
        <f t="shared" si="259"/>
        <v>Mon</v>
      </c>
      <c r="I5532" t="str">
        <f t="shared" si="260"/>
        <v>Jan</v>
      </c>
      <c r="J5532" t="str">
        <f t="shared" si="261"/>
        <v>People &amp; Blogs-Jan</v>
      </c>
      <c r="K5532" s="6">
        <v>430660</v>
      </c>
      <c r="L5532" s="6">
        <v>1015</v>
      </c>
      <c r="M5532" s="6">
        <v>185</v>
      </c>
      <c r="N5532" s="6">
        <v>70</v>
      </c>
      <c r="O5532" s="6" t="b">
        <v>0</v>
      </c>
      <c r="P5532" s="6" t="b">
        <v>0</v>
      </c>
      <c r="Q5532" s="6" t="b">
        <v>0</v>
      </c>
    </row>
    <row r="5533" spans="1:17" x14ac:dyDescent="0.25">
      <c r="A5533" s="6" t="s">
        <v>12085</v>
      </c>
      <c r="B5533" s="7">
        <v>43115</v>
      </c>
      <c r="C5533" s="6" t="s">
        <v>12086</v>
      </c>
      <c r="D5533" s="6" t="s">
        <v>1884</v>
      </c>
      <c r="E5533" s="6">
        <v>24</v>
      </c>
      <c r="F5533" t="str">
        <f xml:space="preserve"> VLOOKUP(E5533,Category!A:C,2,0)</f>
        <v>Entertainment</v>
      </c>
      <c r="G5533" s="30">
        <v>48583</v>
      </c>
      <c r="H5533" s="30" t="str">
        <f t="shared" si="259"/>
        <v>Tue</v>
      </c>
      <c r="I5533" t="str">
        <f t="shared" si="260"/>
        <v>Jan</v>
      </c>
      <c r="J5533" t="str">
        <f t="shared" si="261"/>
        <v>Entertainment-Jan</v>
      </c>
      <c r="K5533" s="6">
        <v>371488</v>
      </c>
      <c r="L5533" s="6">
        <v>10069</v>
      </c>
      <c r="M5533" s="6">
        <v>313</v>
      </c>
      <c r="N5533" s="6">
        <v>457</v>
      </c>
      <c r="O5533" s="6" t="b">
        <v>0</v>
      </c>
      <c r="P5533" s="6" t="b">
        <v>0</v>
      </c>
      <c r="Q5533" s="6" t="b">
        <v>0</v>
      </c>
    </row>
    <row r="5534" spans="1:17" x14ac:dyDescent="0.25">
      <c r="A5534" s="6" t="s">
        <v>12087</v>
      </c>
      <c r="B5534" s="7">
        <v>43115</v>
      </c>
      <c r="C5534" s="6" t="s">
        <v>12088</v>
      </c>
      <c r="D5534" s="6" t="s">
        <v>766</v>
      </c>
      <c r="E5534" s="6">
        <v>28</v>
      </c>
      <c r="F5534" t="str">
        <f xml:space="preserve"> VLOOKUP(E5534,Category!A:C,2,0)</f>
        <v>Science &amp; Technology</v>
      </c>
      <c r="G5534" s="30">
        <v>48584</v>
      </c>
      <c r="H5534" s="30" t="str">
        <f t="shared" si="259"/>
        <v>Wed</v>
      </c>
      <c r="I5534" t="str">
        <f t="shared" si="260"/>
        <v>Jan</v>
      </c>
      <c r="J5534" t="str">
        <f t="shared" si="261"/>
        <v>Science &amp; Technology-Jan</v>
      </c>
      <c r="K5534" s="6">
        <v>968116</v>
      </c>
      <c r="L5534" s="6">
        <v>41998</v>
      </c>
      <c r="M5534" s="6">
        <v>559</v>
      </c>
      <c r="N5534" s="6">
        <v>2459</v>
      </c>
      <c r="O5534" s="6" t="b">
        <v>0</v>
      </c>
      <c r="P5534" s="6" t="b">
        <v>0</v>
      </c>
      <c r="Q5534" s="6" t="b">
        <v>0</v>
      </c>
    </row>
    <row r="5535" spans="1:17" x14ac:dyDescent="0.25">
      <c r="A5535" s="6" t="s">
        <v>12089</v>
      </c>
      <c r="B5535" s="7">
        <v>43115</v>
      </c>
      <c r="C5535" s="6" t="s">
        <v>12090</v>
      </c>
      <c r="D5535" s="6" t="s">
        <v>165</v>
      </c>
      <c r="E5535" s="6">
        <v>24</v>
      </c>
      <c r="F5535" t="str">
        <f xml:space="preserve"> VLOOKUP(E5535,Category!A:C,2,0)</f>
        <v>Entertainment</v>
      </c>
      <c r="G5535" s="30">
        <v>48585</v>
      </c>
      <c r="H5535" s="30" t="str">
        <f t="shared" si="259"/>
        <v>Thu</v>
      </c>
      <c r="I5535" t="str">
        <f t="shared" si="260"/>
        <v>Jan</v>
      </c>
      <c r="J5535" t="str">
        <f t="shared" si="261"/>
        <v>Entertainment-Jan</v>
      </c>
      <c r="K5535" s="6">
        <v>116535</v>
      </c>
      <c r="L5535" s="6">
        <v>614</v>
      </c>
      <c r="M5535" s="6">
        <v>93</v>
      </c>
      <c r="N5535" s="6">
        <v>124</v>
      </c>
      <c r="O5535" s="6" t="b">
        <v>0</v>
      </c>
      <c r="P5535" s="6" t="b">
        <v>0</v>
      </c>
      <c r="Q5535" s="6" t="b">
        <v>0</v>
      </c>
    </row>
    <row r="5536" spans="1:17" x14ac:dyDescent="0.25">
      <c r="A5536" s="6" t="s">
        <v>12091</v>
      </c>
      <c r="B5536" s="7">
        <v>43115</v>
      </c>
      <c r="C5536" s="6" t="s">
        <v>12092</v>
      </c>
      <c r="D5536" s="6" t="s">
        <v>2354</v>
      </c>
      <c r="E5536" s="6">
        <v>28</v>
      </c>
      <c r="F5536" t="str">
        <f xml:space="preserve"> VLOOKUP(E5536,Category!A:C,2,0)</f>
        <v>Science &amp; Technology</v>
      </c>
      <c r="G5536" s="30">
        <v>48586</v>
      </c>
      <c r="H5536" s="30" t="str">
        <f t="shared" si="259"/>
        <v>Fri</v>
      </c>
      <c r="I5536" t="str">
        <f t="shared" si="260"/>
        <v>Jan</v>
      </c>
      <c r="J5536" t="str">
        <f t="shared" si="261"/>
        <v>Science &amp; Technology-Jan</v>
      </c>
      <c r="K5536" s="6">
        <v>136367</v>
      </c>
      <c r="L5536" s="6">
        <v>11833</v>
      </c>
      <c r="M5536" s="6">
        <v>398</v>
      </c>
      <c r="N5536" s="6">
        <v>2145</v>
      </c>
      <c r="O5536" s="6" t="b">
        <v>0</v>
      </c>
      <c r="P5536" s="6" t="b">
        <v>0</v>
      </c>
      <c r="Q5536" s="6" t="b">
        <v>0</v>
      </c>
    </row>
    <row r="5537" spans="1:17" x14ac:dyDescent="0.25">
      <c r="A5537" s="6" t="s">
        <v>12093</v>
      </c>
      <c r="B5537" s="7">
        <v>43115</v>
      </c>
      <c r="C5537" s="6" t="s">
        <v>12094</v>
      </c>
      <c r="D5537" s="6" t="s">
        <v>12095</v>
      </c>
      <c r="E5537" s="6">
        <v>22</v>
      </c>
      <c r="F5537" t="str">
        <f xml:space="preserve"> VLOOKUP(E5537,Category!A:C,2,0)</f>
        <v>People &amp; Blogs</v>
      </c>
      <c r="G5537" s="30">
        <v>48587</v>
      </c>
      <c r="H5537" s="30" t="str">
        <f t="shared" si="259"/>
        <v>Sat</v>
      </c>
      <c r="I5537" t="str">
        <f t="shared" si="260"/>
        <v>Jan</v>
      </c>
      <c r="J5537" t="str">
        <f t="shared" si="261"/>
        <v>People &amp; Blogs-Jan</v>
      </c>
      <c r="K5537" s="6">
        <v>847679</v>
      </c>
      <c r="L5537" s="6">
        <v>3514</v>
      </c>
      <c r="M5537" s="6">
        <v>616</v>
      </c>
      <c r="N5537" s="6">
        <v>304</v>
      </c>
      <c r="O5537" s="6" t="b">
        <v>0</v>
      </c>
      <c r="P5537" s="6" t="b">
        <v>0</v>
      </c>
      <c r="Q5537" s="6" t="b">
        <v>0</v>
      </c>
    </row>
    <row r="5538" spans="1:17" x14ac:dyDescent="0.25">
      <c r="A5538" s="6" t="s">
        <v>12096</v>
      </c>
      <c r="B5538" s="7">
        <v>43115</v>
      </c>
      <c r="C5538" s="6" t="s">
        <v>12097</v>
      </c>
      <c r="D5538" s="6" t="s">
        <v>4860</v>
      </c>
      <c r="E5538" s="6">
        <v>24</v>
      </c>
      <c r="F5538" t="str">
        <f xml:space="preserve"> VLOOKUP(E5538,Category!A:C,2,0)</f>
        <v>Entertainment</v>
      </c>
      <c r="G5538" s="30">
        <v>48588</v>
      </c>
      <c r="H5538" s="30" t="str">
        <f t="shared" si="259"/>
        <v>Sun</v>
      </c>
      <c r="I5538" t="str">
        <f t="shared" si="260"/>
        <v>Jan</v>
      </c>
      <c r="J5538" t="str">
        <f t="shared" si="261"/>
        <v>Entertainment-Jan</v>
      </c>
      <c r="K5538" s="6">
        <v>393662</v>
      </c>
      <c r="L5538" s="6">
        <v>4854</v>
      </c>
      <c r="M5538" s="6">
        <v>1080</v>
      </c>
      <c r="N5538" s="6">
        <v>1147</v>
      </c>
      <c r="O5538" s="6" t="b">
        <v>0</v>
      </c>
      <c r="P5538" s="6" t="b">
        <v>0</v>
      </c>
      <c r="Q5538" s="6" t="b">
        <v>0</v>
      </c>
    </row>
    <row r="5539" spans="1:17" x14ac:dyDescent="0.25">
      <c r="A5539" s="6" t="s">
        <v>12098</v>
      </c>
      <c r="B5539" s="7">
        <v>43115</v>
      </c>
      <c r="C5539" s="6" t="s">
        <v>12099</v>
      </c>
      <c r="D5539" s="6" t="s">
        <v>7793</v>
      </c>
      <c r="E5539" s="6">
        <v>24</v>
      </c>
      <c r="F5539" t="str">
        <f xml:space="preserve"> VLOOKUP(E5539,Category!A:C,2,0)</f>
        <v>Entertainment</v>
      </c>
      <c r="G5539" s="30">
        <v>48589</v>
      </c>
      <c r="H5539" s="30" t="str">
        <f t="shared" si="259"/>
        <v>Mon</v>
      </c>
      <c r="I5539" t="str">
        <f t="shared" si="260"/>
        <v>Jan</v>
      </c>
      <c r="J5539" t="str">
        <f t="shared" si="261"/>
        <v>Entertainment-Jan</v>
      </c>
      <c r="K5539" s="6">
        <v>555367</v>
      </c>
      <c r="L5539" s="6">
        <v>3473</v>
      </c>
      <c r="M5539" s="6">
        <v>1052</v>
      </c>
      <c r="N5539" s="6">
        <v>411</v>
      </c>
      <c r="O5539" s="6" t="b">
        <v>0</v>
      </c>
      <c r="P5539" s="6" t="b">
        <v>0</v>
      </c>
      <c r="Q5539" s="6" t="b">
        <v>0</v>
      </c>
    </row>
    <row r="5540" spans="1:17" x14ac:dyDescent="0.25">
      <c r="A5540" s="6" t="s">
        <v>12100</v>
      </c>
      <c r="B5540" s="7">
        <v>43115</v>
      </c>
      <c r="C5540" s="6" t="s">
        <v>12101</v>
      </c>
      <c r="D5540" s="6" t="s">
        <v>8430</v>
      </c>
      <c r="E5540" s="6">
        <v>24</v>
      </c>
      <c r="F5540" t="str">
        <f xml:space="preserve"> VLOOKUP(E5540,Category!A:C,2,0)</f>
        <v>Entertainment</v>
      </c>
      <c r="G5540" s="30">
        <v>48590</v>
      </c>
      <c r="H5540" s="30" t="str">
        <f t="shared" si="259"/>
        <v>Tue</v>
      </c>
      <c r="I5540" t="str">
        <f t="shared" si="260"/>
        <v>Jan</v>
      </c>
      <c r="J5540" t="str">
        <f t="shared" si="261"/>
        <v>Entertainment-Jan</v>
      </c>
      <c r="K5540" s="6">
        <v>84226</v>
      </c>
      <c r="L5540" s="6">
        <v>273</v>
      </c>
      <c r="M5540" s="6">
        <v>42</v>
      </c>
      <c r="N5540" s="6">
        <v>18</v>
      </c>
      <c r="O5540" s="6" t="b">
        <v>0</v>
      </c>
      <c r="P5540" s="6" t="b">
        <v>0</v>
      </c>
      <c r="Q5540" s="6" t="b">
        <v>0</v>
      </c>
    </row>
    <row r="5541" spans="1:17" x14ac:dyDescent="0.25">
      <c r="A5541" s="6" t="s">
        <v>12102</v>
      </c>
      <c r="B5541" s="7">
        <v>43115</v>
      </c>
      <c r="C5541" s="6" t="s">
        <v>12103</v>
      </c>
      <c r="D5541" s="6" t="s">
        <v>4949</v>
      </c>
      <c r="E5541" s="6">
        <v>25</v>
      </c>
      <c r="F5541" t="str">
        <f xml:space="preserve"> VLOOKUP(E5541,Category!A:C,2,0)</f>
        <v>News &amp; Politics</v>
      </c>
      <c r="G5541" s="30">
        <v>48591</v>
      </c>
      <c r="H5541" s="30" t="str">
        <f t="shared" si="259"/>
        <v>Wed</v>
      </c>
      <c r="I5541" t="str">
        <f t="shared" si="260"/>
        <v>Jan</v>
      </c>
      <c r="J5541" t="str">
        <f t="shared" si="261"/>
        <v>News &amp; Politics-Jan</v>
      </c>
      <c r="K5541" s="6">
        <v>53365</v>
      </c>
      <c r="L5541" s="6">
        <v>478</v>
      </c>
      <c r="M5541" s="6">
        <v>21</v>
      </c>
      <c r="N5541" s="6">
        <v>13</v>
      </c>
      <c r="O5541" s="6" t="b">
        <v>0</v>
      </c>
      <c r="P5541" s="6" t="b">
        <v>0</v>
      </c>
      <c r="Q5541" s="6" t="b">
        <v>0</v>
      </c>
    </row>
    <row r="5542" spans="1:17" x14ac:dyDescent="0.25">
      <c r="A5542" s="6" t="s">
        <v>12104</v>
      </c>
      <c r="B5542" s="7">
        <v>43115</v>
      </c>
      <c r="C5542" s="6" t="s">
        <v>12105</v>
      </c>
      <c r="D5542" s="6" t="s">
        <v>273</v>
      </c>
      <c r="E5542" s="6">
        <v>24</v>
      </c>
      <c r="F5542" t="str">
        <f xml:space="preserve"> VLOOKUP(E5542,Category!A:C,2,0)</f>
        <v>Entertainment</v>
      </c>
      <c r="G5542" s="30">
        <v>48592</v>
      </c>
      <c r="H5542" s="30" t="str">
        <f t="shared" si="259"/>
        <v>Thu</v>
      </c>
      <c r="I5542" t="str">
        <f t="shared" si="260"/>
        <v>Jan</v>
      </c>
      <c r="J5542" t="str">
        <f t="shared" si="261"/>
        <v>Entertainment-Jan</v>
      </c>
      <c r="K5542" s="6">
        <v>72332</v>
      </c>
      <c r="L5542" s="6">
        <v>117</v>
      </c>
      <c r="M5542" s="6">
        <v>48</v>
      </c>
      <c r="N5542" s="6">
        <v>49</v>
      </c>
      <c r="O5542" s="6" t="b">
        <v>0</v>
      </c>
      <c r="P5542" s="6" t="b">
        <v>0</v>
      </c>
      <c r="Q5542" s="6" t="b">
        <v>0</v>
      </c>
    </row>
    <row r="5543" spans="1:17" x14ac:dyDescent="0.25">
      <c r="A5543" s="6" t="s">
        <v>12106</v>
      </c>
      <c r="B5543" s="7">
        <v>43115</v>
      </c>
      <c r="C5543" s="6" t="s">
        <v>12107</v>
      </c>
      <c r="D5543" s="6" t="s">
        <v>651</v>
      </c>
      <c r="E5543" s="6">
        <v>25</v>
      </c>
      <c r="F5543" t="str">
        <f xml:space="preserve"> VLOOKUP(E5543,Category!A:C,2,0)</f>
        <v>News &amp; Politics</v>
      </c>
      <c r="G5543" s="30">
        <v>48593</v>
      </c>
      <c r="H5543" s="30" t="str">
        <f t="shared" si="259"/>
        <v>Fri</v>
      </c>
      <c r="I5543" t="str">
        <f t="shared" si="260"/>
        <v>Jan</v>
      </c>
      <c r="J5543" t="str">
        <f t="shared" si="261"/>
        <v>News &amp; Politics-Jan</v>
      </c>
      <c r="K5543" s="6">
        <v>97267</v>
      </c>
      <c r="L5543" s="6">
        <v>823</v>
      </c>
      <c r="M5543" s="6">
        <v>196</v>
      </c>
      <c r="N5543" s="6">
        <v>392</v>
      </c>
      <c r="O5543" s="6" t="b">
        <v>0</v>
      </c>
      <c r="P5543" s="6" t="b">
        <v>0</v>
      </c>
      <c r="Q5543" s="6" t="b">
        <v>0</v>
      </c>
    </row>
    <row r="5544" spans="1:17" x14ac:dyDescent="0.25">
      <c r="A5544" s="6" t="s">
        <v>12108</v>
      </c>
      <c r="B5544" s="7">
        <v>43115</v>
      </c>
      <c r="C5544" s="6" t="s">
        <v>12109</v>
      </c>
      <c r="D5544" s="6" t="s">
        <v>5659</v>
      </c>
      <c r="E5544" s="6">
        <v>24</v>
      </c>
      <c r="F5544" t="str">
        <f xml:space="preserve"> VLOOKUP(E5544,Category!A:C,2,0)</f>
        <v>Entertainment</v>
      </c>
      <c r="G5544" s="30">
        <v>48594</v>
      </c>
      <c r="H5544" s="30" t="str">
        <f t="shared" si="259"/>
        <v>Sat</v>
      </c>
      <c r="I5544" t="str">
        <f t="shared" si="260"/>
        <v>Jan</v>
      </c>
      <c r="J5544" t="str">
        <f t="shared" si="261"/>
        <v>Entertainment-Jan</v>
      </c>
      <c r="K5544" s="6">
        <v>116298</v>
      </c>
      <c r="L5544" s="6">
        <v>3369</v>
      </c>
      <c r="M5544" s="6">
        <v>676</v>
      </c>
      <c r="N5544" s="6">
        <v>350</v>
      </c>
      <c r="O5544" s="6" t="b">
        <v>0</v>
      </c>
      <c r="P5544" s="6" t="b">
        <v>0</v>
      </c>
      <c r="Q5544" s="6" t="b">
        <v>0</v>
      </c>
    </row>
    <row r="5545" spans="1:17" x14ac:dyDescent="0.25">
      <c r="A5545" s="6" t="s">
        <v>12110</v>
      </c>
      <c r="B5545" s="7">
        <v>43115</v>
      </c>
      <c r="C5545" s="6" t="s">
        <v>12111</v>
      </c>
      <c r="D5545" s="6" t="s">
        <v>372</v>
      </c>
      <c r="E5545" s="6">
        <v>22</v>
      </c>
      <c r="F5545" t="str">
        <f xml:space="preserve"> VLOOKUP(E5545,Category!A:C,2,0)</f>
        <v>People &amp; Blogs</v>
      </c>
      <c r="G5545" s="30">
        <v>48595</v>
      </c>
      <c r="H5545" s="30" t="str">
        <f t="shared" si="259"/>
        <v>Sun</v>
      </c>
      <c r="I5545" t="str">
        <f t="shared" si="260"/>
        <v>Jan</v>
      </c>
      <c r="J5545" t="str">
        <f t="shared" si="261"/>
        <v>People &amp; Blogs-Jan</v>
      </c>
      <c r="K5545" s="6">
        <v>24548</v>
      </c>
      <c r="L5545" s="6">
        <v>2373</v>
      </c>
      <c r="M5545" s="6">
        <v>61</v>
      </c>
      <c r="N5545" s="6">
        <v>182</v>
      </c>
      <c r="O5545" s="6" t="b">
        <v>0</v>
      </c>
      <c r="P5545" s="6" t="b">
        <v>0</v>
      </c>
      <c r="Q5545" s="6" t="b">
        <v>0</v>
      </c>
    </row>
    <row r="5546" spans="1:17" x14ac:dyDescent="0.25">
      <c r="A5546" s="6" t="s">
        <v>12112</v>
      </c>
      <c r="B5546" s="7">
        <v>43115</v>
      </c>
      <c r="C5546" s="6" t="s">
        <v>12113</v>
      </c>
      <c r="D5546" s="6" t="s">
        <v>603</v>
      </c>
      <c r="E5546" s="6">
        <v>24</v>
      </c>
      <c r="F5546" t="str">
        <f xml:space="preserve"> VLOOKUP(E5546,Category!A:C,2,0)</f>
        <v>Entertainment</v>
      </c>
      <c r="G5546" s="30">
        <v>48596</v>
      </c>
      <c r="H5546" s="30" t="str">
        <f t="shared" si="259"/>
        <v>Mon</v>
      </c>
      <c r="I5546" t="str">
        <f t="shared" si="260"/>
        <v>Jan</v>
      </c>
      <c r="J5546" t="str">
        <f t="shared" si="261"/>
        <v>Entertainment-Jan</v>
      </c>
      <c r="K5546" s="6">
        <v>2410999</v>
      </c>
      <c r="L5546" s="6">
        <v>232441</v>
      </c>
      <c r="M5546" s="6">
        <v>1327</v>
      </c>
      <c r="N5546" s="6">
        <v>21144</v>
      </c>
      <c r="O5546" s="6" t="b">
        <v>0</v>
      </c>
      <c r="P5546" s="6" t="b">
        <v>0</v>
      </c>
      <c r="Q5546" s="6" t="b">
        <v>0</v>
      </c>
    </row>
    <row r="5547" spans="1:17" x14ac:dyDescent="0.25">
      <c r="A5547" s="6" t="s">
        <v>12114</v>
      </c>
      <c r="B5547" s="7">
        <v>43115</v>
      </c>
      <c r="C5547" s="6" t="s">
        <v>12115</v>
      </c>
      <c r="D5547" s="6" t="s">
        <v>327</v>
      </c>
      <c r="E5547" s="6">
        <v>28</v>
      </c>
      <c r="F5547" t="str">
        <f xml:space="preserve"> VLOOKUP(E5547,Category!A:C,2,0)</f>
        <v>Science &amp; Technology</v>
      </c>
      <c r="G5547" s="30">
        <v>48597</v>
      </c>
      <c r="H5547" s="30" t="str">
        <f t="shared" si="259"/>
        <v>Tue</v>
      </c>
      <c r="I5547" t="str">
        <f t="shared" si="260"/>
        <v>Jan</v>
      </c>
      <c r="J5547" t="str">
        <f t="shared" si="261"/>
        <v>Science &amp; Technology-Jan</v>
      </c>
      <c r="K5547" s="6">
        <v>280043</v>
      </c>
      <c r="L5547" s="6">
        <v>12078</v>
      </c>
      <c r="M5547" s="6">
        <v>475</v>
      </c>
      <c r="N5547" s="6">
        <v>1478</v>
      </c>
      <c r="O5547" s="6" t="b">
        <v>0</v>
      </c>
      <c r="P5547" s="6" t="b">
        <v>0</v>
      </c>
      <c r="Q5547" s="6" t="b">
        <v>0</v>
      </c>
    </row>
    <row r="5548" spans="1:17" x14ac:dyDescent="0.25">
      <c r="A5548" s="6" t="s">
        <v>12116</v>
      </c>
      <c r="B5548" s="7">
        <v>43115</v>
      </c>
      <c r="C5548" s="6" t="s">
        <v>12117</v>
      </c>
      <c r="D5548" s="6" t="s">
        <v>3316</v>
      </c>
      <c r="E5548" s="6">
        <v>24</v>
      </c>
      <c r="F5548" t="str">
        <f xml:space="preserve"> VLOOKUP(E5548,Category!A:C,2,0)</f>
        <v>Entertainment</v>
      </c>
      <c r="G5548" s="30">
        <v>48598</v>
      </c>
      <c r="H5548" s="30" t="str">
        <f t="shared" si="259"/>
        <v>Wed</v>
      </c>
      <c r="I5548" t="str">
        <f t="shared" si="260"/>
        <v>Jan</v>
      </c>
      <c r="J5548" t="str">
        <f t="shared" si="261"/>
        <v>Entertainment-Jan</v>
      </c>
      <c r="K5548" s="6">
        <v>1128618</v>
      </c>
      <c r="L5548" s="6">
        <v>22760</v>
      </c>
      <c r="M5548" s="6">
        <v>1091</v>
      </c>
      <c r="N5548" s="6">
        <v>4490</v>
      </c>
      <c r="O5548" s="6" t="b">
        <v>0</v>
      </c>
      <c r="P5548" s="6" t="b">
        <v>0</v>
      </c>
      <c r="Q5548" s="6" t="b">
        <v>0</v>
      </c>
    </row>
    <row r="5549" spans="1:17" x14ac:dyDescent="0.25">
      <c r="A5549" s="6" t="s">
        <v>12118</v>
      </c>
      <c r="B5549" s="7">
        <v>43115</v>
      </c>
      <c r="C5549" s="6" t="s">
        <v>12119</v>
      </c>
      <c r="D5549" s="6" t="s">
        <v>270</v>
      </c>
      <c r="E5549" s="6">
        <v>25</v>
      </c>
      <c r="F5549" t="str">
        <f xml:space="preserve"> VLOOKUP(E5549,Category!A:C,2,0)</f>
        <v>News &amp; Politics</v>
      </c>
      <c r="G5549" s="30">
        <v>48599</v>
      </c>
      <c r="H5549" s="30" t="str">
        <f t="shared" si="259"/>
        <v>Thu</v>
      </c>
      <c r="I5549" t="str">
        <f t="shared" si="260"/>
        <v>Jan</v>
      </c>
      <c r="J5549" t="str">
        <f t="shared" si="261"/>
        <v>News &amp; Politics-Jan</v>
      </c>
      <c r="K5549" s="6">
        <v>47191</v>
      </c>
      <c r="L5549" s="6">
        <v>501</v>
      </c>
      <c r="M5549" s="6">
        <v>13</v>
      </c>
      <c r="N5549" s="6">
        <v>74</v>
      </c>
      <c r="O5549" s="6" t="b">
        <v>0</v>
      </c>
      <c r="P5549" s="6" t="b">
        <v>0</v>
      </c>
      <c r="Q5549" s="6" t="b">
        <v>0</v>
      </c>
    </row>
    <row r="5550" spans="1:17" x14ac:dyDescent="0.25">
      <c r="A5550" s="6" t="s">
        <v>12120</v>
      </c>
      <c r="B5550" s="7">
        <v>43115</v>
      </c>
      <c r="C5550" s="6" t="s">
        <v>12121</v>
      </c>
      <c r="D5550" s="6" t="s">
        <v>10196</v>
      </c>
      <c r="E5550" s="6">
        <v>24</v>
      </c>
      <c r="F5550" t="str">
        <f xml:space="preserve"> VLOOKUP(E5550,Category!A:C,2,0)</f>
        <v>Entertainment</v>
      </c>
      <c r="G5550" s="30">
        <v>48600</v>
      </c>
      <c r="H5550" s="30" t="str">
        <f t="shared" si="259"/>
        <v>Fri</v>
      </c>
      <c r="I5550" t="str">
        <f t="shared" si="260"/>
        <v>Jan</v>
      </c>
      <c r="J5550" t="str">
        <f t="shared" si="261"/>
        <v>Entertainment-Jan</v>
      </c>
      <c r="K5550" s="6">
        <v>644893</v>
      </c>
      <c r="L5550" s="6">
        <v>3085</v>
      </c>
      <c r="M5550" s="6">
        <v>1162</v>
      </c>
      <c r="N5550" s="6">
        <v>399</v>
      </c>
      <c r="O5550" s="6" t="b">
        <v>0</v>
      </c>
      <c r="P5550" s="6" t="b">
        <v>0</v>
      </c>
      <c r="Q5550" s="6" t="b">
        <v>0</v>
      </c>
    </row>
    <row r="5551" spans="1:17" x14ac:dyDescent="0.25">
      <c r="A5551" s="6" t="s">
        <v>12122</v>
      </c>
      <c r="B5551" s="7">
        <v>43115</v>
      </c>
      <c r="C5551" s="6" t="s">
        <v>12123</v>
      </c>
      <c r="D5551" s="6" t="s">
        <v>1560</v>
      </c>
      <c r="E5551" s="6">
        <v>10</v>
      </c>
      <c r="F5551" t="str">
        <f xml:space="preserve"> VLOOKUP(E5551,Category!A:C,2,0)</f>
        <v>Music</v>
      </c>
      <c r="G5551" s="30">
        <v>48601</v>
      </c>
      <c r="H5551" s="30" t="str">
        <f t="shared" si="259"/>
        <v>Sat</v>
      </c>
      <c r="I5551" t="str">
        <f t="shared" si="260"/>
        <v>Jan</v>
      </c>
      <c r="J5551" t="str">
        <f t="shared" si="261"/>
        <v>Music-Jan</v>
      </c>
      <c r="K5551" s="6">
        <v>139066</v>
      </c>
      <c r="L5551" s="6">
        <v>3997</v>
      </c>
      <c r="M5551" s="6">
        <v>133</v>
      </c>
      <c r="N5551" s="6">
        <v>365</v>
      </c>
      <c r="O5551" s="6" t="b">
        <v>0</v>
      </c>
      <c r="P5551" s="6" t="b">
        <v>0</v>
      </c>
      <c r="Q5551" s="6" t="b">
        <v>0</v>
      </c>
    </row>
    <row r="5552" spans="1:17" x14ac:dyDescent="0.25">
      <c r="A5552" s="6" t="s">
        <v>12124</v>
      </c>
      <c r="B5552" s="7">
        <v>43115</v>
      </c>
      <c r="C5552" s="6" t="s">
        <v>12125</v>
      </c>
      <c r="D5552" s="6" t="s">
        <v>120</v>
      </c>
      <c r="E5552" s="6">
        <v>27</v>
      </c>
      <c r="F5552" t="str">
        <f xml:space="preserve"> VLOOKUP(E5552,Category!A:C,2,0)</f>
        <v>Education</v>
      </c>
      <c r="G5552" s="30">
        <v>48602</v>
      </c>
      <c r="H5552" s="30" t="str">
        <f t="shared" si="259"/>
        <v>Sun</v>
      </c>
      <c r="I5552" t="str">
        <f t="shared" si="260"/>
        <v>Jan</v>
      </c>
      <c r="J5552" t="str">
        <f t="shared" si="261"/>
        <v>Education-Jan</v>
      </c>
      <c r="K5552" s="6">
        <v>36823</v>
      </c>
      <c r="L5552" s="6">
        <v>0</v>
      </c>
      <c r="M5552" s="6">
        <v>0</v>
      </c>
      <c r="N5552" s="6">
        <v>0</v>
      </c>
      <c r="O5552" s="6" t="b">
        <v>1</v>
      </c>
      <c r="P5552" s="6" t="b">
        <v>1</v>
      </c>
      <c r="Q5552" s="6" t="b">
        <v>0</v>
      </c>
    </row>
    <row r="5553" spans="1:17" x14ac:dyDescent="0.25">
      <c r="A5553" s="6" t="s">
        <v>12126</v>
      </c>
      <c r="B5553" s="7">
        <v>43115</v>
      </c>
      <c r="C5553" s="6" t="s">
        <v>12127</v>
      </c>
      <c r="D5553" s="6" t="s">
        <v>279</v>
      </c>
      <c r="E5553" s="6">
        <v>1</v>
      </c>
      <c r="F5553" t="str">
        <f xml:space="preserve"> VLOOKUP(E5553,Category!A:C,2,0)</f>
        <v>Film &amp; Animation</v>
      </c>
      <c r="G5553" s="30">
        <v>48603</v>
      </c>
      <c r="H5553" s="30" t="str">
        <f t="shared" si="259"/>
        <v>Mon</v>
      </c>
      <c r="I5553" t="str">
        <f t="shared" si="260"/>
        <v>Jan</v>
      </c>
      <c r="J5553" t="str">
        <f t="shared" si="261"/>
        <v>Film &amp; Animation-Jan</v>
      </c>
      <c r="K5553" s="6">
        <v>287169</v>
      </c>
      <c r="L5553" s="6">
        <v>2023</v>
      </c>
      <c r="M5553" s="6">
        <v>540</v>
      </c>
      <c r="N5553" s="6">
        <v>421</v>
      </c>
      <c r="O5553" s="6" t="b">
        <v>0</v>
      </c>
      <c r="P5553" s="6" t="b">
        <v>0</v>
      </c>
      <c r="Q5553" s="6" t="b">
        <v>0</v>
      </c>
    </row>
    <row r="5554" spans="1:17" x14ac:dyDescent="0.25">
      <c r="A5554" s="6" t="s">
        <v>12128</v>
      </c>
      <c r="B5554" s="7">
        <v>43115</v>
      </c>
      <c r="C5554" s="6" t="s">
        <v>12129</v>
      </c>
      <c r="D5554" s="6" t="s">
        <v>2427</v>
      </c>
      <c r="E5554" s="6">
        <v>24</v>
      </c>
      <c r="F5554" t="str">
        <f xml:space="preserve"> VLOOKUP(E5554,Category!A:C,2,0)</f>
        <v>Entertainment</v>
      </c>
      <c r="G5554" s="30">
        <v>48604</v>
      </c>
      <c r="H5554" s="30" t="str">
        <f t="shared" si="259"/>
        <v>Tue</v>
      </c>
      <c r="I5554" t="str">
        <f t="shared" si="260"/>
        <v>Jan</v>
      </c>
      <c r="J5554" t="str">
        <f t="shared" si="261"/>
        <v>Entertainment-Jan</v>
      </c>
      <c r="K5554" s="6">
        <v>324890</v>
      </c>
      <c r="L5554" s="6">
        <v>1436</v>
      </c>
      <c r="M5554" s="6">
        <v>478</v>
      </c>
      <c r="N5554" s="6">
        <v>87</v>
      </c>
      <c r="O5554" s="6" t="b">
        <v>0</v>
      </c>
      <c r="P5554" s="6" t="b">
        <v>0</v>
      </c>
      <c r="Q5554" s="6" t="b">
        <v>0</v>
      </c>
    </row>
    <row r="5555" spans="1:17" x14ac:dyDescent="0.25">
      <c r="A5555" s="6" t="s">
        <v>12130</v>
      </c>
      <c r="B5555" s="7">
        <v>43115</v>
      </c>
      <c r="C5555" s="6" t="s">
        <v>12131</v>
      </c>
      <c r="D5555" s="6" t="s">
        <v>491</v>
      </c>
      <c r="E5555" s="6">
        <v>22</v>
      </c>
      <c r="F5555" t="str">
        <f xml:space="preserve"> VLOOKUP(E5555,Category!A:C,2,0)</f>
        <v>People &amp; Blogs</v>
      </c>
      <c r="G5555" s="30">
        <v>48605</v>
      </c>
      <c r="H5555" s="30" t="str">
        <f t="shared" si="259"/>
        <v>Wed</v>
      </c>
      <c r="I5555" t="str">
        <f t="shared" si="260"/>
        <v>Jan</v>
      </c>
      <c r="J5555" t="str">
        <f t="shared" si="261"/>
        <v>People &amp; Blogs-Jan</v>
      </c>
      <c r="K5555" s="6">
        <v>32643</v>
      </c>
      <c r="L5555" s="6">
        <v>162</v>
      </c>
      <c r="M5555" s="6">
        <v>18</v>
      </c>
      <c r="N5555" s="6">
        <v>0</v>
      </c>
      <c r="O5555" s="6" t="b">
        <v>1</v>
      </c>
      <c r="P5555" s="6" t="b">
        <v>0</v>
      </c>
      <c r="Q5555" s="6" t="b">
        <v>0</v>
      </c>
    </row>
    <row r="5556" spans="1:17" x14ac:dyDescent="0.25">
      <c r="A5556" s="6" t="s">
        <v>12132</v>
      </c>
      <c r="B5556" s="7">
        <v>43115</v>
      </c>
      <c r="C5556" s="6" t="s">
        <v>12133</v>
      </c>
      <c r="D5556" s="6" t="s">
        <v>817</v>
      </c>
      <c r="E5556" s="6">
        <v>24</v>
      </c>
      <c r="F5556" t="str">
        <f xml:space="preserve"> VLOOKUP(E5556,Category!A:C,2,0)</f>
        <v>Entertainment</v>
      </c>
      <c r="G5556" s="30">
        <v>48606</v>
      </c>
      <c r="H5556" s="30" t="str">
        <f t="shared" si="259"/>
        <v>Thu</v>
      </c>
      <c r="I5556" t="str">
        <f t="shared" si="260"/>
        <v>Jan</v>
      </c>
      <c r="J5556" t="str">
        <f t="shared" si="261"/>
        <v>Entertainment-Jan</v>
      </c>
      <c r="K5556" s="6">
        <v>90939</v>
      </c>
      <c r="L5556" s="6">
        <v>712</v>
      </c>
      <c r="M5556" s="6">
        <v>161</v>
      </c>
      <c r="N5556" s="6">
        <v>275</v>
      </c>
      <c r="O5556" s="6" t="b">
        <v>0</v>
      </c>
      <c r="P5556" s="6" t="b">
        <v>0</v>
      </c>
      <c r="Q5556" s="6" t="b">
        <v>0</v>
      </c>
    </row>
    <row r="5557" spans="1:17" x14ac:dyDescent="0.25">
      <c r="A5557" s="6" t="s">
        <v>12134</v>
      </c>
      <c r="B5557" s="7">
        <v>43115</v>
      </c>
      <c r="C5557" s="6" t="s">
        <v>12135</v>
      </c>
      <c r="D5557" s="6" t="s">
        <v>192</v>
      </c>
      <c r="E5557" s="6">
        <v>25</v>
      </c>
      <c r="F5557" t="str">
        <f xml:space="preserve"> VLOOKUP(E5557,Category!A:C,2,0)</f>
        <v>News &amp; Politics</v>
      </c>
      <c r="G5557" s="30">
        <v>48607</v>
      </c>
      <c r="H5557" s="30" t="str">
        <f t="shared" si="259"/>
        <v>Fri</v>
      </c>
      <c r="I5557" t="str">
        <f t="shared" si="260"/>
        <v>Jan</v>
      </c>
      <c r="J5557" t="str">
        <f t="shared" si="261"/>
        <v>News &amp; Politics-Jan</v>
      </c>
      <c r="K5557" s="6">
        <v>55573</v>
      </c>
      <c r="L5557" s="6">
        <v>145</v>
      </c>
      <c r="M5557" s="6">
        <v>90</v>
      </c>
      <c r="N5557" s="6">
        <v>108</v>
      </c>
      <c r="O5557" s="6" t="b">
        <v>0</v>
      </c>
      <c r="P5557" s="6" t="b">
        <v>0</v>
      </c>
      <c r="Q5557" s="6" t="b">
        <v>0</v>
      </c>
    </row>
    <row r="5558" spans="1:17" x14ac:dyDescent="0.25">
      <c r="A5558" s="6" t="s">
        <v>12136</v>
      </c>
      <c r="B5558" s="7">
        <v>43115</v>
      </c>
      <c r="C5558" s="6" t="s">
        <v>12137</v>
      </c>
      <c r="D5558" s="6" t="s">
        <v>1305</v>
      </c>
      <c r="E5558" s="6">
        <v>22</v>
      </c>
      <c r="F5558" t="str">
        <f xml:space="preserve"> VLOOKUP(E5558,Category!A:C,2,0)</f>
        <v>People &amp; Blogs</v>
      </c>
      <c r="G5558" s="30">
        <v>48608</v>
      </c>
      <c r="H5558" s="30" t="str">
        <f t="shared" si="259"/>
        <v>Sat</v>
      </c>
      <c r="I5558" t="str">
        <f t="shared" si="260"/>
        <v>Jan</v>
      </c>
      <c r="J5558" t="str">
        <f t="shared" si="261"/>
        <v>People &amp; Blogs-Jan</v>
      </c>
      <c r="K5558" s="6">
        <v>168986</v>
      </c>
      <c r="L5558" s="6">
        <v>1263</v>
      </c>
      <c r="M5558" s="6">
        <v>147</v>
      </c>
      <c r="N5558" s="6">
        <v>292</v>
      </c>
      <c r="O5558" s="6" t="b">
        <v>0</v>
      </c>
      <c r="P5558" s="6" t="b">
        <v>0</v>
      </c>
      <c r="Q5558" s="6" t="b">
        <v>0</v>
      </c>
    </row>
    <row r="5559" spans="1:17" x14ac:dyDescent="0.25">
      <c r="A5559" s="6" t="s">
        <v>12138</v>
      </c>
      <c r="B5559" s="7">
        <v>43115</v>
      </c>
      <c r="C5559" s="6" t="s">
        <v>12139</v>
      </c>
      <c r="D5559" s="6" t="s">
        <v>339</v>
      </c>
      <c r="E5559" s="6">
        <v>24</v>
      </c>
      <c r="F5559" t="str">
        <f xml:space="preserve"> VLOOKUP(E5559,Category!A:C,2,0)</f>
        <v>Entertainment</v>
      </c>
      <c r="G5559" s="30">
        <v>48609</v>
      </c>
      <c r="H5559" s="30" t="str">
        <f t="shared" si="259"/>
        <v>Sun</v>
      </c>
      <c r="I5559" t="str">
        <f t="shared" si="260"/>
        <v>Jan</v>
      </c>
      <c r="J5559" t="str">
        <f t="shared" si="261"/>
        <v>Entertainment-Jan</v>
      </c>
      <c r="K5559" s="6">
        <v>82689</v>
      </c>
      <c r="L5559" s="6">
        <v>173</v>
      </c>
      <c r="M5559" s="6">
        <v>28</v>
      </c>
      <c r="N5559" s="6">
        <v>2</v>
      </c>
      <c r="O5559" s="6" t="b">
        <v>0</v>
      </c>
      <c r="P5559" s="6" t="b">
        <v>0</v>
      </c>
      <c r="Q5559" s="6" t="b">
        <v>0</v>
      </c>
    </row>
    <row r="5560" spans="1:17" x14ac:dyDescent="0.25">
      <c r="A5560" s="6" t="s">
        <v>12140</v>
      </c>
      <c r="B5560" s="7">
        <v>43115</v>
      </c>
      <c r="C5560" s="6" t="s">
        <v>12141</v>
      </c>
      <c r="D5560" s="6" t="s">
        <v>1687</v>
      </c>
      <c r="E5560" s="6">
        <v>1</v>
      </c>
      <c r="F5560" t="str">
        <f xml:space="preserve"> VLOOKUP(E5560,Category!A:C,2,0)</f>
        <v>Film &amp; Animation</v>
      </c>
      <c r="G5560" s="30">
        <v>48610</v>
      </c>
      <c r="H5560" s="30" t="str">
        <f t="shared" si="259"/>
        <v>Mon</v>
      </c>
      <c r="I5560" t="str">
        <f t="shared" si="260"/>
        <v>Jan</v>
      </c>
      <c r="J5560" t="str">
        <f t="shared" si="261"/>
        <v>Film &amp; Animation-Jan</v>
      </c>
      <c r="K5560" s="6">
        <v>87872</v>
      </c>
      <c r="L5560" s="6">
        <v>2961</v>
      </c>
      <c r="M5560" s="6">
        <v>163</v>
      </c>
      <c r="N5560" s="6">
        <v>460</v>
      </c>
      <c r="O5560" s="6" t="b">
        <v>0</v>
      </c>
      <c r="P5560" s="6" t="b">
        <v>0</v>
      </c>
      <c r="Q5560" s="6" t="b">
        <v>0</v>
      </c>
    </row>
    <row r="5561" spans="1:17" x14ac:dyDescent="0.25">
      <c r="A5561" s="6" t="s">
        <v>12142</v>
      </c>
      <c r="B5561" s="7">
        <v>43115</v>
      </c>
      <c r="C5561" s="6" t="s">
        <v>12143</v>
      </c>
      <c r="D5561" s="6" t="s">
        <v>126</v>
      </c>
      <c r="E5561" s="6">
        <v>24</v>
      </c>
      <c r="F5561" t="str">
        <f xml:space="preserve"> VLOOKUP(E5561,Category!A:C,2,0)</f>
        <v>Entertainment</v>
      </c>
      <c r="G5561" s="30">
        <v>48611</v>
      </c>
      <c r="H5561" s="30" t="str">
        <f t="shared" si="259"/>
        <v>Tue</v>
      </c>
      <c r="I5561" t="str">
        <f t="shared" si="260"/>
        <v>Feb</v>
      </c>
      <c r="J5561" t="str">
        <f t="shared" si="261"/>
        <v>Entertainment-Feb</v>
      </c>
      <c r="K5561" s="6">
        <v>218264</v>
      </c>
      <c r="L5561" s="6">
        <v>654</v>
      </c>
      <c r="M5561" s="6">
        <v>249</v>
      </c>
      <c r="N5561" s="6">
        <v>36</v>
      </c>
      <c r="O5561" s="6" t="b">
        <v>0</v>
      </c>
      <c r="P5561" s="6" t="b">
        <v>0</v>
      </c>
      <c r="Q5561" s="6" t="b">
        <v>0</v>
      </c>
    </row>
    <row r="5562" spans="1:17" x14ac:dyDescent="0.25">
      <c r="A5562" s="6" t="s">
        <v>12144</v>
      </c>
      <c r="B5562" s="7">
        <v>43115</v>
      </c>
      <c r="C5562" s="6" t="s">
        <v>12145</v>
      </c>
      <c r="D5562" s="6" t="s">
        <v>360</v>
      </c>
      <c r="E5562" s="6">
        <v>24</v>
      </c>
      <c r="F5562" t="str">
        <f xml:space="preserve"> VLOOKUP(E5562,Category!A:C,2,0)</f>
        <v>Entertainment</v>
      </c>
      <c r="G5562" s="30">
        <v>48612</v>
      </c>
      <c r="H5562" s="30" t="str">
        <f t="shared" si="259"/>
        <v>Wed</v>
      </c>
      <c r="I5562" t="str">
        <f t="shared" si="260"/>
        <v>Feb</v>
      </c>
      <c r="J5562" t="str">
        <f t="shared" si="261"/>
        <v>Entertainment-Feb</v>
      </c>
      <c r="K5562" s="6">
        <v>317874</v>
      </c>
      <c r="L5562" s="6">
        <v>1169</v>
      </c>
      <c r="M5562" s="6">
        <v>100</v>
      </c>
      <c r="N5562" s="6">
        <v>44</v>
      </c>
      <c r="O5562" s="6" t="b">
        <v>0</v>
      </c>
      <c r="P5562" s="6" t="b">
        <v>0</v>
      </c>
      <c r="Q5562" s="6" t="b">
        <v>0</v>
      </c>
    </row>
    <row r="5563" spans="1:17" x14ac:dyDescent="0.25">
      <c r="A5563" s="6" t="s">
        <v>12146</v>
      </c>
      <c r="B5563" s="7">
        <v>43115</v>
      </c>
      <c r="C5563" s="6" t="s">
        <v>12147</v>
      </c>
      <c r="D5563" s="6" t="s">
        <v>1792</v>
      </c>
      <c r="E5563" s="6">
        <v>25</v>
      </c>
      <c r="F5563" t="str">
        <f xml:space="preserve"> VLOOKUP(E5563,Category!A:C,2,0)</f>
        <v>News &amp; Politics</v>
      </c>
      <c r="G5563" s="30">
        <v>48613</v>
      </c>
      <c r="H5563" s="30" t="str">
        <f t="shared" si="259"/>
        <v>Thu</v>
      </c>
      <c r="I5563" t="str">
        <f t="shared" si="260"/>
        <v>Feb</v>
      </c>
      <c r="J5563" t="str">
        <f t="shared" si="261"/>
        <v>News &amp; Politics-Feb</v>
      </c>
      <c r="K5563" s="6">
        <v>111862</v>
      </c>
      <c r="L5563" s="6">
        <v>477</v>
      </c>
      <c r="M5563" s="6">
        <v>69</v>
      </c>
      <c r="N5563" s="6">
        <v>99</v>
      </c>
      <c r="O5563" s="6" t="b">
        <v>0</v>
      </c>
      <c r="P5563" s="6" t="b">
        <v>0</v>
      </c>
      <c r="Q5563" s="6" t="b">
        <v>0</v>
      </c>
    </row>
    <row r="5564" spans="1:17" x14ac:dyDescent="0.25">
      <c r="A5564" s="6" t="s">
        <v>12148</v>
      </c>
      <c r="B5564" s="7">
        <v>43115</v>
      </c>
      <c r="C5564" s="6" t="s">
        <v>12149</v>
      </c>
      <c r="D5564" s="6" t="s">
        <v>162</v>
      </c>
      <c r="E5564" s="6">
        <v>23</v>
      </c>
      <c r="F5564" t="str">
        <f xml:space="preserve"> VLOOKUP(E5564,Category!A:C,2,0)</f>
        <v>Comedy</v>
      </c>
      <c r="G5564" s="30">
        <v>48614</v>
      </c>
      <c r="H5564" s="30" t="str">
        <f t="shared" si="259"/>
        <v>Fri</v>
      </c>
      <c r="I5564" t="str">
        <f t="shared" si="260"/>
        <v>Feb</v>
      </c>
      <c r="J5564" t="str">
        <f t="shared" si="261"/>
        <v>Comedy-Feb</v>
      </c>
      <c r="K5564" s="6">
        <v>734530</v>
      </c>
      <c r="L5564" s="6">
        <v>28663</v>
      </c>
      <c r="M5564" s="6">
        <v>745</v>
      </c>
      <c r="N5564" s="6">
        <v>610</v>
      </c>
      <c r="O5564" s="6" t="b">
        <v>0</v>
      </c>
      <c r="P5564" s="6" t="b">
        <v>0</v>
      </c>
      <c r="Q5564" s="6" t="b">
        <v>0</v>
      </c>
    </row>
    <row r="5565" spans="1:17" x14ac:dyDescent="0.25">
      <c r="A5565" s="6" t="s">
        <v>12150</v>
      </c>
      <c r="B5565" s="7">
        <v>43115</v>
      </c>
      <c r="C5565" s="6" t="s">
        <v>12151</v>
      </c>
      <c r="D5565" s="6" t="s">
        <v>387</v>
      </c>
      <c r="E5565" s="6">
        <v>29</v>
      </c>
      <c r="F5565" t="str">
        <f xml:space="preserve"> VLOOKUP(E5565,Category!A:C,2,0)</f>
        <v>Religious</v>
      </c>
      <c r="G5565" s="30">
        <v>48615</v>
      </c>
      <c r="H5565" s="30" t="str">
        <f t="shared" si="259"/>
        <v>Sat</v>
      </c>
      <c r="I5565" t="str">
        <f t="shared" si="260"/>
        <v>Feb</v>
      </c>
      <c r="J5565" t="str">
        <f t="shared" si="261"/>
        <v>Religious-Feb</v>
      </c>
      <c r="K5565" s="6">
        <v>18936</v>
      </c>
      <c r="L5565" s="6">
        <v>1052</v>
      </c>
      <c r="M5565" s="6">
        <v>31</v>
      </c>
      <c r="N5565" s="6">
        <v>69</v>
      </c>
      <c r="O5565" s="6" t="b">
        <v>0</v>
      </c>
      <c r="P5565" s="6" t="b">
        <v>0</v>
      </c>
      <c r="Q5565" s="6" t="b">
        <v>0</v>
      </c>
    </row>
    <row r="5566" spans="1:17" x14ac:dyDescent="0.25">
      <c r="A5566" s="6" t="s">
        <v>12152</v>
      </c>
      <c r="B5566" s="7">
        <v>43115</v>
      </c>
      <c r="C5566" s="6" t="s">
        <v>12153</v>
      </c>
      <c r="D5566" s="6" t="s">
        <v>2691</v>
      </c>
      <c r="E5566" s="6">
        <v>24</v>
      </c>
      <c r="F5566" t="str">
        <f xml:space="preserve"> VLOOKUP(E5566,Category!A:C,2,0)</f>
        <v>Entertainment</v>
      </c>
      <c r="G5566" s="30">
        <v>48616</v>
      </c>
      <c r="H5566" s="30" t="str">
        <f t="shared" si="259"/>
        <v>Sun</v>
      </c>
      <c r="I5566" t="str">
        <f t="shared" si="260"/>
        <v>Feb</v>
      </c>
      <c r="J5566" t="str">
        <f t="shared" si="261"/>
        <v>Entertainment-Feb</v>
      </c>
      <c r="K5566" s="6">
        <v>12179587</v>
      </c>
      <c r="L5566" s="6">
        <v>822766</v>
      </c>
      <c r="M5566" s="6">
        <v>14613</v>
      </c>
      <c r="N5566" s="6">
        <v>92658</v>
      </c>
      <c r="O5566" s="6" t="b">
        <v>0</v>
      </c>
      <c r="P5566" s="6" t="b">
        <v>0</v>
      </c>
      <c r="Q5566" s="6" t="b">
        <v>0</v>
      </c>
    </row>
    <row r="5567" spans="1:17" x14ac:dyDescent="0.25">
      <c r="A5567" s="6" t="s">
        <v>12154</v>
      </c>
      <c r="B5567" s="7">
        <v>43115</v>
      </c>
      <c r="C5567" s="6" t="s">
        <v>12155</v>
      </c>
      <c r="D5567" s="6" t="s">
        <v>351</v>
      </c>
      <c r="E5567" s="6">
        <v>24</v>
      </c>
      <c r="F5567" t="str">
        <f xml:space="preserve"> VLOOKUP(E5567,Category!A:C,2,0)</f>
        <v>Entertainment</v>
      </c>
      <c r="G5567" s="30">
        <v>48617</v>
      </c>
      <c r="H5567" s="30" t="str">
        <f t="shared" si="259"/>
        <v>Mon</v>
      </c>
      <c r="I5567" t="str">
        <f t="shared" si="260"/>
        <v>Feb</v>
      </c>
      <c r="J5567" t="str">
        <f t="shared" si="261"/>
        <v>Entertainment-Feb</v>
      </c>
      <c r="K5567" s="6">
        <v>50248</v>
      </c>
      <c r="L5567" s="6">
        <v>2122</v>
      </c>
      <c r="M5567" s="6">
        <v>148</v>
      </c>
      <c r="N5567" s="6">
        <v>122</v>
      </c>
      <c r="O5567" s="6" t="b">
        <v>0</v>
      </c>
      <c r="P5567" s="6" t="b">
        <v>0</v>
      </c>
      <c r="Q5567" s="6" t="b">
        <v>0</v>
      </c>
    </row>
    <row r="5568" spans="1:17" x14ac:dyDescent="0.25">
      <c r="A5568" s="6" t="s">
        <v>12156</v>
      </c>
      <c r="B5568" s="7">
        <v>43115</v>
      </c>
      <c r="C5568" s="6" t="s">
        <v>12157</v>
      </c>
      <c r="D5568" s="6" t="s">
        <v>309</v>
      </c>
      <c r="E5568" s="6">
        <v>22</v>
      </c>
      <c r="F5568" t="str">
        <f xml:space="preserve"> VLOOKUP(E5568,Category!A:C,2,0)</f>
        <v>People &amp; Blogs</v>
      </c>
      <c r="G5568" s="30">
        <v>48618</v>
      </c>
      <c r="H5568" s="30" t="str">
        <f t="shared" si="259"/>
        <v>Tue</v>
      </c>
      <c r="I5568" t="str">
        <f t="shared" si="260"/>
        <v>Feb</v>
      </c>
      <c r="J5568" t="str">
        <f t="shared" si="261"/>
        <v>People &amp; Blogs-Feb</v>
      </c>
      <c r="K5568" s="6">
        <v>54237</v>
      </c>
      <c r="L5568" s="6">
        <v>105</v>
      </c>
      <c r="M5568" s="6">
        <v>60</v>
      </c>
      <c r="N5568" s="6">
        <v>69</v>
      </c>
      <c r="O5568" s="6" t="b">
        <v>0</v>
      </c>
      <c r="P5568" s="6" t="b">
        <v>0</v>
      </c>
      <c r="Q5568" s="6" t="b">
        <v>0</v>
      </c>
    </row>
    <row r="5569" spans="1:17" x14ac:dyDescent="0.25">
      <c r="A5569" s="6" t="s">
        <v>12158</v>
      </c>
      <c r="B5569" s="7">
        <v>43115</v>
      </c>
      <c r="C5569" s="6" t="s">
        <v>12159</v>
      </c>
      <c r="D5569" s="6" t="s">
        <v>6148</v>
      </c>
      <c r="E5569" s="6">
        <v>25</v>
      </c>
      <c r="F5569" t="str">
        <f xml:space="preserve"> VLOOKUP(E5569,Category!A:C,2,0)</f>
        <v>News &amp; Politics</v>
      </c>
      <c r="G5569" s="30">
        <v>48619</v>
      </c>
      <c r="H5569" s="30" t="str">
        <f t="shared" si="259"/>
        <v>Wed</v>
      </c>
      <c r="I5569" t="str">
        <f t="shared" si="260"/>
        <v>Feb</v>
      </c>
      <c r="J5569" t="str">
        <f t="shared" si="261"/>
        <v>News &amp; Politics-Feb</v>
      </c>
      <c r="K5569" s="6">
        <v>104048</v>
      </c>
      <c r="L5569" s="6">
        <v>375</v>
      </c>
      <c r="M5569" s="6">
        <v>140</v>
      </c>
      <c r="N5569" s="6">
        <v>41</v>
      </c>
      <c r="O5569" s="6" t="b">
        <v>0</v>
      </c>
      <c r="P5569" s="6" t="b">
        <v>0</v>
      </c>
      <c r="Q5569" s="6" t="b">
        <v>0</v>
      </c>
    </row>
    <row r="5570" spans="1:17" x14ac:dyDescent="0.25">
      <c r="A5570" s="6" t="s">
        <v>12160</v>
      </c>
      <c r="B5570" s="7">
        <v>43115</v>
      </c>
      <c r="C5570" s="6" t="s">
        <v>12161</v>
      </c>
      <c r="D5570" s="6" t="s">
        <v>348</v>
      </c>
      <c r="E5570" s="6">
        <v>25</v>
      </c>
      <c r="F5570" t="str">
        <f xml:space="preserve"> VLOOKUP(E5570,Category!A:C,2,0)</f>
        <v>News &amp; Politics</v>
      </c>
      <c r="G5570" s="30">
        <v>48620</v>
      </c>
      <c r="H5570" s="30" t="str">
        <f t="shared" si="259"/>
        <v>Thu</v>
      </c>
      <c r="I5570" t="str">
        <f t="shared" si="260"/>
        <v>Feb</v>
      </c>
      <c r="J5570" t="str">
        <f t="shared" si="261"/>
        <v>News &amp; Politics-Feb</v>
      </c>
      <c r="K5570" s="6">
        <v>184851</v>
      </c>
      <c r="L5570" s="6">
        <v>1323</v>
      </c>
      <c r="M5570" s="6">
        <v>442</v>
      </c>
      <c r="N5570" s="6">
        <v>511</v>
      </c>
      <c r="O5570" s="6" t="b">
        <v>0</v>
      </c>
      <c r="P5570" s="6" t="b">
        <v>0</v>
      </c>
      <c r="Q5570" s="6" t="b">
        <v>0</v>
      </c>
    </row>
    <row r="5571" spans="1:17" x14ac:dyDescent="0.25">
      <c r="A5571" s="6" t="s">
        <v>12162</v>
      </c>
      <c r="B5571" s="7">
        <v>43115</v>
      </c>
      <c r="C5571" s="6" t="s">
        <v>12163</v>
      </c>
      <c r="D5571" s="6" t="s">
        <v>4870</v>
      </c>
      <c r="E5571" s="6">
        <v>24</v>
      </c>
      <c r="F5571" t="str">
        <f xml:space="preserve"> VLOOKUP(E5571,Category!A:C,2,0)</f>
        <v>Entertainment</v>
      </c>
      <c r="G5571" s="30">
        <v>48621</v>
      </c>
      <c r="H5571" s="30" t="str">
        <f t="shared" ref="H5571:H5634" si="262" xml:space="preserve"> TEXT(G5571,"ddd")</f>
        <v>Fri</v>
      </c>
      <c r="I5571" t="str">
        <f t="shared" ref="I5571:I5634" si="263" xml:space="preserve"> TEXT(G5571,"mmm")</f>
        <v>Feb</v>
      </c>
      <c r="J5571" t="str">
        <f t="shared" ref="J5571:J5634" si="264" xml:space="preserve"> _xlfn.CONCAT(F5571,"-",I5571)</f>
        <v>Entertainment-Feb</v>
      </c>
      <c r="K5571" s="6">
        <v>177439</v>
      </c>
      <c r="L5571" s="6">
        <v>874</v>
      </c>
      <c r="M5571" s="6">
        <v>126</v>
      </c>
      <c r="N5571" s="6">
        <v>136</v>
      </c>
      <c r="O5571" s="6" t="b">
        <v>0</v>
      </c>
      <c r="P5571" s="6" t="b">
        <v>0</v>
      </c>
      <c r="Q5571" s="6" t="b">
        <v>0</v>
      </c>
    </row>
    <row r="5572" spans="1:17" x14ac:dyDescent="0.25">
      <c r="A5572" s="6" t="s">
        <v>12164</v>
      </c>
      <c r="B5572" s="7">
        <v>43115</v>
      </c>
      <c r="C5572" s="6" t="s">
        <v>12165</v>
      </c>
      <c r="D5572" s="6" t="s">
        <v>2527</v>
      </c>
      <c r="E5572" s="6">
        <v>24</v>
      </c>
      <c r="F5572" t="str">
        <f xml:space="preserve"> VLOOKUP(E5572,Category!A:C,2,0)</f>
        <v>Entertainment</v>
      </c>
      <c r="G5572" s="30">
        <v>48622</v>
      </c>
      <c r="H5572" s="30" t="str">
        <f t="shared" si="262"/>
        <v>Sat</v>
      </c>
      <c r="I5572" t="str">
        <f t="shared" si="263"/>
        <v>Feb</v>
      </c>
      <c r="J5572" t="str">
        <f t="shared" si="264"/>
        <v>Entertainment-Feb</v>
      </c>
      <c r="K5572" s="6">
        <v>58303</v>
      </c>
      <c r="L5572" s="6">
        <v>699</v>
      </c>
      <c r="M5572" s="6">
        <v>58</v>
      </c>
      <c r="N5572" s="6">
        <v>60</v>
      </c>
      <c r="O5572" s="6" t="b">
        <v>0</v>
      </c>
      <c r="P5572" s="6" t="b">
        <v>0</v>
      </c>
      <c r="Q5572" s="6" t="b">
        <v>0</v>
      </c>
    </row>
    <row r="5573" spans="1:17" x14ac:dyDescent="0.25">
      <c r="A5573" s="6" t="s">
        <v>12166</v>
      </c>
      <c r="B5573" s="7">
        <v>43115</v>
      </c>
      <c r="C5573" s="6" t="s">
        <v>12167</v>
      </c>
      <c r="D5573" s="6" t="s">
        <v>3256</v>
      </c>
      <c r="E5573" s="6">
        <v>24</v>
      </c>
      <c r="F5573" t="str">
        <f xml:space="preserve"> VLOOKUP(E5573,Category!A:C,2,0)</f>
        <v>Entertainment</v>
      </c>
      <c r="G5573" s="30">
        <v>48623</v>
      </c>
      <c r="H5573" s="30" t="str">
        <f t="shared" si="262"/>
        <v>Sun</v>
      </c>
      <c r="I5573" t="str">
        <f t="shared" si="263"/>
        <v>Feb</v>
      </c>
      <c r="J5573" t="str">
        <f t="shared" si="264"/>
        <v>Entertainment-Feb</v>
      </c>
      <c r="K5573" s="6">
        <v>200835</v>
      </c>
      <c r="L5573" s="6">
        <v>419</v>
      </c>
      <c r="M5573" s="6">
        <v>264</v>
      </c>
      <c r="N5573" s="6">
        <v>91</v>
      </c>
      <c r="O5573" s="6" t="b">
        <v>0</v>
      </c>
      <c r="P5573" s="6" t="b">
        <v>0</v>
      </c>
      <c r="Q5573" s="6" t="b">
        <v>0</v>
      </c>
    </row>
    <row r="5574" spans="1:17" x14ac:dyDescent="0.25">
      <c r="A5574" s="6" t="s">
        <v>12168</v>
      </c>
      <c r="B5574" s="7">
        <v>43115</v>
      </c>
      <c r="C5574" s="6" t="s">
        <v>12169</v>
      </c>
      <c r="D5574" s="6" t="s">
        <v>7638</v>
      </c>
      <c r="E5574" s="6">
        <v>23</v>
      </c>
      <c r="F5574" t="str">
        <f xml:space="preserve"> VLOOKUP(E5574,Category!A:C,2,0)</f>
        <v>Comedy</v>
      </c>
      <c r="G5574" s="30">
        <v>48624</v>
      </c>
      <c r="H5574" s="30" t="str">
        <f t="shared" si="262"/>
        <v>Mon</v>
      </c>
      <c r="I5574" t="str">
        <f t="shared" si="263"/>
        <v>Feb</v>
      </c>
      <c r="J5574" t="str">
        <f t="shared" si="264"/>
        <v>Comedy-Feb</v>
      </c>
      <c r="K5574" s="6">
        <v>252463</v>
      </c>
      <c r="L5574" s="6">
        <v>7211</v>
      </c>
      <c r="M5574" s="6">
        <v>373</v>
      </c>
      <c r="N5574" s="6">
        <v>450</v>
      </c>
      <c r="O5574" s="6" t="b">
        <v>0</v>
      </c>
      <c r="P5574" s="6" t="b">
        <v>0</v>
      </c>
      <c r="Q5574" s="6" t="b">
        <v>0</v>
      </c>
    </row>
    <row r="5575" spans="1:17" x14ac:dyDescent="0.25">
      <c r="A5575" s="6" t="s">
        <v>12170</v>
      </c>
      <c r="B5575" s="7">
        <v>43115</v>
      </c>
      <c r="C5575" s="6" t="s">
        <v>12171</v>
      </c>
      <c r="D5575" s="6" t="s">
        <v>1444</v>
      </c>
      <c r="E5575" s="6">
        <v>25</v>
      </c>
      <c r="F5575" t="str">
        <f xml:space="preserve"> VLOOKUP(E5575,Category!A:C,2,0)</f>
        <v>News &amp; Politics</v>
      </c>
      <c r="G5575" s="30">
        <v>48625</v>
      </c>
      <c r="H5575" s="30" t="str">
        <f t="shared" si="262"/>
        <v>Tue</v>
      </c>
      <c r="I5575" t="str">
        <f t="shared" si="263"/>
        <v>Feb</v>
      </c>
      <c r="J5575" t="str">
        <f t="shared" si="264"/>
        <v>News &amp; Politics-Feb</v>
      </c>
      <c r="K5575" s="6">
        <v>132261</v>
      </c>
      <c r="L5575" s="6">
        <v>2144</v>
      </c>
      <c r="M5575" s="6">
        <v>152</v>
      </c>
      <c r="N5575" s="6">
        <v>465</v>
      </c>
      <c r="O5575" s="6" t="b">
        <v>0</v>
      </c>
      <c r="P5575" s="6" t="b">
        <v>0</v>
      </c>
      <c r="Q5575" s="6" t="b">
        <v>0</v>
      </c>
    </row>
    <row r="5576" spans="1:17" x14ac:dyDescent="0.25">
      <c r="A5576" s="6" t="s">
        <v>12172</v>
      </c>
      <c r="B5576" s="7">
        <v>43115</v>
      </c>
      <c r="C5576" s="6" t="s">
        <v>12173</v>
      </c>
      <c r="D5576" s="6" t="s">
        <v>1246</v>
      </c>
      <c r="E5576" s="6">
        <v>24</v>
      </c>
      <c r="F5576" t="str">
        <f xml:space="preserve"> VLOOKUP(E5576,Category!A:C,2,0)</f>
        <v>Entertainment</v>
      </c>
      <c r="G5576" s="30">
        <v>48626</v>
      </c>
      <c r="H5576" s="30" t="str">
        <f t="shared" si="262"/>
        <v>Wed</v>
      </c>
      <c r="I5576" t="str">
        <f t="shared" si="263"/>
        <v>Feb</v>
      </c>
      <c r="J5576" t="str">
        <f t="shared" si="264"/>
        <v>Entertainment-Feb</v>
      </c>
      <c r="K5576" s="6">
        <v>112323</v>
      </c>
      <c r="L5576" s="6">
        <v>0</v>
      </c>
      <c r="M5576" s="6">
        <v>0</v>
      </c>
      <c r="N5576" s="6">
        <v>133</v>
      </c>
      <c r="O5576" s="6" t="b">
        <v>0</v>
      </c>
      <c r="P5576" s="6" t="b">
        <v>1</v>
      </c>
      <c r="Q5576" s="6" t="b">
        <v>0</v>
      </c>
    </row>
    <row r="5577" spans="1:17" x14ac:dyDescent="0.25">
      <c r="A5577" s="6" t="s">
        <v>12174</v>
      </c>
      <c r="B5577" s="7">
        <v>43115</v>
      </c>
      <c r="C5577" s="6" t="s">
        <v>12175</v>
      </c>
      <c r="D5577" s="6" t="s">
        <v>878</v>
      </c>
      <c r="E5577" s="6">
        <v>24</v>
      </c>
      <c r="F5577" t="str">
        <f xml:space="preserve"> VLOOKUP(E5577,Category!A:C,2,0)</f>
        <v>Entertainment</v>
      </c>
      <c r="G5577" s="30">
        <v>48627</v>
      </c>
      <c r="H5577" s="30" t="str">
        <f t="shared" si="262"/>
        <v>Thu</v>
      </c>
      <c r="I5577" t="str">
        <f t="shared" si="263"/>
        <v>Feb</v>
      </c>
      <c r="J5577" t="str">
        <f t="shared" si="264"/>
        <v>Entertainment-Feb</v>
      </c>
      <c r="K5577" s="6">
        <v>162663</v>
      </c>
      <c r="L5577" s="6">
        <v>493</v>
      </c>
      <c r="M5577" s="6">
        <v>452</v>
      </c>
      <c r="N5577" s="6">
        <v>456</v>
      </c>
      <c r="O5577" s="6" t="b">
        <v>0</v>
      </c>
      <c r="P5577" s="6" t="b">
        <v>0</v>
      </c>
      <c r="Q5577" s="6" t="b">
        <v>0</v>
      </c>
    </row>
    <row r="5578" spans="1:17" x14ac:dyDescent="0.25">
      <c r="A5578" s="6" t="s">
        <v>12176</v>
      </c>
      <c r="B5578" s="7">
        <v>43115</v>
      </c>
      <c r="C5578" s="6" t="s">
        <v>12177</v>
      </c>
      <c r="D5578" s="6" t="s">
        <v>1682</v>
      </c>
      <c r="E5578" s="6">
        <v>24</v>
      </c>
      <c r="F5578" t="str">
        <f xml:space="preserve"> VLOOKUP(E5578,Category!A:C,2,0)</f>
        <v>Entertainment</v>
      </c>
      <c r="G5578" s="30">
        <v>48628</v>
      </c>
      <c r="H5578" s="30" t="str">
        <f t="shared" si="262"/>
        <v>Fri</v>
      </c>
      <c r="I5578" t="str">
        <f t="shared" si="263"/>
        <v>Feb</v>
      </c>
      <c r="J5578" t="str">
        <f t="shared" si="264"/>
        <v>Entertainment-Feb</v>
      </c>
      <c r="K5578" s="6">
        <v>150506</v>
      </c>
      <c r="L5578" s="6">
        <v>2351</v>
      </c>
      <c r="M5578" s="6">
        <v>95</v>
      </c>
      <c r="N5578" s="6">
        <v>178</v>
      </c>
      <c r="O5578" s="6" t="b">
        <v>0</v>
      </c>
      <c r="P5578" s="6" t="b">
        <v>0</v>
      </c>
      <c r="Q5578" s="6" t="b">
        <v>0</v>
      </c>
    </row>
    <row r="5579" spans="1:17" x14ac:dyDescent="0.25">
      <c r="A5579" s="6" t="s">
        <v>12178</v>
      </c>
      <c r="B5579" s="7">
        <v>43115</v>
      </c>
      <c r="C5579" s="6" t="s">
        <v>12179</v>
      </c>
      <c r="D5579" s="6" t="s">
        <v>1369</v>
      </c>
      <c r="E5579" s="6">
        <v>25</v>
      </c>
      <c r="F5579" t="str">
        <f xml:space="preserve"> VLOOKUP(E5579,Category!A:C,2,0)</f>
        <v>News &amp; Politics</v>
      </c>
      <c r="G5579" s="30">
        <v>48629</v>
      </c>
      <c r="H5579" s="30" t="str">
        <f t="shared" si="262"/>
        <v>Sat</v>
      </c>
      <c r="I5579" t="str">
        <f t="shared" si="263"/>
        <v>Feb</v>
      </c>
      <c r="J5579" t="str">
        <f t="shared" si="264"/>
        <v>News &amp; Politics-Feb</v>
      </c>
      <c r="K5579" s="6">
        <v>58689</v>
      </c>
      <c r="L5579" s="6">
        <v>116</v>
      </c>
      <c r="M5579" s="6">
        <v>60</v>
      </c>
      <c r="N5579" s="6">
        <v>6</v>
      </c>
      <c r="O5579" s="6" t="b">
        <v>0</v>
      </c>
      <c r="P5579" s="6" t="b">
        <v>0</v>
      </c>
      <c r="Q5579" s="6" t="b">
        <v>0</v>
      </c>
    </row>
    <row r="5580" spans="1:17" x14ac:dyDescent="0.25">
      <c r="A5580" s="6" t="s">
        <v>12180</v>
      </c>
      <c r="B5580" s="7">
        <v>43115</v>
      </c>
      <c r="C5580" s="6" t="s">
        <v>12181</v>
      </c>
      <c r="D5580" s="6" t="s">
        <v>8584</v>
      </c>
      <c r="E5580" s="6">
        <v>24</v>
      </c>
      <c r="F5580" t="str">
        <f xml:space="preserve"> VLOOKUP(E5580,Category!A:C,2,0)</f>
        <v>Entertainment</v>
      </c>
      <c r="G5580" s="30">
        <v>48630</v>
      </c>
      <c r="H5580" s="30" t="str">
        <f t="shared" si="262"/>
        <v>Sun</v>
      </c>
      <c r="I5580" t="str">
        <f t="shared" si="263"/>
        <v>Feb</v>
      </c>
      <c r="J5580" t="str">
        <f t="shared" si="264"/>
        <v>Entertainment-Feb</v>
      </c>
      <c r="K5580" s="6">
        <v>9365016</v>
      </c>
      <c r="L5580" s="6">
        <v>138496</v>
      </c>
      <c r="M5580" s="6">
        <v>5385</v>
      </c>
      <c r="N5580" s="6">
        <v>6407</v>
      </c>
      <c r="O5580" s="6" t="b">
        <v>0</v>
      </c>
      <c r="P5580" s="6" t="b">
        <v>0</v>
      </c>
      <c r="Q5580" s="6" t="b">
        <v>0</v>
      </c>
    </row>
    <row r="5581" spans="1:17" x14ac:dyDescent="0.25">
      <c r="A5581" s="6" t="s">
        <v>12182</v>
      </c>
      <c r="B5581" s="7">
        <v>43115</v>
      </c>
      <c r="C5581" s="6" t="s">
        <v>12183</v>
      </c>
      <c r="D5581" s="6" t="s">
        <v>8421</v>
      </c>
      <c r="E5581" s="6">
        <v>1</v>
      </c>
      <c r="F5581" t="str">
        <f xml:space="preserve"> VLOOKUP(E5581,Category!A:C,2,0)</f>
        <v>Film &amp; Animation</v>
      </c>
      <c r="G5581" s="30">
        <v>48631</v>
      </c>
      <c r="H5581" s="30" t="str">
        <f t="shared" si="262"/>
        <v>Mon</v>
      </c>
      <c r="I5581" t="str">
        <f t="shared" si="263"/>
        <v>Feb</v>
      </c>
      <c r="J5581" t="str">
        <f t="shared" si="264"/>
        <v>Film &amp; Animation-Feb</v>
      </c>
      <c r="K5581" s="6">
        <v>171199</v>
      </c>
      <c r="L5581" s="6">
        <v>1856</v>
      </c>
      <c r="M5581" s="6">
        <v>206</v>
      </c>
      <c r="N5581" s="6">
        <v>137</v>
      </c>
      <c r="O5581" s="6" t="b">
        <v>0</v>
      </c>
      <c r="P5581" s="6" t="b">
        <v>0</v>
      </c>
      <c r="Q5581" s="6" t="b">
        <v>0</v>
      </c>
    </row>
    <row r="5582" spans="1:17" x14ac:dyDescent="0.25">
      <c r="A5582" s="6" t="s">
        <v>12184</v>
      </c>
      <c r="B5582" s="7">
        <v>43115</v>
      </c>
      <c r="C5582" s="6" t="s">
        <v>12185</v>
      </c>
      <c r="D5582" s="6" t="s">
        <v>1055</v>
      </c>
      <c r="E5582" s="6">
        <v>23</v>
      </c>
      <c r="F5582" t="str">
        <f xml:space="preserve"> VLOOKUP(E5582,Category!A:C,2,0)</f>
        <v>Comedy</v>
      </c>
      <c r="G5582" s="30">
        <v>48632</v>
      </c>
      <c r="H5582" s="30" t="str">
        <f t="shared" si="262"/>
        <v>Tue</v>
      </c>
      <c r="I5582" t="str">
        <f t="shared" si="263"/>
        <v>Feb</v>
      </c>
      <c r="J5582" t="str">
        <f t="shared" si="264"/>
        <v>Comedy-Feb</v>
      </c>
      <c r="K5582" s="6">
        <v>488896</v>
      </c>
      <c r="L5582" s="6">
        <v>28914</v>
      </c>
      <c r="M5582" s="6">
        <v>1204</v>
      </c>
      <c r="N5582" s="6">
        <v>1627</v>
      </c>
      <c r="O5582" s="6" t="b">
        <v>0</v>
      </c>
      <c r="P5582" s="6" t="b">
        <v>0</v>
      </c>
      <c r="Q5582" s="6" t="b">
        <v>0</v>
      </c>
    </row>
    <row r="5583" spans="1:17" x14ac:dyDescent="0.25">
      <c r="A5583" s="6" t="s">
        <v>12186</v>
      </c>
      <c r="B5583" s="7">
        <v>43115</v>
      </c>
      <c r="C5583" s="6" t="s">
        <v>12187</v>
      </c>
      <c r="D5583" s="6" t="s">
        <v>420</v>
      </c>
      <c r="E5583" s="6">
        <v>23</v>
      </c>
      <c r="F5583" t="str">
        <f xml:space="preserve"> VLOOKUP(E5583,Category!A:C,2,0)</f>
        <v>Comedy</v>
      </c>
      <c r="G5583" s="30">
        <v>48633</v>
      </c>
      <c r="H5583" s="30" t="str">
        <f t="shared" si="262"/>
        <v>Wed</v>
      </c>
      <c r="I5583" t="str">
        <f t="shared" si="263"/>
        <v>Feb</v>
      </c>
      <c r="J5583" t="str">
        <f t="shared" si="264"/>
        <v>Comedy-Feb</v>
      </c>
      <c r="K5583" s="6">
        <v>3493116</v>
      </c>
      <c r="L5583" s="6">
        <v>58396</v>
      </c>
      <c r="M5583" s="6">
        <v>18009</v>
      </c>
      <c r="N5583" s="6">
        <v>29907</v>
      </c>
      <c r="O5583" s="6" t="b">
        <v>0</v>
      </c>
      <c r="P5583" s="6" t="b">
        <v>0</v>
      </c>
      <c r="Q5583" s="6" t="b">
        <v>0</v>
      </c>
    </row>
    <row r="5584" spans="1:17" x14ac:dyDescent="0.25">
      <c r="A5584" s="6" t="s">
        <v>12188</v>
      </c>
      <c r="B5584" s="7">
        <v>43115</v>
      </c>
      <c r="C5584" s="6" t="s">
        <v>12189</v>
      </c>
      <c r="D5584" s="6" t="s">
        <v>476</v>
      </c>
      <c r="E5584" s="6">
        <v>25</v>
      </c>
      <c r="F5584" t="str">
        <f xml:space="preserve"> VLOOKUP(E5584,Category!A:C,2,0)</f>
        <v>News &amp; Politics</v>
      </c>
      <c r="G5584" s="30">
        <v>48634</v>
      </c>
      <c r="H5584" s="30" t="str">
        <f t="shared" si="262"/>
        <v>Thu</v>
      </c>
      <c r="I5584" t="str">
        <f t="shared" si="263"/>
        <v>Feb</v>
      </c>
      <c r="J5584" t="str">
        <f t="shared" si="264"/>
        <v>News &amp; Politics-Feb</v>
      </c>
      <c r="K5584" s="6">
        <v>351209</v>
      </c>
      <c r="L5584" s="6">
        <v>0</v>
      </c>
      <c r="M5584" s="6">
        <v>0</v>
      </c>
      <c r="N5584" s="6">
        <v>321</v>
      </c>
      <c r="O5584" s="6" t="b">
        <v>0</v>
      </c>
      <c r="P5584" s="6" t="b">
        <v>1</v>
      </c>
      <c r="Q5584" s="6" t="b">
        <v>0</v>
      </c>
    </row>
    <row r="5585" spans="1:17" x14ac:dyDescent="0.25">
      <c r="A5585" s="6" t="s">
        <v>12190</v>
      </c>
      <c r="B5585" s="7">
        <v>43116</v>
      </c>
      <c r="C5585" s="6" t="s">
        <v>12191</v>
      </c>
      <c r="D5585" s="6" t="s">
        <v>1034</v>
      </c>
      <c r="E5585" s="6">
        <v>10</v>
      </c>
      <c r="F5585" t="str">
        <f xml:space="preserve"> VLOOKUP(E5585,Category!A:C,2,0)</f>
        <v>Music</v>
      </c>
      <c r="G5585" s="30">
        <v>48635</v>
      </c>
      <c r="H5585" s="30" t="str">
        <f t="shared" si="262"/>
        <v>Fri</v>
      </c>
      <c r="I5585" t="str">
        <f t="shared" si="263"/>
        <v>Feb</v>
      </c>
      <c r="J5585" t="str">
        <f t="shared" si="264"/>
        <v>Music-Feb</v>
      </c>
      <c r="K5585" s="6">
        <v>953717</v>
      </c>
      <c r="L5585" s="6">
        <v>11803</v>
      </c>
      <c r="M5585" s="6">
        <v>596</v>
      </c>
      <c r="N5585" s="6">
        <v>587</v>
      </c>
      <c r="O5585" s="6" t="b">
        <v>0</v>
      </c>
      <c r="P5585" s="6" t="b">
        <v>0</v>
      </c>
      <c r="Q5585" s="6" t="b">
        <v>0</v>
      </c>
    </row>
    <row r="5586" spans="1:17" x14ac:dyDescent="0.25">
      <c r="A5586" s="6" t="s">
        <v>12192</v>
      </c>
      <c r="B5586" s="7">
        <v>43116</v>
      </c>
      <c r="C5586" s="6" t="s">
        <v>12193</v>
      </c>
      <c r="D5586" s="6" t="s">
        <v>318</v>
      </c>
      <c r="E5586" s="6">
        <v>23</v>
      </c>
      <c r="F5586" t="str">
        <f xml:space="preserve"> VLOOKUP(E5586,Category!A:C,2,0)</f>
        <v>Comedy</v>
      </c>
      <c r="G5586" s="30">
        <v>48636</v>
      </c>
      <c r="H5586" s="30" t="str">
        <f t="shared" si="262"/>
        <v>Sat</v>
      </c>
      <c r="I5586" t="str">
        <f t="shared" si="263"/>
        <v>Feb</v>
      </c>
      <c r="J5586" t="str">
        <f t="shared" si="264"/>
        <v>Comedy-Feb</v>
      </c>
      <c r="K5586" s="6">
        <v>237318</v>
      </c>
      <c r="L5586" s="6">
        <v>8805</v>
      </c>
      <c r="M5586" s="6">
        <v>722</v>
      </c>
      <c r="N5586" s="6">
        <v>1236</v>
      </c>
      <c r="O5586" s="6" t="b">
        <v>0</v>
      </c>
      <c r="P5586" s="6" t="b">
        <v>0</v>
      </c>
      <c r="Q5586" s="6" t="b">
        <v>0</v>
      </c>
    </row>
    <row r="5587" spans="1:17" x14ac:dyDescent="0.25">
      <c r="A5587" s="6" t="s">
        <v>12194</v>
      </c>
      <c r="B5587" s="7">
        <v>43116</v>
      </c>
      <c r="C5587" s="6" t="s">
        <v>12195</v>
      </c>
      <c r="D5587" s="6" t="s">
        <v>9001</v>
      </c>
      <c r="E5587" s="6">
        <v>10</v>
      </c>
      <c r="F5587" t="str">
        <f xml:space="preserve"> VLOOKUP(E5587,Category!A:C,2,0)</f>
        <v>Music</v>
      </c>
      <c r="G5587" s="30">
        <v>48637</v>
      </c>
      <c r="H5587" s="30" t="str">
        <f t="shared" si="262"/>
        <v>Sun</v>
      </c>
      <c r="I5587" t="str">
        <f t="shared" si="263"/>
        <v>Feb</v>
      </c>
      <c r="J5587" t="str">
        <f t="shared" si="264"/>
        <v>Music-Feb</v>
      </c>
      <c r="K5587" s="6">
        <v>442380</v>
      </c>
      <c r="L5587" s="6">
        <v>3685</v>
      </c>
      <c r="M5587" s="6">
        <v>470</v>
      </c>
      <c r="N5587" s="6">
        <v>244</v>
      </c>
      <c r="O5587" s="6" t="b">
        <v>0</v>
      </c>
      <c r="P5587" s="6" t="b">
        <v>0</v>
      </c>
      <c r="Q5587" s="6" t="b">
        <v>0</v>
      </c>
    </row>
    <row r="5588" spans="1:17" x14ac:dyDescent="0.25">
      <c r="A5588" s="6" t="s">
        <v>12196</v>
      </c>
      <c r="B5588" s="7">
        <v>43116</v>
      </c>
      <c r="C5588" s="6" t="s">
        <v>12197</v>
      </c>
      <c r="D5588" s="6" t="s">
        <v>3536</v>
      </c>
      <c r="E5588" s="6">
        <v>25</v>
      </c>
      <c r="F5588" t="str">
        <f xml:space="preserve"> VLOOKUP(E5588,Category!A:C,2,0)</f>
        <v>News &amp; Politics</v>
      </c>
      <c r="G5588" s="30">
        <v>48638</v>
      </c>
      <c r="H5588" s="30" t="str">
        <f t="shared" si="262"/>
        <v>Mon</v>
      </c>
      <c r="I5588" t="str">
        <f t="shared" si="263"/>
        <v>Feb</v>
      </c>
      <c r="J5588" t="str">
        <f t="shared" si="264"/>
        <v>News &amp; Politics-Feb</v>
      </c>
      <c r="K5588" s="6">
        <v>359240</v>
      </c>
      <c r="L5588" s="6">
        <v>3671</v>
      </c>
      <c r="M5588" s="6">
        <v>573</v>
      </c>
      <c r="N5588" s="6">
        <v>600</v>
      </c>
      <c r="O5588" s="6" t="b">
        <v>0</v>
      </c>
      <c r="P5588" s="6" t="b">
        <v>0</v>
      </c>
      <c r="Q5588" s="6" t="b">
        <v>0</v>
      </c>
    </row>
    <row r="5589" spans="1:17" x14ac:dyDescent="0.25">
      <c r="A5589" s="6" t="s">
        <v>12198</v>
      </c>
      <c r="B5589" s="7">
        <v>43116</v>
      </c>
      <c r="C5589" s="6" t="s">
        <v>12199</v>
      </c>
      <c r="D5589" s="6" t="s">
        <v>1565</v>
      </c>
      <c r="E5589" s="6">
        <v>24</v>
      </c>
      <c r="F5589" t="str">
        <f xml:space="preserve"> VLOOKUP(E5589,Category!A:C,2,0)</f>
        <v>Entertainment</v>
      </c>
      <c r="G5589" s="30">
        <v>48639</v>
      </c>
      <c r="H5589" s="30" t="str">
        <f t="shared" si="262"/>
        <v>Tue</v>
      </c>
      <c r="I5589" t="str">
        <f t="shared" si="263"/>
        <v>Mar</v>
      </c>
      <c r="J5589" t="str">
        <f t="shared" si="264"/>
        <v>Entertainment-Mar</v>
      </c>
      <c r="K5589" s="6">
        <v>195561</v>
      </c>
      <c r="L5589" s="6">
        <v>1004</v>
      </c>
      <c r="M5589" s="6">
        <v>304</v>
      </c>
      <c r="N5589" s="6">
        <v>277</v>
      </c>
      <c r="O5589" s="6" t="b">
        <v>0</v>
      </c>
      <c r="P5589" s="6" t="b">
        <v>0</v>
      </c>
      <c r="Q5589" s="6" t="b">
        <v>0</v>
      </c>
    </row>
    <row r="5590" spans="1:17" x14ac:dyDescent="0.25">
      <c r="A5590" s="6" t="s">
        <v>12200</v>
      </c>
      <c r="B5590" s="7">
        <v>43116</v>
      </c>
      <c r="C5590" s="6" t="s">
        <v>12201</v>
      </c>
      <c r="D5590" s="6" t="s">
        <v>147</v>
      </c>
      <c r="E5590" s="6">
        <v>24</v>
      </c>
      <c r="F5590" t="str">
        <f xml:space="preserve"> VLOOKUP(E5590,Category!A:C,2,0)</f>
        <v>Entertainment</v>
      </c>
      <c r="G5590" s="30">
        <v>48640</v>
      </c>
      <c r="H5590" s="30" t="str">
        <f t="shared" si="262"/>
        <v>Wed</v>
      </c>
      <c r="I5590" t="str">
        <f t="shared" si="263"/>
        <v>Mar</v>
      </c>
      <c r="J5590" t="str">
        <f t="shared" si="264"/>
        <v>Entertainment-Mar</v>
      </c>
      <c r="K5590" s="6">
        <v>938138</v>
      </c>
      <c r="L5590" s="6">
        <v>4731</v>
      </c>
      <c r="M5590" s="6">
        <v>1298</v>
      </c>
      <c r="N5590" s="6">
        <v>1476</v>
      </c>
      <c r="O5590" s="6" t="b">
        <v>0</v>
      </c>
      <c r="P5590" s="6" t="b">
        <v>0</v>
      </c>
      <c r="Q5590" s="6" t="b">
        <v>0</v>
      </c>
    </row>
    <row r="5591" spans="1:17" x14ac:dyDescent="0.25">
      <c r="A5591" s="6" t="s">
        <v>12202</v>
      </c>
      <c r="B5591" s="7">
        <v>43116</v>
      </c>
      <c r="C5591" s="6" t="s">
        <v>12203</v>
      </c>
      <c r="D5591" s="6" t="s">
        <v>54</v>
      </c>
      <c r="E5591" s="6">
        <v>24</v>
      </c>
      <c r="F5591" t="str">
        <f xml:space="preserve"> VLOOKUP(E5591,Category!A:C,2,0)</f>
        <v>Entertainment</v>
      </c>
      <c r="G5591" s="30">
        <v>48641</v>
      </c>
      <c r="H5591" s="30" t="str">
        <f t="shared" si="262"/>
        <v>Thu</v>
      </c>
      <c r="I5591" t="str">
        <f t="shared" si="263"/>
        <v>Mar</v>
      </c>
      <c r="J5591" t="str">
        <f t="shared" si="264"/>
        <v>Entertainment-Mar</v>
      </c>
      <c r="K5591" s="6">
        <v>153788</v>
      </c>
      <c r="L5591" s="6">
        <v>316</v>
      </c>
      <c r="M5591" s="6">
        <v>471</v>
      </c>
      <c r="N5591" s="6">
        <v>53</v>
      </c>
      <c r="O5591" s="6" t="b">
        <v>0</v>
      </c>
      <c r="P5591" s="6" t="b">
        <v>0</v>
      </c>
      <c r="Q5591" s="6" t="b">
        <v>0</v>
      </c>
    </row>
    <row r="5592" spans="1:17" x14ac:dyDescent="0.25">
      <c r="A5592" s="6" t="s">
        <v>12204</v>
      </c>
      <c r="B5592" s="7">
        <v>43116</v>
      </c>
      <c r="C5592" s="6" t="s">
        <v>12205</v>
      </c>
      <c r="D5592" s="6" t="s">
        <v>69</v>
      </c>
      <c r="E5592" s="6">
        <v>24</v>
      </c>
      <c r="F5592" t="str">
        <f xml:space="preserve"> VLOOKUP(E5592,Category!A:C,2,0)</f>
        <v>Entertainment</v>
      </c>
      <c r="G5592" s="30">
        <v>48642</v>
      </c>
      <c r="H5592" s="30" t="str">
        <f t="shared" si="262"/>
        <v>Fri</v>
      </c>
      <c r="I5592" t="str">
        <f t="shared" si="263"/>
        <v>Mar</v>
      </c>
      <c r="J5592" t="str">
        <f t="shared" si="264"/>
        <v>Entertainment-Mar</v>
      </c>
      <c r="K5592" s="6">
        <v>1375374</v>
      </c>
      <c r="L5592" s="6">
        <v>71389</v>
      </c>
      <c r="M5592" s="6">
        <v>912</v>
      </c>
      <c r="N5592" s="6">
        <v>8849</v>
      </c>
      <c r="O5592" s="6" t="b">
        <v>0</v>
      </c>
      <c r="P5592" s="6" t="b">
        <v>0</v>
      </c>
      <c r="Q5592" s="6" t="b">
        <v>0</v>
      </c>
    </row>
    <row r="5593" spans="1:17" x14ac:dyDescent="0.25">
      <c r="A5593" s="6" t="s">
        <v>12206</v>
      </c>
      <c r="B5593" s="7">
        <v>43116</v>
      </c>
      <c r="C5593" s="6" t="s">
        <v>12207</v>
      </c>
      <c r="D5593" s="6" t="s">
        <v>847</v>
      </c>
      <c r="E5593" s="6">
        <v>25</v>
      </c>
      <c r="F5593" t="str">
        <f xml:space="preserve"> VLOOKUP(E5593,Category!A:C,2,0)</f>
        <v>News &amp; Politics</v>
      </c>
      <c r="G5593" s="30">
        <v>48643</v>
      </c>
      <c r="H5593" s="30" t="str">
        <f t="shared" si="262"/>
        <v>Sat</v>
      </c>
      <c r="I5593" t="str">
        <f t="shared" si="263"/>
        <v>Mar</v>
      </c>
      <c r="J5593" t="str">
        <f t="shared" si="264"/>
        <v>News &amp; Politics-Mar</v>
      </c>
      <c r="K5593" s="6">
        <v>306180</v>
      </c>
      <c r="L5593" s="6">
        <v>2906</v>
      </c>
      <c r="M5593" s="6">
        <v>450</v>
      </c>
      <c r="N5593" s="6">
        <v>697</v>
      </c>
      <c r="O5593" s="6" t="b">
        <v>0</v>
      </c>
      <c r="P5593" s="6" t="b">
        <v>0</v>
      </c>
      <c r="Q5593" s="6" t="b">
        <v>0</v>
      </c>
    </row>
    <row r="5594" spans="1:17" x14ac:dyDescent="0.25">
      <c r="A5594" s="6" t="s">
        <v>12208</v>
      </c>
      <c r="B5594" s="7">
        <v>43116</v>
      </c>
      <c r="C5594" s="6" t="s">
        <v>12209</v>
      </c>
      <c r="D5594" s="6" t="s">
        <v>138</v>
      </c>
      <c r="E5594" s="6">
        <v>28</v>
      </c>
      <c r="F5594" t="str">
        <f xml:space="preserve"> VLOOKUP(E5594,Category!A:C,2,0)</f>
        <v>Science &amp; Technology</v>
      </c>
      <c r="G5594" s="30">
        <v>48644</v>
      </c>
      <c r="H5594" s="30" t="str">
        <f t="shared" si="262"/>
        <v>Sun</v>
      </c>
      <c r="I5594" t="str">
        <f t="shared" si="263"/>
        <v>Mar</v>
      </c>
      <c r="J5594" t="str">
        <f t="shared" si="264"/>
        <v>Science &amp; Technology-Mar</v>
      </c>
      <c r="K5594" s="6">
        <v>1158671</v>
      </c>
      <c r="L5594" s="6">
        <v>42587</v>
      </c>
      <c r="M5594" s="6">
        <v>2549</v>
      </c>
      <c r="N5594" s="6">
        <v>12323</v>
      </c>
      <c r="O5594" s="6" t="b">
        <v>0</v>
      </c>
      <c r="P5594" s="6" t="b">
        <v>0</v>
      </c>
      <c r="Q5594" s="6" t="b">
        <v>0</v>
      </c>
    </row>
    <row r="5595" spans="1:17" x14ac:dyDescent="0.25">
      <c r="A5595" s="6" t="s">
        <v>12210</v>
      </c>
      <c r="B5595" s="7">
        <v>43116</v>
      </c>
      <c r="C5595" s="6" t="s">
        <v>12211</v>
      </c>
      <c r="D5595" s="6" t="s">
        <v>872</v>
      </c>
      <c r="E5595" s="6">
        <v>22</v>
      </c>
      <c r="F5595" t="str">
        <f xml:space="preserve"> VLOOKUP(E5595,Category!A:C,2,0)</f>
        <v>People &amp; Blogs</v>
      </c>
      <c r="G5595" s="30">
        <v>48645</v>
      </c>
      <c r="H5595" s="30" t="str">
        <f t="shared" si="262"/>
        <v>Mon</v>
      </c>
      <c r="I5595" t="str">
        <f t="shared" si="263"/>
        <v>Mar</v>
      </c>
      <c r="J5595" t="str">
        <f t="shared" si="264"/>
        <v>People &amp; Blogs-Mar</v>
      </c>
      <c r="K5595" s="6">
        <v>2365304</v>
      </c>
      <c r="L5595" s="6">
        <v>11600</v>
      </c>
      <c r="M5595" s="6">
        <v>1542</v>
      </c>
      <c r="N5595" s="6">
        <v>699</v>
      </c>
      <c r="O5595" s="6" t="b">
        <v>0</v>
      </c>
      <c r="P5595" s="6" t="b">
        <v>0</v>
      </c>
      <c r="Q5595" s="6" t="b">
        <v>0</v>
      </c>
    </row>
    <row r="5596" spans="1:17" x14ac:dyDescent="0.25">
      <c r="A5596" s="6" t="s">
        <v>12212</v>
      </c>
      <c r="B5596" s="7">
        <v>43116</v>
      </c>
      <c r="C5596" s="6" t="s">
        <v>12213</v>
      </c>
      <c r="D5596" s="6" t="s">
        <v>84</v>
      </c>
      <c r="E5596" s="6">
        <v>27</v>
      </c>
      <c r="F5596" t="str">
        <f xml:space="preserve"> VLOOKUP(E5596,Category!A:C,2,0)</f>
        <v>Education</v>
      </c>
      <c r="G5596" s="30">
        <v>48646</v>
      </c>
      <c r="H5596" s="30" t="str">
        <f t="shared" si="262"/>
        <v>Tue</v>
      </c>
      <c r="I5596" t="str">
        <f t="shared" si="263"/>
        <v>Mar</v>
      </c>
      <c r="J5596" t="str">
        <f t="shared" si="264"/>
        <v>Education-Mar</v>
      </c>
      <c r="K5596" s="6">
        <v>51192</v>
      </c>
      <c r="L5596" s="6">
        <v>1576</v>
      </c>
      <c r="M5596" s="6">
        <v>111</v>
      </c>
      <c r="N5596" s="6">
        <v>258</v>
      </c>
      <c r="O5596" s="6" t="b">
        <v>0</v>
      </c>
      <c r="P5596" s="6" t="b">
        <v>0</v>
      </c>
      <c r="Q5596" s="6" t="b">
        <v>0</v>
      </c>
    </row>
    <row r="5597" spans="1:17" x14ac:dyDescent="0.25">
      <c r="A5597" s="6" t="s">
        <v>12214</v>
      </c>
      <c r="B5597" s="7">
        <v>43116</v>
      </c>
      <c r="C5597" s="6" t="s">
        <v>12215</v>
      </c>
      <c r="D5597" s="6" t="s">
        <v>180</v>
      </c>
      <c r="E5597" s="6">
        <v>24</v>
      </c>
      <c r="F5597" t="str">
        <f xml:space="preserve"> VLOOKUP(E5597,Category!A:C,2,0)</f>
        <v>Entertainment</v>
      </c>
      <c r="G5597" s="30">
        <v>48647</v>
      </c>
      <c r="H5597" s="30" t="str">
        <f t="shared" si="262"/>
        <v>Wed</v>
      </c>
      <c r="I5597" t="str">
        <f t="shared" si="263"/>
        <v>Mar</v>
      </c>
      <c r="J5597" t="str">
        <f t="shared" si="264"/>
        <v>Entertainment-Mar</v>
      </c>
      <c r="K5597" s="6">
        <v>342345</v>
      </c>
      <c r="L5597" s="6">
        <v>1487</v>
      </c>
      <c r="M5597" s="6">
        <v>252</v>
      </c>
      <c r="N5597" s="6">
        <v>65</v>
      </c>
      <c r="O5597" s="6" t="b">
        <v>0</v>
      </c>
      <c r="P5597" s="6" t="b">
        <v>0</v>
      </c>
      <c r="Q5597" s="6" t="b">
        <v>0</v>
      </c>
    </row>
    <row r="5598" spans="1:17" x14ac:dyDescent="0.25">
      <c r="A5598" s="6" t="s">
        <v>12216</v>
      </c>
      <c r="B5598" s="7">
        <v>43116</v>
      </c>
      <c r="C5598" s="6" t="s">
        <v>12217</v>
      </c>
      <c r="D5598" s="6" t="s">
        <v>1068</v>
      </c>
      <c r="E5598" s="6">
        <v>25</v>
      </c>
      <c r="F5598" t="str">
        <f xml:space="preserve"> VLOOKUP(E5598,Category!A:C,2,0)</f>
        <v>News &amp; Politics</v>
      </c>
      <c r="G5598" s="30">
        <v>48648</v>
      </c>
      <c r="H5598" s="30" t="str">
        <f t="shared" si="262"/>
        <v>Thu</v>
      </c>
      <c r="I5598" t="str">
        <f t="shared" si="263"/>
        <v>Mar</v>
      </c>
      <c r="J5598" t="str">
        <f t="shared" si="264"/>
        <v>News &amp; Politics-Mar</v>
      </c>
      <c r="K5598" s="6">
        <v>209129</v>
      </c>
      <c r="L5598" s="6">
        <v>1928</v>
      </c>
      <c r="M5598" s="6">
        <v>247</v>
      </c>
      <c r="N5598" s="6">
        <v>216</v>
      </c>
      <c r="O5598" s="6" t="b">
        <v>0</v>
      </c>
      <c r="P5598" s="6" t="b">
        <v>0</v>
      </c>
      <c r="Q5598" s="6" t="b">
        <v>0</v>
      </c>
    </row>
    <row r="5599" spans="1:17" x14ac:dyDescent="0.25">
      <c r="A5599" s="6" t="s">
        <v>12218</v>
      </c>
      <c r="B5599" s="7">
        <v>43116</v>
      </c>
      <c r="C5599" s="6" t="s">
        <v>12219</v>
      </c>
      <c r="D5599" s="6" t="s">
        <v>4534</v>
      </c>
      <c r="E5599" s="6">
        <v>22</v>
      </c>
      <c r="F5599" t="str">
        <f xml:space="preserve"> VLOOKUP(E5599,Category!A:C,2,0)</f>
        <v>People &amp; Blogs</v>
      </c>
      <c r="G5599" s="30">
        <v>48649</v>
      </c>
      <c r="H5599" s="30" t="str">
        <f t="shared" si="262"/>
        <v>Fri</v>
      </c>
      <c r="I5599" t="str">
        <f t="shared" si="263"/>
        <v>Mar</v>
      </c>
      <c r="J5599" t="str">
        <f t="shared" si="264"/>
        <v>People &amp; Blogs-Mar</v>
      </c>
      <c r="K5599" s="6">
        <v>184710</v>
      </c>
      <c r="L5599" s="6">
        <v>1724</v>
      </c>
      <c r="M5599" s="6">
        <v>205</v>
      </c>
      <c r="N5599" s="6">
        <v>303</v>
      </c>
      <c r="O5599" s="6" t="b">
        <v>0</v>
      </c>
      <c r="P5599" s="6" t="b">
        <v>0</v>
      </c>
      <c r="Q5599" s="6" t="b">
        <v>0</v>
      </c>
    </row>
    <row r="5600" spans="1:17" x14ac:dyDescent="0.25">
      <c r="A5600" s="6" t="s">
        <v>12220</v>
      </c>
      <c r="B5600" s="7">
        <v>43116</v>
      </c>
      <c r="C5600" s="6" t="s">
        <v>12221</v>
      </c>
      <c r="D5600" s="6" t="s">
        <v>105</v>
      </c>
      <c r="E5600" s="6">
        <v>10</v>
      </c>
      <c r="F5600" t="str">
        <f xml:space="preserve"> VLOOKUP(E5600,Category!A:C,2,0)</f>
        <v>Music</v>
      </c>
      <c r="G5600" s="30">
        <v>48650</v>
      </c>
      <c r="H5600" s="30" t="str">
        <f t="shared" si="262"/>
        <v>Sat</v>
      </c>
      <c r="I5600" t="str">
        <f t="shared" si="263"/>
        <v>Mar</v>
      </c>
      <c r="J5600" t="str">
        <f t="shared" si="264"/>
        <v>Music-Mar</v>
      </c>
      <c r="K5600" s="6">
        <v>1100632</v>
      </c>
      <c r="L5600" s="6">
        <v>10081</v>
      </c>
      <c r="M5600" s="6">
        <v>1791</v>
      </c>
      <c r="N5600" s="6">
        <v>1208</v>
      </c>
      <c r="O5600" s="6" t="b">
        <v>0</v>
      </c>
      <c r="P5600" s="6" t="b">
        <v>0</v>
      </c>
      <c r="Q5600" s="6" t="b">
        <v>0</v>
      </c>
    </row>
    <row r="5601" spans="1:17" x14ac:dyDescent="0.25">
      <c r="A5601" s="6" t="s">
        <v>12222</v>
      </c>
      <c r="B5601" s="7">
        <v>43116</v>
      </c>
      <c r="C5601" s="6" t="s">
        <v>12223</v>
      </c>
      <c r="D5601" s="6" t="s">
        <v>9246</v>
      </c>
      <c r="E5601" s="6">
        <v>24</v>
      </c>
      <c r="F5601" t="str">
        <f xml:space="preserve"> VLOOKUP(E5601,Category!A:C,2,0)</f>
        <v>Entertainment</v>
      </c>
      <c r="G5601" s="30">
        <v>48651</v>
      </c>
      <c r="H5601" s="30" t="str">
        <f t="shared" si="262"/>
        <v>Sun</v>
      </c>
      <c r="I5601" t="str">
        <f t="shared" si="263"/>
        <v>Mar</v>
      </c>
      <c r="J5601" t="str">
        <f t="shared" si="264"/>
        <v>Entertainment-Mar</v>
      </c>
      <c r="K5601" s="6">
        <v>452495</v>
      </c>
      <c r="L5601" s="6">
        <v>4191</v>
      </c>
      <c r="M5601" s="6">
        <v>469</v>
      </c>
      <c r="N5601" s="6">
        <v>260</v>
      </c>
      <c r="O5601" s="6" t="b">
        <v>0</v>
      </c>
      <c r="P5601" s="6" t="b">
        <v>0</v>
      </c>
      <c r="Q5601" s="6" t="b">
        <v>0</v>
      </c>
    </row>
    <row r="5602" spans="1:17" x14ac:dyDescent="0.25">
      <c r="A5602" s="6" t="s">
        <v>12224</v>
      </c>
      <c r="B5602" s="7">
        <v>43116</v>
      </c>
      <c r="C5602" s="6" t="s">
        <v>12225</v>
      </c>
      <c r="D5602" s="6" t="s">
        <v>1701</v>
      </c>
      <c r="E5602" s="6">
        <v>10</v>
      </c>
      <c r="F5602" t="str">
        <f xml:space="preserve"> VLOOKUP(E5602,Category!A:C,2,0)</f>
        <v>Music</v>
      </c>
      <c r="G5602" s="30">
        <v>48652</v>
      </c>
      <c r="H5602" s="30" t="str">
        <f t="shared" si="262"/>
        <v>Mon</v>
      </c>
      <c r="I5602" t="str">
        <f t="shared" si="263"/>
        <v>Mar</v>
      </c>
      <c r="J5602" t="str">
        <f t="shared" si="264"/>
        <v>Music-Mar</v>
      </c>
      <c r="K5602" s="6">
        <v>419798</v>
      </c>
      <c r="L5602" s="6">
        <v>7594</v>
      </c>
      <c r="M5602" s="6">
        <v>293</v>
      </c>
      <c r="N5602" s="6">
        <v>186</v>
      </c>
      <c r="O5602" s="6" t="b">
        <v>0</v>
      </c>
      <c r="P5602" s="6" t="b">
        <v>0</v>
      </c>
      <c r="Q5602" s="6" t="b">
        <v>0</v>
      </c>
    </row>
    <row r="5603" spans="1:17" x14ac:dyDescent="0.25">
      <c r="A5603" s="6" t="s">
        <v>12226</v>
      </c>
      <c r="B5603" s="7">
        <v>43116</v>
      </c>
      <c r="C5603" s="6" t="s">
        <v>12227</v>
      </c>
      <c r="D5603" s="6" t="s">
        <v>120</v>
      </c>
      <c r="E5603" s="6">
        <v>27</v>
      </c>
      <c r="F5603" t="str">
        <f xml:space="preserve"> VLOOKUP(E5603,Category!A:C,2,0)</f>
        <v>Education</v>
      </c>
      <c r="G5603" s="30">
        <v>48653</v>
      </c>
      <c r="H5603" s="30" t="str">
        <f t="shared" si="262"/>
        <v>Tue</v>
      </c>
      <c r="I5603" t="str">
        <f t="shared" si="263"/>
        <v>Mar</v>
      </c>
      <c r="J5603" t="str">
        <f t="shared" si="264"/>
        <v>Education-Mar</v>
      </c>
      <c r="K5603" s="6">
        <v>24182</v>
      </c>
      <c r="L5603" s="6">
        <v>0</v>
      </c>
      <c r="M5603" s="6">
        <v>0</v>
      </c>
      <c r="N5603" s="6">
        <v>0</v>
      </c>
      <c r="O5603" s="6" t="b">
        <v>1</v>
      </c>
      <c r="P5603" s="6" t="b">
        <v>1</v>
      </c>
      <c r="Q5603" s="6" t="b">
        <v>0</v>
      </c>
    </row>
    <row r="5604" spans="1:17" x14ac:dyDescent="0.25">
      <c r="A5604" s="6" t="s">
        <v>12228</v>
      </c>
      <c r="B5604" s="7">
        <v>43116</v>
      </c>
      <c r="C5604" s="6" t="s">
        <v>12229</v>
      </c>
      <c r="D5604" s="6" t="s">
        <v>3607</v>
      </c>
      <c r="E5604" s="6">
        <v>25</v>
      </c>
      <c r="F5604" t="str">
        <f xml:space="preserve"> VLOOKUP(E5604,Category!A:C,2,0)</f>
        <v>News &amp; Politics</v>
      </c>
      <c r="G5604" s="30">
        <v>48654</v>
      </c>
      <c r="H5604" s="30" t="str">
        <f t="shared" si="262"/>
        <v>Wed</v>
      </c>
      <c r="I5604" t="str">
        <f t="shared" si="263"/>
        <v>Mar</v>
      </c>
      <c r="J5604" t="str">
        <f t="shared" si="264"/>
        <v>News &amp; Politics-Mar</v>
      </c>
      <c r="K5604" s="6">
        <v>593174</v>
      </c>
      <c r="L5604" s="6">
        <v>4259</v>
      </c>
      <c r="M5604" s="6">
        <v>382</v>
      </c>
      <c r="N5604" s="6">
        <v>114</v>
      </c>
      <c r="O5604" s="6" t="b">
        <v>0</v>
      </c>
      <c r="P5604" s="6" t="b">
        <v>0</v>
      </c>
      <c r="Q5604" s="6" t="b">
        <v>0</v>
      </c>
    </row>
    <row r="5605" spans="1:17" x14ac:dyDescent="0.25">
      <c r="A5605" s="6" t="s">
        <v>12230</v>
      </c>
      <c r="B5605" s="7">
        <v>43116</v>
      </c>
      <c r="C5605" s="6" t="s">
        <v>12231</v>
      </c>
      <c r="D5605" s="6" t="s">
        <v>363</v>
      </c>
      <c r="E5605" s="6">
        <v>10</v>
      </c>
      <c r="F5605" t="str">
        <f xml:space="preserve"> VLOOKUP(E5605,Category!A:C,2,0)</f>
        <v>Music</v>
      </c>
      <c r="G5605" s="30">
        <v>48655</v>
      </c>
      <c r="H5605" s="30" t="str">
        <f t="shared" si="262"/>
        <v>Thu</v>
      </c>
      <c r="I5605" t="str">
        <f t="shared" si="263"/>
        <v>Mar</v>
      </c>
      <c r="J5605" t="str">
        <f t="shared" si="264"/>
        <v>Music-Mar</v>
      </c>
      <c r="K5605" s="6">
        <v>1927376</v>
      </c>
      <c r="L5605" s="6">
        <v>15760</v>
      </c>
      <c r="M5605" s="6">
        <v>483</v>
      </c>
      <c r="N5605" s="6">
        <v>968</v>
      </c>
      <c r="O5605" s="6" t="b">
        <v>0</v>
      </c>
      <c r="P5605" s="6" t="b">
        <v>0</v>
      </c>
      <c r="Q5605" s="6" t="b">
        <v>0</v>
      </c>
    </row>
    <row r="5606" spans="1:17" x14ac:dyDescent="0.25">
      <c r="A5606" s="6" t="s">
        <v>12232</v>
      </c>
      <c r="B5606" s="7">
        <v>43116</v>
      </c>
      <c r="C5606" s="6" t="s">
        <v>12233</v>
      </c>
      <c r="D5606" s="6" t="s">
        <v>246</v>
      </c>
      <c r="E5606" s="6">
        <v>23</v>
      </c>
      <c r="F5606" t="str">
        <f xml:space="preserve"> VLOOKUP(E5606,Category!A:C,2,0)</f>
        <v>Comedy</v>
      </c>
      <c r="G5606" s="30">
        <v>48656</v>
      </c>
      <c r="H5606" s="30" t="str">
        <f t="shared" si="262"/>
        <v>Fri</v>
      </c>
      <c r="I5606" t="str">
        <f t="shared" si="263"/>
        <v>Mar</v>
      </c>
      <c r="J5606" t="str">
        <f t="shared" si="264"/>
        <v>Comedy-Mar</v>
      </c>
      <c r="K5606" s="6">
        <v>57653</v>
      </c>
      <c r="L5606" s="6">
        <v>10549</v>
      </c>
      <c r="M5606" s="6">
        <v>284</v>
      </c>
      <c r="N5606" s="6">
        <v>3215</v>
      </c>
      <c r="O5606" s="6" t="b">
        <v>0</v>
      </c>
      <c r="P5606" s="6" t="b">
        <v>0</v>
      </c>
      <c r="Q5606" s="6" t="b">
        <v>0</v>
      </c>
    </row>
    <row r="5607" spans="1:17" x14ac:dyDescent="0.25">
      <c r="A5607" s="6" t="s">
        <v>12234</v>
      </c>
      <c r="B5607" s="7">
        <v>43116</v>
      </c>
      <c r="C5607" s="6" t="s">
        <v>12235</v>
      </c>
      <c r="D5607" s="6" t="s">
        <v>369</v>
      </c>
      <c r="E5607" s="6">
        <v>10</v>
      </c>
      <c r="F5607" t="str">
        <f xml:space="preserve"> VLOOKUP(E5607,Category!A:C,2,0)</f>
        <v>Music</v>
      </c>
      <c r="G5607" s="30">
        <v>48657</v>
      </c>
      <c r="H5607" s="30" t="str">
        <f t="shared" si="262"/>
        <v>Sat</v>
      </c>
      <c r="I5607" t="str">
        <f t="shared" si="263"/>
        <v>Mar</v>
      </c>
      <c r="J5607" t="str">
        <f t="shared" si="264"/>
        <v>Music-Mar</v>
      </c>
      <c r="K5607" s="6">
        <v>248501</v>
      </c>
      <c r="L5607" s="6">
        <v>5175</v>
      </c>
      <c r="M5607" s="6">
        <v>159</v>
      </c>
      <c r="N5607" s="6">
        <v>188</v>
      </c>
      <c r="O5607" s="6" t="b">
        <v>0</v>
      </c>
      <c r="P5607" s="6" t="b">
        <v>0</v>
      </c>
      <c r="Q5607" s="6" t="b">
        <v>0</v>
      </c>
    </row>
    <row r="5608" spans="1:17" x14ac:dyDescent="0.25">
      <c r="A5608" s="6" t="s">
        <v>12236</v>
      </c>
      <c r="B5608" s="7">
        <v>43116</v>
      </c>
      <c r="C5608" s="6" t="s">
        <v>12237</v>
      </c>
      <c r="D5608" s="6" t="s">
        <v>5492</v>
      </c>
      <c r="E5608" s="6">
        <v>10</v>
      </c>
      <c r="F5608" t="str">
        <f xml:space="preserve"> VLOOKUP(E5608,Category!A:C,2,0)</f>
        <v>Music</v>
      </c>
      <c r="G5608" s="30">
        <v>48658</v>
      </c>
      <c r="H5608" s="30" t="str">
        <f t="shared" si="262"/>
        <v>Sun</v>
      </c>
      <c r="I5608" t="str">
        <f t="shared" si="263"/>
        <v>Mar</v>
      </c>
      <c r="J5608" t="str">
        <f t="shared" si="264"/>
        <v>Music-Mar</v>
      </c>
      <c r="K5608" s="6">
        <v>505327</v>
      </c>
      <c r="L5608" s="6">
        <v>6071</v>
      </c>
      <c r="M5608" s="6">
        <v>190</v>
      </c>
      <c r="N5608" s="6">
        <v>538</v>
      </c>
      <c r="O5608" s="6" t="b">
        <v>0</v>
      </c>
      <c r="P5608" s="6" t="b">
        <v>0</v>
      </c>
      <c r="Q5608" s="6" t="b">
        <v>0</v>
      </c>
    </row>
    <row r="5609" spans="1:17" x14ac:dyDescent="0.25">
      <c r="A5609" s="6" t="s">
        <v>12238</v>
      </c>
      <c r="B5609" s="7">
        <v>43116</v>
      </c>
      <c r="C5609" s="6" t="s">
        <v>12239</v>
      </c>
      <c r="D5609" s="6" t="s">
        <v>577</v>
      </c>
      <c r="E5609" s="6">
        <v>25</v>
      </c>
      <c r="F5609" t="str">
        <f xml:space="preserve"> VLOOKUP(E5609,Category!A:C,2,0)</f>
        <v>News &amp; Politics</v>
      </c>
      <c r="G5609" s="30">
        <v>48659</v>
      </c>
      <c r="H5609" s="30" t="str">
        <f t="shared" si="262"/>
        <v>Mon</v>
      </c>
      <c r="I5609" t="str">
        <f t="shared" si="263"/>
        <v>Mar</v>
      </c>
      <c r="J5609" t="str">
        <f t="shared" si="264"/>
        <v>News &amp; Politics-Mar</v>
      </c>
      <c r="K5609" s="6">
        <v>69770</v>
      </c>
      <c r="L5609" s="6">
        <v>326</v>
      </c>
      <c r="M5609" s="6">
        <v>35</v>
      </c>
      <c r="N5609" s="6">
        <v>6</v>
      </c>
      <c r="O5609" s="6" t="b">
        <v>0</v>
      </c>
      <c r="P5609" s="6" t="b">
        <v>0</v>
      </c>
      <c r="Q5609" s="6" t="b">
        <v>0</v>
      </c>
    </row>
    <row r="5610" spans="1:17" x14ac:dyDescent="0.25">
      <c r="A5610" s="6" t="s">
        <v>12240</v>
      </c>
      <c r="B5610" s="7">
        <v>43116</v>
      </c>
      <c r="C5610" s="6" t="s">
        <v>12241</v>
      </c>
      <c r="D5610" s="6" t="s">
        <v>51</v>
      </c>
      <c r="E5610" s="6">
        <v>43</v>
      </c>
      <c r="F5610" t="str">
        <f xml:space="preserve"> VLOOKUP(E5610,Category!A:C,2,0)</f>
        <v>Shows</v>
      </c>
      <c r="G5610" s="30">
        <v>48660</v>
      </c>
      <c r="H5610" s="30" t="str">
        <f t="shared" si="262"/>
        <v>Tue</v>
      </c>
      <c r="I5610" t="str">
        <f t="shared" si="263"/>
        <v>Mar</v>
      </c>
      <c r="J5610" t="str">
        <f t="shared" si="264"/>
        <v>Shows-Mar</v>
      </c>
      <c r="K5610" s="6">
        <v>1365742</v>
      </c>
      <c r="L5610" s="6">
        <v>4469</v>
      </c>
      <c r="M5610" s="6">
        <v>2540</v>
      </c>
      <c r="N5610" s="6">
        <v>818</v>
      </c>
      <c r="O5610" s="6" t="b">
        <v>0</v>
      </c>
      <c r="P5610" s="6" t="b">
        <v>0</v>
      </c>
      <c r="Q5610" s="6" t="b">
        <v>0</v>
      </c>
    </row>
    <row r="5611" spans="1:17" x14ac:dyDescent="0.25">
      <c r="A5611" s="6" t="s">
        <v>12242</v>
      </c>
      <c r="B5611" s="7">
        <v>43116</v>
      </c>
      <c r="C5611" s="6" t="s">
        <v>12243</v>
      </c>
      <c r="D5611" s="6" t="s">
        <v>255</v>
      </c>
      <c r="E5611" s="6">
        <v>27</v>
      </c>
      <c r="F5611" t="str">
        <f xml:space="preserve"> VLOOKUP(E5611,Category!A:C,2,0)</f>
        <v>Education</v>
      </c>
      <c r="G5611" s="30">
        <v>48661</v>
      </c>
      <c r="H5611" s="30" t="str">
        <f t="shared" si="262"/>
        <v>Wed</v>
      </c>
      <c r="I5611" t="str">
        <f t="shared" si="263"/>
        <v>Mar</v>
      </c>
      <c r="J5611" t="str">
        <f t="shared" si="264"/>
        <v>Education-Mar</v>
      </c>
      <c r="K5611" s="6">
        <v>25213</v>
      </c>
      <c r="L5611" s="6">
        <v>2018</v>
      </c>
      <c r="M5611" s="6">
        <v>33</v>
      </c>
      <c r="N5611" s="6">
        <v>118</v>
      </c>
      <c r="O5611" s="6" t="b">
        <v>0</v>
      </c>
      <c r="P5611" s="6" t="b">
        <v>0</v>
      </c>
      <c r="Q5611" s="6" t="b">
        <v>0</v>
      </c>
    </row>
    <row r="5612" spans="1:17" x14ac:dyDescent="0.25">
      <c r="A5612" s="6" t="s">
        <v>12244</v>
      </c>
      <c r="B5612" s="7">
        <v>43116</v>
      </c>
      <c r="C5612" s="6" t="s">
        <v>12245</v>
      </c>
      <c r="D5612" s="6" t="s">
        <v>8464</v>
      </c>
      <c r="E5612" s="6">
        <v>24</v>
      </c>
      <c r="F5612" t="str">
        <f xml:space="preserve"> VLOOKUP(E5612,Category!A:C,2,0)</f>
        <v>Entertainment</v>
      </c>
      <c r="G5612" s="30">
        <v>48662</v>
      </c>
      <c r="H5612" s="30" t="str">
        <f t="shared" si="262"/>
        <v>Thu</v>
      </c>
      <c r="I5612" t="str">
        <f t="shared" si="263"/>
        <v>Mar</v>
      </c>
      <c r="J5612" t="str">
        <f t="shared" si="264"/>
        <v>Entertainment-Mar</v>
      </c>
      <c r="K5612" s="6">
        <v>172229</v>
      </c>
      <c r="L5612" s="6">
        <v>13126</v>
      </c>
      <c r="M5612" s="6">
        <v>676</v>
      </c>
      <c r="N5612" s="6">
        <v>698</v>
      </c>
      <c r="O5612" s="6" t="b">
        <v>0</v>
      </c>
      <c r="P5612" s="6" t="b">
        <v>0</v>
      </c>
      <c r="Q5612" s="6" t="b">
        <v>0</v>
      </c>
    </row>
    <row r="5613" spans="1:17" x14ac:dyDescent="0.25">
      <c r="A5613" s="6" t="s">
        <v>12246</v>
      </c>
      <c r="B5613" s="7">
        <v>43116</v>
      </c>
      <c r="C5613" s="6" t="s">
        <v>12247</v>
      </c>
      <c r="D5613" s="6" t="s">
        <v>6832</v>
      </c>
      <c r="E5613" s="6">
        <v>24</v>
      </c>
      <c r="F5613" t="str">
        <f xml:space="preserve"> VLOOKUP(E5613,Category!A:C,2,0)</f>
        <v>Entertainment</v>
      </c>
      <c r="G5613" s="30">
        <v>48663</v>
      </c>
      <c r="H5613" s="30" t="str">
        <f t="shared" si="262"/>
        <v>Fri</v>
      </c>
      <c r="I5613" t="str">
        <f t="shared" si="263"/>
        <v>Mar</v>
      </c>
      <c r="J5613" t="str">
        <f t="shared" si="264"/>
        <v>Entertainment-Mar</v>
      </c>
      <c r="K5613" s="6">
        <v>417165</v>
      </c>
      <c r="L5613" s="6">
        <v>1750</v>
      </c>
      <c r="M5613" s="6">
        <v>692</v>
      </c>
      <c r="N5613" s="6">
        <v>0</v>
      </c>
      <c r="O5613" s="6" t="b">
        <v>1</v>
      </c>
      <c r="P5613" s="6" t="b">
        <v>0</v>
      </c>
      <c r="Q5613" s="6" t="b">
        <v>0</v>
      </c>
    </row>
    <row r="5614" spans="1:17" x14ac:dyDescent="0.25">
      <c r="A5614" s="6" t="s">
        <v>12248</v>
      </c>
      <c r="B5614" s="7">
        <v>43116</v>
      </c>
      <c r="C5614" s="6" t="s">
        <v>12249</v>
      </c>
      <c r="D5614" s="6" t="s">
        <v>595</v>
      </c>
      <c r="E5614" s="6">
        <v>1</v>
      </c>
      <c r="F5614" t="str">
        <f xml:space="preserve"> VLOOKUP(E5614,Category!A:C,2,0)</f>
        <v>Film &amp; Animation</v>
      </c>
      <c r="G5614" s="30">
        <v>48664</v>
      </c>
      <c r="H5614" s="30" t="str">
        <f t="shared" si="262"/>
        <v>Sat</v>
      </c>
      <c r="I5614" t="str">
        <f t="shared" si="263"/>
        <v>Mar</v>
      </c>
      <c r="J5614" t="str">
        <f t="shared" si="264"/>
        <v>Film &amp; Animation-Mar</v>
      </c>
      <c r="K5614" s="6">
        <v>317142</v>
      </c>
      <c r="L5614" s="6">
        <v>4958</v>
      </c>
      <c r="M5614" s="6">
        <v>469</v>
      </c>
      <c r="N5614" s="6">
        <v>377</v>
      </c>
      <c r="O5614" s="6" t="b">
        <v>0</v>
      </c>
      <c r="P5614" s="6" t="b">
        <v>0</v>
      </c>
      <c r="Q5614" s="6" t="b">
        <v>0</v>
      </c>
    </row>
    <row r="5615" spans="1:17" x14ac:dyDescent="0.25">
      <c r="A5615" s="6" t="s">
        <v>12250</v>
      </c>
      <c r="B5615" s="7">
        <v>43116</v>
      </c>
      <c r="C5615" s="6" t="s">
        <v>12251</v>
      </c>
      <c r="D5615" s="6" t="s">
        <v>1675</v>
      </c>
      <c r="E5615" s="6">
        <v>24</v>
      </c>
      <c r="F5615" t="str">
        <f xml:space="preserve"> VLOOKUP(E5615,Category!A:C,2,0)</f>
        <v>Entertainment</v>
      </c>
      <c r="G5615" s="30">
        <v>48665</v>
      </c>
      <c r="H5615" s="30" t="str">
        <f t="shared" si="262"/>
        <v>Sun</v>
      </c>
      <c r="I5615" t="str">
        <f t="shared" si="263"/>
        <v>Mar</v>
      </c>
      <c r="J5615" t="str">
        <f t="shared" si="264"/>
        <v>Entertainment-Mar</v>
      </c>
      <c r="K5615" s="6">
        <v>117835</v>
      </c>
      <c r="L5615" s="6">
        <v>5123</v>
      </c>
      <c r="M5615" s="6">
        <v>900</v>
      </c>
      <c r="N5615" s="6">
        <v>758</v>
      </c>
      <c r="O5615" s="6" t="b">
        <v>0</v>
      </c>
      <c r="P5615" s="6" t="b">
        <v>0</v>
      </c>
      <c r="Q5615" s="6" t="b">
        <v>0</v>
      </c>
    </row>
    <row r="5616" spans="1:17" x14ac:dyDescent="0.25">
      <c r="A5616" s="6" t="s">
        <v>12252</v>
      </c>
      <c r="B5616" s="7">
        <v>43116</v>
      </c>
      <c r="C5616" s="6" t="s">
        <v>12253</v>
      </c>
      <c r="D5616" s="6" t="s">
        <v>4934</v>
      </c>
      <c r="E5616" s="6">
        <v>25</v>
      </c>
      <c r="F5616" t="str">
        <f xml:space="preserve"> VLOOKUP(E5616,Category!A:C,2,0)</f>
        <v>News &amp; Politics</v>
      </c>
      <c r="G5616" s="30">
        <v>48666</v>
      </c>
      <c r="H5616" s="30" t="str">
        <f t="shared" si="262"/>
        <v>Mon</v>
      </c>
      <c r="I5616" t="str">
        <f t="shared" si="263"/>
        <v>Mar</v>
      </c>
      <c r="J5616" t="str">
        <f t="shared" si="264"/>
        <v>News &amp; Politics-Mar</v>
      </c>
      <c r="K5616" s="6">
        <v>197615</v>
      </c>
      <c r="L5616" s="6">
        <v>2166</v>
      </c>
      <c r="M5616" s="6">
        <v>317</v>
      </c>
      <c r="N5616" s="6">
        <v>157</v>
      </c>
      <c r="O5616" s="6" t="b">
        <v>0</v>
      </c>
      <c r="P5616" s="6" t="b">
        <v>0</v>
      </c>
      <c r="Q5616" s="6" t="b">
        <v>0</v>
      </c>
    </row>
    <row r="5617" spans="1:17" x14ac:dyDescent="0.25">
      <c r="A5617" s="6" t="s">
        <v>12254</v>
      </c>
      <c r="B5617" s="7">
        <v>43116</v>
      </c>
      <c r="C5617" s="6" t="s">
        <v>12255</v>
      </c>
      <c r="D5617" s="6" t="s">
        <v>5334</v>
      </c>
      <c r="E5617" s="6">
        <v>28</v>
      </c>
      <c r="F5617" t="str">
        <f xml:space="preserve"> VLOOKUP(E5617,Category!A:C,2,0)</f>
        <v>Science &amp; Technology</v>
      </c>
      <c r="G5617" s="30">
        <v>48667</v>
      </c>
      <c r="H5617" s="30" t="str">
        <f t="shared" si="262"/>
        <v>Tue</v>
      </c>
      <c r="I5617" t="str">
        <f t="shared" si="263"/>
        <v>Mar</v>
      </c>
      <c r="J5617" t="str">
        <f t="shared" si="264"/>
        <v>Science &amp; Technology-Mar</v>
      </c>
      <c r="K5617" s="6">
        <v>1396489</v>
      </c>
      <c r="L5617" s="6">
        <v>8839</v>
      </c>
      <c r="M5617" s="6">
        <v>3640</v>
      </c>
      <c r="N5617" s="6">
        <v>2575</v>
      </c>
      <c r="O5617" s="6" t="b">
        <v>0</v>
      </c>
      <c r="P5617" s="6" t="b">
        <v>0</v>
      </c>
      <c r="Q5617" s="6" t="b">
        <v>0</v>
      </c>
    </row>
    <row r="5618" spans="1:17" x14ac:dyDescent="0.25">
      <c r="A5618" s="6" t="s">
        <v>12256</v>
      </c>
      <c r="B5618" s="7">
        <v>43116</v>
      </c>
      <c r="C5618" s="6" t="s">
        <v>12257</v>
      </c>
      <c r="D5618" s="6" t="s">
        <v>5047</v>
      </c>
      <c r="E5618" s="6">
        <v>24</v>
      </c>
      <c r="F5618" t="str">
        <f xml:space="preserve"> VLOOKUP(E5618,Category!A:C,2,0)</f>
        <v>Entertainment</v>
      </c>
      <c r="G5618" s="30">
        <v>48668</v>
      </c>
      <c r="H5618" s="30" t="str">
        <f t="shared" si="262"/>
        <v>Wed</v>
      </c>
      <c r="I5618" t="str">
        <f t="shared" si="263"/>
        <v>Mar</v>
      </c>
      <c r="J5618" t="str">
        <f t="shared" si="264"/>
        <v>Entertainment-Mar</v>
      </c>
      <c r="K5618" s="6">
        <v>153523</v>
      </c>
      <c r="L5618" s="6">
        <v>13614</v>
      </c>
      <c r="M5618" s="6">
        <v>220</v>
      </c>
      <c r="N5618" s="6">
        <v>1280</v>
      </c>
      <c r="O5618" s="6" t="b">
        <v>0</v>
      </c>
      <c r="P5618" s="6" t="b">
        <v>0</v>
      </c>
      <c r="Q5618" s="6" t="b">
        <v>0</v>
      </c>
    </row>
    <row r="5619" spans="1:17" x14ac:dyDescent="0.25">
      <c r="A5619" s="6" t="s">
        <v>12258</v>
      </c>
      <c r="B5619" s="7">
        <v>43116</v>
      </c>
      <c r="C5619" s="6" t="s">
        <v>12259</v>
      </c>
      <c r="D5619" s="6" t="s">
        <v>156</v>
      </c>
      <c r="E5619" s="6">
        <v>24</v>
      </c>
      <c r="F5619" t="str">
        <f xml:space="preserve"> VLOOKUP(E5619,Category!A:C,2,0)</f>
        <v>Entertainment</v>
      </c>
      <c r="G5619" s="30">
        <v>48669</v>
      </c>
      <c r="H5619" s="30" t="str">
        <f t="shared" si="262"/>
        <v>Thu</v>
      </c>
      <c r="I5619" t="str">
        <f t="shared" si="263"/>
        <v>Mar</v>
      </c>
      <c r="J5619" t="str">
        <f t="shared" si="264"/>
        <v>Entertainment-Mar</v>
      </c>
      <c r="K5619" s="6">
        <v>179778</v>
      </c>
      <c r="L5619" s="6">
        <v>380</v>
      </c>
      <c r="M5619" s="6">
        <v>66</v>
      </c>
      <c r="N5619" s="6">
        <v>19</v>
      </c>
      <c r="O5619" s="6" t="b">
        <v>0</v>
      </c>
      <c r="P5619" s="6" t="b">
        <v>0</v>
      </c>
      <c r="Q5619" s="6" t="b">
        <v>0</v>
      </c>
    </row>
    <row r="5620" spans="1:17" x14ac:dyDescent="0.25">
      <c r="A5620" s="6" t="s">
        <v>12260</v>
      </c>
      <c r="B5620" s="7">
        <v>43116</v>
      </c>
      <c r="C5620" s="6" t="s">
        <v>12261</v>
      </c>
      <c r="D5620" s="6" t="s">
        <v>4952</v>
      </c>
      <c r="E5620" s="6">
        <v>25</v>
      </c>
      <c r="F5620" t="str">
        <f xml:space="preserve"> VLOOKUP(E5620,Category!A:C,2,0)</f>
        <v>News &amp; Politics</v>
      </c>
      <c r="G5620" s="30">
        <v>48670</v>
      </c>
      <c r="H5620" s="30" t="str">
        <f t="shared" si="262"/>
        <v>Fri</v>
      </c>
      <c r="I5620" t="str">
        <f t="shared" si="263"/>
        <v>Apr</v>
      </c>
      <c r="J5620" t="str">
        <f t="shared" si="264"/>
        <v>News &amp; Politics-Apr</v>
      </c>
      <c r="K5620" s="6">
        <v>204670</v>
      </c>
      <c r="L5620" s="6">
        <v>1081</v>
      </c>
      <c r="M5620" s="6">
        <v>126</v>
      </c>
      <c r="N5620" s="6">
        <v>43</v>
      </c>
      <c r="O5620" s="6" t="b">
        <v>0</v>
      </c>
      <c r="P5620" s="6" t="b">
        <v>0</v>
      </c>
      <c r="Q5620" s="6" t="b">
        <v>0</v>
      </c>
    </row>
    <row r="5621" spans="1:17" x14ac:dyDescent="0.25">
      <c r="A5621" s="6" t="s">
        <v>12262</v>
      </c>
      <c r="B5621" s="7">
        <v>43116</v>
      </c>
      <c r="C5621" s="6" t="s">
        <v>12263</v>
      </c>
      <c r="D5621" s="6" t="s">
        <v>2723</v>
      </c>
      <c r="E5621" s="6">
        <v>25</v>
      </c>
      <c r="F5621" t="str">
        <f xml:space="preserve"> VLOOKUP(E5621,Category!A:C,2,0)</f>
        <v>News &amp; Politics</v>
      </c>
      <c r="G5621" s="30">
        <v>48671</v>
      </c>
      <c r="H5621" s="30" t="str">
        <f t="shared" si="262"/>
        <v>Sat</v>
      </c>
      <c r="I5621" t="str">
        <f t="shared" si="263"/>
        <v>Apr</v>
      </c>
      <c r="J5621" t="str">
        <f t="shared" si="264"/>
        <v>News &amp; Politics-Apr</v>
      </c>
      <c r="K5621" s="6">
        <v>22450</v>
      </c>
      <c r="L5621" s="6">
        <v>406</v>
      </c>
      <c r="M5621" s="6">
        <v>24</v>
      </c>
      <c r="N5621" s="6">
        <v>23</v>
      </c>
      <c r="O5621" s="6" t="b">
        <v>0</v>
      </c>
      <c r="P5621" s="6" t="b">
        <v>0</v>
      </c>
      <c r="Q5621" s="6" t="b">
        <v>0</v>
      </c>
    </row>
    <row r="5622" spans="1:17" x14ac:dyDescent="0.25">
      <c r="A5622" s="6" t="s">
        <v>12264</v>
      </c>
      <c r="B5622" s="7">
        <v>43116</v>
      </c>
      <c r="C5622" s="6" t="s">
        <v>12265</v>
      </c>
      <c r="D5622" s="6" t="s">
        <v>282</v>
      </c>
      <c r="E5622" s="6">
        <v>23</v>
      </c>
      <c r="F5622" t="str">
        <f xml:space="preserve"> VLOOKUP(E5622,Category!A:C,2,0)</f>
        <v>Comedy</v>
      </c>
      <c r="G5622" s="30">
        <v>48672</v>
      </c>
      <c r="H5622" s="30" t="str">
        <f t="shared" si="262"/>
        <v>Sun</v>
      </c>
      <c r="I5622" t="str">
        <f t="shared" si="263"/>
        <v>Apr</v>
      </c>
      <c r="J5622" t="str">
        <f t="shared" si="264"/>
        <v>Comedy-Apr</v>
      </c>
      <c r="K5622" s="6">
        <v>74030</v>
      </c>
      <c r="L5622" s="6">
        <v>5656</v>
      </c>
      <c r="M5622" s="6">
        <v>135</v>
      </c>
      <c r="N5622" s="6">
        <v>475</v>
      </c>
      <c r="O5622" s="6" t="b">
        <v>0</v>
      </c>
      <c r="P5622" s="6" t="b">
        <v>0</v>
      </c>
      <c r="Q5622" s="6" t="b">
        <v>0</v>
      </c>
    </row>
    <row r="5623" spans="1:17" x14ac:dyDescent="0.25">
      <c r="A5623" s="6" t="s">
        <v>12266</v>
      </c>
      <c r="B5623" s="7">
        <v>43116</v>
      </c>
      <c r="C5623" s="6" t="s">
        <v>12267</v>
      </c>
      <c r="D5623" s="6" t="s">
        <v>494</v>
      </c>
      <c r="E5623" s="6">
        <v>23</v>
      </c>
      <c r="F5623" t="str">
        <f xml:space="preserve"> VLOOKUP(E5623,Category!A:C,2,0)</f>
        <v>Comedy</v>
      </c>
      <c r="G5623" s="30">
        <v>48673</v>
      </c>
      <c r="H5623" s="30" t="str">
        <f t="shared" si="262"/>
        <v>Mon</v>
      </c>
      <c r="I5623" t="str">
        <f t="shared" si="263"/>
        <v>Apr</v>
      </c>
      <c r="J5623" t="str">
        <f t="shared" si="264"/>
        <v>Comedy-Apr</v>
      </c>
      <c r="K5623" s="6">
        <v>97091</v>
      </c>
      <c r="L5623" s="6">
        <v>828</v>
      </c>
      <c r="M5623" s="6">
        <v>218</v>
      </c>
      <c r="N5623" s="6">
        <v>224</v>
      </c>
      <c r="O5623" s="6" t="b">
        <v>0</v>
      </c>
      <c r="P5623" s="6" t="b">
        <v>0</v>
      </c>
      <c r="Q5623" s="6" t="b">
        <v>0</v>
      </c>
    </row>
    <row r="5624" spans="1:17" x14ac:dyDescent="0.25">
      <c r="A5624" s="6" t="s">
        <v>12268</v>
      </c>
      <c r="B5624" s="7">
        <v>43116</v>
      </c>
      <c r="C5624" s="6" t="s">
        <v>12269</v>
      </c>
      <c r="D5624" s="6" t="s">
        <v>12270</v>
      </c>
      <c r="E5624" s="6">
        <v>10</v>
      </c>
      <c r="F5624" t="str">
        <f xml:space="preserve"> VLOOKUP(E5624,Category!A:C,2,0)</f>
        <v>Music</v>
      </c>
      <c r="G5624" s="30">
        <v>48674</v>
      </c>
      <c r="H5624" s="30" t="str">
        <f t="shared" si="262"/>
        <v>Tue</v>
      </c>
      <c r="I5624" t="str">
        <f t="shared" si="263"/>
        <v>Apr</v>
      </c>
      <c r="J5624" t="str">
        <f t="shared" si="264"/>
        <v>Music-Apr</v>
      </c>
      <c r="K5624" s="6">
        <v>1208496</v>
      </c>
      <c r="L5624" s="6">
        <v>22551</v>
      </c>
      <c r="M5624" s="6">
        <v>930</v>
      </c>
      <c r="N5624" s="6">
        <v>415</v>
      </c>
      <c r="O5624" s="6" t="b">
        <v>0</v>
      </c>
      <c r="P5624" s="6" t="b">
        <v>0</v>
      </c>
      <c r="Q5624" s="6" t="b">
        <v>0</v>
      </c>
    </row>
    <row r="5625" spans="1:17" x14ac:dyDescent="0.25">
      <c r="A5625" s="6" t="s">
        <v>12271</v>
      </c>
      <c r="B5625" s="7">
        <v>43116</v>
      </c>
      <c r="C5625" s="6" t="s">
        <v>12272</v>
      </c>
      <c r="D5625" s="6" t="s">
        <v>6899</v>
      </c>
      <c r="E5625" s="6">
        <v>10</v>
      </c>
      <c r="F5625" t="str">
        <f xml:space="preserve"> VLOOKUP(E5625,Category!A:C,2,0)</f>
        <v>Music</v>
      </c>
      <c r="G5625" s="30">
        <v>48675</v>
      </c>
      <c r="H5625" s="30" t="str">
        <f t="shared" si="262"/>
        <v>Wed</v>
      </c>
      <c r="I5625" t="str">
        <f t="shared" si="263"/>
        <v>Apr</v>
      </c>
      <c r="J5625" t="str">
        <f t="shared" si="264"/>
        <v>Music-Apr</v>
      </c>
      <c r="K5625" s="6">
        <v>7640122</v>
      </c>
      <c r="L5625" s="6">
        <v>117848</v>
      </c>
      <c r="M5625" s="6">
        <v>4314</v>
      </c>
      <c r="N5625" s="6">
        <v>4984</v>
      </c>
      <c r="O5625" s="6" t="b">
        <v>0</v>
      </c>
      <c r="P5625" s="6" t="b">
        <v>0</v>
      </c>
      <c r="Q5625" s="6" t="b">
        <v>0</v>
      </c>
    </row>
    <row r="5626" spans="1:17" x14ac:dyDescent="0.25">
      <c r="A5626" s="6" t="s">
        <v>12273</v>
      </c>
      <c r="B5626" s="7">
        <v>43116</v>
      </c>
      <c r="C5626" s="6" t="s">
        <v>12274</v>
      </c>
      <c r="D5626" s="6" t="s">
        <v>333</v>
      </c>
      <c r="E5626" s="6">
        <v>1</v>
      </c>
      <c r="F5626" t="str">
        <f xml:space="preserve"> VLOOKUP(E5626,Category!A:C,2,0)</f>
        <v>Film &amp; Animation</v>
      </c>
      <c r="G5626" s="30">
        <v>48676</v>
      </c>
      <c r="H5626" s="30" t="str">
        <f t="shared" si="262"/>
        <v>Thu</v>
      </c>
      <c r="I5626" t="str">
        <f t="shared" si="263"/>
        <v>Apr</v>
      </c>
      <c r="J5626" t="str">
        <f t="shared" si="264"/>
        <v>Film &amp; Animation-Apr</v>
      </c>
      <c r="K5626" s="6">
        <v>500043</v>
      </c>
      <c r="L5626" s="6">
        <v>13897</v>
      </c>
      <c r="M5626" s="6">
        <v>1628</v>
      </c>
      <c r="N5626" s="6">
        <v>1352</v>
      </c>
      <c r="O5626" s="6" t="b">
        <v>0</v>
      </c>
      <c r="P5626" s="6" t="b">
        <v>0</v>
      </c>
      <c r="Q5626" s="6" t="b">
        <v>0</v>
      </c>
    </row>
    <row r="5627" spans="1:17" x14ac:dyDescent="0.25">
      <c r="A5627" s="6" t="s">
        <v>12275</v>
      </c>
      <c r="B5627" s="7">
        <v>43116</v>
      </c>
      <c r="C5627" s="6" t="s">
        <v>12276</v>
      </c>
      <c r="D5627" s="6" t="s">
        <v>12277</v>
      </c>
      <c r="E5627" s="6">
        <v>22</v>
      </c>
      <c r="F5627" t="str">
        <f xml:space="preserve"> VLOOKUP(E5627,Category!A:C,2,0)</f>
        <v>People &amp; Blogs</v>
      </c>
      <c r="G5627" s="30">
        <v>48677</v>
      </c>
      <c r="H5627" s="30" t="str">
        <f t="shared" si="262"/>
        <v>Fri</v>
      </c>
      <c r="I5627" t="str">
        <f t="shared" si="263"/>
        <v>Apr</v>
      </c>
      <c r="J5627" t="str">
        <f t="shared" si="264"/>
        <v>People &amp; Blogs-Apr</v>
      </c>
      <c r="K5627" s="6">
        <v>308784</v>
      </c>
      <c r="L5627" s="6">
        <v>2424</v>
      </c>
      <c r="M5627" s="6">
        <v>242</v>
      </c>
      <c r="N5627" s="6">
        <v>178</v>
      </c>
      <c r="O5627" s="6" t="b">
        <v>0</v>
      </c>
      <c r="P5627" s="6" t="b">
        <v>0</v>
      </c>
      <c r="Q5627" s="6" t="b">
        <v>0</v>
      </c>
    </row>
    <row r="5628" spans="1:17" x14ac:dyDescent="0.25">
      <c r="A5628" s="6" t="s">
        <v>12278</v>
      </c>
      <c r="B5628" s="7">
        <v>43116</v>
      </c>
      <c r="C5628" s="6" t="s">
        <v>12279</v>
      </c>
      <c r="D5628" s="10" t="s">
        <v>951</v>
      </c>
      <c r="E5628" s="6">
        <v>17</v>
      </c>
      <c r="F5628" t="str">
        <f xml:space="preserve"> VLOOKUP(E5628,Category!A:C,2,0)</f>
        <v>Sports</v>
      </c>
      <c r="G5628" s="30">
        <v>48678</v>
      </c>
      <c r="H5628" s="30" t="str">
        <f t="shared" si="262"/>
        <v>Sat</v>
      </c>
      <c r="I5628" t="str">
        <f t="shared" si="263"/>
        <v>Apr</v>
      </c>
      <c r="J5628" t="str">
        <f t="shared" si="264"/>
        <v>Sports-Apr</v>
      </c>
      <c r="K5628" s="6">
        <v>152263</v>
      </c>
      <c r="L5628" s="6">
        <v>1404</v>
      </c>
      <c r="M5628" s="6">
        <v>85</v>
      </c>
      <c r="N5628" s="6">
        <v>12</v>
      </c>
      <c r="O5628" s="6" t="b">
        <v>0</v>
      </c>
      <c r="P5628" s="6" t="b">
        <v>0</v>
      </c>
      <c r="Q5628" s="6" t="b">
        <v>0</v>
      </c>
    </row>
    <row r="5629" spans="1:17" x14ac:dyDescent="0.25">
      <c r="A5629" s="6" t="s">
        <v>12280</v>
      </c>
      <c r="B5629" s="7">
        <v>43116</v>
      </c>
      <c r="C5629" s="6" t="s">
        <v>12281</v>
      </c>
      <c r="D5629" s="6" t="s">
        <v>1514</v>
      </c>
      <c r="E5629" s="6">
        <v>23</v>
      </c>
      <c r="F5629" t="str">
        <f xml:space="preserve"> VLOOKUP(E5629,Category!A:C,2,0)</f>
        <v>Comedy</v>
      </c>
      <c r="G5629" s="30">
        <v>48679</v>
      </c>
      <c r="H5629" s="30" t="str">
        <f t="shared" si="262"/>
        <v>Sun</v>
      </c>
      <c r="I5629" t="str">
        <f t="shared" si="263"/>
        <v>Apr</v>
      </c>
      <c r="J5629" t="str">
        <f t="shared" si="264"/>
        <v>Comedy-Apr</v>
      </c>
      <c r="K5629" s="6">
        <v>4271647</v>
      </c>
      <c r="L5629" s="6">
        <v>362130</v>
      </c>
      <c r="M5629" s="6">
        <v>7551</v>
      </c>
      <c r="N5629" s="6">
        <v>32433</v>
      </c>
      <c r="O5629" s="6" t="b">
        <v>0</v>
      </c>
      <c r="P5629" s="6" t="b">
        <v>0</v>
      </c>
      <c r="Q5629" s="6" t="b">
        <v>0</v>
      </c>
    </row>
    <row r="5630" spans="1:17" x14ac:dyDescent="0.25">
      <c r="A5630" s="6" t="s">
        <v>12282</v>
      </c>
      <c r="B5630" s="7">
        <v>43116</v>
      </c>
      <c r="C5630" s="6" t="s">
        <v>12283</v>
      </c>
      <c r="D5630" s="6" t="s">
        <v>87</v>
      </c>
      <c r="E5630" s="6">
        <v>22</v>
      </c>
      <c r="F5630" t="str">
        <f xml:space="preserve"> VLOOKUP(E5630,Category!A:C,2,0)</f>
        <v>People &amp; Blogs</v>
      </c>
      <c r="G5630" s="30">
        <v>48680</v>
      </c>
      <c r="H5630" s="30" t="str">
        <f t="shared" si="262"/>
        <v>Mon</v>
      </c>
      <c r="I5630" t="str">
        <f t="shared" si="263"/>
        <v>Apr</v>
      </c>
      <c r="J5630" t="str">
        <f t="shared" si="264"/>
        <v>People &amp; Blogs-Apr</v>
      </c>
      <c r="K5630" s="6">
        <v>47509</v>
      </c>
      <c r="L5630" s="6">
        <v>753</v>
      </c>
      <c r="M5630" s="6">
        <v>79</v>
      </c>
      <c r="N5630" s="6">
        <v>124</v>
      </c>
      <c r="O5630" s="6" t="b">
        <v>0</v>
      </c>
      <c r="P5630" s="6" t="b">
        <v>0</v>
      </c>
      <c r="Q5630" s="6" t="b">
        <v>0</v>
      </c>
    </row>
    <row r="5631" spans="1:17" x14ac:dyDescent="0.25">
      <c r="A5631" s="6" t="s">
        <v>12284</v>
      </c>
      <c r="B5631" s="7">
        <v>43116</v>
      </c>
      <c r="C5631" s="6" t="s">
        <v>12285</v>
      </c>
      <c r="D5631" s="6" t="s">
        <v>954</v>
      </c>
      <c r="E5631" s="6">
        <v>24</v>
      </c>
      <c r="F5631" t="str">
        <f xml:space="preserve"> VLOOKUP(E5631,Category!A:C,2,0)</f>
        <v>Entertainment</v>
      </c>
      <c r="G5631" s="30">
        <v>48681</v>
      </c>
      <c r="H5631" s="30" t="str">
        <f t="shared" si="262"/>
        <v>Tue</v>
      </c>
      <c r="I5631" t="str">
        <f t="shared" si="263"/>
        <v>Apr</v>
      </c>
      <c r="J5631" t="str">
        <f t="shared" si="264"/>
        <v>Entertainment-Apr</v>
      </c>
      <c r="K5631" s="6">
        <v>167988</v>
      </c>
      <c r="L5631" s="6">
        <v>20420</v>
      </c>
      <c r="M5631" s="6">
        <v>534</v>
      </c>
      <c r="N5631" s="6">
        <v>1496</v>
      </c>
      <c r="O5631" s="6" t="b">
        <v>0</v>
      </c>
      <c r="P5631" s="6" t="b">
        <v>0</v>
      </c>
      <c r="Q5631" s="6" t="b">
        <v>0</v>
      </c>
    </row>
    <row r="5632" spans="1:17" x14ac:dyDescent="0.25">
      <c r="A5632" s="6" t="s">
        <v>12286</v>
      </c>
      <c r="B5632" s="7">
        <v>43116</v>
      </c>
      <c r="C5632" s="6" t="s">
        <v>12287</v>
      </c>
      <c r="D5632" s="6" t="s">
        <v>678</v>
      </c>
      <c r="E5632" s="6">
        <v>25</v>
      </c>
      <c r="F5632" t="str">
        <f xml:space="preserve"> VLOOKUP(E5632,Category!A:C,2,0)</f>
        <v>News &amp; Politics</v>
      </c>
      <c r="G5632" s="30">
        <v>48682</v>
      </c>
      <c r="H5632" s="30" t="str">
        <f t="shared" si="262"/>
        <v>Wed</v>
      </c>
      <c r="I5632" t="str">
        <f t="shared" si="263"/>
        <v>Apr</v>
      </c>
      <c r="J5632" t="str">
        <f t="shared" si="264"/>
        <v>News &amp; Politics-Apr</v>
      </c>
      <c r="K5632" s="6">
        <v>252289</v>
      </c>
      <c r="L5632" s="6">
        <v>10709</v>
      </c>
      <c r="M5632" s="6">
        <v>478</v>
      </c>
      <c r="N5632" s="6">
        <v>1278</v>
      </c>
      <c r="O5632" s="6" t="b">
        <v>0</v>
      </c>
      <c r="P5632" s="6" t="b">
        <v>0</v>
      </c>
      <c r="Q5632" s="6" t="b">
        <v>0</v>
      </c>
    </row>
    <row r="5633" spans="1:17" x14ac:dyDescent="0.25">
      <c r="A5633" s="6" t="s">
        <v>12288</v>
      </c>
      <c r="B5633" s="7">
        <v>43116</v>
      </c>
      <c r="C5633" s="6" t="s">
        <v>12289</v>
      </c>
      <c r="D5633" s="6" t="s">
        <v>345</v>
      </c>
      <c r="E5633" s="6">
        <v>24</v>
      </c>
      <c r="F5633" t="str">
        <f xml:space="preserve"> VLOOKUP(E5633,Category!A:C,2,0)</f>
        <v>Entertainment</v>
      </c>
      <c r="G5633" s="30">
        <v>48683</v>
      </c>
      <c r="H5633" s="30" t="str">
        <f t="shared" si="262"/>
        <v>Thu</v>
      </c>
      <c r="I5633" t="str">
        <f t="shared" si="263"/>
        <v>Apr</v>
      </c>
      <c r="J5633" t="str">
        <f t="shared" si="264"/>
        <v>Entertainment-Apr</v>
      </c>
      <c r="K5633" s="6">
        <v>212681</v>
      </c>
      <c r="L5633" s="6">
        <v>557</v>
      </c>
      <c r="M5633" s="6">
        <v>70</v>
      </c>
      <c r="N5633" s="6">
        <v>22</v>
      </c>
      <c r="O5633" s="6" t="b">
        <v>0</v>
      </c>
      <c r="P5633" s="6" t="b">
        <v>0</v>
      </c>
      <c r="Q5633" s="6" t="b">
        <v>0</v>
      </c>
    </row>
    <row r="5634" spans="1:17" x14ac:dyDescent="0.25">
      <c r="A5634" s="6" t="s">
        <v>12290</v>
      </c>
      <c r="B5634" s="7">
        <v>43116</v>
      </c>
      <c r="C5634" s="6" t="s">
        <v>12291</v>
      </c>
      <c r="D5634" s="6" t="s">
        <v>743</v>
      </c>
      <c r="E5634" s="6">
        <v>25</v>
      </c>
      <c r="F5634" t="str">
        <f xml:space="preserve"> VLOOKUP(E5634,Category!A:C,2,0)</f>
        <v>News &amp; Politics</v>
      </c>
      <c r="G5634" s="30">
        <v>48684</v>
      </c>
      <c r="H5634" s="30" t="str">
        <f t="shared" si="262"/>
        <v>Fri</v>
      </c>
      <c r="I5634" t="str">
        <f t="shared" si="263"/>
        <v>Apr</v>
      </c>
      <c r="J5634" t="str">
        <f t="shared" si="264"/>
        <v>News &amp; Politics-Apr</v>
      </c>
      <c r="K5634" s="6">
        <v>68959</v>
      </c>
      <c r="L5634" s="6">
        <v>1514</v>
      </c>
      <c r="M5634" s="6">
        <v>115</v>
      </c>
      <c r="N5634" s="6">
        <v>280</v>
      </c>
      <c r="O5634" s="6" t="b">
        <v>0</v>
      </c>
      <c r="P5634" s="6" t="b">
        <v>0</v>
      </c>
      <c r="Q5634" s="6" t="b">
        <v>0</v>
      </c>
    </row>
    <row r="5635" spans="1:17" x14ac:dyDescent="0.25">
      <c r="A5635" s="6" t="s">
        <v>12292</v>
      </c>
      <c r="B5635" s="7">
        <v>43116</v>
      </c>
      <c r="C5635" s="6" t="s">
        <v>12293</v>
      </c>
      <c r="D5635" s="6" t="s">
        <v>8521</v>
      </c>
      <c r="E5635" s="6">
        <v>24</v>
      </c>
      <c r="F5635" t="str">
        <f xml:space="preserve"> VLOOKUP(E5635,Category!A:C,2,0)</f>
        <v>Entertainment</v>
      </c>
      <c r="G5635" s="30">
        <v>48685</v>
      </c>
      <c r="H5635" s="30" t="str">
        <f t="shared" ref="H5635:H5698" si="265" xml:space="preserve"> TEXT(G5635,"ddd")</f>
        <v>Sat</v>
      </c>
      <c r="I5635" t="str">
        <f t="shared" ref="I5635:I5698" si="266" xml:space="preserve"> TEXT(G5635,"mmm")</f>
        <v>Apr</v>
      </c>
      <c r="J5635" t="str">
        <f t="shared" ref="J5635:J5698" si="267" xml:space="preserve"> _xlfn.CONCAT(F5635,"-",I5635)</f>
        <v>Entertainment-Apr</v>
      </c>
      <c r="K5635" s="6">
        <v>302723</v>
      </c>
      <c r="L5635" s="6">
        <v>9627</v>
      </c>
      <c r="M5635" s="6">
        <v>101</v>
      </c>
      <c r="N5635" s="6">
        <v>312</v>
      </c>
      <c r="O5635" s="6" t="b">
        <v>0</v>
      </c>
      <c r="P5635" s="6" t="b">
        <v>0</v>
      </c>
      <c r="Q5635" s="6" t="b">
        <v>0</v>
      </c>
    </row>
    <row r="5636" spans="1:17" x14ac:dyDescent="0.25">
      <c r="A5636" s="6" t="s">
        <v>12294</v>
      </c>
      <c r="B5636" s="7">
        <v>43116</v>
      </c>
      <c r="C5636" s="6" t="s">
        <v>12295</v>
      </c>
      <c r="D5636" s="6" t="s">
        <v>3248</v>
      </c>
      <c r="E5636" s="6">
        <v>24</v>
      </c>
      <c r="F5636" t="str">
        <f xml:space="preserve"> VLOOKUP(E5636,Category!A:C,2,0)</f>
        <v>Entertainment</v>
      </c>
      <c r="G5636" s="30">
        <v>48686</v>
      </c>
      <c r="H5636" s="30" t="str">
        <f t="shared" si="265"/>
        <v>Sun</v>
      </c>
      <c r="I5636" t="str">
        <f t="shared" si="266"/>
        <v>Apr</v>
      </c>
      <c r="J5636" t="str">
        <f t="shared" si="267"/>
        <v>Entertainment-Apr</v>
      </c>
      <c r="K5636" s="6">
        <v>292162</v>
      </c>
      <c r="L5636" s="6">
        <v>1194</v>
      </c>
      <c r="M5636" s="6">
        <v>290</v>
      </c>
      <c r="N5636" s="6">
        <v>231</v>
      </c>
      <c r="O5636" s="6" t="b">
        <v>0</v>
      </c>
      <c r="P5636" s="6" t="b">
        <v>0</v>
      </c>
      <c r="Q5636" s="6" t="b">
        <v>0</v>
      </c>
    </row>
    <row r="5637" spans="1:17" x14ac:dyDescent="0.25">
      <c r="A5637" s="6" t="s">
        <v>12296</v>
      </c>
      <c r="B5637" s="7">
        <v>43116</v>
      </c>
      <c r="C5637" s="6" t="s">
        <v>12297</v>
      </c>
      <c r="D5637" s="6" t="s">
        <v>783</v>
      </c>
      <c r="E5637" s="6">
        <v>23</v>
      </c>
      <c r="F5637" t="str">
        <f xml:space="preserve"> VLOOKUP(E5637,Category!A:C,2,0)</f>
        <v>Comedy</v>
      </c>
      <c r="G5637" s="30">
        <v>48687</v>
      </c>
      <c r="H5637" s="30" t="str">
        <f t="shared" si="265"/>
        <v>Mon</v>
      </c>
      <c r="I5637" t="str">
        <f t="shared" si="266"/>
        <v>Apr</v>
      </c>
      <c r="J5637" t="str">
        <f t="shared" si="267"/>
        <v>Comedy-Apr</v>
      </c>
      <c r="K5637" s="6">
        <v>15989</v>
      </c>
      <c r="L5637" s="6">
        <v>1710</v>
      </c>
      <c r="M5637" s="6">
        <v>74</v>
      </c>
      <c r="N5637" s="6">
        <v>295</v>
      </c>
      <c r="O5637" s="6" t="b">
        <v>0</v>
      </c>
      <c r="P5637" s="6" t="b">
        <v>0</v>
      </c>
      <c r="Q5637" s="6" t="b">
        <v>0</v>
      </c>
    </row>
    <row r="5638" spans="1:17" x14ac:dyDescent="0.25">
      <c r="A5638" s="6" t="s">
        <v>12298</v>
      </c>
      <c r="B5638" s="7">
        <v>43116</v>
      </c>
      <c r="C5638" s="6" t="s">
        <v>12299</v>
      </c>
      <c r="D5638" s="6" t="s">
        <v>606</v>
      </c>
      <c r="E5638" s="6">
        <v>24</v>
      </c>
      <c r="F5638" t="str">
        <f xml:space="preserve"> VLOOKUP(E5638,Category!A:C,2,0)</f>
        <v>Entertainment</v>
      </c>
      <c r="G5638" s="30">
        <v>48688</v>
      </c>
      <c r="H5638" s="30" t="str">
        <f t="shared" si="265"/>
        <v>Tue</v>
      </c>
      <c r="I5638" t="str">
        <f t="shared" si="266"/>
        <v>Apr</v>
      </c>
      <c r="J5638" t="str">
        <f t="shared" si="267"/>
        <v>Entertainment-Apr</v>
      </c>
      <c r="K5638" s="6">
        <v>659253</v>
      </c>
      <c r="L5638" s="6">
        <v>2499</v>
      </c>
      <c r="M5638" s="6">
        <v>1394</v>
      </c>
      <c r="N5638" s="6">
        <v>0</v>
      </c>
      <c r="O5638" s="6" t="b">
        <v>1</v>
      </c>
      <c r="P5638" s="6" t="b">
        <v>0</v>
      </c>
      <c r="Q5638" s="6" t="b">
        <v>0</v>
      </c>
    </row>
    <row r="5639" spans="1:17" x14ac:dyDescent="0.25">
      <c r="A5639" s="6" t="s">
        <v>12300</v>
      </c>
      <c r="B5639" s="7">
        <v>43116</v>
      </c>
      <c r="C5639" s="6" t="s">
        <v>12301</v>
      </c>
      <c r="D5639" s="6" t="s">
        <v>1204</v>
      </c>
      <c r="E5639" s="6">
        <v>27</v>
      </c>
      <c r="F5639" t="str">
        <f xml:space="preserve"> VLOOKUP(E5639,Category!A:C,2,0)</f>
        <v>Education</v>
      </c>
      <c r="G5639" s="30">
        <v>48689</v>
      </c>
      <c r="H5639" s="30" t="str">
        <f t="shared" si="265"/>
        <v>Wed</v>
      </c>
      <c r="I5639" t="str">
        <f t="shared" si="266"/>
        <v>Apr</v>
      </c>
      <c r="J5639" t="str">
        <f t="shared" si="267"/>
        <v>Education-Apr</v>
      </c>
      <c r="K5639" s="6">
        <v>274852</v>
      </c>
      <c r="L5639" s="6">
        <v>17849</v>
      </c>
      <c r="M5639" s="6">
        <v>488</v>
      </c>
      <c r="N5639" s="6">
        <v>1401</v>
      </c>
      <c r="O5639" s="6" t="b">
        <v>0</v>
      </c>
      <c r="P5639" s="6" t="b">
        <v>0</v>
      </c>
      <c r="Q5639" s="6" t="b">
        <v>0</v>
      </c>
    </row>
    <row r="5640" spans="1:17" x14ac:dyDescent="0.25">
      <c r="A5640" s="6" t="s">
        <v>12302</v>
      </c>
      <c r="B5640" s="7">
        <v>43116</v>
      </c>
      <c r="C5640" s="6" t="s">
        <v>12303</v>
      </c>
      <c r="D5640" s="6" t="s">
        <v>201</v>
      </c>
      <c r="E5640" s="6">
        <v>24</v>
      </c>
      <c r="F5640" t="str">
        <f xml:space="preserve"> VLOOKUP(E5640,Category!A:C,2,0)</f>
        <v>Entertainment</v>
      </c>
      <c r="G5640" s="30">
        <v>48690</v>
      </c>
      <c r="H5640" s="30" t="str">
        <f t="shared" si="265"/>
        <v>Thu</v>
      </c>
      <c r="I5640" t="str">
        <f t="shared" si="266"/>
        <v>Apr</v>
      </c>
      <c r="J5640" t="str">
        <f t="shared" si="267"/>
        <v>Entertainment-Apr</v>
      </c>
      <c r="K5640" s="6">
        <v>27401</v>
      </c>
      <c r="L5640" s="6">
        <v>566</v>
      </c>
      <c r="M5640" s="6">
        <v>34</v>
      </c>
      <c r="N5640" s="6">
        <v>93</v>
      </c>
      <c r="O5640" s="6" t="b">
        <v>0</v>
      </c>
      <c r="P5640" s="6" t="b">
        <v>0</v>
      </c>
      <c r="Q5640" s="6" t="b">
        <v>0</v>
      </c>
    </row>
    <row r="5641" spans="1:17" x14ac:dyDescent="0.25">
      <c r="A5641" s="6" t="s">
        <v>12304</v>
      </c>
      <c r="B5641" s="7">
        <v>43116</v>
      </c>
      <c r="C5641" s="6" t="s">
        <v>12305</v>
      </c>
      <c r="D5641" s="6" t="s">
        <v>1124</v>
      </c>
      <c r="E5641" s="6">
        <v>25</v>
      </c>
      <c r="F5641" t="str">
        <f xml:space="preserve"> VLOOKUP(E5641,Category!A:C,2,0)</f>
        <v>News &amp; Politics</v>
      </c>
      <c r="G5641" s="30">
        <v>48691</v>
      </c>
      <c r="H5641" s="30" t="str">
        <f t="shared" si="265"/>
        <v>Fri</v>
      </c>
      <c r="I5641" t="str">
        <f t="shared" si="266"/>
        <v>Apr</v>
      </c>
      <c r="J5641" t="str">
        <f t="shared" si="267"/>
        <v>News &amp; Politics-Apr</v>
      </c>
      <c r="K5641" s="6">
        <v>507217</v>
      </c>
      <c r="L5641" s="6">
        <v>1343</v>
      </c>
      <c r="M5641" s="6">
        <v>1212</v>
      </c>
      <c r="N5641" s="6">
        <v>58</v>
      </c>
      <c r="O5641" s="6" t="b">
        <v>0</v>
      </c>
      <c r="P5641" s="6" t="b">
        <v>0</v>
      </c>
      <c r="Q5641" s="6" t="b">
        <v>0</v>
      </c>
    </row>
    <row r="5642" spans="1:17" x14ac:dyDescent="0.25">
      <c r="A5642" s="6" t="s">
        <v>12306</v>
      </c>
      <c r="B5642" s="7">
        <v>43116</v>
      </c>
      <c r="C5642" s="6" t="s">
        <v>12307</v>
      </c>
      <c r="D5642" s="6" t="s">
        <v>8266</v>
      </c>
      <c r="E5642" s="6">
        <v>24</v>
      </c>
      <c r="F5642" t="str">
        <f xml:space="preserve"> VLOOKUP(E5642,Category!A:C,2,0)</f>
        <v>Entertainment</v>
      </c>
      <c r="G5642" s="30">
        <v>48692</v>
      </c>
      <c r="H5642" s="30" t="str">
        <f t="shared" si="265"/>
        <v>Sat</v>
      </c>
      <c r="I5642" t="str">
        <f t="shared" si="266"/>
        <v>Apr</v>
      </c>
      <c r="J5642" t="str">
        <f t="shared" si="267"/>
        <v>Entertainment-Apr</v>
      </c>
      <c r="K5642" s="6">
        <v>193891</v>
      </c>
      <c r="L5642" s="6">
        <v>2261</v>
      </c>
      <c r="M5642" s="6">
        <v>79</v>
      </c>
      <c r="N5642" s="6">
        <v>36</v>
      </c>
      <c r="O5642" s="6" t="b">
        <v>0</v>
      </c>
      <c r="P5642" s="6" t="b">
        <v>0</v>
      </c>
      <c r="Q5642" s="6" t="b">
        <v>0</v>
      </c>
    </row>
    <row r="5643" spans="1:17" x14ac:dyDescent="0.25">
      <c r="A5643" s="6" t="s">
        <v>12308</v>
      </c>
      <c r="B5643" s="7">
        <v>43116</v>
      </c>
      <c r="C5643" s="6" t="s">
        <v>12309</v>
      </c>
      <c r="D5643" s="6" t="s">
        <v>294</v>
      </c>
      <c r="E5643" s="6">
        <v>23</v>
      </c>
      <c r="F5643" t="str">
        <f xml:space="preserve"> VLOOKUP(E5643,Category!A:C,2,0)</f>
        <v>Comedy</v>
      </c>
      <c r="G5643" s="30">
        <v>48693</v>
      </c>
      <c r="H5643" s="30" t="str">
        <f t="shared" si="265"/>
        <v>Sun</v>
      </c>
      <c r="I5643" t="str">
        <f t="shared" si="266"/>
        <v>Apr</v>
      </c>
      <c r="J5643" t="str">
        <f t="shared" si="267"/>
        <v>Comedy-Apr</v>
      </c>
      <c r="K5643" s="6">
        <v>100312</v>
      </c>
      <c r="L5643" s="6">
        <v>6787</v>
      </c>
      <c r="M5643" s="6">
        <v>321</v>
      </c>
      <c r="N5643" s="6">
        <v>1013</v>
      </c>
      <c r="O5643" s="6" t="b">
        <v>0</v>
      </c>
      <c r="P5643" s="6" t="b">
        <v>0</v>
      </c>
      <c r="Q5643" s="6" t="b">
        <v>0</v>
      </c>
    </row>
    <row r="5644" spans="1:17" x14ac:dyDescent="0.25">
      <c r="A5644" s="6" t="s">
        <v>12310</v>
      </c>
      <c r="B5644" s="7">
        <v>43116</v>
      </c>
      <c r="C5644" s="6" t="s">
        <v>12311</v>
      </c>
      <c r="D5644" s="10" t="s">
        <v>897</v>
      </c>
      <c r="E5644" s="6">
        <v>24</v>
      </c>
      <c r="F5644" t="str">
        <f xml:space="preserve"> VLOOKUP(E5644,Category!A:C,2,0)</f>
        <v>Entertainment</v>
      </c>
      <c r="G5644" s="30">
        <v>48694</v>
      </c>
      <c r="H5644" s="30" t="str">
        <f t="shared" si="265"/>
        <v>Mon</v>
      </c>
      <c r="I5644" t="str">
        <f t="shared" si="266"/>
        <v>Apr</v>
      </c>
      <c r="J5644" t="str">
        <f t="shared" si="267"/>
        <v>Entertainment-Apr</v>
      </c>
      <c r="K5644" s="6">
        <v>30630</v>
      </c>
      <c r="L5644" s="6">
        <v>681</v>
      </c>
      <c r="M5644" s="6">
        <v>64</v>
      </c>
      <c r="N5644" s="6">
        <v>135</v>
      </c>
      <c r="O5644" s="6" t="b">
        <v>0</v>
      </c>
      <c r="P5644" s="6" t="b">
        <v>0</v>
      </c>
      <c r="Q5644" s="6" t="b">
        <v>0</v>
      </c>
    </row>
    <row r="5645" spans="1:17" x14ac:dyDescent="0.25">
      <c r="A5645" s="6" t="s">
        <v>12312</v>
      </c>
      <c r="B5645" s="7">
        <v>43116</v>
      </c>
      <c r="C5645" s="6" t="s">
        <v>12313</v>
      </c>
      <c r="D5645" s="6" t="s">
        <v>5755</v>
      </c>
      <c r="E5645" s="6">
        <v>1</v>
      </c>
      <c r="F5645" t="str">
        <f xml:space="preserve"> VLOOKUP(E5645,Category!A:C,2,0)</f>
        <v>Film &amp; Animation</v>
      </c>
      <c r="G5645" s="30">
        <v>48695</v>
      </c>
      <c r="H5645" s="30" t="str">
        <f t="shared" si="265"/>
        <v>Tue</v>
      </c>
      <c r="I5645" t="str">
        <f t="shared" si="266"/>
        <v>Apr</v>
      </c>
      <c r="J5645" t="str">
        <f t="shared" si="267"/>
        <v>Film &amp; Animation-Apr</v>
      </c>
      <c r="K5645" s="6">
        <v>925297</v>
      </c>
      <c r="L5645" s="6">
        <v>9021</v>
      </c>
      <c r="M5645" s="6">
        <v>330</v>
      </c>
      <c r="N5645" s="6">
        <v>446</v>
      </c>
      <c r="O5645" s="6" t="b">
        <v>0</v>
      </c>
      <c r="P5645" s="6" t="b">
        <v>0</v>
      </c>
      <c r="Q5645" s="6" t="b">
        <v>0</v>
      </c>
    </row>
    <row r="5646" spans="1:17" x14ac:dyDescent="0.25">
      <c r="A5646" s="6" t="s">
        <v>12314</v>
      </c>
      <c r="B5646" s="7">
        <v>43116</v>
      </c>
      <c r="C5646" s="6" t="s">
        <v>12315</v>
      </c>
      <c r="D5646" s="6" t="s">
        <v>867</v>
      </c>
      <c r="E5646" s="6">
        <v>25</v>
      </c>
      <c r="F5646" t="str">
        <f xml:space="preserve"> VLOOKUP(E5646,Category!A:C,2,0)</f>
        <v>News &amp; Politics</v>
      </c>
      <c r="G5646" s="30">
        <v>48696</v>
      </c>
      <c r="H5646" s="30" t="str">
        <f t="shared" si="265"/>
        <v>Wed</v>
      </c>
      <c r="I5646" t="str">
        <f t="shared" si="266"/>
        <v>Apr</v>
      </c>
      <c r="J5646" t="str">
        <f t="shared" si="267"/>
        <v>News &amp; Politics-Apr</v>
      </c>
      <c r="K5646" s="6">
        <v>13823</v>
      </c>
      <c r="L5646" s="6">
        <v>63</v>
      </c>
      <c r="M5646" s="6">
        <v>19</v>
      </c>
      <c r="N5646" s="6">
        <v>19</v>
      </c>
      <c r="O5646" s="6" t="b">
        <v>0</v>
      </c>
      <c r="P5646" s="6" t="b">
        <v>0</v>
      </c>
      <c r="Q5646" s="6" t="b">
        <v>0</v>
      </c>
    </row>
    <row r="5647" spans="1:17" x14ac:dyDescent="0.25">
      <c r="A5647" s="6" t="s">
        <v>12316</v>
      </c>
      <c r="B5647" s="7">
        <v>43116</v>
      </c>
      <c r="C5647" s="6" t="s">
        <v>12317</v>
      </c>
      <c r="D5647" s="6" t="s">
        <v>491</v>
      </c>
      <c r="E5647" s="6">
        <v>22</v>
      </c>
      <c r="F5647" t="str">
        <f xml:space="preserve"> VLOOKUP(E5647,Category!A:C,2,0)</f>
        <v>People &amp; Blogs</v>
      </c>
      <c r="G5647" s="30">
        <v>48697</v>
      </c>
      <c r="H5647" s="30" t="str">
        <f t="shared" si="265"/>
        <v>Thu</v>
      </c>
      <c r="I5647" t="str">
        <f t="shared" si="266"/>
        <v>Apr</v>
      </c>
      <c r="J5647" t="str">
        <f t="shared" si="267"/>
        <v>People &amp; Blogs-Apr</v>
      </c>
      <c r="K5647" s="6">
        <v>34807</v>
      </c>
      <c r="L5647" s="6">
        <v>326</v>
      </c>
      <c r="M5647" s="6">
        <v>20</v>
      </c>
      <c r="N5647" s="6">
        <v>0</v>
      </c>
      <c r="O5647" s="6" t="b">
        <v>1</v>
      </c>
      <c r="P5647" s="6" t="b">
        <v>0</v>
      </c>
      <c r="Q5647" s="6" t="b">
        <v>0</v>
      </c>
    </row>
    <row r="5648" spans="1:17" x14ac:dyDescent="0.25">
      <c r="A5648" s="6" t="s">
        <v>12318</v>
      </c>
      <c r="B5648" s="7">
        <v>43116</v>
      </c>
      <c r="C5648" s="6" t="s">
        <v>12319</v>
      </c>
      <c r="D5648" s="6" t="s">
        <v>222</v>
      </c>
      <c r="E5648" s="6">
        <v>22</v>
      </c>
      <c r="F5648" t="str">
        <f xml:space="preserve"> VLOOKUP(E5648,Category!A:C,2,0)</f>
        <v>People &amp; Blogs</v>
      </c>
      <c r="G5648" s="30">
        <v>48698</v>
      </c>
      <c r="H5648" s="30" t="str">
        <f t="shared" si="265"/>
        <v>Fri</v>
      </c>
      <c r="I5648" t="str">
        <f t="shared" si="266"/>
        <v>Apr</v>
      </c>
      <c r="J5648" t="str">
        <f t="shared" si="267"/>
        <v>People &amp; Blogs-Apr</v>
      </c>
      <c r="K5648" s="6">
        <v>53089</v>
      </c>
      <c r="L5648" s="6">
        <v>376</v>
      </c>
      <c r="M5648" s="6">
        <v>78</v>
      </c>
      <c r="N5648" s="6">
        <v>12</v>
      </c>
      <c r="O5648" s="6" t="b">
        <v>0</v>
      </c>
      <c r="P5648" s="6" t="b">
        <v>0</v>
      </c>
      <c r="Q5648" s="6" t="b">
        <v>0</v>
      </c>
    </row>
    <row r="5649" spans="1:17" x14ac:dyDescent="0.25">
      <c r="A5649" s="6" t="s">
        <v>12320</v>
      </c>
      <c r="B5649" s="7">
        <v>43116</v>
      </c>
      <c r="C5649" s="6" t="s">
        <v>12321</v>
      </c>
      <c r="D5649" s="6" t="s">
        <v>99</v>
      </c>
      <c r="E5649" s="6">
        <v>24</v>
      </c>
      <c r="F5649" t="str">
        <f xml:space="preserve"> VLOOKUP(E5649,Category!A:C,2,0)</f>
        <v>Entertainment</v>
      </c>
      <c r="G5649" s="30">
        <v>48699</v>
      </c>
      <c r="H5649" s="30" t="str">
        <f t="shared" si="265"/>
        <v>Sat</v>
      </c>
      <c r="I5649" t="str">
        <f t="shared" si="266"/>
        <v>Apr</v>
      </c>
      <c r="J5649" t="str">
        <f t="shared" si="267"/>
        <v>Entertainment-Apr</v>
      </c>
      <c r="K5649" s="6">
        <v>78961</v>
      </c>
      <c r="L5649" s="6">
        <v>166</v>
      </c>
      <c r="M5649" s="6">
        <v>42</v>
      </c>
      <c r="N5649" s="6">
        <v>15</v>
      </c>
      <c r="O5649" s="6" t="b">
        <v>0</v>
      </c>
      <c r="P5649" s="6" t="b">
        <v>0</v>
      </c>
      <c r="Q5649" s="6" t="b">
        <v>0</v>
      </c>
    </row>
    <row r="5650" spans="1:17" x14ac:dyDescent="0.25">
      <c r="A5650" s="6" t="s">
        <v>12322</v>
      </c>
      <c r="B5650" s="7">
        <v>43116</v>
      </c>
      <c r="C5650" s="6" t="s">
        <v>12323</v>
      </c>
      <c r="D5650" s="6" t="s">
        <v>748</v>
      </c>
      <c r="E5650" s="6">
        <v>26</v>
      </c>
      <c r="F5650" t="str">
        <f xml:space="preserve"> VLOOKUP(E5650,Category!A:C,2,0)</f>
        <v>Howto &amp; Style</v>
      </c>
      <c r="G5650" s="30">
        <v>48700</v>
      </c>
      <c r="H5650" s="30" t="str">
        <f t="shared" si="265"/>
        <v>Sun</v>
      </c>
      <c r="I5650" t="str">
        <f t="shared" si="266"/>
        <v>May</v>
      </c>
      <c r="J5650" t="str">
        <f t="shared" si="267"/>
        <v>Howto &amp; Style-May</v>
      </c>
      <c r="K5650" s="6">
        <v>764769</v>
      </c>
      <c r="L5650" s="6">
        <v>10147</v>
      </c>
      <c r="M5650" s="6">
        <v>744</v>
      </c>
      <c r="N5650" s="6">
        <v>768</v>
      </c>
      <c r="O5650" s="6" t="b">
        <v>0</v>
      </c>
      <c r="P5650" s="6" t="b">
        <v>0</v>
      </c>
      <c r="Q5650" s="6" t="b">
        <v>0</v>
      </c>
    </row>
    <row r="5651" spans="1:17" x14ac:dyDescent="0.25">
      <c r="A5651" s="6" t="s">
        <v>12324</v>
      </c>
      <c r="B5651" s="7">
        <v>43116</v>
      </c>
      <c r="C5651" s="6" t="s">
        <v>12325</v>
      </c>
      <c r="D5651" s="6" t="s">
        <v>135</v>
      </c>
      <c r="E5651" s="6">
        <v>27</v>
      </c>
      <c r="F5651" t="str">
        <f xml:space="preserve"> VLOOKUP(E5651,Category!A:C,2,0)</f>
        <v>Education</v>
      </c>
      <c r="G5651" s="30">
        <v>48701</v>
      </c>
      <c r="H5651" s="30" t="str">
        <f t="shared" si="265"/>
        <v>Mon</v>
      </c>
      <c r="I5651" t="str">
        <f t="shared" si="266"/>
        <v>May</v>
      </c>
      <c r="J5651" t="str">
        <f t="shared" si="267"/>
        <v>Education-May</v>
      </c>
      <c r="K5651" s="6">
        <v>18916</v>
      </c>
      <c r="L5651" s="6">
        <v>1118</v>
      </c>
      <c r="M5651" s="6">
        <v>26</v>
      </c>
      <c r="N5651" s="6">
        <v>80</v>
      </c>
      <c r="O5651" s="6" t="b">
        <v>0</v>
      </c>
      <c r="P5651" s="6" t="b">
        <v>0</v>
      </c>
      <c r="Q5651" s="6" t="b">
        <v>0</v>
      </c>
    </row>
    <row r="5652" spans="1:17" x14ac:dyDescent="0.25">
      <c r="A5652" s="6" t="s">
        <v>12326</v>
      </c>
      <c r="B5652" s="7">
        <v>43116</v>
      </c>
      <c r="C5652" s="6" t="s">
        <v>12327</v>
      </c>
      <c r="D5652" s="6" t="s">
        <v>2437</v>
      </c>
      <c r="E5652" s="6">
        <v>22</v>
      </c>
      <c r="F5652" t="str">
        <f xml:space="preserve"> VLOOKUP(E5652,Category!A:C,2,0)</f>
        <v>People &amp; Blogs</v>
      </c>
      <c r="G5652" s="30">
        <v>48702</v>
      </c>
      <c r="H5652" s="30" t="str">
        <f t="shared" si="265"/>
        <v>Tue</v>
      </c>
      <c r="I5652" t="str">
        <f t="shared" si="266"/>
        <v>May</v>
      </c>
      <c r="J5652" t="str">
        <f t="shared" si="267"/>
        <v>People &amp; Blogs-May</v>
      </c>
      <c r="K5652" s="6">
        <v>18947</v>
      </c>
      <c r="L5652" s="6">
        <v>124</v>
      </c>
      <c r="M5652" s="6">
        <v>16</v>
      </c>
      <c r="N5652" s="6">
        <v>8</v>
      </c>
      <c r="O5652" s="6" t="b">
        <v>0</v>
      </c>
      <c r="P5652" s="6" t="b">
        <v>0</v>
      </c>
      <c r="Q5652" s="6" t="b">
        <v>0</v>
      </c>
    </row>
    <row r="5653" spans="1:17" x14ac:dyDescent="0.25">
      <c r="A5653" s="6" t="s">
        <v>12328</v>
      </c>
      <c r="B5653" s="7">
        <v>43116</v>
      </c>
      <c r="C5653" s="6" t="s">
        <v>12329</v>
      </c>
      <c r="D5653" s="6" t="s">
        <v>3427</v>
      </c>
      <c r="E5653" s="6">
        <v>27</v>
      </c>
      <c r="F5653" t="str">
        <f xml:space="preserve"> VLOOKUP(E5653,Category!A:C,2,0)</f>
        <v>Education</v>
      </c>
      <c r="G5653" s="30">
        <v>48703</v>
      </c>
      <c r="H5653" s="30" t="str">
        <f t="shared" si="265"/>
        <v>Wed</v>
      </c>
      <c r="I5653" t="str">
        <f t="shared" si="266"/>
        <v>May</v>
      </c>
      <c r="J5653" t="str">
        <f t="shared" si="267"/>
        <v>Education-May</v>
      </c>
      <c r="K5653" s="6">
        <v>18342</v>
      </c>
      <c r="L5653" s="6">
        <v>920</v>
      </c>
      <c r="M5653" s="6">
        <v>22</v>
      </c>
      <c r="N5653" s="6">
        <v>152</v>
      </c>
      <c r="O5653" s="6" t="b">
        <v>0</v>
      </c>
      <c r="P5653" s="6" t="b">
        <v>0</v>
      </c>
      <c r="Q5653" s="6" t="b">
        <v>0</v>
      </c>
    </row>
    <row r="5654" spans="1:17" x14ac:dyDescent="0.25">
      <c r="A5654" s="6" t="s">
        <v>12330</v>
      </c>
      <c r="B5654" s="7">
        <v>43116</v>
      </c>
      <c r="C5654" s="6" t="s">
        <v>12331</v>
      </c>
      <c r="D5654" s="6" t="s">
        <v>315</v>
      </c>
      <c r="E5654" s="6">
        <v>24</v>
      </c>
      <c r="F5654" t="str">
        <f xml:space="preserve"> VLOOKUP(E5654,Category!A:C,2,0)</f>
        <v>Entertainment</v>
      </c>
      <c r="G5654" s="30">
        <v>48704</v>
      </c>
      <c r="H5654" s="30" t="str">
        <f t="shared" si="265"/>
        <v>Thu</v>
      </c>
      <c r="I5654" t="str">
        <f t="shared" si="266"/>
        <v>May</v>
      </c>
      <c r="J5654" t="str">
        <f t="shared" si="267"/>
        <v>Entertainment-May</v>
      </c>
      <c r="K5654" s="6">
        <v>401284</v>
      </c>
      <c r="L5654" s="6">
        <v>4225</v>
      </c>
      <c r="M5654" s="6">
        <v>466</v>
      </c>
      <c r="N5654" s="6">
        <v>528</v>
      </c>
      <c r="O5654" s="6" t="b">
        <v>0</v>
      </c>
      <c r="P5654" s="6" t="b">
        <v>0</v>
      </c>
      <c r="Q5654" s="6" t="b">
        <v>0</v>
      </c>
    </row>
    <row r="5655" spans="1:17" x14ac:dyDescent="0.25">
      <c r="A5655" s="6" t="s">
        <v>12332</v>
      </c>
      <c r="B5655" s="7">
        <v>43116</v>
      </c>
      <c r="C5655" s="6" t="s">
        <v>12333</v>
      </c>
      <c r="D5655" s="6" t="s">
        <v>1831</v>
      </c>
      <c r="E5655" s="6">
        <v>24</v>
      </c>
      <c r="F5655" t="str">
        <f xml:space="preserve"> VLOOKUP(E5655,Category!A:C,2,0)</f>
        <v>Entertainment</v>
      </c>
      <c r="G5655" s="30">
        <v>48705</v>
      </c>
      <c r="H5655" s="30" t="str">
        <f t="shared" si="265"/>
        <v>Fri</v>
      </c>
      <c r="I5655" t="str">
        <f t="shared" si="266"/>
        <v>May</v>
      </c>
      <c r="J5655" t="str">
        <f t="shared" si="267"/>
        <v>Entertainment-May</v>
      </c>
      <c r="K5655" s="6">
        <v>67735</v>
      </c>
      <c r="L5655" s="6">
        <v>1445</v>
      </c>
      <c r="M5655" s="6">
        <v>402</v>
      </c>
      <c r="N5655" s="6">
        <v>578</v>
      </c>
      <c r="O5655" s="6" t="b">
        <v>0</v>
      </c>
      <c r="P5655" s="6" t="b">
        <v>0</v>
      </c>
      <c r="Q5655" s="6" t="b">
        <v>0</v>
      </c>
    </row>
    <row r="5656" spans="1:17" x14ac:dyDescent="0.25">
      <c r="A5656" s="6" t="s">
        <v>12334</v>
      </c>
      <c r="B5656" s="7">
        <v>43116</v>
      </c>
      <c r="C5656" s="6" t="s">
        <v>12335</v>
      </c>
      <c r="D5656" s="6" t="s">
        <v>3941</v>
      </c>
      <c r="E5656" s="6">
        <v>23</v>
      </c>
      <c r="F5656" t="str">
        <f xml:space="preserve"> VLOOKUP(E5656,Category!A:C,2,0)</f>
        <v>Comedy</v>
      </c>
      <c r="G5656" s="30">
        <v>48706</v>
      </c>
      <c r="H5656" s="30" t="str">
        <f t="shared" si="265"/>
        <v>Sat</v>
      </c>
      <c r="I5656" t="str">
        <f t="shared" si="266"/>
        <v>May</v>
      </c>
      <c r="J5656" t="str">
        <f t="shared" si="267"/>
        <v>Comedy-May</v>
      </c>
      <c r="K5656" s="6">
        <v>1578664</v>
      </c>
      <c r="L5656" s="6">
        <v>96522</v>
      </c>
      <c r="M5656" s="6">
        <v>3192</v>
      </c>
      <c r="N5656" s="6">
        <v>7191</v>
      </c>
      <c r="O5656" s="6" t="b">
        <v>0</v>
      </c>
      <c r="P5656" s="6" t="b">
        <v>0</v>
      </c>
      <c r="Q5656" s="6" t="b">
        <v>0</v>
      </c>
    </row>
    <row r="5657" spans="1:17" x14ac:dyDescent="0.25">
      <c r="A5657" s="6" t="s">
        <v>12336</v>
      </c>
      <c r="B5657" s="7">
        <v>43116</v>
      </c>
      <c r="C5657" s="6" t="s">
        <v>12337</v>
      </c>
      <c r="D5657" s="6" t="s">
        <v>9330</v>
      </c>
      <c r="E5657" s="6">
        <v>24</v>
      </c>
      <c r="F5657" t="str">
        <f xml:space="preserve"> VLOOKUP(E5657,Category!A:C,2,0)</f>
        <v>Entertainment</v>
      </c>
      <c r="G5657" s="30">
        <v>48707</v>
      </c>
      <c r="H5657" s="30" t="str">
        <f t="shared" si="265"/>
        <v>Sun</v>
      </c>
      <c r="I5657" t="str">
        <f t="shared" si="266"/>
        <v>May</v>
      </c>
      <c r="J5657" t="str">
        <f t="shared" si="267"/>
        <v>Entertainment-May</v>
      </c>
      <c r="K5657" s="6">
        <v>59363</v>
      </c>
      <c r="L5657" s="6">
        <v>441</v>
      </c>
      <c r="M5657" s="6">
        <v>97</v>
      </c>
      <c r="N5657" s="6">
        <v>93</v>
      </c>
      <c r="O5657" s="6" t="b">
        <v>0</v>
      </c>
      <c r="P5657" s="6" t="b">
        <v>0</v>
      </c>
      <c r="Q5657" s="6" t="b">
        <v>0</v>
      </c>
    </row>
    <row r="5658" spans="1:17" x14ac:dyDescent="0.25">
      <c r="A5658" s="6" t="s">
        <v>12338</v>
      </c>
      <c r="B5658" s="7">
        <v>43116</v>
      </c>
      <c r="C5658" s="6" t="s">
        <v>12339</v>
      </c>
      <c r="D5658" s="6" t="s">
        <v>1331</v>
      </c>
      <c r="E5658" s="6">
        <v>24</v>
      </c>
      <c r="F5658" t="str">
        <f xml:space="preserve"> VLOOKUP(E5658,Category!A:C,2,0)</f>
        <v>Entertainment</v>
      </c>
      <c r="G5658" s="30">
        <v>48708</v>
      </c>
      <c r="H5658" s="30" t="str">
        <f t="shared" si="265"/>
        <v>Mon</v>
      </c>
      <c r="I5658" t="str">
        <f t="shared" si="266"/>
        <v>May</v>
      </c>
      <c r="J5658" t="str">
        <f t="shared" si="267"/>
        <v>Entertainment-May</v>
      </c>
      <c r="K5658" s="6">
        <v>447261</v>
      </c>
      <c r="L5658" s="6">
        <v>1025</v>
      </c>
      <c r="M5658" s="6">
        <v>941</v>
      </c>
      <c r="N5658" s="6">
        <v>136</v>
      </c>
      <c r="O5658" s="6" t="b">
        <v>0</v>
      </c>
      <c r="P5658" s="6" t="b">
        <v>0</v>
      </c>
      <c r="Q5658" s="6" t="b">
        <v>0</v>
      </c>
    </row>
    <row r="5659" spans="1:17" x14ac:dyDescent="0.25">
      <c r="A5659" s="6" t="s">
        <v>12340</v>
      </c>
      <c r="B5659" s="7">
        <v>43116</v>
      </c>
      <c r="C5659" s="6" t="s">
        <v>12341</v>
      </c>
      <c r="D5659" s="6" t="s">
        <v>1347</v>
      </c>
      <c r="E5659" s="6">
        <v>24</v>
      </c>
      <c r="F5659" t="str">
        <f xml:space="preserve"> VLOOKUP(E5659,Category!A:C,2,0)</f>
        <v>Entertainment</v>
      </c>
      <c r="G5659" s="30">
        <v>48709</v>
      </c>
      <c r="H5659" s="30" t="str">
        <f t="shared" si="265"/>
        <v>Tue</v>
      </c>
      <c r="I5659" t="str">
        <f t="shared" si="266"/>
        <v>May</v>
      </c>
      <c r="J5659" t="str">
        <f t="shared" si="267"/>
        <v>Entertainment-May</v>
      </c>
      <c r="K5659" s="6">
        <v>75489</v>
      </c>
      <c r="L5659" s="6">
        <v>540</v>
      </c>
      <c r="M5659" s="6">
        <v>36</v>
      </c>
      <c r="N5659" s="6">
        <v>25</v>
      </c>
      <c r="O5659" s="6" t="b">
        <v>0</v>
      </c>
      <c r="P5659" s="6" t="b">
        <v>0</v>
      </c>
      <c r="Q5659" s="6" t="b">
        <v>0</v>
      </c>
    </row>
    <row r="5660" spans="1:17" x14ac:dyDescent="0.25">
      <c r="A5660" s="6" t="s">
        <v>12342</v>
      </c>
      <c r="B5660" s="7">
        <v>43116</v>
      </c>
      <c r="C5660" s="6" t="s">
        <v>12343</v>
      </c>
      <c r="D5660" s="6" t="s">
        <v>78</v>
      </c>
      <c r="E5660" s="6">
        <v>24</v>
      </c>
      <c r="F5660" t="str">
        <f xml:space="preserve"> VLOOKUP(E5660,Category!A:C,2,0)</f>
        <v>Entertainment</v>
      </c>
      <c r="G5660" s="30">
        <v>48710</v>
      </c>
      <c r="H5660" s="30" t="str">
        <f t="shared" si="265"/>
        <v>Wed</v>
      </c>
      <c r="I5660" t="str">
        <f t="shared" si="266"/>
        <v>May</v>
      </c>
      <c r="J5660" t="str">
        <f t="shared" si="267"/>
        <v>Entertainment-May</v>
      </c>
      <c r="K5660" s="6">
        <v>43079</v>
      </c>
      <c r="L5660" s="6">
        <v>88</v>
      </c>
      <c r="M5660" s="6">
        <v>28</v>
      </c>
      <c r="N5660" s="6">
        <v>3</v>
      </c>
      <c r="O5660" s="6" t="b">
        <v>0</v>
      </c>
      <c r="P5660" s="6" t="b">
        <v>0</v>
      </c>
      <c r="Q5660" s="6" t="b">
        <v>0</v>
      </c>
    </row>
    <row r="5661" spans="1:17" x14ac:dyDescent="0.25">
      <c r="A5661" s="6" t="s">
        <v>12344</v>
      </c>
      <c r="B5661" s="7">
        <v>43116</v>
      </c>
      <c r="C5661" s="6" t="s">
        <v>12345</v>
      </c>
      <c r="D5661" s="6" t="s">
        <v>2198</v>
      </c>
      <c r="E5661" s="6">
        <v>27</v>
      </c>
      <c r="F5661" t="str">
        <f xml:space="preserve"> VLOOKUP(E5661,Category!A:C,2,0)</f>
        <v>Education</v>
      </c>
      <c r="G5661" s="30">
        <v>48711</v>
      </c>
      <c r="H5661" s="30" t="str">
        <f t="shared" si="265"/>
        <v>Thu</v>
      </c>
      <c r="I5661" t="str">
        <f t="shared" si="266"/>
        <v>May</v>
      </c>
      <c r="J5661" t="str">
        <f t="shared" si="267"/>
        <v>Education-May</v>
      </c>
      <c r="K5661" s="6">
        <v>13681</v>
      </c>
      <c r="L5661" s="6">
        <v>560</v>
      </c>
      <c r="M5661" s="6">
        <v>9</v>
      </c>
      <c r="N5661" s="6">
        <v>363</v>
      </c>
      <c r="O5661" s="6" t="b">
        <v>0</v>
      </c>
      <c r="P5661" s="6" t="b">
        <v>0</v>
      </c>
      <c r="Q5661" s="6" t="b">
        <v>0</v>
      </c>
    </row>
    <row r="5662" spans="1:17" x14ac:dyDescent="0.25">
      <c r="A5662" s="6" t="s">
        <v>12346</v>
      </c>
      <c r="B5662" s="7">
        <v>43116</v>
      </c>
      <c r="C5662" s="6" t="s">
        <v>12347</v>
      </c>
      <c r="D5662" s="6" t="s">
        <v>3630</v>
      </c>
      <c r="E5662" s="6">
        <v>24</v>
      </c>
      <c r="F5662" t="str">
        <f xml:space="preserve"> VLOOKUP(E5662,Category!A:C,2,0)</f>
        <v>Entertainment</v>
      </c>
      <c r="G5662" s="30">
        <v>48712</v>
      </c>
      <c r="H5662" s="30" t="str">
        <f t="shared" si="265"/>
        <v>Fri</v>
      </c>
      <c r="I5662" t="str">
        <f t="shared" si="266"/>
        <v>May</v>
      </c>
      <c r="J5662" t="str">
        <f t="shared" si="267"/>
        <v>Entertainment-May</v>
      </c>
      <c r="K5662" s="6">
        <v>51665</v>
      </c>
      <c r="L5662" s="6">
        <v>121</v>
      </c>
      <c r="M5662" s="6">
        <v>83</v>
      </c>
      <c r="N5662" s="6">
        <v>17</v>
      </c>
      <c r="O5662" s="6" t="b">
        <v>0</v>
      </c>
      <c r="P5662" s="6" t="b">
        <v>0</v>
      </c>
      <c r="Q5662" s="6" t="b">
        <v>0</v>
      </c>
    </row>
    <row r="5663" spans="1:17" x14ac:dyDescent="0.25">
      <c r="A5663" s="6" t="s">
        <v>12348</v>
      </c>
      <c r="B5663" s="7">
        <v>43116</v>
      </c>
      <c r="C5663" s="6" t="s">
        <v>12349</v>
      </c>
      <c r="D5663" s="6" t="s">
        <v>7650</v>
      </c>
      <c r="E5663" s="6">
        <v>26</v>
      </c>
      <c r="F5663" t="str">
        <f xml:space="preserve"> VLOOKUP(E5663,Category!A:C,2,0)</f>
        <v>Howto &amp; Style</v>
      </c>
      <c r="G5663" s="30">
        <v>48713</v>
      </c>
      <c r="H5663" s="30" t="str">
        <f t="shared" si="265"/>
        <v>Sat</v>
      </c>
      <c r="I5663" t="str">
        <f t="shared" si="266"/>
        <v>May</v>
      </c>
      <c r="J5663" t="str">
        <f t="shared" si="267"/>
        <v>Howto &amp; Style-May</v>
      </c>
      <c r="K5663" s="6">
        <v>295102</v>
      </c>
      <c r="L5663" s="6">
        <v>9594</v>
      </c>
      <c r="M5663" s="6">
        <v>397</v>
      </c>
      <c r="N5663" s="6">
        <v>602</v>
      </c>
      <c r="O5663" s="6" t="b">
        <v>0</v>
      </c>
      <c r="P5663" s="6" t="b">
        <v>0</v>
      </c>
      <c r="Q5663" s="6" t="b">
        <v>0</v>
      </c>
    </row>
    <row r="5664" spans="1:17" x14ac:dyDescent="0.25">
      <c r="A5664" s="6" t="s">
        <v>12350</v>
      </c>
      <c r="B5664" s="7">
        <v>43116</v>
      </c>
      <c r="C5664" s="6" t="s">
        <v>12351</v>
      </c>
      <c r="D5664" s="6" t="s">
        <v>4185</v>
      </c>
      <c r="E5664" s="6">
        <v>10</v>
      </c>
      <c r="F5664" t="str">
        <f xml:space="preserve"> VLOOKUP(E5664,Category!A:C,2,0)</f>
        <v>Music</v>
      </c>
      <c r="G5664" s="30">
        <v>48714</v>
      </c>
      <c r="H5664" s="30" t="str">
        <f t="shared" si="265"/>
        <v>Sun</v>
      </c>
      <c r="I5664" t="str">
        <f t="shared" si="266"/>
        <v>May</v>
      </c>
      <c r="J5664" t="str">
        <f t="shared" si="267"/>
        <v>Music-May</v>
      </c>
      <c r="K5664" s="6">
        <v>253064</v>
      </c>
      <c r="L5664" s="6">
        <v>3363</v>
      </c>
      <c r="M5664" s="6">
        <v>364</v>
      </c>
      <c r="N5664" s="6">
        <v>441</v>
      </c>
      <c r="O5664" s="6" t="b">
        <v>0</v>
      </c>
      <c r="P5664" s="6" t="b">
        <v>0</v>
      </c>
      <c r="Q5664" s="6" t="b">
        <v>0</v>
      </c>
    </row>
    <row r="5665" spans="1:17" x14ac:dyDescent="0.25">
      <c r="A5665" s="6" t="s">
        <v>12352</v>
      </c>
      <c r="B5665" s="7">
        <v>43116</v>
      </c>
      <c r="C5665" s="6" t="s">
        <v>12353</v>
      </c>
      <c r="D5665" s="6" t="s">
        <v>3316</v>
      </c>
      <c r="E5665" s="6">
        <v>24</v>
      </c>
      <c r="F5665" t="str">
        <f xml:space="preserve"> VLOOKUP(E5665,Category!A:C,2,0)</f>
        <v>Entertainment</v>
      </c>
      <c r="G5665" s="30">
        <v>48715</v>
      </c>
      <c r="H5665" s="30" t="str">
        <f t="shared" si="265"/>
        <v>Mon</v>
      </c>
      <c r="I5665" t="str">
        <f t="shared" si="266"/>
        <v>May</v>
      </c>
      <c r="J5665" t="str">
        <f t="shared" si="267"/>
        <v>Entertainment-May</v>
      </c>
      <c r="K5665" s="6">
        <v>399983</v>
      </c>
      <c r="L5665" s="6">
        <v>13950</v>
      </c>
      <c r="M5665" s="6">
        <v>167</v>
      </c>
      <c r="N5665" s="6">
        <v>1395</v>
      </c>
      <c r="O5665" s="6" t="b">
        <v>0</v>
      </c>
      <c r="P5665" s="6" t="b">
        <v>0</v>
      </c>
      <c r="Q5665" s="6" t="b">
        <v>0</v>
      </c>
    </row>
    <row r="5666" spans="1:17" x14ac:dyDescent="0.25">
      <c r="A5666" s="6" t="s">
        <v>12354</v>
      </c>
      <c r="B5666" s="7">
        <v>43116</v>
      </c>
      <c r="C5666" s="6" t="s">
        <v>12355</v>
      </c>
      <c r="D5666" s="6" t="s">
        <v>2582</v>
      </c>
      <c r="E5666" s="6">
        <v>24</v>
      </c>
      <c r="F5666" t="str">
        <f xml:space="preserve"> VLOOKUP(E5666,Category!A:C,2,0)</f>
        <v>Entertainment</v>
      </c>
      <c r="G5666" s="30">
        <v>48716</v>
      </c>
      <c r="H5666" s="30" t="str">
        <f t="shared" si="265"/>
        <v>Tue</v>
      </c>
      <c r="I5666" t="str">
        <f t="shared" si="266"/>
        <v>May</v>
      </c>
      <c r="J5666" t="str">
        <f t="shared" si="267"/>
        <v>Entertainment-May</v>
      </c>
      <c r="K5666" s="6">
        <v>66512</v>
      </c>
      <c r="L5666" s="6">
        <v>2272</v>
      </c>
      <c r="M5666" s="6">
        <v>48</v>
      </c>
      <c r="N5666" s="6">
        <v>403</v>
      </c>
      <c r="O5666" s="6" t="b">
        <v>0</v>
      </c>
      <c r="P5666" s="6" t="b">
        <v>0</v>
      </c>
      <c r="Q5666" s="6" t="b">
        <v>0</v>
      </c>
    </row>
    <row r="5667" spans="1:17" x14ac:dyDescent="0.25">
      <c r="A5667" s="6" t="s">
        <v>12356</v>
      </c>
      <c r="B5667" s="7">
        <v>43116</v>
      </c>
      <c r="C5667" s="6" t="s">
        <v>12357</v>
      </c>
      <c r="D5667" s="6" t="s">
        <v>1021</v>
      </c>
      <c r="E5667" s="6">
        <v>25</v>
      </c>
      <c r="F5667" t="str">
        <f xml:space="preserve"> VLOOKUP(E5667,Category!A:C,2,0)</f>
        <v>News &amp; Politics</v>
      </c>
      <c r="G5667" s="30">
        <v>48717</v>
      </c>
      <c r="H5667" s="30" t="str">
        <f t="shared" si="265"/>
        <v>Wed</v>
      </c>
      <c r="I5667" t="str">
        <f t="shared" si="266"/>
        <v>May</v>
      </c>
      <c r="J5667" t="str">
        <f t="shared" si="267"/>
        <v>News &amp; Politics-May</v>
      </c>
      <c r="K5667" s="6">
        <v>292843</v>
      </c>
      <c r="L5667" s="6">
        <v>4012</v>
      </c>
      <c r="M5667" s="6">
        <v>611</v>
      </c>
      <c r="N5667" s="6">
        <v>492</v>
      </c>
      <c r="O5667" s="6" t="b">
        <v>0</v>
      </c>
      <c r="P5667" s="6" t="b">
        <v>0</v>
      </c>
      <c r="Q5667" s="6" t="b">
        <v>0</v>
      </c>
    </row>
    <row r="5668" spans="1:17" x14ac:dyDescent="0.25">
      <c r="A5668" s="6" t="s">
        <v>12358</v>
      </c>
      <c r="B5668" s="7">
        <v>43116</v>
      </c>
      <c r="C5668" s="6" t="s">
        <v>12359</v>
      </c>
      <c r="D5668" s="6" t="s">
        <v>3445</v>
      </c>
      <c r="E5668" s="6">
        <v>22</v>
      </c>
      <c r="F5668" t="str">
        <f xml:space="preserve"> VLOOKUP(E5668,Category!A:C,2,0)</f>
        <v>People &amp; Blogs</v>
      </c>
      <c r="G5668" s="30">
        <v>48718</v>
      </c>
      <c r="H5668" s="30" t="str">
        <f t="shared" si="265"/>
        <v>Thu</v>
      </c>
      <c r="I5668" t="str">
        <f t="shared" si="266"/>
        <v>May</v>
      </c>
      <c r="J5668" t="str">
        <f t="shared" si="267"/>
        <v>People &amp; Blogs-May</v>
      </c>
      <c r="K5668" s="6">
        <v>73321</v>
      </c>
      <c r="L5668" s="6">
        <v>1592</v>
      </c>
      <c r="M5668" s="6">
        <v>101</v>
      </c>
      <c r="N5668" s="6">
        <v>115</v>
      </c>
      <c r="O5668" s="6" t="b">
        <v>0</v>
      </c>
      <c r="P5668" s="6" t="b">
        <v>0</v>
      </c>
      <c r="Q5668" s="6" t="b">
        <v>0</v>
      </c>
    </row>
    <row r="5669" spans="1:17" x14ac:dyDescent="0.25">
      <c r="A5669" s="6" t="s">
        <v>12360</v>
      </c>
      <c r="B5669" s="7">
        <v>43116</v>
      </c>
      <c r="C5669" s="6" t="s">
        <v>12361</v>
      </c>
      <c r="D5669" s="6" t="s">
        <v>7884</v>
      </c>
      <c r="E5669" s="6">
        <v>25</v>
      </c>
      <c r="F5669" t="str">
        <f xml:space="preserve"> VLOOKUP(E5669,Category!A:C,2,0)</f>
        <v>News &amp; Politics</v>
      </c>
      <c r="G5669" s="30">
        <v>48719</v>
      </c>
      <c r="H5669" s="30" t="str">
        <f t="shared" si="265"/>
        <v>Fri</v>
      </c>
      <c r="I5669" t="str">
        <f t="shared" si="266"/>
        <v>May</v>
      </c>
      <c r="J5669" t="str">
        <f t="shared" si="267"/>
        <v>News &amp; Politics-May</v>
      </c>
      <c r="K5669" s="6">
        <v>61354</v>
      </c>
      <c r="L5669" s="6">
        <v>292</v>
      </c>
      <c r="M5669" s="6">
        <v>22</v>
      </c>
      <c r="N5669" s="6">
        <v>27</v>
      </c>
      <c r="O5669" s="6" t="b">
        <v>0</v>
      </c>
      <c r="P5669" s="6" t="b">
        <v>0</v>
      </c>
      <c r="Q5669" s="6" t="b">
        <v>0</v>
      </c>
    </row>
    <row r="5670" spans="1:17" x14ac:dyDescent="0.25">
      <c r="A5670" s="6" t="s">
        <v>12362</v>
      </c>
      <c r="B5670" s="7">
        <v>43116</v>
      </c>
      <c r="C5670" s="6" t="s">
        <v>12363</v>
      </c>
      <c r="D5670" s="6" t="s">
        <v>835</v>
      </c>
      <c r="E5670" s="6">
        <v>26</v>
      </c>
      <c r="F5670" t="str">
        <f xml:space="preserve"> VLOOKUP(E5670,Category!A:C,2,0)</f>
        <v>Howto &amp; Style</v>
      </c>
      <c r="G5670" s="30">
        <v>48720</v>
      </c>
      <c r="H5670" s="30" t="str">
        <f t="shared" si="265"/>
        <v>Sat</v>
      </c>
      <c r="I5670" t="str">
        <f t="shared" si="266"/>
        <v>May</v>
      </c>
      <c r="J5670" t="str">
        <f t="shared" si="267"/>
        <v>Howto &amp; Style-May</v>
      </c>
      <c r="K5670" s="6">
        <v>54494</v>
      </c>
      <c r="L5670" s="6">
        <v>2652</v>
      </c>
      <c r="M5670" s="6">
        <v>14</v>
      </c>
      <c r="N5670" s="6">
        <v>125</v>
      </c>
      <c r="O5670" s="6" t="b">
        <v>0</v>
      </c>
      <c r="P5670" s="6" t="b">
        <v>0</v>
      </c>
      <c r="Q5670" s="6" t="b">
        <v>0</v>
      </c>
    </row>
    <row r="5671" spans="1:17" x14ac:dyDescent="0.25">
      <c r="A5671" s="6" t="s">
        <v>12364</v>
      </c>
      <c r="B5671" s="7">
        <v>43116</v>
      </c>
      <c r="C5671" s="6" t="s">
        <v>12365</v>
      </c>
      <c r="D5671" s="6" t="s">
        <v>6849</v>
      </c>
      <c r="E5671" s="6">
        <v>25</v>
      </c>
      <c r="F5671" t="str">
        <f xml:space="preserve"> VLOOKUP(E5671,Category!A:C,2,0)</f>
        <v>News &amp; Politics</v>
      </c>
      <c r="G5671" s="30">
        <v>48721</v>
      </c>
      <c r="H5671" s="30" t="str">
        <f t="shared" si="265"/>
        <v>Sun</v>
      </c>
      <c r="I5671" t="str">
        <f t="shared" si="266"/>
        <v>May</v>
      </c>
      <c r="J5671" t="str">
        <f t="shared" si="267"/>
        <v>News &amp; Politics-May</v>
      </c>
      <c r="K5671" s="6">
        <v>66759</v>
      </c>
      <c r="L5671" s="6">
        <v>219</v>
      </c>
      <c r="M5671" s="6">
        <v>38</v>
      </c>
      <c r="N5671" s="6">
        <v>20</v>
      </c>
      <c r="O5671" s="6" t="b">
        <v>0</v>
      </c>
      <c r="P5671" s="6" t="b">
        <v>0</v>
      </c>
      <c r="Q5671" s="6" t="b">
        <v>0</v>
      </c>
    </row>
    <row r="5672" spans="1:17" x14ac:dyDescent="0.25">
      <c r="A5672" s="6" t="s">
        <v>12366</v>
      </c>
      <c r="B5672" s="7">
        <v>43116</v>
      </c>
      <c r="C5672" s="6" t="s">
        <v>12367</v>
      </c>
      <c r="D5672" s="6" t="s">
        <v>412</v>
      </c>
      <c r="E5672" s="6">
        <v>24</v>
      </c>
      <c r="F5672" t="str">
        <f xml:space="preserve"> VLOOKUP(E5672,Category!A:C,2,0)</f>
        <v>Entertainment</v>
      </c>
      <c r="G5672" s="30">
        <v>48722</v>
      </c>
      <c r="H5672" s="30" t="str">
        <f t="shared" si="265"/>
        <v>Mon</v>
      </c>
      <c r="I5672" t="str">
        <f t="shared" si="266"/>
        <v>May</v>
      </c>
      <c r="J5672" t="str">
        <f t="shared" si="267"/>
        <v>Entertainment-May</v>
      </c>
      <c r="K5672" s="6">
        <v>2172553</v>
      </c>
      <c r="L5672" s="6">
        <v>13865</v>
      </c>
      <c r="M5672" s="6">
        <v>1016</v>
      </c>
      <c r="N5672" s="6">
        <v>1148</v>
      </c>
      <c r="O5672" s="6" t="b">
        <v>0</v>
      </c>
      <c r="P5672" s="6" t="b">
        <v>0</v>
      </c>
      <c r="Q5672" s="6" t="b">
        <v>0</v>
      </c>
    </row>
    <row r="5673" spans="1:17" x14ac:dyDescent="0.25">
      <c r="A5673" s="6" t="s">
        <v>12368</v>
      </c>
      <c r="B5673" s="7">
        <v>43116</v>
      </c>
      <c r="C5673" s="6" t="s">
        <v>12369</v>
      </c>
      <c r="D5673" s="6" t="s">
        <v>1397</v>
      </c>
      <c r="E5673" s="6">
        <v>24</v>
      </c>
      <c r="F5673" t="str">
        <f xml:space="preserve"> VLOOKUP(E5673,Category!A:C,2,0)</f>
        <v>Entertainment</v>
      </c>
      <c r="G5673" s="30">
        <v>48723</v>
      </c>
      <c r="H5673" s="30" t="str">
        <f t="shared" si="265"/>
        <v>Tue</v>
      </c>
      <c r="I5673" t="str">
        <f t="shared" si="266"/>
        <v>May</v>
      </c>
      <c r="J5673" t="str">
        <f t="shared" si="267"/>
        <v>Entertainment-May</v>
      </c>
      <c r="K5673" s="6">
        <v>135848</v>
      </c>
      <c r="L5673" s="6">
        <v>649</v>
      </c>
      <c r="M5673" s="6">
        <v>151</v>
      </c>
      <c r="N5673" s="6">
        <v>102</v>
      </c>
      <c r="O5673" s="6" t="b">
        <v>0</v>
      </c>
      <c r="P5673" s="6" t="b">
        <v>0</v>
      </c>
      <c r="Q5673" s="6" t="b">
        <v>0</v>
      </c>
    </row>
    <row r="5674" spans="1:17" x14ac:dyDescent="0.25">
      <c r="A5674" s="6" t="s">
        <v>12370</v>
      </c>
      <c r="B5674" s="7">
        <v>43117</v>
      </c>
      <c r="C5674" s="6" t="s">
        <v>12371</v>
      </c>
      <c r="D5674" s="6" t="s">
        <v>9467</v>
      </c>
      <c r="E5674" s="6">
        <v>10</v>
      </c>
      <c r="F5674" t="str">
        <f xml:space="preserve"> VLOOKUP(E5674,Category!A:C,2,0)</f>
        <v>Music</v>
      </c>
      <c r="G5674" s="30">
        <v>48724</v>
      </c>
      <c r="H5674" s="30" t="str">
        <f t="shared" si="265"/>
        <v>Wed</v>
      </c>
      <c r="I5674" t="str">
        <f t="shared" si="266"/>
        <v>May</v>
      </c>
      <c r="J5674" t="str">
        <f t="shared" si="267"/>
        <v>Music-May</v>
      </c>
      <c r="K5674" s="6">
        <v>1284665</v>
      </c>
      <c r="L5674" s="6">
        <v>6532</v>
      </c>
      <c r="M5674" s="6">
        <v>1097</v>
      </c>
      <c r="N5674" s="6">
        <v>896</v>
      </c>
      <c r="O5674" s="6" t="b">
        <v>0</v>
      </c>
      <c r="P5674" s="6" t="b">
        <v>0</v>
      </c>
      <c r="Q5674" s="6" t="b">
        <v>0</v>
      </c>
    </row>
    <row r="5675" spans="1:17" x14ac:dyDescent="0.25">
      <c r="A5675" s="6" t="s">
        <v>12372</v>
      </c>
      <c r="B5675" s="7">
        <v>43117</v>
      </c>
      <c r="C5675" s="6" t="s">
        <v>12373</v>
      </c>
      <c r="D5675" s="6" t="s">
        <v>51</v>
      </c>
      <c r="E5675" s="6">
        <v>43</v>
      </c>
      <c r="F5675" t="str">
        <f xml:space="preserve"> VLOOKUP(E5675,Category!A:C,2,0)</f>
        <v>Shows</v>
      </c>
      <c r="G5675" s="30">
        <v>48725</v>
      </c>
      <c r="H5675" s="30" t="str">
        <f t="shared" si="265"/>
        <v>Thu</v>
      </c>
      <c r="I5675" t="str">
        <f t="shared" si="266"/>
        <v>May</v>
      </c>
      <c r="J5675" t="str">
        <f t="shared" si="267"/>
        <v>Shows-May</v>
      </c>
      <c r="K5675" s="6">
        <v>757370</v>
      </c>
      <c r="L5675" s="6">
        <v>3697</v>
      </c>
      <c r="M5675" s="6">
        <v>1710</v>
      </c>
      <c r="N5675" s="6">
        <v>549</v>
      </c>
      <c r="O5675" s="6" t="b">
        <v>0</v>
      </c>
      <c r="P5675" s="6" t="b">
        <v>0</v>
      </c>
      <c r="Q5675" s="6" t="b">
        <v>0</v>
      </c>
    </row>
    <row r="5676" spans="1:17" x14ac:dyDescent="0.25">
      <c r="A5676" s="6" t="s">
        <v>12374</v>
      </c>
      <c r="B5676" s="7">
        <v>43117</v>
      </c>
      <c r="C5676" s="6" t="s">
        <v>12375</v>
      </c>
      <c r="D5676" s="6" t="s">
        <v>9001</v>
      </c>
      <c r="E5676" s="6">
        <v>10</v>
      </c>
      <c r="F5676" t="str">
        <f xml:space="preserve"> VLOOKUP(E5676,Category!A:C,2,0)</f>
        <v>Music</v>
      </c>
      <c r="G5676" s="30">
        <v>48726</v>
      </c>
      <c r="H5676" s="30" t="str">
        <f t="shared" si="265"/>
        <v>Fri</v>
      </c>
      <c r="I5676" t="str">
        <f t="shared" si="266"/>
        <v>May</v>
      </c>
      <c r="J5676" t="str">
        <f t="shared" si="267"/>
        <v>Music-May</v>
      </c>
      <c r="K5676" s="6">
        <v>591759</v>
      </c>
      <c r="L5676" s="6">
        <v>3945</v>
      </c>
      <c r="M5676" s="6">
        <v>534</v>
      </c>
      <c r="N5676" s="6">
        <v>264</v>
      </c>
      <c r="O5676" s="6" t="b">
        <v>0</v>
      </c>
      <c r="P5676" s="6" t="b">
        <v>0</v>
      </c>
      <c r="Q5676" s="6" t="b">
        <v>0</v>
      </c>
    </row>
    <row r="5677" spans="1:17" x14ac:dyDescent="0.25">
      <c r="A5677" s="6" t="s">
        <v>12376</v>
      </c>
      <c r="B5677" s="7">
        <v>43117</v>
      </c>
      <c r="C5677" s="6" t="s">
        <v>12377</v>
      </c>
      <c r="D5677" s="6" t="s">
        <v>2682</v>
      </c>
      <c r="E5677" s="6">
        <v>24</v>
      </c>
      <c r="F5677" t="str">
        <f xml:space="preserve"> VLOOKUP(E5677,Category!A:C,2,0)</f>
        <v>Entertainment</v>
      </c>
      <c r="G5677" s="30">
        <v>48727</v>
      </c>
      <c r="H5677" s="30" t="str">
        <f t="shared" si="265"/>
        <v>Sat</v>
      </c>
      <c r="I5677" t="str">
        <f t="shared" si="266"/>
        <v>May</v>
      </c>
      <c r="J5677" t="str">
        <f t="shared" si="267"/>
        <v>Entertainment-May</v>
      </c>
      <c r="K5677" s="6">
        <v>1152926</v>
      </c>
      <c r="L5677" s="6">
        <v>11083</v>
      </c>
      <c r="M5677" s="6">
        <v>1616</v>
      </c>
      <c r="N5677" s="6">
        <v>1697</v>
      </c>
      <c r="O5677" s="6" t="b">
        <v>0</v>
      </c>
      <c r="P5677" s="6" t="b">
        <v>0</v>
      </c>
      <c r="Q5677" s="6" t="b">
        <v>0</v>
      </c>
    </row>
    <row r="5678" spans="1:17" x14ac:dyDescent="0.25">
      <c r="A5678" s="6" t="s">
        <v>12378</v>
      </c>
      <c r="B5678" s="7">
        <v>43117</v>
      </c>
      <c r="C5678" s="6" t="s">
        <v>12379</v>
      </c>
      <c r="D5678" s="6" t="s">
        <v>2185</v>
      </c>
      <c r="E5678" s="6">
        <v>25</v>
      </c>
      <c r="F5678" t="str">
        <f xml:space="preserve"> VLOOKUP(E5678,Category!A:C,2,0)</f>
        <v>News &amp; Politics</v>
      </c>
      <c r="G5678" s="30">
        <v>48728</v>
      </c>
      <c r="H5678" s="30" t="str">
        <f t="shared" si="265"/>
        <v>Sun</v>
      </c>
      <c r="I5678" t="str">
        <f t="shared" si="266"/>
        <v>May</v>
      </c>
      <c r="J5678" t="str">
        <f t="shared" si="267"/>
        <v>News &amp; Politics-May</v>
      </c>
      <c r="K5678" s="6">
        <v>560970</v>
      </c>
      <c r="L5678" s="6">
        <v>3642</v>
      </c>
      <c r="M5678" s="6">
        <v>346</v>
      </c>
      <c r="N5678" s="6">
        <v>286</v>
      </c>
      <c r="O5678" s="6" t="b">
        <v>0</v>
      </c>
      <c r="P5678" s="6" t="b">
        <v>0</v>
      </c>
      <c r="Q5678" s="6" t="b">
        <v>0</v>
      </c>
    </row>
    <row r="5679" spans="1:17" x14ac:dyDescent="0.25">
      <c r="A5679" s="6" t="s">
        <v>12380</v>
      </c>
      <c r="B5679" s="7">
        <v>43117</v>
      </c>
      <c r="C5679" s="6" t="s">
        <v>12381</v>
      </c>
      <c r="D5679" s="6" t="s">
        <v>156</v>
      </c>
      <c r="E5679" s="6">
        <v>24</v>
      </c>
      <c r="F5679" t="str">
        <f xml:space="preserve"> VLOOKUP(E5679,Category!A:C,2,0)</f>
        <v>Entertainment</v>
      </c>
      <c r="G5679" s="30">
        <v>48729</v>
      </c>
      <c r="H5679" s="30" t="str">
        <f t="shared" si="265"/>
        <v>Mon</v>
      </c>
      <c r="I5679" t="str">
        <f t="shared" si="266"/>
        <v>May</v>
      </c>
      <c r="J5679" t="str">
        <f t="shared" si="267"/>
        <v>Entertainment-May</v>
      </c>
      <c r="K5679" s="6">
        <v>96860</v>
      </c>
      <c r="L5679" s="6">
        <v>253</v>
      </c>
      <c r="M5679" s="6">
        <v>18</v>
      </c>
      <c r="N5679" s="6">
        <v>6</v>
      </c>
      <c r="O5679" s="6" t="b">
        <v>0</v>
      </c>
      <c r="P5679" s="6" t="b">
        <v>0</v>
      </c>
      <c r="Q5679" s="6" t="b">
        <v>0</v>
      </c>
    </row>
    <row r="5680" spans="1:17" x14ac:dyDescent="0.25">
      <c r="A5680" s="6" t="s">
        <v>12382</v>
      </c>
      <c r="B5680" s="7">
        <v>43117</v>
      </c>
      <c r="C5680" s="6" t="s">
        <v>12383</v>
      </c>
      <c r="D5680" s="6" t="s">
        <v>123</v>
      </c>
      <c r="E5680" s="6">
        <v>25</v>
      </c>
      <c r="F5680" t="str">
        <f xml:space="preserve"> VLOOKUP(E5680,Category!A:C,2,0)</f>
        <v>News &amp; Politics</v>
      </c>
      <c r="G5680" s="30">
        <v>48730</v>
      </c>
      <c r="H5680" s="30" t="str">
        <f t="shared" si="265"/>
        <v>Tue</v>
      </c>
      <c r="I5680" t="str">
        <f t="shared" si="266"/>
        <v>May</v>
      </c>
      <c r="J5680" t="str">
        <f t="shared" si="267"/>
        <v>News &amp; Politics-May</v>
      </c>
      <c r="K5680" s="6">
        <v>301952</v>
      </c>
      <c r="L5680" s="6">
        <v>1966</v>
      </c>
      <c r="M5680" s="6">
        <v>212</v>
      </c>
      <c r="N5680" s="6">
        <v>195</v>
      </c>
      <c r="O5680" s="6" t="b">
        <v>0</v>
      </c>
      <c r="P5680" s="6" t="b">
        <v>0</v>
      </c>
      <c r="Q5680" s="6" t="b">
        <v>0</v>
      </c>
    </row>
    <row r="5681" spans="1:17" x14ac:dyDescent="0.25">
      <c r="A5681" s="6" t="s">
        <v>12384</v>
      </c>
      <c r="B5681" s="7">
        <v>43117</v>
      </c>
      <c r="C5681" s="6" t="s">
        <v>12385</v>
      </c>
      <c r="D5681" s="6" t="s">
        <v>7056</v>
      </c>
      <c r="E5681" s="6">
        <v>1</v>
      </c>
      <c r="F5681" t="str">
        <f xml:space="preserve"> VLOOKUP(E5681,Category!A:C,2,0)</f>
        <v>Film &amp; Animation</v>
      </c>
      <c r="G5681" s="30">
        <v>48731</v>
      </c>
      <c r="H5681" s="30" t="str">
        <f t="shared" si="265"/>
        <v>Wed</v>
      </c>
      <c r="I5681" t="str">
        <f t="shared" si="266"/>
        <v>Jun</v>
      </c>
      <c r="J5681" t="str">
        <f t="shared" si="267"/>
        <v>Film &amp; Animation-Jun</v>
      </c>
      <c r="K5681" s="6">
        <v>502697</v>
      </c>
      <c r="L5681" s="6">
        <v>1163</v>
      </c>
      <c r="M5681" s="6">
        <v>531</v>
      </c>
      <c r="N5681" s="6">
        <v>136</v>
      </c>
      <c r="O5681" s="6" t="b">
        <v>0</v>
      </c>
      <c r="P5681" s="6" t="b">
        <v>0</v>
      </c>
      <c r="Q5681" s="6" t="b">
        <v>0</v>
      </c>
    </row>
    <row r="5682" spans="1:17" x14ac:dyDescent="0.25">
      <c r="A5682" s="6" t="s">
        <v>12386</v>
      </c>
      <c r="B5682" s="7">
        <v>43117</v>
      </c>
      <c r="C5682" s="6" t="s">
        <v>12387</v>
      </c>
      <c r="D5682" s="6" t="s">
        <v>660</v>
      </c>
      <c r="E5682" s="6">
        <v>24</v>
      </c>
      <c r="F5682" t="str">
        <f xml:space="preserve"> VLOOKUP(E5682,Category!A:C,2,0)</f>
        <v>Entertainment</v>
      </c>
      <c r="G5682" s="30">
        <v>48732</v>
      </c>
      <c r="H5682" s="30" t="str">
        <f t="shared" si="265"/>
        <v>Thu</v>
      </c>
      <c r="I5682" t="str">
        <f t="shared" si="266"/>
        <v>Jun</v>
      </c>
      <c r="J5682" t="str">
        <f t="shared" si="267"/>
        <v>Entertainment-Jun</v>
      </c>
      <c r="K5682" s="6">
        <v>371553</v>
      </c>
      <c r="L5682" s="6">
        <v>3862</v>
      </c>
      <c r="M5682" s="6">
        <v>342</v>
      </c>
      <c r="N5682" s="6">
        <v>752</v>
      </c>
      <c r="O5682" s="6" t="b">
        <v>0</v>
      </c>
      <c r="P5682" s="6" t="b">
        <v>0</v>
      </c>
      <c r="Q5682" s="6" t="b">
        <v>0</v>
      </c>
    </row>
    <row r="5683" spans="1:17" x14ac:dyDescent="0.25">
      <c r="A5683" s="6" t="s">
        <v>12388</v>
      </c>
      <c r="B5683" s="7">
        <v>43117</v>
      </c>
      <c r="C5683" s="6" t="s">
        <v>12389</v>
      </c>
      <c r="D5683" s="6" t="s">
        <v>126</v>
      </c>
      <c r="E5683" s="6">
        <v>24</v>
      </c>
      <c r="F5683" t="str">
        <f xml:space="preserve"> VLOOKUP(E5683,Category!A:C,2,0)</f>
        <v>Entertainment</v>
      </c>
      <c r="G5683" s="30">
        <v>48733</v>
      </c>
      <c r="H5683" s="30" t="str">
        <f t="shared" si="265"/>
        <v>Fri</v>
      </c>
      <c r="I5683" t="str">
        <f t="shared" si="266"/>
        <v>Jun</v>
      </c>
      <c r="J5683" t="str">
        <f t="shared" si="267"/>
        <v>Entertainment-Jun</v>
      </c>
      <c r="K5683" s="6">
        <v>137243</v>
      </c>
      <c r="L5683" s="6">
        <v>457</v>
      </c>
      <c r="M5683" s="6">
        <v>159</v>
      </c>
      <c r="N5683" s="6">
        <v>28</v>
      </c>
      <c r="O5683" s="6" t="b">
        <v>0</v>
      </c>
      <c r="P5683" s="6" t="b">
        <v>0</v>
      </c>
      <c r="Q5683" s="6" t="b">
        <v>0</v>
      </c>
    </row>
    <row r="5684" spans="1:17" x14ac:dyDescent="0.25">
      <c r="A5684" s="6" t="s">
        <v>12390</v>
      </c>
      <c r="B5684" s="7">
        <v>43117</v>
      </c>
      <c r="C5684" s="6" t="s">
        <v>12391</v>
      </c>
      <c r="D5684" s="6" t="s">
        <v>11274</v>
      </c>
      <c r="E5684" s="6">
        <v>23</v>
      </c>
      <c r="F5684" t="str">
        <f xml:space="preserve"> VLOOKUP(E5684,Category!A:C,2,0)</f>
        <v>Comedy</v>
      </c>
      <c r="G5684" s="30">
        <v>48734</v>
      </c>
      <c r="H5684" s="30" t="str">
        <f t="shared" si="265"/>
        <v>Sat</v>
      </c>
      <c r="I5684" t="str">
        <f t="shared" si="266"/>
        <v>Jun</v>
      </c>
      <c r="J5684" t="str">
        <f t="shared" si="267"/>
        <v>Comedy-Jun</v>
      </c>
      <c r="K5684" s="6">
        <v>158699</v>
      </c>
      <c r="L5684" s="6">
        <v>18649</v>
      </c>
      <c r="M5684" s="6">
        <v>1537</v>
      </c>
      <c r="N5684" s="6">
        <v>2821</v>
      </c>
      <c r="O5684" s="6" t="b">
        <v>0</v>
      </c>
      <c r="P5684" s="6" t="b">
        <v>0</v>
      </c>
      <c r="Q5684" s="6" t="b">
        <v>0</v>
      </c>
    </row>
    <row r="5685" spans="1:17" x14ac:dyDescent="0.25">
      <c r="A5685" s="6" t="s">
        <v>12392</v>
      </c>
      <c r="B5685" s="7">
        <v>43117</v>
      </c>
      <c r="C5685" s="6" t="s">
        <v>12393</v>
      </c>
      <c r="D5685" s="6" t="s">
        <v>4639</v>
      </c>
      <c r="E5685" s="6">
        <v>24</v>
      </c>
      <c r="F5685" t="str">
        <f xml:space="preserve"> VLOOKUP(E5685,Category!A:C,2,0)</f>
        <v>Entertainment</v>
      </c>
      <c r="G5685" s="30">
        <v>48735</v>
      </c>
      <c r="H5685" s="30" t="str">
        <f t="shared" si="265"/>
        <v>Sun</v>
      </c>
      <c r="I5685" t="str">
        <f t="shared" si="266"/>
        <v>Jun</v>
      </c>
      <c r="J5685" t="str">
        <f t="shared" si="267"/>
        <v>Entertainment-Jun</v>
      </c>
      <c r="K5685" s="6">
        <v>169254</v>
      </c>
      <c r="L5685" s="6">
        <v>1841</v>
      </c>
      <c r="M5685" s="6">
        <v>170</v>
      </c>
      <c r="N5685" s="6">
        <v>157</v>
      </c>
      <c r="O5685" s="6" t="b">
        <v>0</v>
      </c>
      <c r="P5685" s="6" t="b">
        <v>0</v>
      </c>
      <c r="Q5685" s="6" t="b">
        <v>0</v>
      </c>
    </row>
    <row r="5686" spans="1:17" x14ac:dyDescent="0.25">
      <c r="A5686" s="6" t="s">
        <v>12394</v>
      </c>
      <c r="B5686" s="7">
        <v>43117</v>
      </c>
      <c r="C5686" s="6" t="s">
        <v>12395</v>
      </c>
      <c r="D5686" s="6" t="s">
        <v>84</v>
      </c>
      <c r="E5686" s="6">
        <v>27</v>
      </c>
      <c r="F5686" t="str">
        <f xml:space="preserve"> VLOOKUP(E5686,Category!A:C,2,0)</f>
        <v>Education</v>
      </c>
      <c r="G5686" s="30">
        <v>48736</v>
      </c>
      <c r="H5686" s="30" t="str">
        <f t="shared" si="265"/>
        <v>Mon</v>
      </c>
      <c r="I5686" t="str">
        <f t="shared" si="266"/>
        <v>Jun</v>
      </c>
      <c r="J5686" t="str">
        <f t="shared" si="267"/>
        <v>Education-Jun</v>
      </c>
      <c r="K5686" s="6">
        <v>61104</v>
      </c>
      <c r="L5686" s="6">
        <v>3621</v>
      </c>
      <c r="M5686" s="6">
        <v>74</v>
      </c>
      <c r="N5686" s="6">
        <v>522</v>
      </c>
      <c r="O5686" s="6" t="b">
        <v>0</v>
      </c>
      <c r="P5686" s="6" t="b">
        <v>0</v>
      </c>
      <c r="Q5686" s="6" t="b">
        <v>0</v>
      </c>
    </row>
    <row r="5687" spans="1:17" x14ac:dyDescent="0.25">
      <c r="A5687" s="6" t="s">
        <v>12396</v>
      </c>
      <c r="B5687" s="7">
        <v>43117</v>
      </c>
      <c r="C5687" s="6" t="s">
        <v>12397</v>
      </c>
      <c r="D5687" s="6" t="s">
        <v>138</v>
      </c>
      <c r="E5687" s="6">
        <v>28</v>
      </c>
      <c r="F5687" t="str">
        <f xml:space="preserve"> VLOOKUP(E5687,Category!A:C,2,0)</f>
        <v>Science &amp; Technology</v>
      </c>
      <c r="G5687" s="30">
        <v>48737</v>
      </c>
      <c r="H5687" s="30" t="str">
        <f t="shared" si="265"/>
        <v>Tue</v>
      </c>
      <c r="I5687" t="str">
        <f t="shared" si="266"/>
        <v>Jun</v>
      </c>
      <c r="J5687" t="str">
        <f t="shared" si="267"/>
        <v>Science &amp; Technology-Jun</v>
      </c>
      <c r="K5687" s="6">
        <v>194536</v>
      </c>
      <c r="L5687" s="6">
        <v>30048</v>
      </c>
      <c r="M5687" s="6">
        <v>975</v>
      </c>
      <c r="N5687" s="6">
        <v>3645</v>
      </c>
      <c r="O5687" s="6" t="b">
        <v>0</v>
      </c>
      <c r="P5687" s="6" t="b">
        <v>0</v>
      </c>
      <c r="Q5687" s="6" t="b">
        <v>0</v>
      </c>
    </row>
    <row r="5688" spans="1:17" x14ac:dyDescent="0.25">
      <c r="A5688" s="6" t="s">
        <v>12398</v>
      </c>
      <c r="B5688" s="7">
        <v>43117</v>
      </c>
      <c r="C5688" s="6" t="s">
        <v>12399</v>
      </c>
      <c r="D5688" s="6" t="s">
        <v>183</v>
      </c>
      <c r="E5688" s="6">
        <v>24</v>
      </c>
      <c r="F5688" t="str">
        <f xml:space="preserve"> VLOOKUP(E5688,Category!A:C,2,0)</f>
        <v>Entertainment</v>
      </c>
      <c r="G5688" s="30">
        <v>48738</v>
      </c>
      <c r="H5688" s="30" t="str">
        <f t="shared" si="265"/>
        <v>Wed</v>
      </c>
      <c r="I5688" t="str">
        <f t="shared" si="266"/>
        <v>Jun</v>
      </c>
      <c r="J5688" t="str">
        <f t="shared" si="267"/>
        <v>Entertainment-Jun</v>
      </c>
      <c r="K5688" s="6">
        <v>73653</v>
      </c>
      <c r="L5688" s="6">
        <v>254</v>
      </c>
      <c r="M5688" s="6">
        <v>38</v>
      </c>
      <c r="N5688" s="6">
        <v>17</v>
      </c>
      <c r="O5688" s="6" t="b">
        <v>0</v>
      </c>
      <c r="P5688" s="6" t="b">
        <v>0</v>
      </c>
      <c r="Q5688" s="6" t="b">
        <v>0</v>
      </c>
    </row>
    <row r="5689" spans="1:17" x14ac:dyDescent="0.25">
      <c r="A5689" s="6" t="s">
        <v>12400</v>
      </c>
      <c r="B5689" s="7">
        <v>43117</v>
      </c>
      <c r="C5689" s="6" t="s">
        <v>12401</v>
      </c>
      <c r="D5689" s="6" t="s">
        <v>93</v>
      </c>
      <c r="E5689" s="6">
        <v>24</v>
      </c>
      <c r="F5689" t="str">
        <f xml:space="preserve"> VLOOKUP(E5689,Category!A:C,2,0)</f>
        <v>Entertainment</v>
      </c>
      <c r="G5689" s="30">
        <v>48739</v>
      </c>
      <c r="H5689" s="30" t="str">
        <f t="shared" si="265"/>
        <v>Thu</v>
      </c>
      <c r="I5689" t="str">
        <f t="shared" si="266"/>
        <v>Jun</v>
      </c>
      <c r="J5689" t="str">
        <f t="shared" si="267"/>
        <v>Entertainment-Jun</v>
      </c>
      <c r="K5689" s="6">
        <v>349575</v>
      </c>
      <c r="L5689" s="6">
        <v>1649</v>
      </c>
      <c r="M5689" s="6">
        <v>424</v>
      </c>
      <c r="N5689" s="6">
        <v>189</v>
      </c>
      <c r="O5689" s="6" t="b">
        <v>0</v>
      </c>
      <c r="P5689" s="6" t="b">
        <v>0</v>
      </c>
      <c r="Q5689" s="6" t="b">
        <v>0</v>
      </c>
    </row>
    <row r="5690" spans="1:17" x14ac:dyDescent="0.25">
      <c r="A5690" s="6" t="s">
        <v>12402</v>
      </c>
      <c r="B5690" s="7">
        <v>43117</v>
      </c>
      <c r="C5690" s="6" t="s">
        <v>12403</v>
      </c>
      <c r="D5690" s="6" t="s">
        <v>701</v>
      </c>
      <c r="E5690" s="6">
        <v>24</v>
      </c>
      <c r="F5690" t="str">
        <f xml:space="preserve"> VLOOKUP(E5690,Category!A:C,2,0)</f>
        <v>Entertainment</v>
      </c>
      <c r="G5690" s="30">
        <v>48740</v>
      </c>
      <c r="H5690" s="30" t="str">
        <f t="shared" si="265"/>
        <v>Fri</v>
      </c>
      <c r="I5690" t="str">
        <f t="shared" si="266"/>
        <v>Jun</v>
      </c>
      <c r="J5690" t="str">
        <f t="shared" si="267"/>
        <v>Entertainment-Jun</v>
      </c>
      <c r="K5690" s="6">
        <v>286242</v>
      </c>
      <c r="L5690" s="6">
        <v>2472</v>
      </c>
      <c r="M5690" s="6">
        <v>164</v>
      </c>
      <c r="N5690" s="6">
        <v>109</v>
      </c>
      <c r="O5690" s="6" t="b">
        <v>0</v>
      </c>
      <c r="P5690" s="6" t="b">
        <v>0</v>
      </c>
      <c r="Q5690" s="6" t="b">
        <v>0</v>
      </c>
    </row>
    <row r="5691" spans="1:17" x14ac:dyDescent="0.25">
      <c r="A5691" s="6" t="s">
        <v>12404</v>
      </c>
      <c r="B5691" s="7">
        <v>43117</v>
      </c>
      <c r="C5691" s="6" t="s">
        <v>12405</v>
      </c>
      <c r="D5691" s="6" t="s">
        <v>162</v>
      </c>
      <c r="E5691" s="6">
        <v>23</v>
      </c>
      <c r="F5691" t="str">
        <f xml:space="preserve"> VLOOKUP(E5691,Category!A:C,2,0)</f>
        <v>Comedy</v>
      </c>
      <c r="G5691" s="30">
        <v>48741</v>
      </c>
      <c r="H5691" s="30" t="str">
        <f t="shared" si="265"/>
        <v>Sat</v>
      </c>
      <c r="I5691" t="str">
        <f t="shared" si="266"/>
        <v>Jun</v>
      </c>
      <c r="J5691" t="str">
        <f t="shared" si="267"/>
        <v>Comedy-Jun</v>
      </c>
      <c r="K5691" s="6">
        <v>441474</v>
      </c>
      <c r="L5691" s="6">
        <v>19222</v>
      </c>
      <c r="M5691" s="6">
        <v>365</v>
      </c>
      <c r="N5691" s="6">
        <v>393</v>
      </c>
      <c r="O5691" s="6" t="b">
        <v>0</v>
      </c>
      <c r="P5691" s="6" t="b">
        <v>0</v>
      </c>
      <c r="Q5691" s="6" t="b">
        <v>0</v>
      </c>
    </row>
    <row r="5692" spans="1:17" x14ac:dyDescent="0.25">
      <c r="A5692" s="6" t="s">
        <v>12406</v>
      </c>
      <c r="B5692" s="7">
        <v>43117</v>
      </c>
      <c r="C5692" s="6" t="s">
        <v>12407</v>
      </c>
      <c r="D5692" s="6" t="s">
        <v>120</v>
      </c>
      <c r="E5692" s="6">
        <v>27</v>
      </c>
      <c r="F5692" t="str">
        <f xml:space="preserve"> VLOOKUP(E5692,Category!A:C,2,0)</f>
        <v>Education</v>
      </c>
      <c r="G5692" s="30">
        <v>48742</v>
      </c>
      <c r="H5692" s="30" t="str">
        <f t="shared" si="265"/>
        <v>Sun</v>
      </c>
      <c r="I5692" t="str">
        <f t="shared" si="266"/>
        <v>Jun</v>
      </c>
      <c r="J5692" t="str">
        <f t="shared" si="267"/>
        <v>Education-Jun</v>
      </c>
      <c r="K5692" s="6">
        <v>31972</v>
      </c>
      <c r="L5692" s="6">
        <v>0</v>
      </c>
      <c r="M5692" s="6">
        <v>0</v>
      </c>
      <c r="N5692" s="6">
        <v>0</v>
      </c>
      <c r="O5692" s="6" t="b">
        <v>1</v>
      </c>
      <c r="P5692" s="6" t="b">
        <v>1</v>
      </c>
      <c r="Q5692" s="6" t="b">
        <v>0</v>
      </c>
    </row>
    <row r="5693" spans="1:17" x14ac:dyDescent="0.25">
      <c r="A5693" s="6" t="s">
        <v>12408</v>
      </c>
      <c r="B5693" s="7">
        <v>43117</v>
      </c>
      <c r="C5693" s="6" t="s">
        <v>12409</v>
      </c>
      <c r="D5693" s="6" t="s">
        <v>234</v>
      </c>
      <c r="E5693" s="6">
        <v>24</v>
      </c>
      <c r="F5693" t="str">
        <f xml:space="preserve"> VLOOKUP(E5693,Category!A:C,2,0)</f>
        <v>Entertainment</v>
      </c>
      <c r="G5693" s="30">
        <v>48743</v>
      </c>
      <c r="H5693" s="30" t="str">
        <f t="shared" si="265"/>
        <v>Mon</v>
      </c>
      <c r="I5693" t="str">
        <f t="shared" si="266"/>
        <v>Jun</v>
      </c>
      <c r="J5693" t="str">
        <f t="shared" si="267"/>
        <v>Entertainment-Jun</v>
      </c>
      <c r="K5693" s="6">
        <v>115758</v>
      </c>
      <c r="L5693" s="6">
        <v>1352</v>
      </c>
      <c r="M5693" s="6">
        <v>133</v>
      </c>
      <c r="N5693" s="6">
        <v>240</v>
      </c>
      <c r="O5693" s="6" t="b">
        <v>0</v>
      </c>
      <c r="P5693" s="6" t="b">
        <v>0</v>
      </c>
      <c r="Q5693" s="6" t="b">
        <v>0</v>
      </c>
    </row>
    <row r="5694" spans="1:17" x14ac:dyDescent="0.25">
      <c r="A5694" s="6" t="s">
        <v>12410</v>
      </c>
      <c r="B5694" s="7">
        <v>43117</v>
      </c>
      <c r="C5694" s="6" t="s">
        <v>12411</v>
      </c>
      <c r="D5694" s="6" t="s">
        <v>1464</v>
      </c>
      <c r="E5694" s="6">
        <v>27</v>
      </c>
      <c r="F5694" t="str">
        <f xml:space="preserve"> VLOOKUP(E5694,Category!A:C,2,0)</f>
        <v>Education</v>
      </c>
      <c r="G5694" s="30">
        <v>48744</v>
      </c>
      <c r="H5694" s="30" t="str">
        <f t="shared" si="265"/>
        <v>Tue</v>
      </c>
      <c r="I5694" t="str">
        <f t="shared" si="266"/>
        <v>Jun</v>
      </c>
      <c r="J5694" t="str">
        <f t="shared" si="267"/>
        <v>Education-Jun</v>
      </c>
      <c r="K5694" s="6">
        <v>365672</v>
      </c>
      <c r="L5694" s="6">
        <v>1767</v>
      </c>
      <c r="M5694" s="6">
        <v>1648</v>
      </c>
      <c r="N5694" s="6">
        <v>822</v>
      </c>
      <c r="O5694" s="6" t="b">
        <v>0</v>
      </c>
      <c r="P5694" s="6" t="b">
        <v>0</v>
      </c>
      <c r="Q5694" s="6" t="b">
        <v>0</v>
      </c>
    </row>
    <row r="5695" spans="1:17" x14ac:dyDescent="0.25">
      <c r="A5695" s="6" t="s">
        <v>12412</v>
      </c>
      <c r="B5695" s="7">
        <v>43117</v>
      </c>
      <c r="C5695" s="6" t="s">
        <v>12413</v>
      </c>
      <c r="D5695" s="6" t="s">
        <v>72</v>
      </c>
      <c r="E5695" s="6">
        <v>23</v>
      </c>
      <c r="F5695" t="str">
        <f xml:space="preserve"> VLOOKUP(E5695,Category!A:C,2,0)</f>
        <v>Comedy</v>
      </c>
      <c r="G5695" s="30">
        <v>48745</v>
      </c>
      <c r="H5695" s="30" t="str">
        <f t="shared" si="265"/>
        <v>Wed</v>
      </c>
      <c r="I5695" t="str">
        <f t="shared" si="266"/>
        <v>Jun</v>
      </c>
      <c r="J5695" t="str">
        <f t="shared" si="267"/>
        <v>Comedy-Jun</v>
      </c>
      <c r="K5695" s="6">
        <v>765582</v>
      </c>
      <c r="L5695" s="6">
        <v>3668</v>
      </c>
      <c r="M5695" s="6">
        <v>591</v>
      </c>
      <c r="N5695" s="6">
        <v>618</v>
      </c>
      <c r="O5695" s="6" t="b">
        <v>0</v>
      </c>
      <c r="P5695" s="6" t="b">
        <v>0</v>
      </c>
      <c r="Q5695" s="6" t="b">
        <v>0</v>
      </c>
    </row>
    <row r="5696" spans="1:17" x14ac:dyDescent="0.25">
      <c r="A5696" s="6" t="s">
        <v>12414</v>
      </c>
      <c r="B5696" s="7">
        <v>43117</v>
      </c>
      <c r="C5696" s="6" t="s">
        <v>12415</v>
      </c>
      <c r="D5696" s="6" t="s">
        <v>577</v>
      </c>
      <c r="E5696" s="6">
        <v>25</v>
      </c>
      <c r="F5696" t="str">
        <f xml:space="preserve"> VLOOKUP(E5696,Category!A:C,2,0)</f>
        <v>News &amp; Politics</v>
      </c>
      <c r="G5696" s="30">
        <v>48746</v>
      </c>
      <c r="H5696" s="30" t="str">
        <f t="shared" si="265"/>
        <v>Thu</v>
      </c>
      <c r="I5696" t="str">
        <f t="shared" si="266"/>
        <v>Jun</v>
      </c>
      <c r="J5696" t="str">
        <f t="shared" si="267"/>
        <v>News &amp; Politics-Jun</v>
      </c>
      <c r="K5696" s="6">
        <v>70485</v>
      </c>
      <c r="L5696" s="6">
        <v>318</v>
      </c>
      <c r="M5696" s="6">
        <v>52</v>
      </c>
      <c r="N5696" s="6">
        <v>11</v>
      </c>
      <c r="O5696" s="6" t="b">
        <v>0</v>
      </c>
      <c r="P5696" s="6" t="b">
        <v>0</v>
      </c>
      <c r="Q5696" s="6" t="b">
        <v>0</v>
      </c>
    </row>
    <row r="5697" spans="1:17" x14ac:dyDescent="0.25">
      <c r="A5697" s="6" t="s">
        <v>12416</v>
      </c>
      <c r="B5697" s="7">
        <v>43117</v>
      </c>
      <c r="C5697" s="6" t="s">
        <v>12417</v>
      </c>
      <c r="D5697" s="6" t="s">
        <v>826</v>
      </c>
      <c r="E5697" s="6">
        <v>24</v>
      </c>
      <c r="F5697" t="str">
        <f xml:space="preserve"> VLOOKUP(E5697,Category!A:C,2,0)</f>
        <v>Entertainment</v>
      </c>
      <c r="G5697" s="30">
        <v>48747</v>
      </c>
      <c r="H5697" s="30" t="str">
        <f t="shared" si="265"/>
        <v>Fri</v>
      </c>
      <c r="I5697" t="str">
        <f t="shared" si="266"/>
        <v>Jun</v>
      </c>
      <c r="J5697" t="str">
        <f t="shared" si="267"/>
        <v>Entertainment-Jun</v>
      </c>
      <c r="K5697" s="6">
        <v>168130</v>
      </c>
      <c r="L5697" s="6">
        <v>326</v>
      </c>
      <c r="M5697" s="6">
        <v>30</v>
      </c>
      <c r="N5697" s="6">
        <v>18</v>
      </c>
      <c r="O5697" s="6" t="b">
        <v>0</v>
      </c>
      <c r="P5697" s="6" t="b">
        <v>0</v>
      </c>
      <c r="Q5697" s="6" t="b">
        <v>0</v>
      </c>
    </row>
    <row r="5698" spans="1:17" x14ac:dyDescent="0.25">
      <c r="A5698" s="6" t="s">
        <v>12418</v>
      </c>
      <c r="B5698" s="7">
        <v>43117</v>
      </c>
      <c r="C5698" s="6" t="s">
        <v>12419</v>
      </c>
      <c r="D5698" s="6" t="s">
        <v>2142</v>
      </c>
      <c r="E5698" s="6">
        <v>23</v>
      </c>
      <c r="F5698" t="str">
        <f xml:space="preserve"> VLOOKUP(E5698,Category!A:C,2,0)</f>
        <v>Comedy</v>
      </c>
      <c r="G5698" s="30">
        <v>48748</v>
      </c>
      <c r="H5698" s="30" t="str">
        <f t="shared" si="265"/>
        <v>Sat</v>
      </c>
      <c r="I5698" t="str">
        <f t="shared" si="266"/>
        <v>Jun</v>
      </c>
      <c r="J5698" t="str">
        <f t="shared" si="267"/>
        <v>Comedy-Jun</v>
      </c>
      <c r="K5698" s="6">
        <v>4805885</v>
      </c>
      <c r="L5698" s="6">
        <v>300101</v>
      </c>
      <c r="M5698" s="6">
        <v>17036</v>
      </c>
      <c r="N5698" s="6">
        <v>17822</v>
      </c>
      <c r="O5698" s="6" t="b">
        <v>0</v>
      </c>
      <c r="P5698" s="6" t="b">
        <v>0</v>
      </c>
      <c r="Q5698" s="6" t="b">
        <v>0</v>
      </c>
    </row>
    <row r="5699" spans="1:17" x14ac:dyDescent="0.25">
      <c r="A5699" s="6" t="s">
        <v>12420</v>
      </c>
      <c r="B5699" s="7">
        <v>43117</v>
      </c>
      <c r="C5699" s="6" t="s">
        <v>12421</v>
      </c>
      <c r="D5699" s="6" t="s">
        <v>3666</v>
      </c>
      <c r="E5699" s="6">
        <v>25</v>
      </c>
      <c r="F5699" t="str">
        <f xml:space="preserve"> VLOOKUP(E5699,Category!A:C,2,0)</f>
        <v>News &amp; Politics</v>
      </c>
      <c r="G5699" s="30">
        <v>48749</v>
      </c>
      <c r="H5699" s="30" t="str">
        <f t="shared" ref="H5699:H5762" si="268" xml:space="preserve"> TEXT(G5699,"ddd")</f>
        <v>Sun</v>
      </c>
      <c r="I5699" t="str">
        <f t="shared" ref="I5699:I5762" si="269" xml:space="preserve"> TEXT(G5699,"mmm")</f>
        <v>Jun</v>
      </c>
      <c r="J5699" t="str">
        <f t="shared" ref="J5699:J5762" si="270" xml:space="preserve"> _xlfn.CONCAT(F5699,"-",I5699)</f>
        <v>News &amp; Politics-Jun</v>
      </c>
      <c r="K5699" s="6">
        <v>113830</v>
      </c>
      <c r="L5699" s="6">
        <v>0</v>
      </c>
      <c r="M5699" s="6">
        <v>0</v>
      </c>
      <c r="N5699" s="6">
        <v>0</v>
      </c>
      <c r="O5699" s="6" t="b">
        <v>1</v>
      </c>
      <c r="P5699" s="6" t="b">
        <v>1</v>
      </c>
      <c r="Q5699" s="6" t="b">
        <v>0</v>
      </c>
    </row>
    <row r="5700" spans="1:17" x14ac:dyDescent="0.25">
      <c r="A5700" s="6" t="s">
        <v>12422</v>
      </c>
      <c r="B5700" s="7">
        <v>43117</v>
      </c>
      <c r="C5700" s="6" t="s">
        <v>12423</v>
      </c>
      <c r="D5700" s="6" t="s">
        <v>3923</v>
      </c>
      <c r="E5700" s="6">
        <v>22</v>
      </c>
      <c r="F5700" t="str">
        <f xml:space="preserve"> VLOOKUP(E5700,Category!A:C,2,0)</f>
        <v>People &amp; Blogs</v>
      </c>
      <c r="G5700" s="30">
        <v>48750</v>
      </c>
      <c r="H5700" s="30" t="str">
        <f t="shared" si="268"/>
        <v>Mon</v>
      </c>
      <c r="I5700" t="str">
        <f t="shared" si="269"/>
        <v>Jun</v>
      </c>
      <c r="J5700" t="str">
        <f t="shared" si="270"/>
        <v>People &amp; Blogs-Jun</v>
      </c>
      <c r="K5700" s="6">
        <v>51765</v>
      </c>
      <c r="L5700" s="6">
        <v>314</v>
      </c>
      <c r="M5700" s="6">
        <v>33</v>
      </c>
      <c r="N5700" s="6">
        <v>8</v>
      </c>
      <c r="O5700" s="6" t="b">
        <v>0</v>
      </c>
      <c r="P5700" s="6" t="b">
        <v>0</v>
      </c>
      <c r="Q5700" s="6" t="b">
        <v>0</v>
      </c>
    </row>
    <row r="5701" spans="1:17" x14ac:dyDescent="0.25">
      <c r="A5701" s="6" t="s">
        <v>12424</v>
      </c>
      <c r="B5701" s="7">
        <v>43117</v>
      </c>
      <c r="C5701" s="6" t="s">
        <v>12425</v>
      </c>
      <c r="D5701" s="6" t="s">
        <v>1044</v>
      </c>
      <c r="E5701" s="6">
        <v>24</v>
      </c>
      <c r="F5701" t="str">
        <f xml:space="preserve"> VLOOKUP(E5701,Category!A:C,2,0)</f>
        <v>Entertainment</v>
      </c>
      <c r="G5701" s="30">
        <v>48751</v>
      </c>
      <c r="H5701" s="30" t="str">
        <f t="shared" si="268"/>
        <v>Tue</v>
      </c>
      <c r="I5701" t="str">
        <f t="shared" si="269"/>
        <v>Jun</v>
      </c>
      <c r="J5701" t="str">
        <f t="shared" si="270"/>
        <v>Entertainment-Jun</v>
      </c>
      <c r="K5701" s="6">
        <v>3421628</v>
      </c>
      <c r="L5701" s="6">
        <v>34704</v>
      </c>
      <c r="M5701" s="6">
        <v>2674</v>
      </c>
      <c r="N5701" s="6">
        <v>895</v>
      </c>
      <c r="O5701" s="6" t="b">
        <v>0</v>
      </c>
      <c r="P5701" s="6" t="b">
        <v>0</v>
      </c>
      <c r="Q5701" s="6" t="b">
        <v>0</v>
      </c>
    </row>
    <row r="5702" spans="1:17" x14ac:dyDescent="0.25">
      <c r="A5702" s="6" t="s">
        <v>12426</v>
      </c>
      <c r="B5702" s="7">
        <v>43117</v>
      </c>
      <c r="C5702" s="6" t="s">
        <v>12427</v>
      </c>
      <c r="D5702" s="6" t="s">
        <v>623</v>
      </c>
      <c r="E5702" s="6">
        <v>24</v>
      </c>
      <c r="F5702" t="str">
        <f xml:space="preserve"> VLOOKUP(E5702,Category!A:C,2,0)</f>
        <v>Entertainment</v>
      </c>
      <c r="G5702" s="30">
        <v>48752</v>
      </c>
      <c r="H5702" s="30" t="str">
        <f t="shared" si="268"/>
        <v>Wed</v>
      </c>
      <c r="I5702" t="str">
        <f t="shared" si="269"/>
        <v>Jun</v>
      </c>
      <c r="J5702" t="str">
        <f t="shared" si="270"/>
        <v>Entertainment-Jun</v>
      </c>
      <c r="K5702" s="6">
        <v>63312</v>
      </c>
      <c r="L5702" s="6">
        <v>184</v>
      </c>
      <c r="M5702" s="6">
        <v>17</v>
      </c>
      <c r="N5702" s="6">
        <v>26</v>
      </c>
      <c r="O5702" s="6" t="b">
        <v>0</v>
      </c>
      <c r="P5702" s="6" t="b">
        <v>0</v>
      </c>
      <c r="Q5702" s="6" t="b">
        <v>0</v>
      </c>
    </row>
    <row r="5703" spans="1:17" x14ac:dyDescent="0.25">
      <c r="A5703" s="6" t="s">
        <v>12428</v>
      </c>
      <c r="B5703" s="7">
        <v>43117</v>
      </c>
      <c r="C5703" s="6" t="s">
        <v>12429</v>
      </c>
      <c r="D5703" s="6" t="s">
        <v>8856</v>
      </c>
      <c r="E5703" s="6">
        <v>10</v>
      </c>
      <c r="F5703" t="str">
        <f xml:space="preserve"> VLOOKUP(E5703,Category!A:C,2,0)</f>
        <v>Music</v>
      </c>
      <c r="G5703" s="30">
        <v>48753</v>
      </c>
      <c r="H5703" s="30" t="str">
        <f t="shared" si="268"/>
        <v>Thu</v>
      </c>
      <c r="I5703" t="str">
        <f t="shared" si="269"/>
        <v>Jun</v>
      </c>
      <c r="J5703" t="str">
        <f t="shared" si="270"/>
        <v>Music-Jun</v>
      </c>
      <c r="K5703" s="6">
        <v>275387</v>
      </c>
      <c r="L5703" s="6">
        <v>3610</v>
      </c>
      <c r="M5703" s="6">
        <v>119</v>
      </c>
      <c r="N5703" s="6">
        <v>213</v>
      </c>
      <c r="O5703" s="6" t="b">
        <v>0</v>
      </c>
      <c r="P5703" s="6" t="b">
        <v>0</v>
      </c>
      <c r="Q5703" s="6" t="b">
        <v>0</v>
      </c>
    </row>
    <row r="5704" spans="1:17" x14ac:dyDescent="0.25">
      <c r="A5704" s="6" t="s">
        <v>12430</v>
      </c>
      <c r="B5704" s="7">
        <v>43117</v>
      </c>
      <c r="C5704" s="6" t="s">
        <v>12431</v>
      </c>
      <c r="D5704" s="6" t="s">
        <v>2040</v>
      </c>
      <c r="E5704" s="6">
        <v>24</v>
      </c>
      <c r="F5704" t="str">
        <f xml:space="preserve"> VLOOKUP(E5704,Category!A:C,2,0)</f>
        <v>Entertainment</v>
      </c>
      <c r="G5704" s="30">
        <v>48754</v>
      </c>
      <c r="H5704" s="30" t="str">
        <f t="shared" si="268"/>
        <v>Fri</v>
      </c>
      <c r="I5704" t="str">
        <f t="shared" si="269"/>
        <v>Jun</v>
      </c>
      <c r="J5704" t="str">
        <f t="shared" si="270"/>
        <v>Entertainment-Jun</v>
      </c>
      <c r="K5704" s="6">
        <v>182108</v>
      </c>
      <c r="L5704" s="6">
        <v>116</v>
      </c>
      <c r="M5704" s="6">
        <v>117</v>
      </c>
      <c r="N5704" s="6">
        <v>9</v>
      </c>
      <c r="O5704" s="6" t="b">
        <v>0</v>
      </c>
      <c r="P5704" s="6" t="b">
        <v>0</v>
      </c>
      <c r="Q5704" s="6" t="b">
        <v>0</v>
      </c>
    </row>
    <row r="5705" spans="1:17" x14ac:dyDescent="0.25">
      <c r="A5705" s="6" t="s">
        <v>12432</v>
      </c>
      <c r="B5705" s="7">
        <v>43117</v>
      </c>
      <c r="C5705" s="6" t="s">
        <v>12433</v>
      </c>
      <c r="D5705" s="6" t="s">
        <v>1029</v>
      </c>
      <c r="E5705" s="6">
        <v>10</v>
      </c>
      <c r="F5705" t="str">
        <f xml:space="preserve"> VLOOKUP(E5705,Category!A:C,2,0)</f>
        <v>Music</v>
      </c>
      <c r="G5705" s="30">
        <v>48755</v>
      </c>
      <c r="H5705" s="30" t="str">
        <f t="shared" si="268"/>
        <v>Sat</v>
      </c>
      <c r="I5705" t="str">
        <f t="shared" si="269"/>
        <v>Jun</v>
      </c>
      <c r="J5705" t="str">
        <f t="shared" si="270"/>
        <v>Music-Jun</v>
      </c>
      <c r="K5705" s="6">
        <v>321813</v>
      </c>
      <c r="L5705" s="6">
        <v>13781</v>
      </c>
      <c r="M5705" s="6">
        <v>303</v>
      </c>
      <c r="N5705" s="6">
        <v>543</v>
      </c>
      <c r="O5705" s="6" t="b">
        <v>0</v>
      </c>
      <c r="P5705" s="6" t="b">
        <v>0</v>
      </c>
      <c r="Q5705" s="6" t="b">
        <v>0</v>
      </c>
    </row>
    <row r="5706" spans="1:17" x14ac:dyDescent="0.25">
      <c r="A5706" s="6" t="s">
        <v>12434</v>
      </c>
      <c r="B5706" s="7">
        <v>43117</v>
      </c>
      <c r="C5706" s="6" t="s">
        <v>12435</v>
      </c>
      <c r="D5706" s="6" t="s">
        <v>171</v>
      </c>
      <c r="E5706" s="6">
        <v>24</v>
      </c>
      <c r="F5706" t="str">
        <f xml:space="preserve"> VLOOKUP(E5706,Category!A:C,2,0)</f>
        <v>Entertainment</v>
      </c>
      <c r="G5706" s="30">
        <v>48756</v>
      </c>
      <c r="H5706" s="30" t="str">
        <f t="shared" si="268"/>
        <v>Sun</v>
      </c>
      <c r="I5706" t="str">
        <f t="shared" si="269"/>
        <v>Jun</v>
      </c>
      <c r="J5706" t="str">
        <f t="shared" si="270"/>
        <v>Entertainment-Jun</v>
      </c>
      <c r="K5706" s="6">
        <v>790537</v>
      </c>
      <c r="L5706" s="6">
        <v>12145</v>
      </c>
      <c r="M5706" s="6">
        <v>7191</v>
      </c>
      <c r="N5706" s="6">
        <v>2507</v>
      </c>
      <c r="O5706" s="6" t="b">
        <v>0</v>
      </c>
      <c r="P5706" s="6" t="b">
        <v>0</v>
      </c>
      <c r="Q5706" s="6" t="b">
        <v>0</v>
      </c>
    </row>
    <row r="5707" spans="1:17" x14ac:dyDescent="0.25">
      <c r="A5707" s="6" t="s">
        <v>12436</v>
      </c>
      <c r="B5707" s="7">
        <v>43117</v>
      </c>
      <c r="C5707" s="6" t="s">
        <v>12437</v>
      </c>
      <c r="D5707" s="6" t="s">
        <v>420</v>
      </c>
      <c r="E5707" s="6">
        <v>23</v>
      </c>
      <c r="F5707" t="str">
        <f xml:space="preserve"> VLOOKUP(E5707,Category!A:C,2,0)</f>
        <v>Comedy</v>
      </c>
      <c r="G5707" s="30">
        <v>48757</v>
      </c>
      <c r="H5707" s="30" t="str">
        <f t="shared" si="268"/>
        <v>Mon</v>
      </c>
      <c r="I5707" t="str">
        <f t="shared" si="269"/>
        <v>Jun</v>
      </c>
      <c r="J5707" t="str">
        <f t="shared" si="270"/>
        <v>Comedy-Jun</v>
      </c>
      <c r="K5707" s="6">
        <v>1269952</v>
      </c>
      <c r="L5707" s="6">
        <v>26134</v>
      </c>
      <c r="M5707" s="6">
        <v>934</v>
      </c>
      <c r="N5707" s="6">
        <v>3503</v>
      </c>
      <c r="O5707" s="6" t="b">
        <v>0</v>
      </c>
      <c r="P5707" s="6" t="b">
        <v>0</v>
      </c>
      <c r="Q5707" s="6" t="b">
        <v>0</v>
      </c>
    </row>
    <row r="5708" spans="1:17" x14ac:dyDescent="0.25">
      <c r="A5708" s="6" t="s">
        <v>12438</v>
      </c>
      <c r="B5708" s="7">
        <v>43117</v>
      </c>
      <c r="C5708" s="6" t="s">
        <v>12439</v>
      </c>
      <c r="D5708" s="6" t="s">
        <v>4487</v>
      </c>
      <c r="E5708" s="6">
        <v>23</v>
      </c>
      <c r="F5708" t="str">
        <f xml:space="preserve"> VLOOKUP(E5708,Category!A:C,2,0)</f>
        <v>Comedy</v>
      </c>
      <c r="G5708" s="30">
        <v>48758</v>
      </c>
      <c r="H5708" s="30" t="str">
        <f t="shared" si="268"/>
        <v>Tue</v>
      </c>
      <c r="I5708" t="str">
        <f t="shared" si="269"/>
        <v>Jun</v>
      </c>
      <c r="J5708" t="str">
        <f t="shared" si="270"/>
        <v>Comedy-Jun</v>
      </c>
      <c r="K5708" s="6">
        <v>560679</v>
      </c>
      <c r="L5708" s="6">
        <v>38519</v>
      </c>
      <c r="M5708" s="6">
        <v>743</v>
      </c>
      <c r="N5708" s="6">
        <v>4978</v>
      </c>
      <c r="O5708" s="6" t="b">
        <v>0</v>
      </c>
      <c r="P5708" s="6" t="b">
        <v>0</v>
      </c>
      <c r="Q5708" s="6" t="b">
        <v>0</v>
      </c>
    </row>
    <row r="5709" spans="1:17" x14ac:dyDescent="0.25">
      <c r="A5709" s="6" t="s">
        <v>12440</v>
      </c>
      <c r="B5709" s="7">
        <v>43117</v>
      </c>
      <c r="C5709" s="6" t="s">
        <v>12441</v>
      </c>
      <c r="D5709" s="6" t="s">
        <v>255</v>
      </c>
      <c r="E5709" s="6">
        <v>27</v>
      </c>
      <c r="F5709" t="str">
        <f xml:space="preserve"> VLOOKUP(E5709,Category!A:C,2,0)</f>
        <v>Education</v>
      </c>
      <c r="G5709" s="30">
        <v>48759</v>
      </c>
      <c r="H5709" s="30" t="str">
        <f t="shared" si="268"/>
        <v>Wed</v>
      </c>
      <c r="I5709" t="str">
        <f t="shared" si="269"/>
        <v>Jun</v>
      </c>
      <c r="J5709" t="str">
        <f t="shared" si="270"/>
        <v>Education-Jun</v>
      </c>
      <c r="K5709" s="6">
        <v>23308</v>
      </c>
      <c r="L5709" s="6">
        <v>1403</v>
      </c>
      <c r="M5709" s="6">
        <v>14</v>
      </c>
      <c r="N5709" s="6">
        <v>180</v>
      </c>
      <c r="O5709" s="6" t="b">
        <v>0</v>
      </c>
      <c r="P5709" s="6" t="b">
        <v>0</v>
      </c>
      <c r="Q5709" s="6" t="b">
        <v>0</v>
      </c>
    </row>
    <row r="5710" spans="1:17" x14ac:dyDescent="0.25">
      <c r="A5710" s="6" t="s">
        <v>12442</v>
      </c>
      <c r="B5710" s="7">
        <v>43117</v>
      </c>
      <c r="C5710" s="6" t="s">
        <v>12443</v>
      </c>
      <c r="D5710" s="6" t="s">
        <v>3427</v>
      </c>
      <c r="E5710" s="6">
        <v>26</v>
      </c>
      <c r="F5710" t="str">
        <f xml:space="preserve"> VLOOKUP(E5710,Category!A:C,2,0)</f>
        <v>Howto &amp; Style</v>
      </c>
      <c r="G5710" s="30">
        <v>48760</v>
      </c>
      <c r="H5710" s="30" t="str">
        <f t="shared" si="268"/>
        <v>Thu</v>
      </c>
      <c r="I5710" t="str">
        <f t="shared" si="269"/>
        <v>Jun</v>
      </c>
      <c r="J5710" t="str">
        <f t="shared" si="270"/>
        <v>Howto &amp; Style-Jun</v>
      </c>
      <c r="K5710" s="6">
        <v>24109</v>
      </c>
      <c r="L5710" s="6">
        <v>1141</v>
      </c>
      <c r="M5710" s="6">
        <v>42</v>
      </c>
      <c r="N5710" s="6">
        <v>310</v>
      </c>
      <c r="O5710" s="6" t="b">
        <v>0</v>
      </c>
      <c r="P5710" s="6" t="b">
        <v>0</v>
      </c>
      <c r="Q5710" s="6" t="b">
        <v>0</v>
      </c>
    </row>
    <row r="5711" spans="1:17" x14ac:dyDescent="0.25">
      <c r="A5711" s="6" t="s">
        <v>12444</v>
      </c>
      <c r="B5711" s="7">
        <v>43117</v>
      </c>
      <c r="C5711" s="6" t="s">
        <v>12445</v>
      </c>
      <c r="D5711" s="6" t="s">
        <v>1795</v>
      </c>
      <c r="E5711" s="6">
        <v>17</v>
      </c>
      <c r="F5711" t="str">
        <f xml:space="preserve"> VLOOKUP(E5711,Category!A:C,2,0)</f>
        <v>Sports</v>
      </c>
      <c r="G5711" s="30">
        <v>48761</v>
      </c>
      <c r="H5711" s="30" t="str">
        <f t="shared" si="268"/>
        <v>Fri</v>
      </c>
      <c r="I5711" t="str">
        <f t="shared" si="269"/>
        <v>Jul</v>
      </c>
      <c r="J5711" t="str">
        <f t="shared" si="270"/>
        <v>Sports-Jul</v>
      </c>
      <c r="K5711" s="6">
        <v>791564</v>
      </c>
      <c r="L5711" s="6">
        <v>6952</v>
      </c>
      <c r="M5711" s="6">
        <v>356</v>
      </c>
      <c r="N5711" s="6">
        <v>341</v>
      </c>
      <c r="O5711" s="6" t="b">
        <v>0</v>
      </c>
      <c r="P5711" s="6" t="b">
        <v>0</v>
      </c>
      <c r="Q5711" s="6" t="b">
        <v>0</v>
      </c>
    </row>
    <row r="5712" spans="1:17" x14ac:dyDescent="0.25">
      <c r="A5712" s="6" t="s">
        <v>12446</v>
      </c>
      <c r="B5712" s="7">
        <v>43117</v>
      </c>
      <c r="C5712" s="6" t="s">
        <v>12447</v>
      </c>
      <c r="D5712" s="6" t="s">
        <v>994</v>
      </c>
      <c r="E5712" s="6">
        <v>25</v>
      </c>
      <c r="F5712" t="str">
        <f xml:space="preserve"> VLOOKUP(E5712,Category!A:C,2,0)</f>
        <v>News &amp; Politics</v>
      </c>
      <c r="G5712" s="30">
        <v>48762</v>
      </c>
      <c r="H5712" s="30" t="str">
        <f t="shared" si="268"/>
        <v>Sat</v>
      </c>
      <c r="I5712" t="str">
        <f t="shared" si="269"/>
        <v>Jul</v>
      </c>
      <c r="J5712" t="str">
        <f t="shared" si="270"/>
        <v>News &amp; Politics-Jul</v>
      </c>
      <c r="K5712" s="6">
        <v>60641</v>
      </c>
      <c r="L5712" s="6">
        <v>358</v>
      </c>
      <c r="M5712" s="6">
        <v>18</v>
      </c>
      <c r="N5712" s="6">
        <v>2</v>
      </c>
      <c r="O5712" s="6" t="b">
        <v>0</v>
      </c>
      <c r="P5712" s="6" t="b">
        <v>0</v>
      </c>
      <c r="Q5712" s="6" t="b">
        <v>0</v>
      </c>
    </row>
    <row r="5713" spans="1:17" x14ac:dyDescent="0.25">
      <c r="A5713" s="6" t="s">
        <v>12448</v>
      </c>
      <c r="B5713" s="7">
        <v>43117</v>
      </c>
      <c r="C5713" s="6" t="s">
        <v>12449</v>
      </c>
      <c r="D5713" s="6" t="s">
        <v>12450</v>
      </c>
      <c r="E5713" s="6">
        <v>27</v>
      </c>
      <c r="F5713" t="str">
        <f xml:space="preserve"> VLOOKUP(E5713,Category!A:C,2,0)</f>
        <v>Education</v>
      </c>
      <c r="G5713" s="30">
        <v>48763</v>
      </c>
      <c r="H5713" s="30" t="str">
        <f t="shared" si="268"/>
        <v>Sun</v>
      </c>
      <c r="I5713" t="str">
        <f t="shared" si="269"/>
        <v>Jul</v>
      </c>
      <c r="J5713" t="str">
        <f t="shared" si="270"/>
        <v>Education-Jul</v>
      </c>
      <c r="K5713" s="6">
        <v>55521</v>
      </c>
      <c r="L5713" s="6">
        <v>485</v>
      </c>
      <c r="M5713" s="6">
        <v>79</v>
      </c>
      <c r="N5713" s="6">
        <v>82</v>
      </c>
      <c r="O5713" s="6" t="b">
        <v>0</v>
      </c>
      <c r="P5713" s="6" t="b">
        <v>0</v>
      </c>
      <c r="Q5713" s="6" t="b">
        <v>0</v>
      </c>
    </row>
    <row r="5714" spans="1:17" x14ac:dyDescent="0.25">
      <c r="A5714" s="6" t="s">
        <v>12451</v>
      </c>
      <c r="B5714" s="7">
        <v>43117</v>
      </c>
      <c r="C5714" s="6" t="s">
        <v>12452</v>
      </c>
      <c r="D5714" s="6" t="s">
        <v>2427</v>
      </c>
      <c r="E5714" s="6">
        <v>24</v>
      </c>
      <c r="F5714" t="str">
        <f xml:space="preserve"> VLOOKUP(E5714,Category!A:C,2,0)</f>
        <v>Entertainment</v>
      </c>
      <c r="G5714" s="30">
        <v>48764</v>
      </c>
      <c r="H5714" s="30" t="str">
        <f t="shared" si="268"/>
        <v>Mon</v>
      </c>
      <c r="I5714" t="str">
        <f t="shared" si="269"/>
        <v>Jul</v>
      </c>
      <c r="J5714" t="str">
        <f t="shared" si="270"/>
        <v>Entertainment-Jul</v>
      </c>
      <c r="K5714" s="6">
        <v>137947</v>
      </c>
      <c r="L5714" s="6">
        <v>660</v>
      </c>
      <c r="M5714" s="6">
        <v>165</v>
      </c>
      <c r="N5714" s="6">
        <v>51</v>
      </c>
      <c r="O5714" s="6" t="b">
        <v>0</v>
      </c>
      <c r="P5714" s="6" t="b">
        <v>0</v>
      </c>
      <c r="Q5714" s="6" t="b">
        <v>0</v>
      </c>
    </row>
    <row r="5715" spans="1:17" x14ac:dyDescent="0.25">
      <c r="A5715" s="6" t="s">
        <v>12453</v>
      </c>
      <c r="B5715" s="7">
        <v>43117</v>
      </c>
      <c r="C5715" s="6" t="s">
        <v>12454</v>
      </c>
      <c r="D5715" s="6" t="s">
        <v>7306</v>
      </c>
      <c r="E5715" s="6">
        <v>24</v>
      </c>
      <c r="F5715" t="str">
        <f xml:space="preserve"> VLOOKUP(E5715,Category!A:C,2,0)</f>
        <v>Entertainment</v>
      </c>
      <c r="G5715" s="30">
        <v>48765</v>
      </c>
      <c r="H5715" s="30" t="str">
        <f t="shared" si="268"/>
        <v>Tue</v>
      </c>
      <c r="I5715" t="str">
        <f t="shared" si="269"/>
        <v>Jul</v>
      </c>
      <c r="J5715" t="str">
        <f t="shared" si="270"/>
        <v>Entertainment-Jul</v>
      </c>
      <c r="K5715" s="6">
        <v>2000177</v>
      </c>
      <c r="L5715" s="6">
        <v>40504</v>
      </c>
      <c r="M5715" s="6">
        <v>2130</v>
      </c>
      <c r="N5715" s="6">
        <v>1761</v>
      </c>
      <c r="O5715" s="6" t="b">
        <v>0</v>
      </c>
      <c r="P5715" s="6" t="b">
        <v>0</v>
      </c>
      <c r="Q5715" s="6" t="b">
        <v>0</v>
      </c>
    </row>
    <row r="5716" spans="1:17" x14ac:dyDescent="0.25">
      <c r="A5716" s="6" t="s">
        <v>12455</v>
      </c>
      <c r="B5716" s="7">
        <v>43117</v>
      </c>
      <c r="C5716" s="6" t="s">
        <v>12456</v>
      </c>
      <c r="D5716" s="6" t="s">
        <v>6620</v>
      </c>
      <c r="E5716" s="6">
        <v>24</v>
      </c>
      <c r="F5716" t="str">
        <f xml:space="preserve"> VLOOKUP(E5716,Category!A:C,2,0)</f>
        <v>Entertainment</v>
      </c>
      <c r="G5716" s="30">
        <v>48766</v>
      </c>
      <c r="H5716" s="30" t="str">
        <f t="shared" si="268"/>
        <v>Wed</v>
      </c>
      <c r="I5716" t="str">
        <f t="shared" si="269"/>
        <v>Jul</v>
      </c>
      <c r="J5716" t="str">
        <f t="shared" si="270"/>
        <v>Entertainment-Jul</v>
      </c>
      <c r="K5716" s="6">
        <v>740178</v>
      </c>
      <c r="L5716" s="6">
        <v>3552</v>
      </c>
      <c r="M5716" s="6">
        <v>1067</v>
      </c>
      <c r="N5716" s="6">
        <v>976</v>
      </c>
      <c r="O5716" s="6" t="b">
        <v>0</v>
      </c>
      <c r="P5716" s="6" t="b">
        <v>0</v>
      </c>
      <c r="Q5716" s="6" t="b">
        <v>0</v>
      </c>
    </row>
    <row r="5717" spans="1:17" x14ac:dyDescent="0.25">
      <c r="A5717" s="6" t="s">
        <v>12457</v>
      </c>
      <c r="B5717" s="7">
        <v>43117</v>
      </c>
      <c r="C5717" s="6" t="s">
        <v>12458</v>
      </c>
      <c r="D5717" s="6" t="s">
        <v>2398</v>
      </c>
      <c r="E5717" s="6">
        <v>24</v>
      </c>
      <c r="F5717" t="str">
        <f xml:space="preserve"> VLOOKUP(E5717,Category!A:C,2,0)</f>
        <v>Entertainment</v>
      </c>
      <c r="G5717" s="30">
        <v>48767</v>
      </c>
      <c r="H5717" s="30" t="str">
        <f t="shared" si="268"/>
        <v>Thu</v>
      </c>
      <c r="I5717" t="str">
        <f t="shared" si="269"/>
        <v>Jul</v>
      </c>
      <c r="J5717" t="str">
        <f t="shared" si="270"/>
        <v>Entertainment-Jul</v>
      </c>
      <c r="K5717" s="6">
        <v>552219</v>
      </c>
      <c r="L5717" s="6">
        <v>4755</v>
      </c>
      <c r="M5717" s="6">
        <v>190</v>
      </c>
      <c r="N5717" s="6">
        <v>721</v>
      </c>
      <c r="O5717" s="6" t="b">
        <v>0</v>
      </c>
      <c r="P5717" s="6" t="b">
        <v>0</v>
      </c>
      <c r="Q5717" s="6" t="b">
        <v>0</v>
      </c>
    </row>
    <row r="5718" spans="1:17" x14ac:dyDescent="0.25">
      <c r="A5718" s="6" t="s">
        <v>12459</v>
      </c>
      <c r="B5718" s="7">
        <v>43117</v>
      </c>
      <c r="C5718" s="6" t="s">
        <v>12460</v>
      </c>
      <c r="D5718" s="6" t="s">
        <v>1344</v>
      </c>
      <c r="E5718" s="6">
        <v>24</v>
      </c>
      <c r="F5718" t="str">
        <f xml:space="preserve"> VLOOKUP(E5718,Category!A:C,2,0)</f>
        <v>Entertainment</v>
      </c>
      <c r="G5718" s="30">
        <v>48768</v>
      </c>
      <c r="H5718" s="30" t="str">
        <f t="shared" si="268"/>
        <v>Fri</v>
      </c>
      <c r="I5718" t="str">
        <f t="shared" si="269"/>
        <v>Jul</v>
      </c>
      <c r="J5718" t="str">
        <f t="shared" si="270"/>
        <v>Entertainment-Jul</v>
      </c>
      <c r="K5718" s="6">
        <v>106978</v>
      </c>
      <c r="L5718" s="6">
        <v>614</v>
      </c>
      <c r="M5718" s="6">
        <v>55</v>
      </c>
      <c r="N5718" s="6">
        <v>31</v>
      </c>
      <c r="O5718" s="6" t="b">
        <v>0</v>
      </c>
      <c r="P5718" s="6" t="b">
        <v>0</v>
      </c>
      <c r="Q5718" s="6" t="b">
        <v>0</v>
      </c>
    </row>
    <row r="5719" spans="1:17" x14ac:dyDescent="0.25">
      <c r="A5719" s="6" t="s">
        <v>12461</v>
      </c>
      <c r="B5719" s="7">
        <v>43117</v>
      </c>
      <c r="C5719" s="6" t="s">
        <v>12462</v>
      </c>
      <c r="D5719" s="6" t="s">
        <v>345</v>
      </c>
      <c r="E5719" s="6">
        <v>24</v>
      </c>
      <c r="F5719" t="str">
        <f xml:space="preserve"> VLOOKUP(E5719,Category!A:C,2,0)</f>
        <v>Entertainment</v>
      </c>
      <c r="G5719" s="30">
        <v>48769</v>
      </c>
      <c r="H5719" s="30" t="str">
        <f t="shared" si="268"/>
        <v>Sat</v>
      </c>
      <c r="I5719" t="str">
        <f t="shared" si="269"/>
        <v>Jul</v>
      </c>
      <c r="J5719" t="str">
        <f t="shared" si="270"/>
        <v>Entertainment-Jul</v>
      </c>
      <c r="K5719" s="6">
        <v>68867</v>
      </c>
      <c r="L5719" s="6">
        <v>82</v>
      </c>
      <c r="M5719" s="6">
        <v>13</v>
      </c>
      <c r="N5719" s="6">
        <v>7</v>
      </c>
      <c r="O5719" s="6" t="b">
        <v>0</v>
      </c>
      <c r="P5719" s="6" t="b">
        <v>0</v>
      </c>
      <c r="Q5719" s="6" t="b">
        <v>0</v>
      </c>
    </row>
    <row r="5720" spans="1:17" x14ac:dyDescent="0.25">
      <c r="A5720" s="6" t="s">
        <v>12463</v>
      </c>
      <c r="B5720" s="7">
        <v>43117</v>
      </c>
      <c r="C5720" s="6" t="s">
        <v>12464</v>
      </c>
      <c r="D5720" s="6" t="s">
        <v>1979</v>
      </c>
      <c r="E5720" s="6">
        <v>23</v>
      </c>
      <c r="F5720" t="str">
        <f xml:space="preserve"> VLOOKUP(E5720,Category!A:C,2,0)</f>
        <v>Comedy</v>
      </c>
      <c r="G5720" s="30">
        <v>48770</v>
      </c>
      <c r="H5720" s="30" t="str">
        <f t="shared" si="268"/>
        <v>Sun</v>
      </c>
      <c r="I5720" t="str">
        <f t="shared" si="269"/>
        <v>Jul</v>
      </c>
      <c r="J5720" t="str">
        <f t="shared" si="270"/>
        <v>Comedy-Jul</v>
      </c>
      <c r="K5720" s="6">
        <v>658018</v>
      </c>
      <c r="L5720" s="6">
        <v>44536</v>
      </c>
      <c r="M5720" s="6">
        <v>1134</v>
      </c>
      <c r="N5720" s="6">
        <v>2511</v>
      </c>
      <c r="O5720" s="6" t="b">
        <v>0</v>
      </c>
      <c r="P5720" s="6" t="b">
        <v>0</v>
      </c>
      <c r="Q5720" s="6" t="b">
        <v>0</v>
      </c>
    </row>
    <row r="5721" spans="1:17" x14ac:dyDescent="0.25">
      <c r="A5721" s="6" t="s">
        <v>12465</v>
      </c>
      <c r="B5721" s="7">
        <v>43117</v>
      </c>
      <c r="C5721" s="6" t="s">
        <v>12466</v>
      </c>
      <c r="D5721" s="6" t="s">
        <v>1701</v>
      </c>
      <c r="E5721" s="6">
        <v>10</v>
      </c>
      <c r="F5721" t="str">
        <f xml:space="preserve"> VLOOKUP(E5721,Category!A:C,2,0)</f>
        <v>Music</v>
      </c>
      <c r="G5721" s="30">
        <v>48771</v>
      </c>
      <c r="H5721" s="30" t="str">
        <f t="shared" si="268"/>
        <v>Mon</v>
      </c>
      <c r="I5721" t="str">
        <f t="shared" si="269"/>
        <v>Jul</v>
      </c>
      <c r="J5721" t="str">
        <f t="shared" si="270"/>
        <v>Music-Jul</v>
      </c>
      <c r="K5721" s="6">
        <v>527913</v>
      </c>
      <c r="L5721" s="6">
        <v>15715</v>
      </c>
      <c r="M5721" s="6">
        <v>366</v>
      </c>
      <c r="N5721" s="6">
        <v>757</v>
      </c>
      <c r="O5721" s="6" t="b">
        <v>0</v>
      </c>
      <c r="P5721" s="6" t="b">
        <v>0</v>
      </c>
      <c r="Q5721" s="6" t="b">
        <v>0</v>
      </c>
    </row>
    <row r="5722" spans="1:17" x14ac:dyDescent="0.25">
      <c r="A5722" s="6" t="s">
        <v>12467</v>
      </c>
      <c r="B5722" s="7">
        <v>43117</v>
      </c>
      <c r="C5722" s="6" t="s">
        <v>12468</v>
      </c>
      <c r="D5722" s="6" t="s">
        <v>11834</v>
      </c>
      <c r="E5722" s="6">
        <v>10</v>
      </c>
      <c r="F5722" t="str">
        <f xml:space="preserve"> VLOOKUP(E5722,Category!A:C,2,0)</f>
        <v>Music</v>
      </c>
      <c r="G5722" s="30">
        <v>48772</v>
      </c>
      <c r="H5722" s="30" t="str">
        <f t="shared" si="268"/>
        <v>Tue</v>
      </c>
      <c r="I5722" t="str">
        <f t="shared" si="269"/>
        <v>Jul</v>
      </c>
      <c r="J5722" t="str">
        <f t="shared" si="270"/>
        <v>Music-Jul</v>
      </c>
      <c r="K5722" s="6">
        <v>629488</v>
      </c>
      <c r="L5722" s="6">
        <v>8912</v>
      </c>
      <c r="M5722" s="6">
        <v>1049</v>
      </c>
      <c r="N5722" s="6">
        <v>779</v>
      </c>
      <c r="O5722" s="6" t="b">
        <v>0</v>
      </c>
      <c r="P5722" s="6" t="b">
        <v>0</v>
      </c>
      <c r="Q5722" s="6" t="b">
        <v>0</v>
      </c>
    </row>
    <row r="5723" spans="1:17" x14ac:dyDescent="0.25">
      <c r="A5723" s="6" t="s">
        <v>12469</v>
      </c>
      <c r="B5723" s="7">
        <v>43117</v>
      </c>
      <c r="C5723" s="6" t="s">
        <v>12470</v>
      </c>
      <c r="D5723" s="6" t="s">
        <v>354</v>
      </c>
      <c r="E5723" s="6">
        <v>25</v>
      </c>
      <c r="F5723" t="str">
        <f xml:space="preserve"> VLOOKUP(E5723,Category!A:C,2,0)</f>
        <v>News &amp; Politics</v>
      </c>
      <c r="G5723" s="30">
        <v>48773</v>
      </c>
      <c r="H5723" s="30" t="str">
        <f t="shared" si="268"/>
        <v>Wed</v>
      </c>
      <c r="I5723" t="str">
        <f t="shared" si="269"/>
        <v>Jul</v>
      </c>
      <c r="J5723" t="str">
        <f t="shared" si="270"/>
        <v>News &amp; Politics-Jul</v>
      </c>
      <c r="K5723" s="6">
        <v>225604</v>
      </c>
      <c r="L5723" s="6">
        <v>4337</v>
      </c>
      <c r="M5723" s="6">
        <v>69</v>
      </c>
      <c r="N5723" s="6">
        <v>221</v>
      </c>
      <c r="O5723" s="6" t="b">
        <v>0</v>
      </c>
      <c r="P5723" s="6" t="b">
        <v>0</v>
      </c>
      <c r="Q5723" s="6" t="b">
        <v>0</v>
      </c>
    </row>
    <row r="5724" spans="1:17" x14ac:dyDescent="0.25">
      <c r="A5724" s="6" t="s">
        <v>12471</v>
      </c>
      <c r="B5724" s="7">
        <v>43117</v>
      </c>
      <c r="C5724" s="6" t="s">
        <v>12472</v>
      </c>
      <c r="D5724" s="6" t="s">
        <v>60</v>
      </c>
      <c r="E5724" s="6">
        <v>24</v>
      </c>
      <c r="F5724" t="str">
        <f xml:space="preserve"> VLOOKUP(E5724,Category!A:C,2,0)</f>
        <v>Entertainment</v>
      </c>
      <c r="G5724" s="30">
        <v>48774</v>
      </c>
      <c r="H5724" s="30" t="str">
        <f t="shared" si="268"/>
        <v>Thu</v>
      </c>
      <c r="I5724" t="str">
        <f t="shared" si="269"/>
        <v>Jul</v>
      </c>
      <c r="J5724" t="str">
        <f t="shared" si="270"/>
        <v>Entertainment-Jul</v>
      </c>
      <c r="K5724" s="6">
        <v>308275</v>
      </c>
      <c r="L5724" s="6">
        <v>839</v>
      </c>
      <c r="M5724" s="6">
        <v>84</v>
      </c>
      <c r="N5724" s="6">
        <v>38</v>
      </c>
      <c r="O5724" s="6" t="b">
        <v>0</v>
      </c>
      <c r="P5724" s="6" t="b">
        <v>0</v>
      </c>
      <c r="Q5724" s="6" t="b">
        <v>0</v>
      </c>
    </row>
    <row r="5725" spans="1:17" x14ac:dyDescent="0.25">
      <c r="A5725" s="6" t="s">
        <v>12473</v>
      </c>
      <c r="B5725" s="7">
        <v>43117</v>
      </c>
      <c r="C5725" s="6" t="s">
        <v>12474</v>
      </c>
      <c r="D5725" s="6" t="s">
        <v>644</v>
      </c>
      <c r="E5725" s="6">
        <v>10</v>
      </c>
      <c r="F5725" t="str">
        <f xml:space="preserve"> VLOOKUP(E5725,Category!A:C,2,0)</f>
        <v>Music</v>
      </c>
      <c r="G5725" s="30">
        <v>48775</v>
      </c>
      <c r="H5725" s="30" t="str">
        <f t="shared" si="268"/>
        <v>Fri</v>
      </c>
      <c r="I5725" t="str">
        <f t="shared" si="269"/>
        <v>Jul</v>
      </c>
      <c r="J5725" t="str">
        <f t="shared" si="270"/>
        <v>Music-Jul</v>
      </c>
      <c r="K5725" s="6">
        <v>153516</v>
      </c>
      <c r="L5725" s="6">
        <v>4264</v>
      </c>
      <c r="M5725" s="6">
        <v>94</v>
      </c>
      <c r="N5725" s="6">
        <v>163</v>
      </c>
      <c r="O5725" s="6" t="b">
        <v>0</v>
      </c>
      <c r="P5725" s="6" t="b">
        <v>0</v>
      </c>
      <c r="Q5725" s="6" t="b">
        <v>0</v>
      </c>
    </row>
    <row r="5726" spans="1:17" x14ac:dyDescent="0.25">
      <c r="A5726" s="6" t="s">
        <v>12475</v>
      </c>
      <c r="B5726" s="7">
        <v>43117</v>
      </c>
      <c r="C5726" s="6" t="s">
        <v>12476</v>
      </c>
      <c r="D5726" s="6" t="s">
        <v>792</v>
      </c>
      <c r="E5726" s="6">
        <v>22</v>
      </c>
      <c r="F5726" t="str">
        <f xml:space="preserve"> VLOOKUP(E5726,Category!A:C,2,0)</f>
        <v>People &amp; Blogs</v>
      </c>
      <c r="G5726" s="30">
        <v>48776</v>
      </c>
      <c r="H5726" s="30" t="str">
        <f t="shared" si="268"/>
        <v>Sat</v>
      </c>
      <c r="I5726" t="str">
        <f t="shared" si="269"/>
        <v>Jul</v>
      </c>
      <c r="J5726" t="str">
        <f t="shared" si="270"/>
        <v>People &amp; Blogs-Jul</v>
      </c>
      <c r="K5726" s="6">
        <v>355762</v>
      </c>
      <c r="L5726" s="6">
        <v>3442</v>
      </c>
      <c r="M5726" s="6">
        <v>208</v>
      </c>
      <c r="N5726" s="6">
        <v>109</v>
      </c>
      <c r="O5726" s="6" t="b">
        <v>0</v>
      </c>
      <c r="P5726" s="6" t="b">
        <v>0</v>
      </c>
      <c r="Q5726" s="6" t="b">
        <v>0</v>
      </c>
    </row>
    <row r="5727" spans="1:17" x14ac:dyDescent="0.25">
      <c r="A5727" s="6" t="s">
        <v>12477</v>
      </c>
      <c r="B5727" s="7">
        <v>43117</v>
      </c>
      <c r="C5727" s="6" t="s">
        <v>12478</v>
      </c>
      <c r="D5727" s="6" t="s">
        <v>4056</v>
      </c>
      <c r="E5727" s="6">
        <v>1</v>
      </c>
      <c r="F5727" t="str">
        <f xml:space="preserve"> VLOOKUP(E5727,Category!A:C,2,0)</f>
        <v>Film &amp; Animation</v>
      </c>
      <c r="G5727" s="30">
        <v>48777</v>
      </c>
      <c r="H5727" s="30" t="str">
        <f t="shared" si="268"/>
        <v>Sun</v>
      </c>
      <c r="I5727" t="str">
        <f t="shared" si="269"/>
        <v>Jul</v>
      </c>
      <c r="J5727" t="str">
        <f t="shared" si="270"/>
        <v>Film &amp; Animation-Jul</v>
      </c>
      <c r="K5727" s="6">
        <v>505652</v>
      </c>
      <c r="L5727" s="6">
        <v>7970</v>
      </c>
      <c r="M5727" s="6">
        <v>1359</v>
      </c>
      <c r="N5727" s="6">
        <v>886</v>
      </c>
      <c r="O5727" s="6" t="b">
        <v>0</v>
      </c>
      <c r="P5727" s="6" t="b">
        <v>0</v>
      </c>
      <c r="Q5727" s="6" t="b">
        <v>0</v>
      </c>
    </row>
    <row r="5728" spans="1:17" x14ac:dyDescent="0.25">
      <c r="A5728" s="6" t="s">
        <v>12479</v>
      </c>
      <c r="B5728" s="7">
        <v>43117</v>
      </c>
      <c r="C5728" s="6" t="s">
        <v>12480</v>
      </c>
      <c r="D5728" s="6" t="s">
        <v>141</v>
      </c>
      <c r="E5728" s="6">
        <v>24</v>
      </c>
      <c r="F5728" t="str">
        <f xml:space="preserve"> VLOOKUP(E5728,Category!A:C,2,0)</f>
        <v>Entertainment</v>
      </c>
      <c r="G5728" s="30">
        <v>48778</v>
      </c>
      <c r="H5728" s="30" t="str">
        <f t="shared" si="268"/>
        <v>Mon</v>
      </c>
      <c r="I5728" t="str">
        <f t="shared" si="269"/>
        <v>Jul</v>
      </c>
      <c r="J5728" t="str">
        <f t="shared" si="270"/>
        <v>Entertainment-Jul</v>
      </c>
      <c r="K5728" s="6">
        <v>1351058</v>
      </c>
      <c r="L5728" s="6">
        <v>53667</v>
      </c>
      <c r="M5728" s="6">
        <v>1163</v>
      </c>
      <c r="N5728" s="6">
        <v>1826</v>
      </c>
      <c r="O5728" s="6" t="b">
        <v>0</v>
      </c>
      <c r="P5728" s="6" t="b">
        <v>0</v>
      </c>
      <c r="Q5728" s="6" t="b">
        <v>0</v>
      </c>
    </row>
    <row r="5729" spans="1:17" x14ac:dyDescent="0.25">
      <c r="A5729" s="6" t="s">
        <v>12481</v>
      </c>
      <c r="B5729" s="7">
        <v>43117</v>
      </c>
      <c r="C5729" s="6" t="s">
        <v>12482</v>
      </c>
      <c r="D5729" s="6" t="s">
        <v>853</v>
      </c>
      <c r="E5729" s="6">
        <v>24</v>
      </c>
      <c r="F5729" t="str">
        <f xml:space="preserve"> VLOOKUP(E5729,Category!A:C,2,0)</f>
        <v>Entertainment</v>
      </c>
      <c r="G5729" s="30">
        <v>48779</v>
      </c>
      <c r="H5729" s="30" t="str">
        <f t="shared" si="268"/>
        <v>Tue</v>
      </c>
      <c r="I5729" t="str">
        <f t="shared" si="269"/>
        <v>Jul</v>
      </c>
      <c r="J5729" t="str">
        <f t="shared" si="270"/>
        <v>Entertainment-Jul</v>
      </c>
      <c r="K5729" s="6">
        <v>283617</v>
      </c>
      <c r="L5729" s="6">
        <v>5185</v>
      </c>
      <c r="M5729" s="6">
        <v>813</v>
      </c>
      <c r="N5729" s="6">
        <v>369</v>
      </c>
      <c r="O5729" s="6" t="b">
        <v>0</v>
      </c>
      <c r="P5729" s="6" t="b">
        <v>0</v>
      </c>
      <c r="Q5729" s="6" t="b">
        <v>0</v>
      </c>
    </row>
    <row r="5730" spans="1:17" x14ac:dyDescent="0.25">
      <c r="A5730" s="6" t="s">
        <v>12483</v>
      </c>
      <c r="B5730" s="7">
        <v>43117</v>
      </c>
      <c r="C5730" s="6" t="s">
        <v>12484</v>
      </c>
      <c r="D5730" s="6" t="s">
        <v>78</v>
      </c>
      <c r="E5730" s="6">
        <v>24</v>
      </c>
      <c r="F5730" t="str">
        <f xml:space="preserve"> VLOOKUP(E5730,Category!A:C,2,0)</f>
        <v>Entertainment</v>
      </c>
      <c r="G5730" s="30">
        <v>48780</v>
      </c>
      <c r="H5730" s="30" t="str">
        <f t="shared" si="268"/>
        <v>Wed</v>
      </c>
      <c r="I5730" t="str">
        <f t="shared" si="269"/>
        <v>Jul</v>
      </c>
      <c r="J5730" t="str">
        <f t="shared" si="270"/>
        <v>Entertainment-Jul</v>
      </c>
      <c r="K5730" s="6">
        <v>49135</v>
      </c>
      <c r="L5730" s="6">
        <v>113</v>
      </c>
      <c r="M5730" s="6">
        <v>22</v>
      </c>
      <c r="N5730" s="6">
        <v>4</v>
      </c>
      <c r="O5730" s="6" t="b">
        <v>0</v>
      </c>
      <c r="P5730" s="6" t="b">
        <v>0</v>
      </c>
      <c r="Q5730" s="6" t="b">
        <v>0</v>
      </c>
    </row>
    <row r="5731" spans="1:17" x14ac:dyDescent="0.25">
      <c r="A5731" s="6" t="s">
        <v>12485</v>
      </c>
      <c r="B5731" s="7">
        <v>43117</v>
      </c>
      <c r="C5731" s="6" t="s">
        <v>12486</v>
      </c>
      <c r="D5731" s="6" t="s">
        <v>12487</v>
      </c>
      <c r="E5731" s="6">
        <v>24</v>
      </c>
      <c r="F5731" t="str">
        <f xml:space="preserve"> VLOOKUP(E5731,Category!A:C,2,0)</f>
        <v>Entertainment</v>
      </c>
      <c r="G5731" s="30">
        <v>48781</v>
      </c>
      <c r="H5731" s="30" t="str">
        <f t="shared" si="268"/>
        <v>Thu</v>
      </c>
      <c r="I5731" t="str">
        <f t="shared" si="269"/>
        <v>Jul</v>
      </c>
      <c r="J5731" t="str">
        <f t="shared" si="270"/>
        <v>Entertainment-Jul</v>
      </c>
      <c r="K5731" s="6">
        <v>237138</v>
      </c>
      <c r="L5731" s="6">
        <v>1133</v>
      </c>
      <c r="M5731" s="6">
        <v>483</v>
      </c>
      <c r="N5731" s="6">
        <v>156</v>
      </c>
      <c r="O5731" s="6" t="b">
        <v>0</v>
      </c>
      <c r="P5731" s="6" t="b">
        <v>0</v>
      </c>
      <c r="Q5731" s="6" t="b">
        <v>0</v>
      </c>
    </row>
    <row r="5732" spans="1:17" x14ac:dyDescent="0.25">
      <c r="A5732" s="6" t="s">
        <v>12488</v>
      </c>
      <c r="B5732" s="7">
        <v>43117</v>
      </c>
      <c r="C5732" s="6" t="s">
        <v>12489</v>
      </c>
      <c r="D5732" s="6" t="s">
        <v>3815</v>
      </c>
      <c r="E5732" s="6">
        <v>24</v>
      </c>
      <c r="F5732" t="str">
        <f xml:space="preserve"> VLOOKUP(E5732,Category!A:C,2,0)</f>
        <v>Entertainment</v>
      </c>
      <c r="G5732" s="30">
        <v>48782</v>
      </c>
      <c r="H5732" s="30" t="str">
        <f t="shared" si="268"/>
        <v>Fri</v>
      </c>
      <c r="I5732" t="str">
        <f t="shared" si="269"/>
        <v>Jul</v>
      </c>
      <c r="J5732" t="str">
        <f t="shared" si="270"/>
        <v>Entertainment-Jul</v>
      </c>
      <c r="K5732" s="6">
        <v>119619</v>
      </c>
      <c r="L5732" s="6">
        <v>436</v>
      </c>
      <c r="M5732" s="6">
        <v>150</v>
      </c>
      <c r="N5732" s="6">
        <v>55</v>
      </c>
      <c r="O5732" s="6" t="b">
        <v>0</v>
      </c>
      <c r="P5732" s="6" t="b">
        <v>0</v>
      </c>
      <c r="Q5732" s="6" t="b">
        <v>0</v>
      </c>
    </row>
    <row r="5733" spans="1:17" x14ac:dyDescent="0.25">
      <c r="A5733" s="6" t="s">
        <v>12490</v>
      </c>
      <c r="B5733" s="7">
        <v>43117</v>
      </c>
      <c r="C5733" s="6" t="s">
        <v>12491</v>
      </c>
      <c r="D5733" s="6" t="s">
        <v>748</v>
      </c>
      <c r="E5733" s="6">
        <v>26</v>
      </c>
      <c r="F5733" t="str">
        <f xml:space="preserve"> VLOOKUP(E5733,Category!A:C,2,0)</f>
        <v>Howto &amp; Style</v>
      </c>
      <c r="G5733" s="30">
        <v>48783</v>
      </c>
      <c r="H5733" s="30" t="str">
        <f t="shared" si="268"/>
        <v>Sat</v>
      </c>
      <c r="I5733" t="str">
        <f t="shared" si="269"/>
        <v>Jul</v>
      </c>
      <c r="J5733" t="str">
        <f t="shared" si="270"/>
        <v>Howto &amp; Style-Jul</v>
      </c>
      <c r="K5733" s="6">
        <v>853073</v>
      </c>
      <c r="L5733" s="6">
        <v>12724</v>
      </c>
      <c r="M5733" s="6">
        <v>893</v>
      </c>
      <c r="N5733" s="6">
        <v>979</v>
      </c>
      <c r="O5733" s="6" t="b">
        <v>0</v>
      </c>
      <c r="P5733" s="6" t="b">
        <v>0</v>
      </c>
      <c r="Q5733" s="6" t="b">
        <v>0</v>
      </c>
    </row>
    <row r="5734" spans="1:17" x14ac:dyDescent="0.25">
      <c r="A5734" s="6" t="s">
        <v>12492</v>
      </c>
      <c r="B5734" s="7">
        <v>43117</v>
      </c>
      <c r="C5734" s="6" t="s">
        <v>12493</v>
      </c>
      <c r="D5734" s="6" t="s">
        <v>99</v>
      </c>
      <c r="E5734" s="6">
        <v>24</v>
      </c>
      <c r="F5734" t="str">
        <f xml:space="preserve"> VLOOKUP(E5734,Category!A:C,2,0)</f>
        <v>Entertainment</v>
      </c>
      <c r="G5734" s="30">
        <v>48784</v>
      </c>
      <c r="H5734" s="30" t="str">
        <f t="shared" si="268"/>
        <v>Sun</v>
      </c>
      <c r="I5734" t="str">
        <f t="shared" si="269"/>
        <v>Jul</v>
      </c>
      <c r="J5734" t="str">
        <f t="shared" si="270"/>
        <v>Entertainment-Jul</v>
      </c>
      <c r="K5734" s="6">
        <v>71470</v>
      </c>
      <c r="L5734" s="6">
        <v>128</v>
      </c>
      <c r="M5734" s="6">
        <v>45</v>
      </c>
      <c r="N5734" s="6">
        <v>6</v>
      </c>
      <c r="O5734" s="6" t="b">
        <v>0</v>
      </c>
      <c r="P5734" s="6" t="b">
        <v>0</v>
      </c>
      <c r="Q5734" s="6" t="b">
        <v>0</v>
      </c>
    </row>
    <row r="5735" spans="1:17" x14ac:dyDescent="0.25">
      <c r="A5735" s="6" t="s">
        <v>12494</v>
      </c>
      <c r="B5735" s="7">
        <v>43117</v>
      </c>
      <c r="C5735" s="6" t="s">
        <v>12495</v>
      </c>
      <c r="D5735" s="6" t="s">
        <v>1148</v>
      </c>
      <c r="E5735" s="6">
        <v>24</v>
      </c>
      <c r="F5735" t="str">
        <f xml:space="preserve"> VLOOKUP(E5735,Category!A:C,2,0)</f>
        <v>Entertainment</v>
      </c>
      <c r="G5735" s="30">
        <v>48785</v>
      </c>
      <c r="H5735" s="30" t="str">
        <f t="shared" si="268"/>
        <v>Mon</v>
      </c>
      <c r="I5735" t="str">
        <f t="shared" si="269"/>
        <v>Jul</v>
      </c>
      <c r="J5735" t="str">
        <f t="shared" si="270"/>
        <v>Entertainment-Jul</v>
      </c>
      <c r="K5735" s="6">
        <v>125707</v>
      </c>
      <c r="L5735" s="6">
        <v>2189</v>
      </c>
      <c r="M5735" s="6">
        <v>67</v>
      </c>
      <c r="N5735" s="6">
        <v>175</v>
      </c>
      <c r="O5735" s="6" t="b">
        <v>0</v>
      </c>
      <c r="P5735" s="6" t="b">
        <v>0</v>
      </c>
      <c r="Q5735" s="6" t="b">
        <v>0</v>
      </c>
    </row>
    <row r="5736" spans="1:17" x14ac:dyDescent="0.25">
      <c r="A5736" s="6" t="s">
        <v>12496</v>
      </c>
      <c r="B5736" s="7">
        <v>43117</v>
      </c>
      <c r="C5736" s="6" t="s">
        <v>12497</v>
      </c>
      <c r="D5736" s="6" t="s">
        <v>10196</v>
      </c>
      <c r="E5736" s="6">
        <v>24</v>
      </c>
      <c r="F5736" t="str">
        <f xml:space="preserve"> VLOOKUP(E5736,Category!A:C,2,0)</f>
        <v>Entertainment</v>
      </c>
      <c r="G5736" s="30">
        <v>48786</v>
      </c>
      <c r="H5736" s="30" t="str">
        <f t="shared" si="268"/>
        <v>Tue</v>
      </c>
      <c r="I5736" t="str">
        <f t="shared" si="269"/>
        <v>Jul</v>
      </c>
      <c r="J5736" t="str">
        <f t="shared" si="270"/>
        <v>Entertainment-Jul</v>
      </c>
      <c r="K5736" s="6">
        <v>417809</v>
      </c>
      <c r="L5736" s="6">
        <v>1123</v>
      </c>
      <c r="M5736" s="6">
        <v>343</v>
      </c>
      <c r="N5736" s="6">
        <v>86</v>
      </c>
      <c r="O5736" s="6" t="b">
        <v>0</v>
      </c>
      <c r="P5736" s="6" t="b">
        <v>0</v>
      </c>
      <c r="Q5736" s="6" t="b">
        <v>0</v>
      </c>
    </row>
    <row r="5737" spans="1:17" x14ac:dyDescent="0.25">
      <c r="A5737" s="6" t="s">
        <v>12498</v>
      </c>
      <c r="B5737" s="7">
        <v>43117</v>
      </c>
      <c r="C5737" s="6" t="s">
        <v>12499</v>
      </c>
      <c r="D5737" s="6" t="s">
        <v>671</v>
      </c>
      <c r="E5737" s="6">
        <v>24</v>
      </c>
      <c r="F5737" t="str">
        <f xml:space="preserve"> VLOOKUP(E5737,Category!A:C,2,0)</f>
        <v>Entertainment</v>
      </c>
      <c r="G5737" s="30">
        <v>48787</v>
      </c>
      <c r="H5737" s="30" t="str">
        <f t="shared" si="268"/>
        <v>Wed</v>
      </c>
      <c r="I5737" t="str">
        <f t="shared" si="269"/>
        <v>Jul</v>
      </c>
      <c r="J5737" t="str">
        <f t="shared" si="270"/>
        <v>Entertainment-Jul</v>
      </c>
      <c r="K5737" s="6">
        <v>186728</v>
      </c>
      <c r="L5737" s="6">
        <v>1045</v>
      </c>
      <c r="M5737" s="6">
        <v>393</v>
      </c>
      <c r="N5737" s="6">
        <v>198</v>
      </c>
      <c r="O5737" s="6" t="b">
        <v>0</v>
      </c>
      <c r="P5737" s="6" t="b">
        <v>0</v>
      </c>
      <c r="Q5737" s="6" t="b">
        <v>0</v>
      </c>
    </row>
    <row r="5738" spans="1:17" x14ac:dyDescent="0.25">
      <c r="A5738" s="6" t="s">
        <v>12500</v>
      </c>
      <c r="B5738" s="7">
        <v>43117</v>
      </c>
      <c r="C5738" s="6" t="s">
        <v>12501</v>
      </c>
      <c r="D5738" s="6" t="s">
        <v>2789</v>
      </c>
      <c r="E5738" s="6">
        <v>24</v>
      </c>
      <c r="F5738" t="str">
        <f xml:space="preserve"> VLOOKUP(E5738,Category!A:C,2,0)</f>
        <v>Entertainment</v>
      </c>
      <c r="G5738" s="30">
        <v>48788</v>
      </c>
      <c r="H5738" s="30" t="str">
        <f t="shared" si="268"/>
        <v>Thu</v>
      </c>
      <c r="I5738" t="str">
        <f t="shared" si="269"/>
        <v>Jul</v>
      </c>
      <c r="J5738" t="str">
        <f t="shared" si="270"/>
        <v>Entertainment-Jul</v>
      </c>
      <c r="K5738" s="6">
        <v>2025569</v>
      </c>
      <c r="L5738" s="6">
        <v>69283</v>
      </c>
      <c r="M5738" s="6">
        <v>3614</v>
      </c>
      <c r="N5738" s="6">
        <v>3261</v>
      </c>
      <c r="O5738" s="6" t="b">
        <v>0</v>
      </c>
      <c r="P5738" s="6" t="b">
        <v>0</v>
      </c>
      <c r="Q5738" s="6" t="b">
        <v>0</v>
      </c>
    </row>
    <row r="5739" spans="1:17" x14ac:dyDescent="0.25">
      <c r="A5739" s="6" t="s">
        <v>12502</v>
      </c>
      <c r="B5739" s="7">
        <v>43117</v>
      </c>
      <c r="C5739" s="6" t="s">
        <v>12503</v>
      </c>
      <c r="D5739" s="10" t="s">
        <v>951</v>
      </c>
      <c r="E5739" s="6">
        <v>17</v>
      </c>
      <c r="F5739" t="str">
        <f xml:space="preserve"> VLOOKUP(E5739,Category!A:C,2,0)</f>
        <v>Sports</v>
      </c>
      <c r="G5739" s="30">
        <v>48789</v>
      </c>
      <c r="H5739" s="30" t="str">
        <f t="shared" si="268"/>
        <v>Fri</v>
      </c>
      <c r="I5739" t="str">
        <f t="shared" si="269"/>
        <v>Jul</v>
      </c>
      <c r="J5739" t="str">
        <f t="shared" si="270"/>
        <v>Sports-Jul</v>
      </c>
      <c r="K5739" s="6">
        <v>85150</v>
      </c>
      <c r="L5739" s="6">
        <v>975</v>
      </c>
      <c r="M5739" s="6">
        <v>58</v>
      </c>
      <c r="N5739" s="6">
        <v>2</v>
      </c>
      <c r="O5739" s="6" t="b">
        <v>0</v>
      </c>
      <c r="P5739" s="6" t="b">
        <v>0</v>
      </c>
      <c r="Q5739" s="6" t="b">
        <v>0</v>
      </c>
    </row>
    <row r="5740" spans="1:17" x14ac:dyDescent="0.25">
      <c r="A5740" s="6" t="s">
        <v>12504</v>
      </c>
      <c r="B5740" s="7">
        <v>43117</v>
      </c>
      <c r="C5740" s="6" t="s">
        <v>12505</v>
      </c>
      <c r="D5740" s="6" t="s">
        <v>12506</v>
      </c>
      <c r="E5740" s="6">
        <v>24</v>
      </c>
      <c r="F5740" t="str">
        <f xml:space="preserve"> VLOOKUP(E5740,Category!A:C,2,0)</f>
        <v>Entertainment</v>
      </c>
      <c r="G5740" s="30">
        <v>48790</v>
      </c>
      <c r="H5740" s="30" t="str">
        <f t="shared" si="268"/>
        <v>Sat</v>
      </c>
      <c r="I5740" t="str">
        <f t="shared" si="269"/>
        <v>Jul</v>
      </c>
      <c r="J5740" t="str">
        <f t="shared" si="270"/>
        <v>Entertainment-Jul</v>
      </c>
      <c r="K5740" s="6">
        <v>751919</v>
      </c>
      <c r="L5740" s="6">
        <v>3678</v>
      </c>
      <c r="M5740" s="6">
        <v>2119</v>
      </c>
      <c r="N5740" s="6">
        <v>584</v>
      </c>
      <c r="O5740" s="6" t="b">
        <v>0</v>
      </c>
      <c r="P5740" s="6" t="b">
        <v>0</v>
      </c>
      <c r="Q5740" s="6" t="b">
        <v>0</v>
      </c>
    </row>
    <row r="5741" spans="1:17" x14ac:dyDescent="0.25">
      <c r="A5741" s="6" t="s">
        <v>12507</v>
      </c>
      <c r="B5741" s="7">
        <v>43117</v>
      </c>
      <c r="C5741" s="6" t="s">
        <v>12508</v>
      </c>
      <c r="D5741" s="6" t="s">
        <v>144</v>
      </c>
      <c r="E5741" s="6">
        <v>25</v>
      </c>
      <c r="F5741" t="str">
        <f xml:space="preserve"> VLOOKUP(E5741,Category!A:C,2,0)</f>
        <v>News &amp; Politics</v>
      </c>
      <c r="G5741" s="30">
        <v>48791</v>
      </c>
      <c r="H5741" s="30" t="str">
        <f t="shared" si="268"/>
        <v>Sun</v>
      </c>
      <c r="I5741" t="str">
        <f t="shared" si="269"/>
        <v>Jul</v>
      </c>
      <c r="J5741" t="str">
        <f t="shared" si="270"/>
        <v>News &amp; Politics-Jul</v>
      </c>
      <c r="K5741" s="6">
        <v>25936</v>
      </c>
      <c r="L5741" s="6">
        <v>148</v>
      </c>
      <c r="M5741" s="6">
        <v>5</v>
      </c>
      <c r="N5741" s="6">
        <v>0</v>
      </c>
      <c r="O5741" s="6" t="b">
        <v>0</v>
      </c>
      <c r="P5741" s="6" t="b">
        <v>0</v>
      </c>
      <c r="Q5741" s="6" t="b">
        <v>0</v>
      </c>
    </row>
    <row r="5742" spans="1:17" x14ac:dyDescent="0.25">
      <c r="A5742" s="6" t="s">
        <v>12509</v>
      </c>
      <c r="B5742" s="7">
        <v>43117</v>
      </c>
      <c r="C5742" s="6" t="s">
        <v>12510</v>
      </c>
      <c r="D5742" s="6" t="s">
        <v>1622</v>
      </c>
      <c r="E5742" s="6">
        <v>22</v>
      </c>
      <c r="F5742" t="str">
        <f xml:space="preserve"> VLOOKUP(E5742,Category!A:C,2,0)</f>
        <v>People &amp; Blogs</v>
      </c>
      <c r="G5742" s="30">
        <v>48792</v>
      </c>
      <c r="H5742" s="30" t="str">
        <f t="shared" si="268"/>
        <v>Mon</v>
      </c>
      <c r="I5742" t="str">
        <f t="shared" si="269"/>
        <v>Aug</v>
      </c>
      <c r="J5742" t="str">
        <f t="shared" si="270"/>
        <v>People &amp; Blogs-Aug</v>
      </c>
      <c r="K5742" s="6">
        <v>62621</v>
      </c>
      <c r="L5742" s="6">
        <v>490</v>
      </c>
      <c r="M5742" s="6">
        <v>152</v>
      </c>
      <c r="N5742" s="6">
        <v>186</v>
      </c>
      <c r="O5742" s="6" t="b">
        <v>0</v>
      </c>
      <c r="P5742" s="6" t="b">
        <v>0</v>
      </c>
      <c r="Q5742" s="6" t="b">
        <v>0</v>
      </c>
    </row>
    <row r="5743" spans="1:17" x14ac:dyDescent="0.25">
      <c r="A5743" s="6" t="s">
        <v>12511</v>
      </c>
      <c r="B5743" s="7">
        <v>43117</v>
      </c>
      <c r="C5743" s="6" t="s">
        <v>12512</v>
      </c>
      <c r="D5743" s="6" t="s">
        <v>525</v>
      </c>
      <c r="E5743" s="6">
        <v>24</v>
      </c>
      <c r="F5743" t="str">
        <f xml:space="preserve"> VLOOKUP(E5743,Category!A:C,2,0)</f>
        <v>Entertainment</v>
      </c>
      <c r="G5743" s="30">
        <v>48793</v>
      </c>
      <c r="H5743" s="30" t="str">
        <f t="shared" si="268"/>
        <v>Tue</v>
      </c>
      <c r="I5743" t="str">
        <f t="shared" si="269"/>
        <v>Aug</v>
      </c>
      <c r="J5743" t="str">
        <f t="shared" si="270"/>
        <v>Entertainment-Aug</v>
      </c>
      <c r="K5743" s="6">
        <v>192131</v>
      </c>
      <c r="L5743" s="6">
        <v>3191</v>
      </c>
      <c r="M5743" s="6">
        <v>97</v>
      </c>
      <c r="N5743" s="6">
        <v>92</v>
      </c>
      <c r="O5743" s="6" t="b">
        <v>0</v>
      </c>
      <c r="P5743" s="6" t="b">
        <v>0</v>
      </c>
      <c r="Q5743" s="6" t="b">
        <v>0</v>
      </c>
    </row>
    <row r="5744" spans="1:17" x14ac:dyDescent="0.25">
      <c r="A5744" s="6" t="s">
        <v>12513</v>
      </c>
      <c r="B5744" s="7">
        <v>43117</v>
      </c>
      <c r="C5744" s="6" t="s">
        <v>12514</v>
      </c>
      <c r="D5744" s="6" t="s">
        <v>2549</v>
      </c>
      <c r="E5744" s="6">
        <v>10</v>
      </c>
      <c r="F5744" t="str">
        <f xml:space="preserve"> VLOOKUP(E5744,Category!A:C,2,0)</f>
        <v>Music</v>
      </c>
      <c r="G5744" s="30">
        <v>48794</v>
      </c>
      <c r="H5744" s="30" t="str">
        <f t="shared" si="268"/>
        <v>Wed</v>
      </c>
      <c r="I5744" t="str">
        <f t="shared" si="269"/>
        <v>Aug</v>
      </c>
      <c r="J5744" t="str">
        <f t="shared" si="270"/>
        <v>Music-Aug</v>
      </c>
      <c r="K5744" s="6">
        <v>612056</v>
      </c>
      <c r="L5744" s="6">
        <v>10541</v>
      </c>
      <c r="M5744" s="6">
        <v>235</v>
      </c>
      <c r="N5744" s="6">
        <v>591</v>
      </c>
      <c r="O5744" s="6" t="b">
        <v>0</v>
      </c>
      <c r="P5744" s="6" t="b">
        <v>0</v>
      </c>
      <c r="Q5744" s="6" t="b">
        <v>0</v>
      </c>
    </row>
    <row r="5745" spans="1:17" x14ac:dyDescent="0.25">
      <c r="A5745" s="6" t="s">
        <v>12515</v>
      </c>
      <c r="B5745" s="7">
        <v>43117</v>
      </c>
      <c r="C5745" s="6" t="s">
        <v>12516</v>
      </c>
      <c r="D5745" s="6" t="s">
        <v>2147</v>
      </c>
      <c r="E5745" s="6">
        <v>25</v>
      </c>
      <c r="F5745" t="str">
        <f xml:space="preserve"> VLOOKUP(E5745,Category!A:C,2,0)</f>
        <v>News &amp; Politics</v>
      </c>
      <c r="G5745" s="30">
        <v>48795</v>
      </c>
      <c r="H5745" s="30" t="str">
        <f t="shared" si="268"/>
        <v>Thu</v>
      </c>
      <c r="I5745" t="str">
        <f t="shared" si="269"/>
        <v>Aug</v>
      </c>
      <c r="J5745" t="str">
        <f t="shared" si="270"/>
        <v>News &amp; Politics-Aug</v>
      </c>
      <c r="K5745" s="6">
        <v>92468</v>
      </c>
      <c r="L5745" s="6">
        <v>484</v>
      </c>
      <c r="M5745" s="6">
        <v>382</v>
      </c>
      <c r="N5745" s="6">
        <v>926</v>
      </c>
      <c r="O5745" s="6" t="b">
        <v>0</v>
      </c>
      <c r="P5745" s="6" t="b">
        <v>0</v>
      </c>
      <c r="Q5745" s="6" t="b">
        <v>0</v>
      </c>
    </row>
    <row r="5746" spans="1:17" x14ac:dyDescent="0.25">
      <c r="A5746" s="6" t="s">
        <v>12517</v>
      </c>
      <c r="B5746" s="7">
        <v>43117</v>
      </c>
      <c r="C5746" s="6" t="s">
        <v>12518</v>
      </c>
      <c r="D5746" s="6" t="s">
        <v>466</v>
      </c>
      <c r="E5746" s="6">
        <v>27</v>
      </c>
      <c r="F5746" t="str">
        <f xml:space="preserve"> VLOOKUP(E5746,Category!A:C,2,0)</f>
        <v>Education</v>
      </c>
      <c r="G5746" s="30">
        <v>48796</v>
      </c>
      <c r="H5746" s="30" t="str">
        <f t="shared" si="268"/>
        <v>Fri</v>
      </c>
      <c r="I5746" t="str">
        <f t="shared" si="269"/>
        <v>Aug</v>
      </c>
      <c r="J5746" t="str">
        <f t="shared" si="270"/>
        <v>Education-Aug</v>
      </c>
      <c r="K5746" s="6">
        <v>135786</v>
      </c>
      <c r="L5746" s="6">
        <v>9049</v>
      </c>
      <c r="M5746" s="6">
        <v>132</v>
      </c>
      <c r="N5746" s="6">
        <v>1859</v>
      </c>
      <c r="O5746" s="6" t="b">
        <v>0</v>
      </c>
      <c r="P5746" s="6" t="b">
        <v>0</v>
      </c>
      <c r="Q5746" s="6" t="b">
        <v>0</v>
      </c>
    </row>
    <row r="5747" spans="1:17" x14ac:dyDescent="0.25">
      <c r="A5747" s="6" t="s">
        <v>12519</v>
      </c>
      <c r="B5747" s="7">
        <v>43117</v>
      </c>
      <c r="C5747" s="6" t="s">
        <v>12520</v>
      </c>
      <c r="D5747" s="6" t="s">
        <v>1021</v>
      </c>
      <c r="E5747" s="6">
        <v>25</v>
      </c>
      <c r="F5747" t="str">
        <f xml:space="preserve"> VLOOKUP(E5747,Category!A:C,2,0)</f>
        <v>News &amp; Politics</v>
      </c>
      <c r="G5747" s="30">
        <v>48797</v>
      </c>
      <c r="H5747" s="30" t="str">
        <f t="shared" si="268"/>
        <v>Sat</v>
      </c>
      <c r="I5747" t="str">
        <f t="shared" si="269"/>
        <v>Aug</v>
      </c>
      <c r="J5747" t="str">
        <f t="shared" si="270"/>
        <v>News &amp; Politics-Aug</v>
      </c>
      <c r="K5747" s="6">
        <v>95648</v>
      </c>
      <c r="L5747" s="6">
        <v>1153</v>
      </c>
      <c r="M5747" s="6">
        <v>243</v>
      </c>
      <c r="N5747" s="6">
        <v>247</v>
      </c>
      <c r="O5747" s="6" t="b">
        <v>0</v>
      </c>
      <c r="P5747" s="6" t="b">
        <v>0</v>
      </c>
      <c r="Q5747" s="6" t="b">
        <v>0</v>
      </c>
    </row>
    <row r="5748" spans="1:17" x14ac:dyDescent="0.25">
      <c r="A5748" s="6" t="s">
        <v>12521</v>
      </c>
      <c r="B5748" s="7">
        <v>43117</v>
      </c>
      <c r="C5748" s="6" t="s">
        <v>12522</v>
      </c>
      <c r="D5748" s="6" t="s">
        <v>87</v>
      </c>
      <c r="E5748" s="6">
        <v>22</v>
      </c>
      <c r="F5748" t="str">
        <f xml:space="preserve"> VLOOKUP(E5748,Category!A:C,2,0)</f>
        <v>People &amp; Blogs</v>
      </c>
      <c r="G5748" s="30">
        <v>48798</v>
      </c>
      <c r="H5748" s="30" t="str">
        <f t="shared" si="268"/>
        <v>Sun</v>
      </c>
      <c r="I5748" t="str">
        <f t="shared" si="269"/>
        <v>Aug</v>
      </c>
      <c r="J5748" t="str">
        <f t="shared" si="270"/>
        <v>People &amp; Blogs-Aug</v>
      </c>
      <c r="K5748" s="6">
        <v>37963</v>
      </c>
      <c r="L5748" s="6">
        <v>498</v>
      </c>
      <c r="M5748" s="6">
        <v>70</v>
      </c>
      <c r="N5748" s="6">
        <v>49</v>
      </c>
      <c r="O5748" s="6" t="b">
        <v>0</v>
      </c>
      <c r="P5748" s="6" t="b">
        <v>0</v>
      </c>
      <c r="Q5748" s="6" t="b">
        <v>0</v>
      </c>
    </row>
    <row r="5749" spans="1:17" x14ac:dyDescent="0.25">
      <c r="A5749" s="6" t="s">
        <v>12523</v>
      </c>
      <c r="B5749" s="7">
        <v>43117</v>
      </c>
      <c r="C5749" s="6" t="s">
        <v>12524</v>
      </c>
      <c r="D5749" s="6" t="s">
        <v>2188</v>
      </c>
      <c r="E5749" s="6">
        <v>25</v>
      </c>
      <c r="F5749" t="str">
        <f xml:space="preserve"> VLOOKUP(E5749,Category!A:C,2,0)</f>
        <v>News &amp; Politics</v>
      </c>
      <c r="G5749" s="30">
        <v>48799</v>
      </c>
      <c r="H5749" s="30" t="str">
        <f t="shared" si="268"/>
        <v>Mon</v>
      </c>
      <c r="I5749" t="str">
        <f t="shared" si="269"/>
        <v>Aug</v>
      </c>
      <c r="J5749" t="str">
        <f t="shared" si="270"/>
        <v>News &amp; Politics-Aug</v>
      </c>
      <c r="K5749" s="6">
        <v>72109</v>
      </c>
      <c r="L5749" s="6">
        <v>225</v>
      </c>
      <c r="M5749" s="6">
        <v>36</v>
      </c>
      <c r="N5749" s="6">
        <v>16</v>
      </c>
      <c r="O5749" s="6" t="b">
        <v>0</v>
      </c>
      <c r="P5749" s="6" t="b">
        <v>0</v>
      </c>
      <c r="Q5749" s="6" t="b">
        <v>0</v>
      </c>
    </row>
    <row r="5750" spans="1:17" x14ac:dyDescent="0.25">
      <c r="A5750" s="6" t="s">
        <v>12525</v>
      </c>
      <c r="B5750" s="7">
        <v>43117</v>
      </c>
      <c r="C5750" s="6" t="s">
        <v>12526</v>
      </c>
      <c r="D5750" s="6" t="s">
        <v>390</v>
      </c>
      <c r="E5750" s="6">
        <v>24</v>
      </c>
      <c r="F5750" t="str">
        <f xml:space="preserve"> VLOOKUP(E5750,Category!A:C,2,0)</f>
        <v>Entertainment</v>
      </c>
      <c r="G5750" s="30">
        <v>48800</v>
      </c>
      <c r="H5750" s="30" t="str">
        <f t="shared" si="268"/>
        <v>Tue</v>
      </c>
      <c r="I5750" t="str">
        <f t="shared" si="269"/>
        <v>Aug</v>
      </c>
      <c r="J5750" t="str">
        <f t="shared" si="270"/>
        <v>Entertainment-Aug</v>
      </c>
      <c r="K5750" s="6">
        <v>23854</v>
      </c>
      <c r="L5750" s="6">
        <v>137</v>
      </c>
      <c r="M5750" s="6">
        <v>23</v>
      </c>
      <c r="N5750" s="6">
        <v>3</v>
      </c>
      <c r="O5750" s="6" t="b">
        <v>0</v>
      </c>
      <c r="P5750" s="6" t="b">
        <v>0</v>
      </c>
      <c r="Q5750" s="6" t="b">
        <v>0</v>
      </c>
    </row>
    <row r="5751" spans="1:17" x14ac:dyDescent="0.25">
      <c r="A5751" s="6" t="s">
        <v>12527</v>
      </c>
      <c r="B5751" s="7">
        <v>43117</v>
      </c>
      <c r="C5751" s="6" t="s">
        <v>12528</v>
      </c>
      <c r="D5751" s="6" t="s">
        <v>1696</v>
      </c>
      <c r="E5751" s="6">
        <v>24</v>
      </c>
      <c r="F5751" t="str">
        <f xml:space="preserve"> VLOOKUP(E5751,Category!A:C,2,0)</f>
        <v>Entertainment</v>
      </c>
      <c r="G5751" s="30">
        <v>48801</v>
      </c>
      <c r="H5751" s="30" t="str">
        <f t="shared" si="268"/>
        <v>Wed</v>
      </c>
      <c r="I5751" t="str">
        <f t="shared" si="269"/>
        <v>Aug</v>
      </c>
      <c r="J5751" t="str">
        <f t="shared" si="270"/>
        <v>Entertainment-Aug</v>
      </c>
      <c r="K5751" s="6">
        <v>159178</v>
      </c>
      <c r="L5751" s="6">
        <v>67</v>
      </c>
      <c r="M5751" s="6">
        <v>155</v>
      </c>
      <c r="N5751" s="6">
        <v>0</v>
      </c>
      <c r="O5751" s="6" t="b">
        <v>1</v>
      </c>
      <c r="P5751" s="6" t="b">
        <v>0</v>
      </c>
      <c r="Q5751" s="6" t="b">
        <v>0</v>
      </c>
    </row>
    <row r="5752" spans="1:17" x14ac:dyDescent="0.25">
      <c r="A5752" s="6" t="s">
        <v>12529</v>
      </c>
      <c r="B5752" s="7">
        <v>43117</v>
      </c>
      <c r="C5752" s="6" t="s">
        <v>12530</v>
      </c>
      <c r="D5752" s="6" t="s">
        <v>1444</v>
      </c>
      <c r="E5752" s="6">
        <v>25</v>
      </c>
      <c r="F5752" t="str">
        <f xml:space="preserve"> VLOOKUP(E5752,Category!A:C,2,0)</f>
        <v>News &amp; Politics</v>
      </c>
      <c r="G5752" s="30">
        <v>48802</v>
      </c>
      <c r="H5752" s="30" t="str">
        <f t="shared" si="268"/>
        <v>Thu</v>
      </c>
      <c r="I5752" t="str">
        <f t="shared" si="269"/>
        <v>Aug</v>
      </c>
      <c r="J5752" t="str">
        <f t="shared" si="270"/>
        <v>News &amp; Politics-Aug</v>
      </c>
      <c r="K5752" s="6">
        <v>170155</v>
      </c>
      <c r="L5752" s="6">
        <v>5189</v>
      </c>
      <c r="M5752" s="6">
        <v>277</v>
      </c>
      <c r="N5752" s="6">
        <v>814</v>
      </c>
      <c r="O5752" s="6" t="b">
        <v>0</v>
      </c>
      <c r="P5752" s="6" t="b">
        <v>0</v>
      </c>
      <c r="Q5752" s="6" t="b">
        <v>0</v>
      </c>
    </row>
    <row r="5753" spans="1:17" x14ac:dyDescent="0.25">
      <c r="A5753" s="6" t="s">
        <v>12531</v>
      </c>
      <c r="B5753" s="7">
        <v>43117</v>
      </c>
      <c r="C5753" s="6" t="s">
        <v>12532</v>
      </c>
      <c r="D5753" s="6" t="s">
        <v>4620</v>
      </c>
      <c r="E5753" s="6">
        <v>24</v>
      </c>
      <c r="F5753" t="str">
        <f xml:space="preserve"> VLOOKUP(E5753,Category!A:C,2,0)</f>
        <v>Entertainment</v>
      </c>
      <c r="G5753" s="30">
        <v>48803</v>
      </c>
      <c r="H5753" s="30" t="str">
        <f t="shared" si="268"/>
        <v>Fri</v>
      </c>
      <c r="I5753" t="str">
        <f t="shared" si="269"/>
        <v>Aug</v>
      </c>
      <c r="J5753" t="str">
        <f t="shared" si="270"/>
        <v>Entertainment-Aug</v>
      </c>
      <c r="K5753" s="6">
        <v>95926</v>
      </c>
      <c r="L5753" s="6">
        <v>982</v>
      </c>
      <c r="M5753" s="6">
        <v>68</v>
      </c>
      <c r="N5753" s="6">
        <v>91</v>
      </c>
      <c r="O5753" s="6" t="b">
        <v>0</v>
      </c>
      <c r="P5753" s="6" t="b">
        <v>0</v>
      </c>
      <c r="Q5753" s="6" t="b">
        <v>0</v>
      </c>
    </row>
    <row r="5754" spans="1:17" x14ac:dyDescent="0.25">
      <c r="A5754" s="6" t="s">
        <v>12533</v>
      </c>
      <c r="B5754" s="7">
        <v>43117</v>
      </c>
      <c r="C5754" s="6" t="s">
        <v>12534</v>
      </c>
      <c r="D5754" s="6" t="s">
        <v>4969</v>
      </c>
      <c r="E5754" s="6">
        <v>24</v>
      </c>
      <c r="F5754" t="str">
        <f xml:space="preserve"> VLOOKUP(E5754,Category!A:C,2,0)</f>
        <v>Entertainment</v>
      </c>
      <c r="G5754" s="30">
        <v>48804</v>
      </c>
      <c r="H5754" s="30" t="str">
        <f t="shared" si="268"/>
        <v>Sat</v>
      </c>
      <c r="I5754" t="str">
        <f t="shared" si="269"/>
        <v>Aug</v>
      </c>
      <c r="J5754" t="str">
        <f t="shared" si="270"/>
        <v>Entertainment-Aug</v>
      </c>
      <c r="K5754" s="6">
        <v>100431</v>
      </c>
      <c r="L5754" s="6">
        <v>379</v>
      </c>
      <c r="M5754" s="6">
        <v>129</v>
      </c>
      <c r="N5754" s="6">
        <v>367</v>
      </c>
      <c r="O5754" s="6" t="b">
        <v>0</v>
      </c>
      <c r="P5754" s="6" t="b">
        <v>0</v>
      </c>
      <c r="Q5754" s="6" t="b">
        <v>0</v>
      </c>
    </row>
    <row r="5755" spans="1:17" x14ac:dyDescent="0.25">
      <c r="A5755" s="6" t="s">
        <v>12535</v>
      </c>
      <c r="B5755" s="7">
        <v>43117</v>
      </c>
      <c r="C5755" s="6" t="s">
        <v>12536</v>
      </c>
      <c r="D5755" s="6" t="s">
        <v>1124</v>
      </c>
      <c r="E5755" s="6">
        <v>25</v>
      </c>
      <c r="F5755" t="str">
        <f xml:space="preserve"> VLOOKUP(E5755,Category!A:C,2,0)</f>
        <v>News &amp; Politics</v>
      </c>
      <c r="G5755" s="30">
        <v>48805</v>
      </c>
      <c r="H5755" s="30" t="str">
        <f t="shared" si="268"/>
        <v>Sun</v>
      </c>
      <c r="I5755" t="str">
        <f t="shared" si="269"/>
        <v>Aug</v>
      </c>
      <c r="J5755" t="str">
        <f t="shared" si="270"/>
        <v>News &amp; Politics-Aug</v>
      </c>
      <c r="K5755" s="6">
        <v>69120</v>
      </c>
      <c r="L5755" s="6">
        <v>807</v>
      </c>
      <c r="M5755" s="6">
        <v>70</v>
      </c>
      <c r="N5755" s="6">
        <v>44</v>
      </c>
      <c r="O5755" s="6" t="b">
        <v>0</v>
      </c>
      <c r="P5755" s="6" t="b">
        <v>0</v>
      </c>
      <c r="Q5755" s="6" t="b">
        <v>0</v>
      </c>
    </row>
    <row r="5756" spans="1:17" x14ac:dyDescent="0.25">
      <c r="A5756" s="6" t="s">
        <v>12537</v>
      </c>
      <c r="B5756" s="7">
        <v>43117</v>
      </c>
      <c r="C5756" s="6" t="s">
        <v>12538</v>
      </c>
      <c r="D5756" s="6" t="s">
        <v>372</v>
      </c>
      <c r="E5756" s="6">
        <v>22</v>
      </c>
      <c r="F5756" t="str">
        <f xml:space="preserve"> VLOOKUP(E5756,Category!A:C,2,0)</f>
        <v>People &amp; Blogs</v>
      </c>
      <c r="G5756" s="30">
        <v>48806</v>
      </c>
      <c r="H5756" s="30" t="str">
        <f t="shared" si="268"/>
        <v>Mon</v>
      </c>
      <c r="I5756" t="str">
        <f t="shared" si="269"/>
        <v>Aug</v>
      </c>
      <c r="J5756" t="str">
        <f t="shared" si="270"/>
        <v>People &amp; Blogs-Aug</v>
      </c>
      <c r="K5756" s="6">
        <v>35215</v>
      </c>
      <c r="L5756" s="6">
        <v>2854</v>
      </c>
      <c r="M5756" s="6">
        <v>102</v>
      </c>
      <c r="N5756" s="6">
        <v>224</v>
      </c>
      <c r="O5756" s="6" t="b">
        <v>0</v>
      </c>
      <c r="P5756" s="6" t="b">
        <v>0</v>
      </c>
      <c r="Q5756" s="6" t="b">
        <v>0</v>
      </c>
    </row>
    <row r="5757" spans="1:17" x14ac:dyDescent="0.25">
      <c r="A5757" s="6" t="s">
        <v>12539</v>
      </c>
      <c r="B5757" s="7">
        <v>43117</v>
      </c>
      <c r="C5757" s="6" t="s">
        <v>12540</v>
      </c>
      <c r="D5757" s="6" t="s">
        <v>10062</v>
      </c>
      <c r="E5757" s="6">
        <v>24</v>
      </c>
      <c r="F5757" t="str">
        <f xml:space="preserve"> VLOOKUP(E5757,Category!A:C,2,0)</f>
        <v>Entertainment</v>
      </c>
      <c r="G5757" s="30">
        <v>48807</v>
      </c>
      <c r="H5757" s="30" t="str">
        <f t="shared" si="268"/>
        <v>Tue</v>
      </c>
      <c r="I5757" t="str">
        <f t="shared" si="269"/>
        <v>Aug</v>
      </c>
      <c r="J5757" t="str">
        <f t="shared" si="270"/>
        <v>Entertainment-Aug</v>
      </c>
      <c r="K5757" s="6">
        <v>1214628</v>
      </c>
      <c r="L5757" s="6">
        <v>15061</v>
      </c>
      <c r="M5757" s="6">
        <v>1075</v>
      </c>
      <c r="N5757" s="6">
        <v>714</v>
      </c>
      <c r="O5757" s="6" t="b">
        <v>0</v>
      </c>
      <c r="P5757" s="6" t="b">
        <v>0</v>
      </c>
      <c r="Q5757" s="6" t="b">
        <v>0</v>
      </c>
    </row>
    <row r="5758" spans="1:17" x14ac:dyDescent="0.25">
      <c r="A5758" s="6" t="s">
        <v>12541</v>
      </c>
      <c r="B5758" s="7">
        <v>43117</v>
      </c>
      <c r="C5758" s="6" t="s">
        <v>12542</v>
      </c>
      <c r="D5758" s="6" t="s">
        <v>2677</v>
      </c>
      <c r="E5758" s="6">
        <v>24</v>
      </c>
      <c r="F5758" t="str">
        <f xml:space="preserve"> VLOOKUP(E5758,Category!A:C,2,0)</f>
        <v>Entertainment</v>
      </c>
      <c r="G5758" s="30">
        <v>48808</v>
      </c>
      <c r="H5758" s="30" t="str">
        <f t="shared" si="268"/>
        <v>Wed</v>
      </c>
      <c r="I5758" t="str">
        <f t="shared" si="269"/>
        <v>Aug</v>
      </c>
      <c r="J5758" t="str">
        <f t="shared" si="270"/>
        <v>Entertainment-Aug</v>
      </c>
      <c r="K5758" s="6">
        <v>118906</v>
      </c>
      <c r="L5758" s="6">
        <v>459</v>
      </c>
      <c r="M5758" s="6">
        <v>44</v>
      </c>
      <c r="N5758" s="6">
        <v>19</v>
      </c>
      <c r="O5758" s="6" t="b">
        <v>0</v>
      </c>
      <c r="P5758" s="6" t="b">
        <v>0</v>
      </c>
      <c r="Q5758" s="6" t="b">
        <v>0</v>
      </c>
    </row>
    <row r="5759" spans="1:17" x14ac:dyDescent="0.25">
      <c r="A5759" s="6" t="s">
        <v>12543</v>
      </c>
      <c r="B5759" s="7">
        <v>43118</v>
      </c>
      <c r="C5759" s="6" t="s">
        <v>12544</v>
      </c>
      <c r="D5759" s="6" t="s">
        <v>693</v>
      </c>
      <c r="E5759" s="6">
        <v>17</v>
      </c>
      <c r="F5759" t="str">
        <f xml:space="preserve"> VLOOKUP(E5759,Category!A:C,2,0)</f>
        <v>Sports</v>
      </c>
      <c r="G5759" s="30">
        <v>48809</v>
      </c>
      <c r="H5759" s="30" t="str">
        <f t="shared" si="268"/>
        <v>Thu</v>
      </c>
      <c r="I5759" t="str">
        <f t="shared" si="269"/>
        <v>Aug</v>
      </c>
      <c r="J5759" t="str">
        <f t="shared" si="270"/>
        <v>Sports-Aug</v>
      </c>
      <c r="K5759" s="6">
        <v>4802685</v>
      </c>
      <c r="L5759" s="6">
        <v>57261</v>
      </c>
      <c r="M5759" s="6">
        <v>7261</v>
      </c>
      <c r="N5759" s="6">
        <v>10039</v>
      </c>
      <c r="O5759" s="6" t="b">
        <v>0</v>
      </c>
      <c r="P5759" s="6" t="b">
        <v>0</v>
      </c>
      <c r="Q5759" s="6" t="b">
        <v>0</v>
      </c>
    </row>
    <row r="5760" spans="1:17" x14ac:dyDescent="0.25">
      <c r="A5760" s="6" t="s">
        <v>12545</v>
      </c>
      <c r="B5760" s="7">
        <v>43118</v>
      </c>
      <c r="C5760" s="6" t="s">
        <v>12546</v>
      </c>
      <c r="D5760" s="6" t="s">
        <v>234</v>
      </c>
      <c r="E5760" s="6">
        <v>24</v>
      </c>
      <c r="F5760" t="str">
        <f xml:space="preserve"> VLOOKUP(E5760,Category!A:C,2,0)</f>
        <v>Entertainment</v>
      </c>
      <c r="G5760" s="30">
        <v>48810</v>
      </c>
      <c r="H5760" s="30" t="str">
        <f t="shared" si="268"/>
        <v>Fri</v>
      </c>
      <c r="I5760" t="str">
        <f t="shared" si="269"/>
        <v>Aug</v>
      </c>
      <c r="J5760" t="str">
        <f t="shared" si="270"/>
        <v>Entertainment-Aug</v>
      </c>
      <c r="K5760" s="6">
        <v>424036</v>
      </c>
      <c r="L5760" s="6">
        <v>2039</v>
      </c>
      <c r="M5760" s="6">
        <v>271</v>
      </c>
      <c r="N5760" s="6">
        <v>593</v>
      </c>
      <c r="O5760" s="6" t="b">
        <v>0</v>
      </c>
      <c r="P5760" s="6" t="b">
        <v>0</v>
      </c>
      <c r="Q5760" s="6" t="b">
        <v>0</v>
      </c>
    </row>
    <row r="5761" spans="1:17" x14ac:dyDescent="0.25">
      <c r="A5761" s="6" t="s">
        <v>12547</v>
      </c>
      <c r="B5761" s="7">
        <v>43118</v>
      </c>
      <c r="C5761" s="6" t="s">
        <v>12548</v>
      </c>
      <c r="D5761" s="6" t="s">
        <v>1299</v>
      </c>
      <c r="E5761" s="6">
        <v>10</v>
      </c>
      <c r="F5761" t="str">
        <f xml:space="preserve"> VLOOKUP(E5761,Category!A:C,2,0)</f>
        <v>Music</v>
      </c>
      <c r="G5761" s="30">
        <v>48811</v>
      </c>
      <c r="H5761" s="30" t="str">
        <f t="shared" si="268"/>
        <v>Sat</v>
      </c>
      <c r="I5761" t="str">
        <f t="shared" si="269"/>
        <v>Aug</v>
      </c>
      <c r="J5761" t="str">
        <f t="shared" si="270"/>
        <v>Music-Aug</v>
      </c>
      <c r="K5761" s="6">
        <v>2173848</v>
      </c>
      <c r="L5761" s="6">
        <v>21951</v>
      </c>
      <c r="M5761" s="6">
        <v>1426</v>
      </c>
      <c r="N5761" s="6">
        <v>2167</v>
      </c>
      <c r="O5761" s="6" t="b">
        <v>0</v>
      </c>
      <c r="P5761" s="6" t="b">
        <v>0</v>
      </c>
      <c r="Q5761" s="6" t="b">
        <v>0</v>
      </c>
    </row>
    <row r="5762" spans="1:17" x14ac:dyDescent="0.25">
      <c r="A5762" s="6" t="s">
        <v>12549</v>
      </c>
      <c r="B5762" s="7">
        <v>43118</v>
      </c>
      <c r="C5762" s="6" t="s">
        <v>12550</v>
      </c>
      <c r="D5762" s="6" t="s">
        <v>360</v>
      </c>
      <c r="E5762" s="6">
        <v>24</v>
      </c>
      <c r="F5762" t="str">
        <f xml:space="preserve"> VLOOKUP(E5762,Category!A:C,2,0)</f>
        <v>Entertainment</v>
      </c>
      <c r="G5762" s="30">
        <v>48812</v>
      </c>
      <c r="H5762" s="30" t="str">
        <f t="shared" si="268"/>
        <v>Sun</v>
      </c>
      <c r="I5762" t="str">
        <f t="shared" si="269"/>
        <v>Aug</v>
      </c>
      <c r="J5762" t="str">
        <f t="shared" si="270"/>
        <v>Entertainment-Aug</v>
      </c>
      <c r="K5762" s="6">
        <v>700443</v>
      </c>
      <c r="L5762" s="6">
        <v>1426</v>
      </c>
      <c r="M5762" s="6">
        <v>209</v>
      </c>
      <c r="N5762" s="6">
        <v>74</v>
      </c>
      <c r="O5762" s="6" t="b">
        <v>0</v>
      </c>
      <c r="P5762" s="6" t="b">
        <v>0</v>
      </c>
      <c r="Q5762" s="6" t="b">
        <v>0</v>
      </c>
    </row>
    <row r="5763" spans="1:17" x14ac:dyDescent="0.25">
      <c r="A5763" s="6" t="s">
        <v>12551</v>
      </c>
      <c r="B5763" s="7">
        <v>43118</v>
      </c>
      <c r="C5763" s="6" t="s">
        <v>12552</v>
      </c>
      <c r="D5763" s="6" t="s">
        <v>84</v>
      </c>
      <c r="E5763" s="6">
        <v>27</v>
      </c>
      <c r="F5763" t="str">
        <f xml:space="preserve"> VLOOKUP(E5763,Category!A:C,2,0)</f>
        <v>Education</v>
      </c>
      <c r="G5763" s="30">
        <v>48813</v>
      </c>
      <c r="H5763" s="30" t="str">
        <f t="shared" ref="H5763:H5826" si="271" xml:space="preserve"> TEXT(G5763,"ddd")</f>
        <v>Mon</v>
      </c>
      <c r="I5763" t="str">
        <f t="shared" ref="I5763:I5826" si="272" xml:space="preserve"> TEXT(G5763,"mmm")</f>
        <v>Aug</v>
      </c>
      <c r="J5763" t="str">
        <f t="shared" ref="J5763:J5826" si="273" xml:space="preserve"> _xlfn.CONCAT(F5763,"-",I5763)</f>
        <v>Education-Aug</v>
      </c>
      <c r="K5763" s="6">
        <v>62990</v>
      </c>
      <c r="L5763" s="6">
        <v>3705</v>
      </c>
      <c r="M5763" s="6">
        <v>67</v>
      </c>
      <c r="N5763" s="6">
        <v>701</v>
      </c>
      <c r="O5763" s="6" t="b">
        <v>0</v>
      </c>
      <c r="P5763" s="6" t="b">
        <v>0</v>
      </c>
      <c r="Q5763" s="6" t="b">
        <v>0</v>
      </c>
    </row>
    <row r="5764" spans="1:17" x14ac:dyDescent="0.25">
      <c r="A5764" s="6" t="s">
        <v>12553</v>
      </c>
      <c r="B5764" s="7">
        <v>43118</v>
      </c>
      <c r="C5764" s="6" t="s">
        <v>12554</v>
      </c>
      <c r="D5764" s="6" t="s">
        <v>678</v>
      </c>
      <c r="E5764" s="6">
        <v>25</v>
      </c>
      <c r="F5764" t="str">
        <f xml:space="preserve"> VLOOKUP(E5764,Category!A:C,2,0)</f>
        <v>News &amp; Politics</v>
      </c>
      <c r="G5764" s="30">
        <v>48814</v>
      </c>
      <c r="H5764" s="30" t="str">
        <f t="shared" si="271"/>
        <v>Tue</v>
      </c>
      <c r="I5764" t="str">
        <f t="shared" si="272"/>
        <v>Aug</v>
      </c>
      <c r="J5764" t="str">
        <f t="shared" si="273"/>
        <v>News &amp; Politics-Aug</v>
      </c>
      <c r="K5764" s="6">
        <v>135731</v>
      </c>
      <c r="L5764" s="6">
        <v>6405</v>
      </c>
      <c r="M5764" s="6">
        <v>273</v>
      </c>
      <c r="N5764" s="6">
        <v>877</v>
      </c>
      <c r="O5764" s="6" t="b">
        <v>0</v>
      </c>
      <c r="P5764" s="6" t="b">
        <v>0</v>
      </c>
      <c r="Q5764" s="6" t="b">
        <v>0</v>
      </c>
    </row>
    <row r="5765" spans="1:17" x14ac:dyDescent="0.25">
      <c r="A5765" s="6" t="s">
        <v>12555</v>
      </c>
      <c r="B5765" s="7">
        <v>43118</v>
      </c>
      <c r="C5765" s="6" t="s">
        <v>12556</v>
      </c>
      <c r="D5765" s="6" t="s">
        <v>156</v>
      </c>
      <c r="E5765" s="6">
        <v>24</v>
      </c>
      <c r="F5765" t="str">
        <f xml:space="preserve"> VLOOKUP(E5765,Category!A:C,2,0)</f>
        <v>Entertainment</v>
      </c>
      <c r="G5765" s="30">
        <v>48815</v>
      </c>
      <c r="H5765" s="30" t="str">
        <f t="shared" si="271"/>
        <v>Wed</v>
      </c>
      <c r="I5765" t="str">
        <f t="shared" si="272"/>
        <v>Aug</v>
      </c>
      <c r="J5765" t="str">
        <f t="shared" si="273"/>
        <v>Entertainment-Aug</v>
      </c>
      <c r="K5765" s="6">
        <v>61169</v>
      </c>
      <c r="L5765" s="6">
        <v>180</v>
      </c>
      <c r="M5765" s="6">
        <v>6</v>
      </c>
      <c r="N5765" s="6">
        <v>3</v>
      </c>
      <c r="O5765" s="6" t="b">
        <v>0</v>
      </c>
      <c r="P5765" s="6" t="b">
        <v>0</v>
      </c>
      <c r="Q5765" s="6" t="b">
        <v>0</v>
      </c>
    </row>
    <row r="5766" spans="1:17" x14ac:dyDescent="0.25">
      <c r="A5766" s="6" t="s">
        <v>12557</v>
      </c>
      <c r="B5766" s="7">
        <v>43118</v>
      </c>
      <c r="C5766" s="6" t="s">
        <v>12558</v>
      </c>
      <c r="D5766" s="6" t="s">
        <v>72</v>
      </c>
      <c r="E5766" s="6">
        <v>23</v>
      </c>
      <c r="F5766" t="str">
        <f xml:space="preserve"> VLOOKUP(E5766,Category!A:C,2,0)</f>
        <v>Comedy</v>
      </c>
      <c r="G5766" s="30">
        <v>48816</v>
      </c>
      <c r="H5766" s="30" t="str">
        <f t="shared" si="271"/>
        <v>Thu</v>
      </c>
      <c r="I5766" t="str">
        <f t="shared" si="272"/>
        <v>Aug</v>
      </c>
      <c r="J5766" t="str">
        <f t="shared" si="273"/>
        <v>Comedy-Aug</v>
      </c>
      <c r="K5766" s="6">
        <v>264879</v>
      </c>
      <c r="L5766" s="6">
        <v>1353</v>
      </c>
      <c r="M5766" s="6">
        <v>177</v>
      </c>
      <c r="N5766" s="6">
        <v>330</v>
      </c>
      <c r="O5766" s="6" t="b">
        <v>0</v>
      </c>
      <c r="P5766" s="6" t="b">
        <v>0</v>
      </c>
      <c r="Q5766" s="6" t="b">
        <v>0</v>
      </c>
    </row>
    <row r="5767" spans="1:17" x14ac:dyDescent="0.25">
      <c r="A5767" s="6" t="s">
        <v>12559</v>
      </c>
      <c r="B5767" s="7">
        <v>43118</v>
      </c>
      <c r="C5767" s="6" t="s">
        <v>12560</v>
      </c>
      <c r="D5767" s="6" t="s">
        <v>8012</v>
      </c>
      <c r="E5767" s="6">
        <v>25</v>
      </c>
      <c r="F5767" t="str">
        <f xml:space="preserve"> VLOOKUP(E5767,Category!A:C,2,0)</f>
        <v>News &amp; Politics</v>
      </c>
      <c r="G5767" s="30">
        <v>48817</v>
      </c>
      <c r="H5767" s="30" t="str">
        <f t="shared" si="271"/>
        <v>Fri</v>
      </c>
      <c r="I5767" t="str">
        <f t="shared" si="272"/>
        <v>Aug</v>
      </c>
      <c r="J5767" t="str">
        <f t="shared" si="273"/>
        <v>News &amp; Politics-Aug</v>
      </c>
      <c r="K5767" s="6">
        <v>71597</v>
      </c>
      <c r="L5767" s="6">
        <v>353</v>
      </c>
      <c r="M5767" s="6">
        <v>39</v>
      </c>
      <c r="N5767" s="6">
        <v>13</v>
      </c>
      <c r="O5767" s="6" t="b">
        <v>0</v>
      </c>
      <c r="P5767" s="6" t="b">
        <v>0</v>
      </c>
      <c r="Q5767" s="6" t="b">
        <v>0</v>
      </c>
    </row>
    <row r="5768" spans="1:17" x14ac:dyDescent="0.25">
      <c r="A5768" s="6" t="s">
        <v>12561</v>
      </c>
      <c r="B5768" s="7">
        <v>43118</v>
      </c>
      <c r="C5768" s="6" t="s">
        <v>12562</v>
      </c>
      <c r="D5768" s="6" t="s">
        <v>4952</v>
      </c>
      <c r="E5768" s="6">
        <v>25</v>
      </c>
      <c r="F5768" t="str">
        <f xml:space="preserve"> VLOOKUP(E5768,Category!A:C,2,0)</f>
        <v>News &amp; Politics</v>
      </c>
      <c r="G5768" s="30">
        <v>48818</v>
      </c>
      <c r="H5768" s="30" t="str">
        <f t="shared" si="271"/>
        <v>Sat</v>
      </c>
      <c r="I5768" t="str">
        <f t="shared" si="272"/>
        <v>Aug</v>
      </c>
      <c r="J5768" t="str">
        <f t="shared" si="273"/>
        <v>News &amp; Politics-Aug</v>
      </c>
      <c r="K5768" s="6">
        <v>138063</v>
      </c>
      <c r="L5768" s="6">
        <v>778</v>
      </c>
      <c r="M5768" s="6">
        <v>98</v>
      </c>
      <c r="N5768" s="6">
        <v>121</v>
      </c>
      <c r="O5768" s="6" t="b">
        <v>0</v>
      </c>
      <c r="P5768" s="6" t="b">
        <v>0</v>
      </c>
      <c r="Q5768" s="6" t="b">
        <v>0</v>
      </c>
    </row>
    <row r="5769" spans="1:17" x14ac:dyDescent="0.25">
      <c r="A5769" s="6" t="s">
        <v>12563</v>
      </c>
      <c r="B5769" s="7">
        <v>43118</v>
      </c>
      <c r="C5769" s="6" t="s">
        <v>12564</v>
      </c>
      <c r="D5769" s="6" t="s">
        <v>826</v>
      </c>
      <c r="E5769" s="6">
        <v>24</v>
      </c>
      <c r="F5769" t="str">
        <f xml:space="preserve"> VLOOKUP(E5769,Category!A:C,2,0)</f>
        <v>Entertainment</v>
      </c>
      <c r="G5769" s="30">
        <v>48819</v>
      </c>
      <c r="H5769" s="30" t="str">
        <f t="shared" si="271"/>
        <v>Sun</v>
      </c>
      <c r="I5769" t="str">
        <f t="shared" si="272"/>
        <v>Aug</v>
      </c>
      <c r="J5769" t="str">
        <f t="shared" si="273"/>
        <v>Entertainment-Aug</v>
      </c>
      <c r="K5769" s="6">
        <v>196204</v>
      </c>
      <c r="L5769" s="6">
        <v>551</v>
      </c>
      <c r="M5769" s="6">
        <v>72</v>
      </c>
      <c r="N5769" s="6">
        <v>33</v>
      </c>
      <c r="O5769" s="6" t="b">
        <v>0</v>
      </c>
      <c r="P5769" s="6" t="b">
        <v>0</v>
      </c>
      <c r="Q5769" s="6" t="b">
        <v>0</v>
      </c>
    </row>
    <row r="5770" spans="1:17" x14ac:dyDescent="0.25">
      <c r="A5770" s="6" t="s">
        <v>12565</v>
      </c>
      <c r="B5770" s="7">
        <v>43118</v>
      </c>
      <c r="C5770" s="6" t="s">
        <v>12566</v>
      </c>
      <c r="D5770" s="6" t="s">
        <v>297</v>
      </c>
      <c r="E5770" s="6">
        <v>24</v>
      </c>
      <c r="F5770" t="str">
        <f xml:space="preserve"> VLOOKUP(E5770,Category!A:C,2,0)</f>
        <v>Entertainment</v>
      </c>
      <c r="G5770" s="30">
        <v>48820</v>
      </c>
      <c r="H5770" s="30" t="str">
        <f t="shared" si="271"/>
        <v>Mon</v>
      </c>
      <c r="I5770" t="str">
        <f t="shared" si="272"/>
        <v>Aug</v>
      </c>
      <c r="J5770" t="str">
        <f t="shared" si="273"/>
        <v>Entertainment-Aug</v>
      </c>
      <c r="K5770" s="6">
        <v>450908</v>
      </c>
      <c r="L5770" s="6">
        <v>936</v>
      </c>
      <c r="M5770" s="6">
        <v>1166</v>
      </c>
      <c r="N5770" s="6">
        <v>183</v>
      </c>
      <c r="O5770" s="6" t="b">
        <v>0</v>
      </c>
      <c r="P5770" s="6" t="b">
        <v>0</v>
      </c>
      <c r="Q5770" s="6" t="b">
        <v>0</v>
      </c>
    </row>
    <row r="5771" spans="1:17" x14ac:dyDescent="0.25">
      <c r="A5771" s="6" t="s">
        <v>12567</v>
      </c>
      <c r="B5771" s="7">
        <v>43118</v>
      </c>
      <c r="C5771" s="6" t="s">
        <v>12568</v>
      </c>
      <c r="D5771" s="6" t="s">
        <v>458</v>
      </c>
      <c r="E5771" s="6">
        <v>24</v>
      </c>
      <c r="F5771" t="str">
        <f xml:space="preserve"> VLOOKUP(E5771,Category!A:C,2,0)</f>
        <v>Entertainment</v>
      </c>
      <c r="G5771" s="30">
        <v>48821</v>
      </c>
      <c r="H5771" s="30" t="str">
        <f t="shared" si="271"/>
        <v>Tue</v>
      </c>
      <c r="I5771" t="str">
        <f t="shared" si="272"/>
        <v>Aug</v>
      </c>
      <c r="J5771" t="str">
        <f t="shared" si="273"/>
        <v>Entertainment-Aug</v>
      </c>
      <c r="K5771" s="6">
        <v>743838</v>
      </c>
      <c r="L5771" s="6">
        <v>3260</v>
      </c>
      <c r="M5771" s="6">
        <v>1186</v>
      </c>
      <c r="N5771" s="6">
        <v>1343</v>
      </c>
      <c r="O5771" s="6" t="b">
        <v>0</v>
      </c>
      <c r="P5771" s="6" t="b">
        <v>0</v>
      </c>
      <c r="Q5771" s="6" t="b">
        <v>0</v>
      </c>
    </row>
    <row r="5772" spans="1:17" x14ac:dyDescent="0.25">
      <c r="A5772" s="6" t="s">
        <v>12569</v>
      </c>
      <c r="B5772" s="7">
        <v>43118</v>
      </c>
      <c r="C5772" s="6" t="s">
        <v>12570</v>
      </c>
      <c r="D5772" s="6" t="s">
        <v>120</v>
      </c>
      <c r="E5772" s="6">
        <v>27</v>
      </c>
      <c r="F5772" t="str">
        <f xml:space="preserve"> VLOOKUP(E5772,Category!A:C,2,0)</f>
        <v>Education</v>
      </c>
      <c r="G5772" s="30">
        <v>48822</v>
      </c>
      <c r="H5772" s="30" t="str">
        <f t="shared" si="271"/>
        <v>Wed</v>
      </c>
      <c r="I5772" t="str">
        <f t="shared" si="272"/>
        <v>Aug</v>
      </c>
      <c r="J5772" t="str">
        <f t="shared" si="273"/>
        <v>Education-Aug</v>
      </c>
      <c r="K5772" s="6">
        <v>32688</v>
      </c>
      <c r="L5772" s="6">
        <v>0</v>
      </c>
      <c r="M5772" s="6">
        <v>0</v>
      </c>
      <c r="N5772" s="6">
        <v>0</v>
      </c>
      <c r="O5772" s="6" t="b">
        <v>1</v>
      </c>
      <c r="P5772" s="6" t="b">
        <v>1</v>
      </c>
      <c r="Q5772" s="6" t="b">
        <v>0</v>
      </c>
    </row>
    <row r="5773" spans="1:17" x14ac:dyDescent="0.25">
      <c r="A5773" s="6" t="s">
        <v>12571</v>
      </c>
      <c r="B5773" s="7">
        <v>43118</v>
      </c>
      <c r="C5773" s="6" t="s">
        <v>12572</v>
      </c>
      <c r="D5773" s="6" t="s">
        <v>345</v>
      </c>
      <c r="E5773" s="6">
        <v>24</v>
      </c>
      <c r="F5773" t="str">
        <f xml:space="preserve"> VLOOKUP(E5773,Category!A:C,2,0)</f>
        <v>Entertainment</v>
      </c>
      <c r="G5773" s="30">
        <v>48823</v>
      </c>
      <c r="H5773" s="30" t="str">
        <f t="shared" si="271"/>
        <v>Thu</v>
      </c>
      <c r="I5773" t="str">
        <f t="shared" si="272"/>
        <v>Sep</v>
      </c>
      <c r="J5773" t="str">
        <f t="shared" si="273"/>
        <v>Entertainment-Sep</v>
      </c>
      <c r="K5773" s="6">
        <v>118028</v>
      </c>
      <c r="L5773" s="6">
        <v>172</v>
      </c>
      <c r="M5773" s="6">
        <v>24</v>
      </c>
      <c r="N5773" s="6">
        <v>11</v>
      </c>
      <c r="O5773" s="6" t="b">
        <v>0</v>
      </c>
      <c r="P5773" s="6" t="b">
        <v>0</v>
      </c>
      <c r="Q5773" s="6" t="b">
        <v>0</v>
      </c>
    </row>
    <row r="5774" spans="1:17" x14ac:dyDescent="0.25">
      <c r="A5774" s="6" t="s">
        <v>12573</v>
      </c>
      <c r="B5774" s="7">
        <v>43118</v>
      </c>
      <c r="C5774" s="6" t="s">
        <v>12574</v>
      </c>
      <c r="D5774" s="6" t="s">
        <v>623</v>
      </c>
      <c r="E5774" s="6">
        <v>24</v>
      </c>
      <c r="F5774" t="str">
        <f xml:space="preserve"> VLOOKUP(E5774,Category!A:C,2,0)</f>
        <v>Entertainment</v>
      </c>
      <c r="G5774" s="30">
        <v>48824</v>
      </c>
      <c r="H5774" s="30" t="str">
        <f t="shared" si="271"/>
        <v>Fri</v>
      </c>
      <c r="I5774" t="str">
        <f t="shared" si="272"/>
        <v>Sep</v>
      </c>
      <c r="J5774" t="str">
        <f t="shared" si="273"/>
        <v>Entertainment-Sep</v>
      </c>
      <c r="K5774" s="6">
        <v>67255</v>
      </c>
      <c r="L5774" s="6">
        <v>232</v>
      </c>
      <c r="M5774" s="6">
        <v>5</v>
      </c>
      <c r="N5774" s="6">
        <v>10</v>
      </c>
      <c r="O5774" s="6" t="b">
        <v>0</v>
      </c>
      <c r="P5774" s="6" t="b">
        <v>0</v>
      </c>
      <c r="Q5774" s="6" t="b">
        <v>0</v>
      </c>
    </row>
    <row r="5775" spans="1:17" x14ac:dyDescent="0.25">
      <c r="A5775" s="6" t="s">
        <v>12575</v>
      </c>
      <c r="B5775" s="7">
        <v>43118</v>
      </c>
      <c r="C5775" s="6" t="s">
        <v>12576</v>
      </c>
      <c r="D5775" s="6" t="s">
        <v>180</v>
      </c>
      <c r="E5775" s="6">
        <v>24</v>
      </c>
      <c r="F5775" t="str">
        <f xml:space="preserve"> VLOOKUP(E5775,Category!A:C,2,0)</f>
        <v>Entertainment</v>
      </c>
      <c r="G5775" s="30">
        <v>48825</v>
      </c>
      <c r="H5775" s="30" t="str">
        <f t="shared" si="271"/>
        <v>Sat</v>
      </c>
      <c r="I5775" t="str">
        <f t="shared" si="272"/>
        <v>Sep</v>
      </c>
      <c r="J5775" t="str">
        <f t="shared" si="273"/>
        <v>Entertainment-Sep</v>
      </c>
      <c r="K5775" s="6">
        <v>234578</v>
      </c>
      <c r="L5775" s="6">
        <v>833</v>
      </c>
      <c r="M5775" s="6">
        <v>119</v>
      </c>
      <c r="N5775" s="6">
        <v>30</v>
      </c>
      <c r="O5775" s="6" t="b">
        <v>0</v>
      </c>
      <c r="P5775" s="6" t="b">
        <v>0</v>
      </c>
      <c r="Q5775" s="6" t="b">
        <v>0</v>
      </c>
    </row>
    <row r="5776" spans="1:17" x14ac:dyDescent="0.25">
      <c r="A5776" s="6" t="s">
        <v>12577</v>
      </c>
      <c r="B5776" s="7">
        <v>43118</v>
      </c>
      <c r="C5776" s="6" t="s">
        <v>12578</v>
      </c>
      <c r="D5776" s="6" t="s">
        <v>434</v>
      </c>
      <c r="E5776" s="6">
        <v>24</v>
      </c>
      <c r="F5776" t="str">
        <f xml:space="preserve"> VLOOKUP(E5776,Category!A:C,2,0)</f>
        <v>Entertainment</v>
      </c>
      <c r="G5776" s="30">
        <v>48826</v>
      </c>
      <c r="H5776" s="30" t="str">
        <f t="shared" si="271"/>
        <v>Sun</v>
      </c>
      <c r="I5776" t="str">
        <f t="shared" si="272"/>
        <v>Sep</v>
      </c>
      <c r="J5776" t="str">
        <f t="shared" si="273"/>
        <v>Entertainment-Sep</v>
      </c>
      <c r="K5776" s="6">
        <v>1671864</v>
      </c>
      <c r="L5776" s="6">
        <v>24359</v>
      </c>
      <c r="M5776" s="6">
        <v>1100</v>
      </c>
      <c r="N5776" s="6">
        <v>2197</v>
      </c>
      <c r="O5776" s="6" t="b">
        <v>0</v>
      </c>
      <c r="P5776" s="6" t="b">
        <v>0</v>
      </c>
      <c r="Q5776" s="6" t="b">
        <v>0</v>
      </c>
    </row>
    <row r="5777" spans="1:17" x14ac:dyDescent="0.25">
      <c r="A5777" s="6" t="s">
        <v>12579</v>
      </c>
      <c r="B5777" s="7">
        <v>43118</v>
      </c>
      <c r="C5777" s="6" t="s">
        <v>12580</v>
      </c>
      <c r="D5777" s="6" t="s">
        <v>10817</v>
      </c>
      <c r="E5777" s="6">
        <v>24</v>
      </c>
      <c r="F5777" t="str">
        <f xml:space="preserve"> VLOOKUP(E5777,Category!A:C,2,0)</f>
        <v>Entertainment</v>
      </c>
      <c r="G5777" s="30">
        <v>48827</v>
      </c>
      <c r="H5777" s="30" t="str">
        <f t="shared" si="271"/>
        <v>Mon</v>
      </c>
      <c r="I5777" t="str">
        <f t="shared" si="272"/>
        <v>Sep</v>
      </c>
      <c r="J5777" t="str">
        <f t="shared" si="273"/>
        <v>Entertainment-Sep</v>
      </c>
      <c r="K5777" s="6">
        <v>149049</v>
      </c>
      <c r="L5777" s="6">
        <v>325</v>
      </c>
      <c r="M5777" s="6">
        <v>322</v>
      </c>
      <c r="N5777" s="6">
        <v>76</v>
      </c>
      <c r="O5777" s="6" t="b">
        <v>0</v>
      </c>
      <c r="P5777" s="6" t="b">
        <v>0</v>
      </c>
      <c r="Q5777" s="6" t="b">
        <v>0</v>
      </c>
    </row>
    <row r="5778" spans="1:17" x14ac:dyDescent="0.25">
      <c r="A5778" s="6" t="s">
        <v>12581</v>
      </c>
      <c r="B5778" s="7">
        <v>43118</v>
      </c>
      <c r="C5778" s="6" t="s">
        <v>12582</v>
      </c>
      <c r="D5778" s="6" t="s">
        <v>743</v>
      </c>
      <c r="E5778" s="6">
        <v>25</v>
      </c>
      <c r="F5778" t="str">
        <f xml:space="preserve"> VLOOKUP(E5778,Category!A:C,2,0)</f>
        <v>News &amp; Politics</v>
      </c>
      <c r="G5778" s="30">
        <v>48828</v>
      </c>
      <c r="H5778" s="30" t="str">
        <f t="shared" si="271"/>
        <v>Tue</v>
      </c>
      <c r="I5778" t="str">
        <f t="shared" si="272"/>
        <v>Sep</v>
      </c>
      <c r="J5778" t="str">
        <f t="shared" si="273"/>
        <v>News &amp; Politics-Sep</v>
      </c>
      <c r="K5778" s="6">
        <v>111969</v>
      </c>
      <c r="L5778" s="6">
        <v>2901</v>
      </c>
      <c r="M5778" s="6">
        <v>216</v>
      </c>
      <c r="N5778" s="6">
        <v>391</v>
      </c>
      <c r="O5778" s="6" t="b">
        <v>0</v>
      </c>
      <c r="P5778" s="6" t="b">
        <v>0</v>
      </c>
      <c r="Q5778" s="6" t="b">
        <v>0</v>
      </c>
    </row>
    <row r="5779" spans="1:17" x14ac:dyDescent="0.25">
      <c r="A5779" s="6" t="s">
        <v>12583</v>
      </c>
      <c r="B5779" s="7">
        <v>43118</v>
      </c>
      <c r="C5779" s="6" t="s">
        <v>12584</v>
      </c>
      <c r="D5779" s="6" t="s">
        <v>1718</v>
      </c>
      <c r="E5779" s="6">
        <v>10</v>
      </c>
      <c r="F5779" t="str">
        <f xml:space="preserve"> VLOOKUP(E5779,Category!A:C,2,0)</f>
        <v>Music</v>
      </c>
      <c r="G5779" s="30">
        <v>48829</v>
      </c>
      <c r="H5779" s="30" t="str">
        <f t="shared" si="271"/>
        <v>Wed</v>
      </c>
      <c r="I5779" t="str">
        <f t="shared" si="272"/>
        <v>Sep</v>
      </c>
      <c r="J5779" t="str">
        <f t="shared" si="273"/>
        <v>Music-Sep</v>
      </c>
      <c r="K5779" s="6">
        <v>195565</v>
      </c>
      <c r="L5779" s="6">
        <v>3835</v>
      </c>
      <c r="M5779" s="6">
        <v>62</v>
      </c>
      <c r="N5779" s="6">
        <v>136</v>
      </c>
      <c r="O5779" s="6" t="b">
        <v>0</v>
      </c>
      <c r="P5779" s="6" t="b">
        <v>0</v>
      </c>
      <c r="Q5779" s="6" t="b">
        <v>0</v>
      </c>
    </row>
    <row r="5780" spans="1:17" x14ac:dyDescent="0.25">
      <c r="A5780" s="6" t="s">
        <v>12585</v>
      </c>
      <c r="B5780" s="7">
        <v>43118</v>
      </c>
      <c r="C5780" s="6" t="s">
        <v>12586</v>
      </c>
      <c r="D5780" s="6" t="s">
        <v>255</v>
      </c>
      <c r="E5780" s="6">
        <v>27</v>
      </c>
      <c r="F5780" t="str">
        <f xml:space="preserve"> VLOOKUP(E5780,Category!A:C,2,0)</f>
        <v>Education</v>
      </c>
      <c r="G5780" s="30">
        <v>48830</v>
      </c>
      <c r="H5780" s="30" t="str">
        <f t="shared" si="271"/>
        <v>Thu</v>
      </c>
      <c r="I5780" t="str">
        <f t="shared" si="272"/>
        <v>Sep</v>
      </c>
      <c r="J5780" t="str">
        <f t="shared" si="273"/>
        <v>Education-Sep</v>
      </c>
      <c r="K5780" s="6">
        <v>24243</v>
      </c>
      <c r="L5780" s="6">
        <v>1393</v>
      </c>
      <c r="M5780" s="6">
        <v>24</v>
      </c>
      <c r="N5780" s="6">
        <v>141</v>
      </c>
      <c r="O5780" s="6" t="b">
        <v>0</v>
      </c>
      <c r="P5780" s="6" t="b">
        <v>0</v>
      </c>
      <c r="Q5780" s="6" t="b">
        <v>0</v>
      </c>
    </row>
    <row r="5781" spans="1:17" x14ac:dyDescent="0.25">
      <c r="A5781" s="6" t="s">
        <v>12587</v>
      </c>
      <c r="B5781" s="7">
        <v>43118</v>
      </c>
      <c r="C5781" s="6" t="s">
        <v>12588</v>
      </c>
      <c r="D5781" s="6" t="s">
        <v>651</v>
      </c>
      <c r="E5781" s="6">
        <v>25</v>
      </c>
      <c r="F5781" t="str">
        <f xml:space="preserve"> VLOOKUP(E5781,Category!A:C,2,0)</f>
        <v>News &amp; Politics</v>
      </c>
      <c r="G5781" s="30">
        <v>48831</v>
      </c>
      <c r="H5781" s="30" t="str">
        <f t="shared" si="271"/>
        <v>Fri</v>
      </c>
      <c r="I5781" t="str">
        <f t="shared" si="272"/>
        <v>Sep</v>
      </c>
      <c r="J5781" t="str">
        <f t="shared" si="273"/>
        <v>News &amp; Politics-Sep</v>
      </c>
      <c r="K5781" s="6">
        <v>56159</v>
      </c>
      <c r="L5781" s="6">
        <v>236</v>
      </c>
      <c r="M5781" s="6">
        <v>559</v>
      </c>
      <c r="N5781" s="6">
        <v>289</v>
      </c>
      <c r="O5781" s="6" t="b">
        <v>0</v>
      </c>
      <c r="P5781" s="6" t="b">
        <v>0</v>
      </c>
      <c r="Q5781" s="6" t="b">
        <v>0</v>
      </c>
    </row>
    <row r="5782" spans="1:17" x14ac:dyDescent="0.25">
      <c r="A5782" s="6" t="s">
        <v>12589</v>
      </c>
      <c r="B5782" s="7">
        <v>43118</v>
      </c>
      <c r="C5782" s="6" t="s">
        <v>12590</v>
      </c>
      <c r="D5782" s="6" t="s">
        <v>147</v>
      </c>
      <c r="E5782" s="6">
        <v>24</v>
      </c>
      <c r="F5782" t="str">
        <f xml:space="preserve"> VLOOKUP(E5782,Category!A:C,2,0)</f>
        <v>Entertainment</v>
      </c>
      <c r="G5782" s="30">
        <v>48832</v>
      </c>
      <c r="H5782" s="30" t="str">
        <f t="shared" si="271"/>
        <v>Sat</v>
      </c>
      <c r="I5782" t="str">
        <f t="shared" si="272"/>
        <v>Sep</v>
      </c>
      <c r="J5782" t="str">
        <f t="shared" si="273"/>
        <v>Entertainment-Sep</v>
      </c>
      <c r="K5782" s="6">
        <v>363759</v>
      </c>
      <c r="L5782" s="6">
        <v>4111</v>
      </c>
      <c r="M5782" s="6">
        <v>334</v>
      </c>
      <c r="N5782" s="6">
        <v>820</v>
      </c>
      <c r="O5782" s="6" t="b">
        <v>0</v>
      </c>
      <c r="P5782" s="6" t="b">
        <v>0</v>
      </c>
      <c r="Q5782" s="6" t="b">
        <v>0</v>
      </c>
    </row>
    <row r="5783" spans="1:17" x14ac:dyDescent="0.25">
      <c r="A5783" s="6" t="s">
        <v>12591</v>
      </c>
      <c r="B5783" s="7">
        <v>43118</v>
      </c>
      <c r="C5783" s="6" t="s">
        <v>12592</v>
      </c>
      <c r="D5783" s="6" t="s">
        <v>1007</v>
      </c>
      <c r="E5783" s="6">
        <v>10</v>
      </c>
      <c r="F5783" t="str">
        <f xml:space="preserve"> VLOOKUP(E5783,Category!A:C,2,0)</f>
        <v>Music</v>
      </c>
      <c r="G5783" s="30">
        <v>48833</v>
      </c>
      <c r="H5783" s="30" t="str">
        <f t="shared" si="271"/>
        <v>Sun</v>
      </c>
      <c r="I5783" t="str">
        <f t="shared" si="272"/>
        <v>Sep</v>
      </c>
      <c r="J5783" t="str">
        <f t="shared" si="273"/>
        <v>Music-Sep</v>
      </c>
      <c r="K5783" s="6">
        <v>438121</v>
      </c>
      <c r="L5783" s="6">
        <v>5511</v>
      </c>
      <c r="M5783" s="6">
        <v>1171</v>
      </c>
      <c r="N5783" s="6">
        <v>464</v>
      </c>
      <c r="O5783" s="6" t="b">
        <v>0</v>
      </c>
      <c r="P5783" s="6" t="b">
        <v>0</v>
      </c>
      <c r="Q5783" s="6" t="b">
        <v>0</v>
      </c>
    </row>
    <row r="5784" spans="1:17" x14ac:dyDescent="0.25">
      <c r="A5784" s="6" t="s">
        <v>12593</v>
      </c>
      <c r="B5784" s="7">
        <v>43118</v>
      </c>
      <c r="C5784" s="6" t="s">
        <v>12594</v>
      </c>
      <c r="D5784" s="6" t="s">
        <v>1779</v>
      </c>
      <c r="E5784" s="6">
        <v>23</v>
      </c>
      <c r="F5784" t="str">
        <f xml:space="preserve"> VLOOKUP(E5784,Category!A:C,2,0)</f>
        <v>Comedy</v>
      </c>
      <c r="G5784" s="30">
        <v>48834</v>
      </c>
      <c r="H5784" s="30" t="str">
        <f t="shared" si="271"/>
        <v>Mon</v>
      </c>
      <c r="I5784" t="str">
        <f t="shared" si="272"/>
        <v>Sep</v>
      </c>
      <c r="J5784" t="str">
        <f t="shared" si="273"/>
        <v>Comedy-Sep</v>
      </c>
      <c r="K5784" s="6">
        <v>1538015</v>
      </c>
      <c r="L5784" s="6">
        <v>103536</v>
      </c>
      <c r="M5784" s="6">
        <v>1847</v>
      </c>
      <c r="N5784" s="6">
        <v>4486</v>
      </c>
      <c r="O5784" s="6" t="b">
        <v>0</v>
      </c>
      <c r="P5784" s="6" t="b">
        <v>0</v>
      </c>
      <c r="Q5784" s="6" t="b">
        <v>0</v>
      </c>
    </row>
    <row r="5785" spans="1:17" x14ac:dyDescent="0.25">
      <c r="A5785" s="6" t="s">
        <v>12595</v>
      </c>
      <c r="B5785" s="7">
        <v>43118</v>
      </c>
      <c r="C5785" s="6" t="s">
        <v>12596</v>
      </c>
      <c r="D5785" s="6" t="s">
        <v>11248</v>
      </c>
      <c r="E5785" s="6">
        <v>27</v>
      </c>
      <c r="F5785" t="str">
        <f xml:space="preserve"> VLOOKUP(E5785,Category!A:C,2,0)</f>
        <v>Education</v>
      </c>
      <c r="G5785" s="30">
        <v>48835</v>
      </c>
      <c r="H5785" s="30" t="str">
        <f t="shared" si="271"/>
        <v>Tue</v>
      </c>
      <c r="I5785" t="str">
        <f t="shared" si="272"/>
        <v>Sep</v>
      </c>
      <c r="J5785" t="str">
        <f t="shared" si="273"/>
        <v>Education-Sep</v>
      </c>
      <c r="K5785" s="6">
        <v>69215</v>
      </c>
      <c r="L5785" s="6">
        <v>488</v>
      </c>
      <c r="M5785" s="6">
        <v>119</v>
      </c>
      <c r="N5785" s="6">
        <v>39</v>
      </c>
      <c r="O5785" s="6" t="b">
        <v>0</v>
      </c>
      <c r="P5785" s="6" t="b">
        <v>0</v>
      </c>
      <c r="Q5785" s="6" t="b">
        <v>0</v>
      </c>
    </row>
    <row r="5786" spans="1:17" x14ac:dyDescent="0.25">
      <c r="A5786" s="6" t="s">
        <v>12597</v>
      </c>
      <c r="B5786" s="7">
        <v>43118</v>
      </c>
      <c r="C5786" s="6" t="s">
        <v>12598</v>
      </c>
      <c r="D5786" s="6" t="s">
        <v>5640</v>
      </c>
      <c r="E5786" s="6">
        <v>24</v>
      </c>
      <c r="F5786" t="str">
        <f xml:space="preserve"> VLOOKUP(E5786,Category!A:C,2,0)</f>
        <v>Entertainment</v>
      </c>
      <c r="G5786" s="30">
        <v>48836</v>
      </c>
      <c r="H5786" s="30" t="str">
        <f t="shared" si="271"/>
        <v>Wed</v>
      </c>
      <c r="I5786" t="str">
        <f t="shared" si="272"/>
        <v>Sep</v>
      </c>
      <c r="J5786" t="str">
        <f t="shared" si="273"/>
        <v>Entertainment-Sep</v>
      </c>
      <c r="K5786" s="6">
        <v>4978688</v>
      </c>
      <c r="L5786" s="6">
        <v>418207</v>
      </c>
      <c r="M5786" s="6">
        <v>20558</v>
      </c>
      <c r="N5786" s="6">
        <v>44389</v>
      </c>
      <c r="O5786" s="6" t="b">
        <v>0</v>
      </c>
      <c r="P5786" s="6" t="b">
        <v>0</v>
      </c>
      <c r="Q5786" s="6" t="b">
        <v>0</v>
      </c>
    </row>
    <row r="5787" spans="1:17" x14ac:dyDescent="0.25">
      <c r="A5787" s="6" t="s">
        <v>12599</v>
      </c>
      <c r="B5787" s="7">
        <v>43118</v>
      </c>
      <c r="C5787" s="6" t="s">
        <v>12600</v>
      </c>
      <c r="D5787" s="6" t="s">
        <v>420</v>
      </c>
      <c r="E5787" s="6">
        <v>23</v>
      </c>
      <c r="F5787" t="str">
        <f xml:space="preserve"> VLOOKUP(E5787,Category!A:C,2,0)</f>
        <v>Comedy</v>
      </c>
      <c r="G5787" s="30">
        <v>48837</v>
      </c>
      <c r="H5787" s="30" t="str">
        <f t="shared" si="271"/>
        <v>Thu</v>
      </c>
      <c r="I5787" t="str">
        <f t="shared" si="272"/>
        <v>Sep</v>
      </c>
      <c r="J5787" t="str">
        <f t="shared" si="273"/>
        <v>Comedy-Sep</v>
      </c>
      <c r="K5787" s="6">
        <v>1079466</v>
      </c>
      <c r="L5787" s="6">
        <v>20150</v>
      </c>
      <c r="M5787" s="6">
        <v>737</v>
      </c>
      <c r="N5787" s="6">
        <v>3091</v>
      </c>
      <c r="O5787" s="6" t="b">
        <v>0</v>
      </c>
      <c r="P5787" s="6" t="b">
        <v>0</v>
      </c>
      <c r="Q5787" s="6" t="b">
        <v>0</v>
      </c>
    </row>
    <row r="5788" spans="1:17" x14ac:dyDescent="0.25">
      <c r="A5788" s="6" t="s">
        <v>12601</v>
      </c>
      <c r="B5788" s="7">
        <v>43118</v>
      </c>
      <c r="C5788" s="6" t="s">
        <v>12602</v>
      </c>
      <c r="D5788" s="6" t="s">
        <v>372</v>
      </c>
      <c r="E5788" s="6">
        <v>22</v>
      </c>
      <c r="F5788" t="str">
        <f xml:space="preserve"> VLOOKUP(E5788,Category!A:C,2,0)</f>
        <v>People &amp; Blogs</v>
      </c>
      <c r="G5788" s="30">
        <v>48838</v>
      </c>
      <c r="H5788" s="30" t="str">
        <f t="shared" si="271"/>
        <v>Fri</v>
      </c>
      <c r="I5788" t="str">
        <f t="shared" si="272"/>
        <v>Sep</v>
      </c>
      <c r="J5788" t="str">
        <f t="shared" si="273"/>
        <v>People &amp; Blogs-Sep</v>
      </c>
      <c r="K5788" s="6">
        <v>31242</v>
      </c>
      <c r="L5788" s="6">
        <v>3127</v>
      </c>
      <c r="M5788" s="6">
        <v>119</v>
      </c>
      <c r="N5788" s="6">
        <v>206</v>
      </c>
      <c r="O5788" s="6" t="b">
        <v>0</v>
      </c>
      <c r="P5788" s="6" t="b">
        <v>0</v>
      </c>
      <c r="Q5788" s="6" t="b">
        <v>0</v>
      </c>
    </row>
    <row r="5789" spans="1:17" x14ac:dyDescent="0.25">
      <c r="A5789" s="6" t="s">
        <v>12603</v>
      </c>
      <c r="B5789" s="7">
        <v>43118</v>
      </c>
      <c r="C5789" s="6" t="s">
        <v>12604</v>
      </c>
      <c r="D5789" s="6" t="s">
        <v>2716</v>
      </c>
      <c r="E5789" s="6">
        <v>10</v>
      </c>
      <c r="F5789" t="str">
        <f xml:space="preserve"> VLOOKUP(E5789,Category!A:C,2,0)</f>
        <v>Music</v>
      </c>
      <c r="G5789" s="30">
        <v>48839</v>
      </c>
      <c r="H5789" s="30" t="str">
        <f t="shared" si="271"/>
        <v>Sat</v>
      </c>
      <c r="I5789" t="str">
        <f t="shared" si="272"/>
        <v>Sep</v>
      </c>
      <c r="J5789" t="str">
        <f t="shared" si="273"/>
        <v>Music-Sep</v>
      </c>
      <c r="K5789" s="6">
        <v>991273</v>
      </c>
      <c r="L5789" s="6">
        <v>30627</v>
      </c>
      <c r="M5789" s="6">
        <v>824</v>
      </c>
      <c r="N5789" s="6">
        <v>1442</v>
      </c>
      <c r="O5789" s="6" t="b">
        <v>0</v>
      </c>
      <c r="P5789" s="6" t="b">
        <v>0</v>
      </c>
      <c r="Q5789" s="6" t="b">
        <v>0</v>
      </c>
    </row>
    <row r="5790" spans="1:17" x14ac:dyDescent="0.25">
      <c r="A5790" s="6" t="s">
        <v>12605</v>
      </c>
      <c r="B5790" s="7">
        <v>43118</v>
      </c>
      <c r="C5790" s="6" t="s">
        <v>12606</v>
      </c>
      <c r="D5790" s="6" t="s">
        <v>1505</v>
      </c>
      <c r="E5790" s="6">
        <v>22</v>
      </c>
      <c r="F5790" t="str">
        <f xml:space="preserve"> VLOOKUP(E5790,Category!A:C,2,0)</f>
        <v>People &amp; Blogs</v>
      </c>
      <c r="G5790" s="30">
        <v>48840</v>
      </c>
      <c r="H5790" s="30" t="str">
        <f t="shared" si="271"/>
        <v>Sun</v>
      </c>
      <c r="I5790" t="str">
        <f t="shared" si="272"/>
        <v>Sep</v>
      </c>
      <c r="J5790" t="str">
        <f t="shared" si="273"/>
        <v>People &amp; Blogs-Sep</v>
      </c>
      <c r="K5790" s="6">
        <v>694832</v>
      </c>
      <c r="L5790" s="6">
        <v>22154</v>
      </c>
      <c r="M5790" s="6">
        <v>586</v>
      </c>
      <c r="N5790" s="6">
        <v>877</v>
      </c>
      <c r="O5790" s="6" t="b">
        <v>0</v>
      </c>
      <c r="P5790" s="6" t="b">
        <v>0</v>
      </c>
      <c r="Q5790" s="6" t="b">
        <v>0</v>
      </c>
    </row>
    <row r="5791" spans="1:17" x14ac:dyDescent="0.25">
      <c r="A5791" s="6" t="s">
        <v>12607</v>
      </c>
      <c r="B5791" s="7">
        <v>43118</v>
      </c>
      <c r="C5791" s="6" t="s">
        <v>12608</v>
      </c>
      <c r="D5791" s="6" t="s">
        <v>309</v>
      </c>
      <c r="E5791" s="6">
        <v>22</v>
      </c>
      <c r="F5791" t="str">
        <f xml:space="preserve"> VLOOKUP(E5791,Category!A:C,2,0)</f>
        <v>People &amp; Blogs</v>
      </c>
      <c r="G5791" s="30">
        <v>48841</v>
      </c>
      <c r="H5791" s="30" t="str">
        <f t="shared" si="271"/>
        <v>Mon</v>
      </c>
      <c r="I5791" t="str">
        <f t="shared" si="272"/>
        <v>Sep</v>
      </c>
      <c r="J5791" t="str">
        <f t="shared" si="273"/>
        <v>People &amp; Blogs-Sep</v>
      </c>
      <c r="K5791" s="6">
        <v>136148</v>
      </c>
      <c r="L5791" s="6">
        <v>766</v>
      </c>
      <c r="M5791" s="6">
        <v>91</v>
      </c>
      <c r="N5791" s="6">
        <v>40</v>
      </c>
      <c r="O5791" s="6" t="b">
        <v>0</v>
      </c>
      <c r="P5791" s="6" t="b">
        <v>0</v>
      </c>
      <c r="Q5791" s="6" t="b">
        <v>0</v>
      </c>
    </row>
    <row r="5792" spans="1:17" x14ac:dyDescent="0.25">
      <c r="A5792" s="6" t="s">
        <v>12609</v>
      </c>
      <c r="B5792" s="7">
        <v>43118</v>
      </c>
      <c r="C5792" s="6" t="s">
        <v>12610</v>
      </c>
      <c r="D5792" s="6" t="s">
        <v>1287</v>
      </c>
      <c r="E5792" s="6">
        <v>10</v>
      </c>
      <c r="F5792" t="str">
        <f xml:space="preserve"> VLOOKUP(E5792,Category!A:C,2,0)</f>
        <v>Music</v>
      </c>
      <c r="G5792" s="30">
        <v>48842</v>
      </c>
      <c r="H5792" s="30" t="str">
        <f t="shared" si="271"/>
        <v>Tue</v>
      </c>
      <c r="I5792" t="str">
        <f t="shared" si="272"/>
        <v>Sep</v>
      </c>
      <c r="J5792" t="str">
        <f t="shared" si="273"/>
        <v>Music-Sep</v>
      </c>
      <c r="K5792" s="6">
        <v>7825060</v>
      </c>
      <c r="L5792" s="6">
        <v>219287</v>
      </c>
      <c r="M5792" s="6">
        <v>4349</v>
      </c>
      <c r="N5792" s="6">
        <v>35114</v>
      </c>
      <c r="O5792" s="6" t="b">
        <v>0</v>
      </c>
      <c r="P5792" s="6" t="b">
        <v>0</v>
      </c>
      <c r="Q5792" s="6" t="b">
        <v>0</v>
      </c>
    </row>
    <row r="5793" spans="1:17" x14ac:dyDescent="0.25">
      <c r="A5793" s="6" t="s">
        <v>12611</v>
      </c>
      <c r="B5793" s="7">
        <v>43118</v>
      </c>
      <c r="C5793" s="6" t="s">
        <v>12612</v>
      </c>
      <c r="D5793" s="6" t="s">
        <v>994</v>
      </c>
      <c r="E5793" s="6">
        <v>25</v>
      </c>
      <c r="F5793" t="str">
        <f xml:space="preserve"> VLOOKUP(E5793,Category!A:C,2,0)</f>
        <v>News &amp; Politics</v>
      </c>
      <c r="G5793" s="30">
        <v>48843</v>
      </c>
      <c r="H5793" s="30" t="str">
        <f t="shared" si="271"/>
        <v>Wed</v>
      </c>
      <c r="I5793" t="str">
        <f t="shared" si="272"/>
        <v>Sep</v>
      </c>
      <c r="J5793" t="str">
        <f t="shared" si="273"/>
        <v>News &amp; Politics-Sep</v>
      </c>
      <c r="K5793" s="6">
        <v>88543</v>
      </c>
      <c r="L5793" s="6">
        <v>852</v>
      </c>
      <c r="M5793" s="6">
        <v>70</v>
      </c>
      <c r="N5793" s="6">
        <v>57</v>
      </c>
      <c r="O5793" s="6" t="b">
        <v>0</v>
      </c>
      <c r="P5793" s="6" t="b">
        <v>0</v>
      </c>
      <c r="Q5793" s="6" t="b">
        <v>0</v>
      </c>
    </row>
    <row r="5794" spans="1:17" x14ac:dyDescent="0.25">
      <c r="A5794" s="6" t="s">
        <v>12613</v>
      </c>
      <c r="B5794" s="7">
        <v>43118</v>
      </c>
      <c r="C5794" s="6" t="s">
        <v>12614</v>
      </c>
      <c r="D5794" s="6" t="s">
        <v>497</v>
      </c>
      <c r="E5794" s="6">
        <v>24</v>
      </c>
      <c r="F5794" t="str">
        <f xml:space="preserve"> VLOOKUP(E5794,Category!A:C,2,0)</f>
        <v>Entertainment</v>
      </c>
      <c r="G5794" s="30">
        <v>48844</v>
      </c>
      <c r="H5794" s="30" t="str">
        <f t="shared" si="271"/>
        <v>Thu</v>
      </c>
      <c r="I5794" t="str">
        <f t="shared" si="272"/>
        <v>Sep</v>
      </c>
      <c r="J5794" t="str">
        <f t="shared" si="273"/>
        <v>Entertainment-Sep</v>
      </c>
      <c r="K5794" s="6">
        <v>1149070</v>
      </c>
      <c r="L5794" s="6">
        <v>3196</v>
      </c>
      <c r="M5794" s="6">
        <v>967</v>
      </c>
      <c r="N5794" s="6">
        <v>0</v>
      </c>
      <c r="O5794" s="6" t="b">
        <v>1</v>
      </c>
      <c r="P5794" s="6" t="b">
        <v>0</v>
      </c>
      <c r="Q5794" s="6" t="b">
        <v>0</v>
      </c>
    </row>
    <row r="5795" spans="1:17" x14ac:dyDescent="0.25">
      <c r="A5795" s="6" t="s">
        <v>12615</v>
      </c>
      <c r="B5795" s="7">
        <v>43118</v>
      </c>
      <c r="C5795" s="6" t="s">
        <v>12616</v>
      </c>
      <c r="D5795" s="6" t="s">
        <v>7650</v>
      </c>
      <c r="E5795" s="6">
        <v>26</v>
      </c>
      <c r="F5795" t="str">
        <f xml:space="preserve"> VLOOKUP(E5795,Category!A:C,2,0)</f>
        <v>Howto &amp; Style</v>
      </c>
      <c r="G5795" s="30">
        <v>48845</v>
      </c>
      <c r="H5795" s="30" t="str">
        <f t="shared" si="271"/>
        <v>Fri</v>
      </c>
      <c r="I5795" t="str">
        <f t="shared" si="272"/>
        <v>Sep</v>
      </c>
      <c r="J5795" t="str">
        <f t="shared" si="273"/>
        <v>Howto &amp; Style-Sep</v>
      </c>
      <c r="K5795" s="6">
        <v>172658</v>
      </c>
      <c r="L5795" s="6">
        <v>4176</v>
      </c>
      <c r="M5795" s="6">
        <v>419</v>
      </c>
      <c r="N5795" s="6">
        <v>748</v>
      </c>
      <c r="O5795" s="6" t="b">
        <v>0</v>
      </c>
      <c r="P5795" s="6" t="b">
        <v>0</v>
      </c>
      <c r="Q5795" s="6" t="b">
        <v>0</v>
      </c>
    </row>
    <row r="5796" spans="1:17" x14ac:dyDescent="0.25">
      <c r="A5796" s="6" t="s">
        <v>12617</v>
      </c>
      <c r="B5796" s="7">
        <v>43118</v>
      </c>
      <c r="C5796" s="6" t="s">
        <v>12618</v>
      </c>
      <c r="D5796" s="6" t="s">
        <v>872</v>
      </c>
      <c r="E5796" s="6">
        <v>22</v>
      </c>
      <c r="F5796" t="str">
        <f xml:space="preserve"> VLOOKUP(E5796,Category!A:C,2,0)</f>
        <v>People &amp; Blogs</v>
      </c>
      <c r="G5796" s="30">
        <v>48846</v>
      </c>
      <c r="H5796" s="30" t="str">
        <f t="shared" si="271"/>
        <v>Sat</v>
      </c>
      <c r="I5796" t="str">
        <f t="shared" si="272"/>
        <v>Sep</v>
      </c>
      <c r="J5796" t="str">
        <f t="shared" si="273"/>
        <v>People &amp; Blogs-Sep</v>
      </c>
      <c r="K5796" s="6">
        <v>584465</v>
      </c>
      <c r="L5796" s="6">
        <v>2477</v>
      </c>
      <c r="M5796" s="6">
        <v>309</v>
      </c>
      <c r="N5796" s="6">
        <v>184</v>
      </c>
      <c r="O5796" s="6" t="b">
        <v>0</v>
      </c>
      <c r="P5796" s="6" t="b">
        <v>0</v>
      </c>
      <c r="Q5796" s="6" t="b">
        <v>0</v>
      </c>
    </row>
    <row r="5797" spans="1:17" x14ac:dyDescent="0.25">
      <c r="A5797" s="6" t="s">
        <v>12619</v>
      </c>
      <c r="B5797" s="7">
        <v>43118</v>
      </c>
      <c r="C5797" s="6" t="s">
        <v>12620</v>
      </c>
      <c r="D5797" s="6" t="s">
        <v>132</v>
      </c>
      <c r="E5797" s="6">
        <v>24</v>
      </c>
      <c r="F5797" t="str">
        <f xml:space="preserve"> VLOOKUP(E5797,Category!A:C,2,0)</f>
        <v>Entertainment</v>
      </c>
      <c r="G5797" s="30">
        <v>48847</v>
      </c>
      <c r="H5797" s="30" t="str">
        <f t="shared" si="271"/>
        <v>Sun</v>
      </c>
      <c r="I5797" t="str">
        <f t="shared" si="272"/>
        <v>Sep</v>
      </c>
      <c r="J5797" t="str">
        <f t="shared" si="273"/>
        <v>Entertainment-Sep</v>
      </c>
      <c r="K5797" s="6">
        <v>149051</v>
      </c>
      <c r="L5797" s="6">
        <v>941</v>
      </c>
      <c r="M5797" s="6">
        <v>133</v>
      </c>
      <c r="N5797" s="6">
        <v>68</v>
      </c>
      <c r="O5797" s="6" t="b">
        <v>0</v>
      </c>
      <c r="P5797" s="6" t="b">
        <v>0</v>
      </c>
      <c r="Q5797" s="6" t="b">
        <v>0</v>
      </c>
    </row>
    <row r="5798" spans="1:17" x14ac:dyDescent="0.25">
      <c r="A5798" s="6" t="s">
        <v>12621</v>
      </c>
      <c r="B5798" s="7">
        <v>43118</v>
      </c>
      <c r="C5798" s="6" t="s">
        <v>12622</v>
      </c>
      <c r="D5798" s="6" t="s">
        <v>795</v>
      </c>
      <c r="E5798" s="6">
        <v>23</v>
      </c>
      <c r="F5798" t="str">
        <f xml:space="preserve"> VLOOKUP(E5798,Category!A:C,2,0)</f>
        <v>Comedy</v>
      </c>
      <c r="G5798" s="30">
        <v>48848</v>
      </c>
      <c r="H5798" s="30" t="str">
        <f t="shared" si="271"/>
        <v>Mon</v>
      </c>
      <c r="I5798" t="str">
        <f t="shared" si="272"/>
        <v>Sep</v>
      </c>
      <c r="J5798" t="str">
        <f t="shared" si="273"/>
        <v>Comedy-Sep</v>
      </c>
      <c r="K5798" s="6">
        <v>381361</v>
      </c>
      <c r="L5798" s="6">
        <v>9626</v>
      </c>
      <c r="M5798" s="6">
        <v>180</v>
      </c>
      <c r="N5798" s="6">
        <v>438</v>
      </c>
      <c r="O5798" s="6" t="b">
        <v>0</v>
      </c>
      <c r="P5798" s="6" t="b">
        <v>0</v>
      </c>
      <c r="Q5798" s="6" t="b">
        <v>0</v>
      </c>
    </row>
    <row r="5799" spans="1:17" x14ac:dyDescent="0.25">
      <c r="A5799" s="6" t="s">
        <v>12623</v>
      </c>
      <c r="B5799" s="7">
        <v>43118</v>
      </c>
      <c r="C5799" s="6" t="s">
        <v>12624</v>
      </c>
      <c r="D5799" s="6" t="s">
        <v>60</v>
      </c>
      <c r="E5799" s="6">
        <v>24</v>
      </c>
      <c r="F5799" t="str">
        <f xml:space="preserve"> VLOOKUP(E5799,Category!A:C,2,0)</f>
        <v>Entertainment</v>
      </c>
      <c r="G5799" s="30">
        <v>48849</v>
      </c>
      <c r="H5799" s="30" t="str">
        <f t="shared" si="271"/>
        <v>Tue</v>
      </c>
      <c r="I5799" t="str">
        <f t="shared" si="272"/>
        <v>Sep</v>
      </c>
      <c r="J5799" t="str">
        <f t="shared" si="273"/>
        <v>Entertainment-Sep</v>
      </c>
      <c r="K5799" s="6">
        <v>287517</v>
      </c>
      <c r="L5799" s="6">
        <v>3033</v>
      </c>
      <c r="M5799" s="6">
        <v>174</v>
      </c>
      <c r="N5799" s="6">
        <v>241</v>
      </c>
      <c r="O5799" s="6" t="b">
        <v>0</v>
      </c>
      <c r="P5799" s="6" t="b">
        <v>0</v>
      </c>
      <c r="Q5799" s="6" t="b">
        <v>0</v>
      </c>
    </row>
    <row r="5800" spans="1:17" x14ac:dyDescent="0.25">
      <c r="A5800" s="6" t="s">
        <v>12625</v>
      </c>
      <c r="B5800" s="7">
        <v>43118</v>
      </c>
      <c r="C5800" s="6" t="s">
        <v>12626</v>
      </c>
      <c r="D5800" s="6" t="s">
        <v>12627</v>
      </c>
      <c r="E5800" s="6">
        <v>25</v>
      </c>
      <c r="F5800" t="str">
        <f xml:space="preserve"> VLOOKUP(E5800,Category!A:C,2,0)</f>
        <v>News &amp; Politics</v>
      </c>
      <c r="G5800" s="30">
        <v>48850</v>
      </c>
      <c r="H5800" s="30" t="str">
        <f t="shared" si="271"/>
        <v>Wed</v>
      </c>
      <c r="I5800" t="str">
        <f t="shared" si="272"/>
        <v>Sep</v>
      </c>
      <c r="J5800" t="str">
        <f t="shared" si="273"/>
        <v>News &amp; Politics-Sep</v>
      </c>
      <c r="K5800" s="6">
        <v>67172</v>
      </c>
      <c r="L5800" s="6">
        <v>842</v>
      </c>
      <c r="M5800" s="6">
        <v>161</v>
      </c>
      <c r="N5800" s="6">
        <v>0</v>
      </c>
      <c r="O5800" s="6" t="b">
        <v>1</v>
      </c>
      <c r="P5800" s="6" t="b">
        <v>0</v>
      </c>
      <c r="Q5800" s="6" t="b">
        <v>0</v>
      </c>
    </row>
    <row r="5801" spans="1:17" x14ac:dyDescent="0.25">
      <c r="A5801" s="6" t="s">
        <v>12628</v>
      </c>
      <c r="B5801" s="7">
        <v>43118</v>
      </c>
      <c r="C5801" s="6" t="s">
        <v>12629</v>
      </c>
      <c r="D5801" s="6" t="s">
        <v>2857</v>
      </c>
      <c r="E5801" s="6">
        <v>10</v>
      </c>
      <c r="F5801" t="str">
        <f xml:space="preserve"> VLOOKUP(E5801,Category!A:C,2,0)</f>
        <v>Music</v>
      </c>
      <c r="G5801" s="30">
        <v>48851</v>
      </c>
      <c r="H5801" s="30" t="str">
        <f t="shared" si="271"/>
        <v>Thu</v>
      </c>
      <c r="I5801" t="str">
        <f t="shared" si="272"/>
        <v>Sep</v>
      </c>
      <c r="J5801" t="str">
        <f t="shared" si="273"/>
        <v>Music-Sep</v>
      </c>
      <c r="K5801" s="6">
        <v>765464</v>
      </c>
      <c r="L5801" s="6">
        <v>2046</v>
      </c>
      <c r="M5801" s="6">
        <v>393</v>
      </c>
      <c r="N5801" s="6">
        <v>138</v>
      </c>
      <c r="O5801" s="6" t="b">
        <v>0</v>
      </c>
      <c r="P5801" s="6" t="b">
        <v>0</v>
      </c>
      <c r="Q5801" s="6" t="b">
        <v>0</v>
      </c>
    </row>
    <row r="5802" spans="1:17" x14ac:dyDescent="0.25">
      <c r="A5802" s="6" t="s">
        <v>12630</v>
      </c>
      <c r="B5802" s="7">
        <v>43118</v>
      </c>
      <c r="C5802" s="6" t="s">
        <v>12631</v>
      </c>
      <c r="D5802" s="6" t="s">
        <v>3427</v>
      </c>
      <c r="E5802" s="6">
        <v>27</v>
      </c>
      <c r="F5802" t="str">
        <f xml:space="preserve"> VLOOKUP(E5802,Category!A:C,2,0)</f>
        <v>Education</v>
      </c>
      <c r="G5802" s="30">
        <v>48852</v>
      </c>
      <c r="H5802" s="30" t="str">
        <f t="shared" si="271"/>
        <v>Fri</v>
      </c>
      <c r="I5802" t="str">
        <f t="shared" si="272"/>
        <v>Sep</v>
      </c>
      <c r="J5802" t="str">
        <f t="shared" si="273"/>
        <v>Education-Sep</v>
      </c>
      <c r="K5802" s="6">
        <v>23095</v>
      </c>
      <c r="L5802" s="6">
        <v>1658</v>
      </c>
      <c r="M5802" s="6">
        <v>29</v>
      </c>
      <c r="N5802" s="6">
        <v>267</v>
      </c>
      <c r="O5802" s="6" t="b">
        <v>0</v>
      </c>
      <c r="P5802" s="6" t="b">
        <v>0</v>
      </c>
      <c r="Q5802" s="6" t="b">
        <v>0</v>
      </c>
    </row>
    <row r="5803" spans="1:17" x14ac:dyDescent="0.25">
      <c r="A5803" s="6" t="s">
        <v>12632</v>
      </c>
      <c r="B5803" s="7">
        <v>43118</v>
      </c>
      <c r="C5803" s="6" t="s">
        <v>12633</v>
      </c>
      <c r="D5803" s="6" t="s">
        <v>3923</v>
      </c>
      <c r="E5803" s="6">
        <v>22</v>
      </c>
      <c r="F5803" t="str">
        <f xml:space="preserve"> VLOOKUP(E5803,Category!A:C,2,0)</f>
        <v>People &amp; Blogs</v>
      </c>
      <c r="G5803" s="30">
        <v>48853</v>
      </c>
      <c r="H5803" s="30" t="str">
        <f t="shared" si="271"/>
        <v>Sat</v>
      </c>
      <c r="I5803" t="str">
        <f t="shared" si="272"/>
        <v>Oct</v>
      </c>
      <c r="J5803" t="str">
        <f t="shared" si="273"/>
        <v>People &amp; Blogs-Oct</v>
      </c>
      <c r="K5803" s="6">
        <v>162779</v>
      </c>
      <c r="L5803" s="6">
        <v>706</v>
      </c>
      <c r="M5803" s="6">
        <v>121</v>
      </c>
      <c r="N5803" s="6">
        <v>21</v>
      </c>
      <c r="O5803" s="6" t="b">
        <v>0</v>
      </c>
      <c r="P5803" s="6" t="b">
        <v>0</v>
      </c>
      <c r="Q5803" s="6" t="b">
        <v>0</v>
      </c>
    </row>
    <row r="5804" spans="1:17" x14ac:dyDescent="0.25">
      <c r="A5804" s="6" t="s">
        <v>12634</v>
      </c>
      <c r="B5804" s="7">
        <v>43118</v>
      </c>
      <c r="C5804" s="6" t="s">
        <v>12635</v>
      </c>
      <c r="D5804" s="6" t="s">
        <v>780</v>
      </c>
      <c r="E5804" s="6">
        <v>1</v>
      </c>
      <c r="F5804" t="str">
        <f xml:space="preserve"> VLOOKUP(E5804,Category!A:C,2,0)</f>
        <v>Film &amp; Animation</v>
      </c>
      <c r="G5804" s="30">
        <v>48854</v>
      </c>
      <c r="H5804" s="30" t="str">
        <f t="shared" si="271"/>
        <v>Sun</v>
      </c>
      <c r="I5804" t="str">
        <f t="shared" si="272"/>
        <v>Oct</v>
      </c>
      <c r="J5804" t="str">
        <f t="shared" si="273"/>
        <v>Film &amp; Animation-Oct</v>
      </c>
      <c r="K5804" s="6">
        <v>536908</v>
      </c>
      <c r="L5804" s="6">
        <v>1297</v>
      </c>
      <c r="M5804" s="6">
        <v>303</v>
      </c>
      <c r="N5804" s="6">
        <v>58</v>
      </c>
      <c r="O5804" s="6" t="b">
        <v>0</v>
      </c>
      <c r="P5804" s="6" t="b">
        <v>0</v>
      </c>
      <c r="Q5804" s="6" t="b">
        <v>0</v>
      </c>
    </row>
    <row r="5805" spans="1:17" x14ac:dyDescent="0.25">
      <c r="A5805" s="6" t="s">
        <v>12636</v>
      </c>
      <c r="B5805" s="7">
        <v>43118</v>
      </c>
      <c r="C5805" s="6" t="s">
        <v>12637</v>
      </c>
      <c r="D5805" s="6" t="s">
        <v>378</v>
      </c>
      <c r="E5805" s="6">
        <v>22</v>
      </c>
      <c r="F5805" t="str">
        <f xml:space="preserve"> VLOOKUP(E5805,Category!A:C,2,0)</f>
        <v>People &amp; Blogs</v>
      </c>
      <c r="G5805" s="30">
        <v>48855</v>
      </c>
      <c r="H5805" s="30" t="str">
        <f t="shared" si="271"/>
        <v>Mon</v>
      </c>
      <c r="I5805" t="str">
        <f t="shared" si="272"/>
        <v>Oct</v>
      </c>
      <c r="J5805" t="str">
        <f t="shared" si="273"/>
        <v>People &amp; Blogs-Oct</v>
      </c>
      <c r="K5805" s="6">
        <v>80489</v>
      </c>
      <c r="L5805" s="6">
        <v>531</v>
      </c>
      <c r="M5805" s="6">
        <v>54</v>
      </c>
      <c r="N5805" s="6">
        <v>75</v>
      </c>
      <c r="O5805" s="6" t="b">
        <v>0</v>
      </c>
      <c r="P5805" s="6" t="b">
        <v>0</v>
      </c>
      <c r="Q5805" s="6" t="b">
        <v>0</v>
      </c>
    </row>
    <row r="5806" spans="1:17" x14ac:dyDescent="0.25">
      <c r="A5806" s="6" t="s">
        <v>12638</v>
      </c>
      <c r="B5806" s="7">
        <v>43118</v>
      </c>
      <c r="C5806" s="6" t="s">
        <v>12639</v>
      </c>
      <c r="D5806" s="6" t="s">
        <v>3321</v>
      </c>
      <c r="E5806" s="6">
        <v>25</v>
      </c>
      <c r="F5806" t="str">
        <f xml:space="preserve"> VLOOKUP(E5806,Category!A:C,2,0)</f>
        <v>News &amp; Politics</v>
      </c>
      <c r="G5806" s="30">
        <v>48856</v>
      </c>
      <c r="H5806" s="30" t="str">
        <f t="shared" si="271"/>
        <v>Tue</v>
      </c>
      <c r="I5806" t="str">
        <f t="shared" si="272"/>
        <v>Oct</v>
      </c>
      <c r="J5806" t="str">
        <f t="shared" si="273"/>
        <v>News &amp; Politics-Oct</v>
      </c>
      <c r="K5806" s="6">
        <v>56915</v>
      </c>
      <c r="L5806" s="6">
        <v>288</v>
      </c>
      <c r="M5806" s="6">
        <v>169</v>
      </c>
      <c r="N5806" s="6">
        <v>53</v>
      </c>
      <c r="O5806" s="6" t="b">
        <v>0</v>
      </c>
      <c r="P5806" s="6" t="b">
        <v>0</v>
      </c>
      <c r="Q5806" s="6" t="b">
        <v>0</v>
      </c>
    </row>
    <row r="5807" spans="1:17" x14ac:dyDescent="0.25">
      <c r="A5807" s="6" t="s">
        <v>12640</v>
      </c>
      <c r="B5807" s="7">
        <v>43118</v>
      </c>
      <c r="C5807" s="6" t="s">
        <v>12641</v>
      </c>
      <c r="D5807" s="6" t="s">
        <v>1237</v>
      </c>
      <c r="E5807" s="6">
        <v>25</v>
      </c>
      <c r="F5807" t="str">
        <f xml:space="preserve"> VLOOKUP(E5807,Category!A:C,2,0)</f>
        <v>News &amp; Politics</v>
      </c>
      <c r="G5807" s="30">
        <v>48857</v>
      </c>
      <c r="H5807" s="30" t="str">
        <f t="shared" si="271"/>
        <v>Wed</v>
      </c>
      <c r="I5807" t="str">
        <f t="shared" si="272"/>
        <v>Oct</v>
      </c>
      <c r="J5807" t="str">
        <f t="shared" si="273"/>
        <v>News &amp; Politics-Oct</v>
      </c>
      <c r="K5807" s="6">
        <v>276975</v>
      </c>
      <c r="L5807" s="6">
        <v>1390</v>
      </c>
      <c r="M5807" s="6">
        <v>474</v>
      </c>
      <c r="N5807" s="6">
        <v>105</v>
      </c>
      <c r="O5807" s="6" t="b">
        <v>0</v>
      </c>
      <c r="P5807" s="6" t="b">
        <v>0</v>
      </c>
      <c r="Q5807" s="6" t="b">
        <v>0</v>
      </c>
    </row>
    <row r="5808" spans="1:17" x14ac:dyDescent="0.25">
      <c r="A5808" s="6" t="s">
        <v>12642</v>
      </c>
      <c r="B5808" s="7">
        <v>43118</v>
      </c>
      <c r="C5808" s="6" t="s">
        <v>12643</v>
      </c>
      <c r="D5808" s="6" t="s">
        <v>725</v>
      </c>
      <c r="E5808" s="6">
        <v>24</v>
      </c>
      <c r="F5808" t="str">
        <f xml:space="preserve"> VLOOKUP(E5808,Category!A:C,2,0)</f>
        <v>Entertainment</v>
      </c>
      <c r="G5808" s="30">
        <v>48858</v>
      </c>
      <c r="H5808" s="30" t="str">
        <f t="shared" si="271"/>
        <v>Thu</v>
      </c>
      <c r="I5808" t="str">
        <f t="shared" si="272"/>
        <v>Oct</v>
      </c>
      <c r="J5808" t="str">
        <f t="shared" si="273"/>
        <v>Entertainment-Oct</v>
      </c>
      <c r="K5808" s="6">
        <v>124642</v>
      </c>
      <c r="L5808" s="6">
        <v>1136</v>
      </c>
      <c r="M5808" s="6">
        <v>327</v>
      </c>
      <c r="N5808" s="6">
        <v>140</v>
      </c>
      <c r="O5808" s="6" t="b">
        <v>0</v>
      </c>
      <c r="P5808" s="6" t="b">
        <v>0</v>
      </c>
      <c r="Q5808" s="6" t="b">
        <v>0</v>
      </c>
    </row>
    <row r="5809" spans="1:17" x14ac:dyDescent="0.25">
      <c r="A5809" s="6" t="s">
        <v>12644</v>
      </c>
      <c r="B5809" s="7">
        <v>43118</v>
      </c>
      <c r="C5809" s="6" t="s">
        <v>12645</v>
      </c>
      <c r="D5809" s="6" t="s">
        <v>12646</v>
      </c>
      <c r="E5809" s="6">
        <v>24</v>
      </c>
      <c r="F5809" t="str">
        <f xml:space="preserve"> VLOOKUP(E5809,Category!A:C,2,0)</f>
        <v>Entertainment</v>
      </c>
      <c r="G5809" s="30">
        <v>48859</v>
      </c>
      <c r="H5809" s="30" t="str">
        <f t="shared" si="271"/>
        <v>Fri</v>
      </c>
      <c r="I5809" t="str">
        <f t="shared" si="272"/>
        <v>Oct</v>
      </c>
      <c r="J5809" t="str">
        <f t="shared" si="273"/>
        <v>Entertainment-Oct</v>
      </c>
      <c r="K5809" s="6">
        <v>479603</v>
      </c>
      <c r="L5809" s="6">
        <v>1019</v>
      </c>
      <c r="M5809" s="6">
        <v>704</v>
      </c>
      <c r="N5809" s="6">
        <v>69</v>
      </c>
      <c r="O5809" s="6" t="b">
        <v>0</v>
      </c>
      <c r="P5809" s="6" t="b">
        <v>0</v>
      </c>
      <c r="Q5809" s="6" t="b">
        <v>0</v>
      </c>
    </row>
    <row r="5810" spans="1:17" x14ac:dyDescent="0.25">
      <c r="A5810" s="6" t="s">
        <v>12647</v>
      </c>
      <c r="B5810" s="7">
        <v>43118</v>
      </c>
      <c r="C5810" s="6" t="s">
        <v>12648</v>
      </c>
      <c r="D5810" s="6" t="s">
        <v>875</v>
      </c>
      <c r="E5810" s="6">
        <v>1</v>
      </c>
      <c r="F5810" t="str">
        <f xml:space="preserve"> VLOOKUP(E5810,Category!A:C,2,0)</f>
        <v>Film &amp; Animation</v>
      </c>
      <c r="G5810" s="30">
        <v>48860</v>
      </c>
      <c r="H5810" s="30" t="str">
        <f t="shared" si="271"/>
        <v>Sat</v>
      </c>
      <c r="I5810" t="str">
        <f t="shared" si="272"/>
        <v>Oct</v>
      </c>
      <c r="J5810" t="str">
        <f t="shared" si="273"/>
        <v>Film &amp; Animation-Oct</v>
      </c>
      <c r="K5810" s="6">
        <v>2027554</v>
      </c>
      <c r="L5810" s="6">
        <v>53910</v>
      </c>
      <c r="M5810" s="6">
        <v>1522</v>
      </c>
      <c r="N5810" s="6">
        <v>5874</v>
      </c>
      <c r="O5810" s="6" t="b">
        <v>0</v>
      </c>
      <c r="P5810" s="6" t="b">
        <v>0</v>
      </c>
      <c r="Q5810" s="6" t="b">
        <v>0</v>
      </c>
    </row>
    <row r="5811" spans="1:17" x14ac:dyDescent="0.25">
      <c r="A5811" s="6" t="s">
        <v>12649</v>
      </c>
      <c r="B5811" s="7">
        <v>43118</v>
      </c>
      <c r="C5811" s="6" t="s">
        <v>12650</v>
      </c>
      <c r="D5811" s="6" t="s">
        <v>12651</v>
      </c>
      <c r="E5811" s="6">
        <v>10</v>
      </c>
      <c r="F5811" t="str">
        <f xml:space="preserve"> VLOOKUP(E5811,Category!A:C,2,0)</f>
        <v>Music</v>
      </c>
      <c r="G5811" s="30">
        <v>48861</v>
      </c>
      <c r="H5811" s="30" t="str">
        <f t="shared" si="271"/>
        <v>Sun</v>
      </c>
      <c r="I5811" t="str">
        <f t="shared" si="272"/>
        <v>Oct</v>
      </c>
      <c r="J5811" t="str">
        <f t="shared" si="273"/>
        <v>Music-Oct</v>
      </c>
      <c r="K5811" s="6">
        <v>193174</v>
      </c>
      <c r="L5811" s="6">
        <v>3423</v>
      </c>
      <c r="M5811" s="6">
        <v>310</v>
      </c>
      <c r="N5811" s="6">
        <v>240</v>
      </c>
      <c r="O5811" s="6" t="b">
        <v>0</v>
      </c>
      <c r="P5811" s="6" t="b">
        <v>0</v>
      </c>
      <c r="Q5811" s="6" t="b">
        <v>0</v>
      </c>
    </row>
    <row r="5812" spans="1:17" x14ac:dyDescent="0.25">
      <c r="A5812" s="6" t="s">
        <v>12652</v>
      </c>
      <c r="B5812" s="7">
        <v>43118</v>
      </c>
      <c r="C5812" s="6" t="s">
        <v>12653</v>
      </c>
      <c r="D5812" s="6" t="s">
        <v>78</v>
      </c>
      <c r="E5812" s="6">
        <v>24</v>
      </c>
      <c r="F5812" t="str">
        <f xml:space="preserve"> VLOOKUP(E5812,Category!A:C,2,0)</f>
        <v>Entertainment</v>
      </c>
      <c r="G5812" s="30">
        <v>48862</v>
      </c>
      <c r="H5812" s="30" t="str">
        <f t="shared" si="271"/>
        <v>Mon</v>
      </c>
      <c r="I5812" t="str">
        <f t="shared" si="272"/>
        <v>Oct</v>
      </c>
      <c r="J5812" t="str">
        <f t="shared" si="273"/>
        <v>Entertainment-Oct</v>
      </c>
      <c r="K5812" s="6">
        <v>54802</v>
      </c>
      <c r="L5812" s="6">
        <v>186</v>
      </c>
      <c r="M5812" s="6">
        <v>35</v>
      </c>
      <c r="N5812" s="6">
        <v>1</v>
      </c>
      <c r="O5812" s="6" t="b">
        <v>0</v>
      </c>
      <c r="P5812" s="6" t="b">
        <v>0</v>
      </c>
      <c r="Q5812" s="6" t="b">
        <v>0</v>
      </c>
    </row>
    <row r="5813" spans="1:17" x14ac:dyDescent="0.25">
      <c r="A5813" s="6" t="s">
        <v>12654</v>
      </c>
      <c r="B5813" s="7">
        <v>43118</v>
      </c>
      <c r="C5813" s="6" t="s">
        <v>12655</v>
      </c>
      <c r="D5813" s="6" t="s">
        <v>681</v>
      </c>
      <c r="E5813" s="6">
        <v>24</v>
      </c>
      <c r="F5813" t="str">
        <f xml:space="preserve"> VLOOKUP(E5813,Category!A:C,2,0)</f>
        <v>Entertainment</v>
      </c>
      <c r="G5813" s="30">
        <v>48863</v>
      </c>
      <c r="H5813" s="30" t="str">
        <f t="shared" si="271"/>
        <v>Tue</v>
      </c>
      <c r="I5813" t="str">
        <f t="shared" si="272"/>
        <v>Oct</v>
      </c>
      <c r="J5813" t="str">
        <f t="shared" si="273"/>
        <v>Entertainment-Oct</v>
      </c>
      <c r="K5813" s="6">
        <v>150342</v>
      </c>
      <c r="L5813" s="6">
        <v>1425</v>
      </c>
      <c r="M5813" s="6">
        <v>28</v>
      </c>
      <c r="N5813" s="6">
        <v>413</v>
      </c>
      <c r="O5813" s="6" t="b">
        <v>0</v>
      </c>
      <c r="P5813" s="6" t="b">
        <v>0</v>
      </c>
      <c r="Q5813" s="6" t="b">
        <v>0</v>
      </c>
    </row>
    <row r="5814" spans="1:17" x14ac:dyDescent="0.25">
      <c r="A5814" s="6" t="s">
        <v>12656</v>
      </c>
      <c r="B5814" s="7">
        <v>43118</v>
      </c>
      <c r="C5814" s="6" t="s">
        <v>12657</v>
      </c>
      <c r="D5814" s="6" t="s">
        <v>228</v>
      </c>
      <c r="E5814" s="6">
        <v>22</v>
      </c>
      <c r="F5814" t="str">
        <f xml:space="preserve"> VLOOKUP(E5814,Category!A:C,2,0)</f>
        <v>People &amp; Blogs</v>
      </c>
      <c r="G5814" s="30">
        <v>48864</v>
      </c>
      <c r="H5814" s="30" t="str">
        <f t="shared" si="271"/>
        <v>Wed</v>
      </c>
      <c r="I5814" t="str">
        <f t="shared" si="272"/>
        <v>Oct</v>
      </c>
      <c r="J5814" t="str">
        <f t="shared" si="273"/>
        <v>People &amp; Blogs-Oct</v>
      </c>
      <c r="K5814" s="6">
        <v>108033</v>
      </c>
      <c r="L5814" s="6">
        <v>244</v>
      </c>
      <c r="M5814" s="6">
        <v>57</v>
      </c>
      <c r="N5814" s="6">
        <v>46</v>
      </c>
      <c r="O5814" s="6" t="b">
        <v>0</v>
      </c>
      <c r="P5814" s="6" t="b">
        <v>0</v>
      </c>
      <c r="Q5814" s="6" t="b">
        <v>0</v>
      </c>
    </row>
    <row r="5815" spans="1:17" x14ac:dyDescent="0.25">
      <c r="A5815" s="6" t="s">
        <v>12658</v>
      </c>
      <c r="B5815" s="7">
        <v>43118</v>
      </c>
      <c r="C5815" s="6" t="s">
        <v>12659</v>
      </c>
      <c r="D5815" s="6" t="s">
        <v>12660</v>
      </c>
      <c r="E5815" s="6">
        <v>24</v>
      </c>
      <c r="F5815" t="str">
        <f xml:space="preserve"> VLOOKUP(E5815,Category!A:C,2,0)</f>
        <v>Entertainment</v>
      </c>
      <c r="G5815" s="30">
        <v>48865</v>
      </c>
      <c r="H5815" s="30" t="str">
        <f t="shared" si="271"/>
        <v>Thu</v>
      </c>
      <c r="I5815" t="str">
        <f t="shared" si="272"/>
        <v>Oct</v>
      </c>
      <c r="J5815" t="str">
        <f t="shared" si="273"/>
        <v>Entertainment-Oct</v>
      </c>
      <c r="K5815" s="6">
        <v>710169</v>
      </c>
      <c r="L5815" s="6">
        <v>2936</v>
      </c>
      <c r="M5815" s="6">
        <v>350</v>
      </c>
      <c r="N5815" s="6">
        <v>332</v>
      </c>
      <c r="O5815" s="6" t="b">
        <v>0</v>
      </c>
      <c r="P5815" s="6" t="b">
        <v>0</v>
      </c>
      <c r="Q5815" s="6" t="b">
        <v>0</v>
      </c>
    </row>
    <row r="5816" spans="1:17" x14ac:dyDescent="0.25">
      <c r="A5816" s="6" t="s">
        <v>12661</v>
      </c>
      <c r="B5816" s="7">
        <v>43118</v>
      </c>
      <c r="C5816" s="6" t="s">
        <v>12662</v>
      </c>
      <c r="D5816" s="6" t="s">
        <v>1963</v>
      </c>
      <c r="E5816" s="6">
        <v>25</v>
      </c>
      <c r="F5816" t="str">
        <f xml:space="preserve"> VLOOKUP(E5816,Category!A:C,2,0)</f>
        <v>News &amp; Politics</v>
      </c>
      <c r="G5816" s="30">
        <v>48866</v>
      </c>
      <c r="H5816" s="30" t="str">
        <f t="shared" si="271"/>
        <v>Fri</v>
      </c>
      <c r="I5816" t="str">
        <f t="shared" si="272"/>
        <v>Oct</v>
      </c>
      <c r="J5816" t="str">
        <f t="shared" si="273"/>
        <v>News &amp; Politics-Oct</v>
      </c>
      <c r="K5816" s="6">
        <v>122532</v>
      </c>
      <c r="L5816" s="6">
        <v>1832</v>
      </c>
      <c r="M5816" s="6">
        <v>320</v>
      </c>
      <c r="N5816" s="6">
        <v>208</v>
      </c>
      <c r="O5816" s="6" t="b">
        <v>0</v>
      </c>
      <c r="P5816" s="6" t="b">
        <v>0</v>
      </c>
      <c r="Q5816" s="6" t="b">
        <v>0</v>
      </c>
    </row>
    <row r="5817" spans="1:17" x14ac:dyDescent="0.25">
      <c r="A5817" s="6" t="s">
        <v>12663</v>
      </c>
      <c r="B5817" s="7">
        <v>43118</v>
      </c>
      <c r="C5817" s="6" t="s">
        <v>12664</v>
      </c>
      <c r="D5817" s="6" t="s">
        <v>5738</v>
      </c>
      <c r="E5817" s="6">
        <v>25</v>
      </c>
      <c r="F5817" t="str">
        <f xml:space="preserve"> VLOOKUP(E5817,Category!A:C,2,0)</f>
        <v>News &amp; Politics</v>
      </c>
      <c r="G5817" s="30">
        <v>48867</v>
      </c>
      <c r="H5817" s="30" t="str">
        <f t="shared" si="271"/>
        <v>Sat</v>
      </c>
      <c r="I5817" t="str">
        <f t="shared" si="272"/>
        <v>Oct</v>
      </c>
      <c r="J5817" t="str">
        <f t="shared" si="273"/>
        <v>News &amp; Politics-Oct</v>
      </c>
      <c r="K5817" s="6">
        <v>133802</v>
      </c>
      <c r="L5817" s="6">
        <v>1164</v>
      </c>
      <c r="M5817" s="6">
        <v>262</v>
      </c>
      <c r="N5817" s="6">
        <v>946</v>
      </c>
      <c r="O5817" s="6" t="b">
        <v>0</v>
      </c>
      <c r="P5817" s="6" t="b">
        <v>0</v>
      </c>
      <c r="Q5817" s="6" t="b">
        <v>0</v>
      </c>
    </row>
    <row r="5818" spans="1:17" x14ac:dyDescent="0.25">
      <c r="A5818" s="6" t="s">
        <v>12665</v>
      </c>
      <c r="B5818" s="7">
        <v>43118</v>
      </c>
      <c r="C5818" s="6" t="s">
        <v>12666</v>
      </c>
      <c r="D5818" s="6" t="s">
        <v>1704</v>
      </c>
      <c r="E5818" s="6">
        <v>24</v>
      </c>
      <c r="F5818" t="str">
        <f xml:space="preserve"> VLOOKUP(E5818,Category!A:C,2,0)</f>
        <v>Entertainment</v>
      </c>
      <c r="G5818" s="30">
        <v>48868</v>
      </c>
      <c r="H5818" s="30" t="str">
        <f t="shared" si="271"/>
        <v>Sun</v>
      </c>
      <c r="I5818" t="str">
        <f t="shared" si="272"/>
        <v>Oct</v>
      </c>
      <c r="J5818" t="str">
        <f t="shared" si="273"/>
        <v>Entertainment-Oct</v>
      </c>
      <c r="K5818" s="6">
        <v>502780</v>
      </c>
      <c r="L5818" s="6">
        <v>8574</v>
      </c>
      <c r="M5818" s="6">
        <v>443</v>
      </c>
      <c r="N5818" s="6">
        <v>451</v>
      </c>
      <c r="O5818" s="6" t="b">
        <v>0</v>
      </c>
      <c r="P5818" s="6" t="b">
        <v>0</v>
      </c>
      <c r="Q5818" s="6" t="b">
        <v>0</v>
      </c>
    </row>
    <row r="5819" spans="1:17" x14ac:dyDescent="0.25">
      <c r="A5819" s="6" t="s">
        <v>12667</v>
      </c>
      <c r="B5819" s="7">
        <v>43118</v>
      </c>
      <c r="C5819" s="6" t="s">
        <v>12668</v>
      </c>
      <c r="D5819" s="6" t="s">
        <v>1305</v>
      </c>
      <c r="E5819" s="6">
        <v>22</v>
      </c>
      <c r="F5819" t="str">
        <f xml:space="preserve"> VLOOKUP(E5819,Category!A:C,2,0)</f>
        <v>People &amp; Blogs</v>
      </c>
      <c r="G5819" s="30">
        <v>48869</v>
      </c>
      <c r="H5819" s="30" t="str">
        <f t="shared" si="271"/>
        <v>Mon</v>
      </c>
      <c r="I5819" t="str">
        <f t="shared" si="272"/>
        <v>Oct</v>
      </c>
      <c r="J5819" t="str">
        <f t="shared" si="273"/>
        <v>People &amp; Blogs-Oct</v>
      </c>
      <c r="K5819" s="6">
        <v>218452</v>
      </c>
      <c r="L5819" s="6">
        <v>1613</v>
      </c>
      <c r="M5819" s="6">
        <v>248</v>
      </c>
      <c r="N5819" s="6">
        <v>716</v>
      </c>
      <c r="O5819" s="6" t="b">
        <v>0</v>
      </c>
      <c r="P5819" s="6" t="b">
        <v>0</v>
      </c>
      <c r="Q5819" s="6" t="b">
        <v>0</v>
      </c>
    </row>
    <row r="5820" spans="1:17" x14ac:dyDescent="0.25">
      <c r="A5820" s="6" t="s">
        <v>12669</v>
      </c>
      <c r="B5820" s="7">
        <v>43118</v>
      </c>
      <c r="C5820" s="6" t="s">
        <v>12670</v>
      </c>
      <c r="D5820" s="6" t="s">
        <v>2601</v>
      </c>
      <c r="E5820" s="6">
        <v>24</v>
      </c>
      <c r="F5820" t="str">
        <f xml:space="preserve"> VLOOKUP(E5820,Category!A:C,2,0)</f>
        <v>Entertainment</v>
      </c>
      <c r="G5820" s="30">
        <v>48870</v>
      </c>
      <c r="H5820" s="30" t="str">
        <f t="shared" si="271"/>
        <v>Tue</v>
      </c>
      <c r="I5820" t="str">
        <f t="shared" si="272"/>
        <v>Oct</v>
      </c>
      <c r="J5820" t="str">
        <f t="shared" si="273"/>
        <v>Entertainment-Oct</v>
      </c>
      <c r="K5820" s="6">
        <v>86824</v>
      </c>
      <c r="L5820" s="6">
        <v>223</v>
      </c>
      <c r="M5820" s="6">
        <v>64</v>
      </c>
      <c r="N5820" s="6">
        <v>50</v>
      </c>
      <c r="O5820" s="6" t="b">
        <v>0</v>
      </c>
      <c r="P5820" s="6" t="b">
        <v>0</v>
      </c>
      <c r="Q5820" s="6" t="b">
        <v>0</v>
      </c>
    </row>
    <row r="5821" spans="1:17" x14ac:dyDescent="0.25">
      <c r="A5821" s="6" t="s">
        <v>12671</v>
      </c>
      <c r="B5821" s="7">
        <v>43118</v>
      </c>
      <c r="C5821" s="6" t="s">
        <v>12672</v>
      </c>
      <c r="D5821" s="6" t="s">
        <v>7468</v>
      </c>
      <c r="E5821" s="6">
        <v>10</v>
      </c>
      <c r="F5821" t="str">
        <f xml:space="preserve"> VLOOKUP(E5821,Category!A:C,2,0)</f>
        <v>Music</v>
      </c>
      <c r="G5821" s="30">
        <v>48871</v>
      </c>
      <c r="H5821" s="30" t="str">
        <f t="shared" si="271"/>
        <v>Wed</v>
      </c>
      <c r="I5821" t="str">
        <f t="shared" si="272"/>
        <v>Oct</v>
      </c>
      <c r="J5821" t="str">
        <f t="shared" si="273"/>
        <v>Music-Oct</v>
      </c>
      <c r="K5821" s="6">
        <v>597976</v>
      </c>
      <c r="L5821" s="6">
        <v>4857</v>
      </c>
      <c r="M5821" s="6">
        <v>787</v>
      </c>
      <c r="N5821" s="6">
        <v>982</v>
      </c>
      <c r="O5821" s="6" t="b">
        <v>0</v>
      </c>
      <c r="P5821" s="6" t="b">
        <v>0</v>
      </c>
      <c r="Q5821" s="6" t="b">
        <v>0</v>
      </c>
    </row>
    <row r="5822" spans="1:17" x14ac:dyDescent="0.25">
      <c r="A5822" s="6" t="s">
        <v>12673</v>
      </c>
      <c r="B5822" s="7">
        <v>43118</v>
      </c>
      <c r="C5822" s="6" t="s">
        <v>12674</v>
      </c>
      <c r="D5822" s="6" t="s">
        <v>2002</v>
      </c>
      <c r="E5822" s="6">
        <v>24</v>
      </c>
      <c r="F5822" t="str">
        <f xml:space="preserve"> VLOOKUP(E5822,Category!A:C,2,0)</f>
        <v>Entertainment</v>
      </c>
      <c r="G5822" s="30">
        <v>48872</v>
      </c>
      <c r="H5822" s="30" t="str">
        <f t="shared" si="271"/>
        <v>Thu</v>
      </c>
      <c r="I5822" t="str">
        <f t="shared" si="272"/>
        <v>Oct</v>
      </c>
      <c r="J5822" t="str">
        <f t="shared" si="273"/>
        <v>Entertainment-Oct</v>
      </c>
      <c r="K5822" s="6">
        <v>131728</v>
      </c>
      <c r="L5822" s="6">
        <v>4773</v>
      </c>
      <c r="M5822" s="6">
        <v>735</v>
      </c>
      <c r="N5822" s="6">
        <v>401</v>
      </c>
      <c r="O5822" s="6" t="b">
        <v>0</v>
      </c>
      <c r="P5822" s="6" t="b">
        <v>0</v>
      </c>
      <c r="Q5822" s="6" t="b">
        <v>0</v>
      </c>
    </row>
    <row r="5823" spans="1:17" x14ac:dyDescent="0.25">
      <c r="A5823" s="6" t="s">
        <v>12675</v>
      </c>
      <c r="B5823" s="7">
        <v>43118</v>
      </c>
      <c r="C5823" s="6" t="s">
        <v>12676</v>
      </c>
      <c r="D5823" s="6" t="s">
        <v>12677</v>
      </c>
      <c r="E5823" s="6">
        <v>25</v>
      </c>
      <c r="F5823" t="str">
        <f xml:space="preserve"> VLOOKUP(E5823,Category!A:C,2,0)</f>
        <v>News &amp; Politics</v>
      </c>
      <c r="G5823" s="30">
        <v>48873</v>
      </c>
      <c r="H5823" s="30" t="str">
        <f t="shared" si="271"/>
        <v>Fri</v>
      </c>
      <c r="I5823" t="str">
        <f t="shared" si="272"/>
        <v>Oct</v>
      </c>
      <c r="J5823" t="str">
        <f t="shared" si="273"/>
        <v>News &amp; Politics-Oct</v>
      </c>
      <c r="K5823" s="6">
        <v>189283</v>
      </c>
      <c r="L5823" s="6">
        <v>996</v>
      </c>
      <c r="M5823" s="6">
        <v>156</v>
      </c>
      <c r="N5823" s="6">
        <v>248</v>
      </c>
      <c r="O5823" s="6" t="b">
        <v>0</v>
      </c>
      <c r="P5823" s="6" t="b">
        <v>0</v>
      </c>
      <c r="Q5823" s="6" t="b">
        <v>0</v>
      </c>
    </row>
    <row r="5824" spans="1:17" x14ac:dyDescent="0.25">
      <c r="A5824" s="6" t="s">
        <v>12678</v>
      </c>
      <c r="B5824" s="7">
        <v>43118</v>
      </c>
      <c r="C5824" s="6" t="s">
        <v>12679</v>
      </c>
      <c r="D5824" s="6" t="s">
        <v>9668</v>
      </c>
      <c r="E5824" s="6">
        <v>24</v>
      </c>
      <c r="F5824" t="str">
        <f xml:space="preserve"> VLOOKUP(E5824,Category!A:C,2,0)</f>
        <v>Entertainment</v>
      </c>
      <c r="G5824" s="30">
        <v>48874</v>
      </c>
      <c r="H5824" s="30" t="str">
        <f t="shared" si="271"/>
        <v>Sat</v>
      </c>
      <c r="I5824" t="str">
        <f t="shared" si="272"/>
        <v>Oct</v>
      </c>
      <c r="J5824" t="str">
        <f t="shared" si="273"/>
        <v>Entertainment-Oct</v>
      </c>
      <c r="K5824" s="6">
        <v>51182</v>
      </c>
      <c r="L5824" s="6">
        <v>686</v>
      </c>
      <c r="M5824" s="6">
        <v>46</v>
      </c>
      <c r="N5824" s="6">
        <v>83</v>
      </c>
      <c r="O5824" s="6" t="b">
        <v>0</v>
      </c>
      <c r="P5824" s="6" t="b">
        <v>0</v>
      </c>
      <c r="Q5824" s="6" t="b">
        <v>0</v>
      </c>
    </row>
    <row r="5825" spans="1:17" x14ac:dyDescent="0.25">
      <c r="A5825" s="6" t="s">
        <v>12680</v>
      </c>
      <c r="B5825" s="7">
        <v>43118</v>
      </c>
      <c r="C5825" s="6" t="s">
        <v>12681</v>
      </c>
      <c r="D5825" s="6" t="s">
        <v>5669</v>
      </c>
      <c r="E5825" s="6">
        <v>17</v>
      </c>
      <c r="F5825" t="str">
        <f xml:space="preserve"> VLOOKUP(E5825,Category!A:C,2,0)</f>
        <v>Sports</v>
      </c>
      <c r="G5825" s="30">
        <v>48875</v>
      </c>
      <c r="H5825" s="30" t="str">
        <f t="shared" si="271"/>
        <v>Sun</v>
      </c>
      <c r="I5825" t="str">
        <f t="shared" si="272"/>
        <v>Oct</v>
      </c>
      <c r="J5825" t="str">
        <f t="shared" si="273"/>
        <v>Sports-Oct</v>
      </c>
      <c r="K5825" s="6">
        <v>120208</v>
      </c>
      <c r="L5825" s="6">
        <v>302</v>
      </c>
      <c r="M5825" s="6">
        <v>117</v>
      </c>
      <c r="N5825" s="6">
        <v>11</v>
      </c>
      <c r="O5825" s="6" t="b">
        <v>0</v>
      </c>
      <c r="P5825" s="6" t="b">
        <v>0</v>
      </c>
      <c r="Q5825" s="6" t="b">
        <v>0</v>
      </c>
    </row>
    <row r="5826" spans="1:17" x14ac:dyDescent="0.25">
      <c r="A5826" s="6" t="s">
        <v>12682</v>
      </c>
      <c r="B5826" s="7">
        <v>43118</v>
      </c>
      <c r="C5826" s="6" t="s">
        <v>12683</v>
      </c>
      <c r="D5826" s="6" t="s">
        <v>1344</v>
      </c>
      <c r="E5826" s="6">
        <v>24</v>
      </c>
      <c r="F5826" t="str">
        <f xml:space="preserve"> VLOOKUP(E5826,Category!A:C,2,0)</f>
        <v>Entertainment</v>
      </c>
      <c r="G5826" s="30">
        <v>48876</v>
      </c>
      <c r="H5826" s="30" t="str">
        <f t="shared" si="271"/>
        <v>Mon</v>
      </c>
      <c r="I5826" t="str">
        <f t="shared" si="272"/>
        <v>Oct</v>
      </c>
      <c r="J5826" t="str">
        <f t="shared" si="273"/>
        <v>Entertainment-Oct</v>
      </c>
      <c r="K5826" s="6">
        <v>78801</v>
      </c>
      <c r="L5826" s="6">
        <v>479</v>
      </c>
      <c r="M5826" s="6">
        <v>50</v>
      </c>
      <c r="N5826" s="6">
        <v>20</v>
      </c>
      <c r="O5826" s="6" t="b">
        <v>0</v>
      </c>
      <c r="P5826" s="6" t="b">
        <v>0</v>
      </c>
      <c r="Q5826" s="6" t="b">
        <v>0</v>
      </c>
    </row>
    <row r="5827" spans="1:17" x14ac:dyDescent="0.25">
      <c r="A5827" s="6" t="s">
        <v>12684</v>
      </c>
      <c r="B5827" s="7">
        <v>43118</v>
      </c>
      <c r="C5827" s="6" t="s">
        <v>12685</v>
      </c>
      <c r="D5827" s="6" t="s">
        <v>243</v>
      </c>
      <c r="E5827" s="6">
        <v>24</v>
      </c>
      <c r="F5827" t="str">
        <f xml:space="preserve"> VLOOKUP(E5827,Category!A:C,2,0)</f>
        <v>Entertainment</v>
      </c>
      <c r="G5827" s="30">
        <v>48877</v>
      </c>
      <c r="H5827" s="30" t="str">
        <f t="shared" ref="H5827:H5890" si="274" xml:space="preserve"> TEXT(G5827,"ddd")</f>
        <v>Tue</v>
      </c>
      <c r="I5827" t="str">
        <f t="shared" ref="I5827:I5890" si="275" xml:space="preserve"> TEXT(G5827,"mmm")</f>
        <v>Oct</v>
      </c>
      <c r="J5827" t="str">
        <f t="shared" ref="J5827:J5890" si="276" xml:space="preserve"> _xlfn.CONCAT(F5827,"-",I5827)</f>
        <v>Entertainment-Oct</v>
      </c>
      <c r="K5827" s="6">
        <v>55368</v>
      </c>
      <c r="L5827" s="6">
        <v>3895</v>
      </c>
      <c r="M5827" s="6">
        <v>88</v>
      </c>
      <c r="N5827" s="6">
        <v>268</v>
      </c>
      <c r="O5827" s="6" t="b">
        <v>0</v>
      </c>
      <c r="P5827" s="6" t="b">
        <v>0</v>
      </c>
      <c r="Q5827" s="6" t="b">
        <v>0</v>
      </c>
    </row>
    <row r="5828" spans="1:17" x14ac:dyDescent="0.25">
      <c r="A5828" s="6" t="s">
        <v>12686</v>
      </c>
      <c r="B5828" s="7">
        <v>43118</v>
      </c>
      <c r="C5828" s="6" t="s">
        <v>12687</v>
      </c>
      <c r="D5828" s="6" t="s">
        <v>1760</v>
      </c>
      <c r="E5828" s="6">
        <v>24</v>
      </c>
      <c r="F5828" t="str">
        <f xml:space="preserve"> VLOOKUP(E5828,Category!A:C,2,0)</f>
        <v>Entertainment</v>
      </c>
      <c r="G5828" s="30">
        <v>48878</v>
      </c>
      <c r="H5828" s="30" t="str">
        <f t="shared" si="274"/>
        <v>Wed</v>
      </c>
      <c r="I5828" t="str">
        <f t="shared" si="275"/>
        <v>Oct</v>
      </c>
      <c r="J5828" t="str">
        <f t="shared" si="276"/>
        <v>Entertainment-Oct</v>
      </c>
      <c r="K5828" s="6">
        <v>2221452</v>
      </c>
      <c r="L5828" s="6">
        <v>16982</v>
      </c>
      <c r="M5828" s="6">
        <v>2161</v>
      </c>
      <c r="N5828" s="6">
        <v>940</v>
      </c>
      <c r="O5828" s="6" t="b">
        <v>0</v>
      </c>
      <c r="P5828" s="6" t="b">
        <v>0</v>
      </c>
      <c r="Q5828" s="6" t="b">
        <v>0</v>
      </c>
    </row>
    <row r="5829" spans="1:17" x14ac:dyDescent="0.25">
      <c r="A5829" s="6" t="s">
        <v>12688</v>
      </c>
      <c r="B5829" s="7">
        <v>43118</v>
      </c>
      <c r="C5829" s="6" t="s">
        <v>12689</v>
      </c>
      <c r="D5829" s="6" t="s">
        <v>6596</v>
      </c>
      <c r="E5829" s="6">
        <v>10</v>
      </c>
      <c r="F5829" t="str">
        <f xml:space="preserve"> VLOOKUP(E5829,Category!A:C,2,0)</f>
        <v>Music</v>
      </c>
      <c r="G5829" s="30">
        <v>48879</v>
      </c>
      <c r="H5829" s="30" t="str">
        <f t="shared" si="274"/>
        <v>Thu</v>
      </c>
      <c r="I5829" t="str">
        <f t="shared" si="275"/>
        <v>Oct</v>
      </c>
      <c r="J5829" t="str">
        <f t="shared" si="276"/>
        <v>Music-Oct</v>
      </c>
      <c r="K5829" s="6">
        <v>42019590</v>
      </c>
      <c r="L5829" s="6">
        <v>1804377</v>
      </c>
      <c r="M5829" s="6">
        <v>100033</v>
      </c>
      <c r="N5829" s="6">
        <v>146917</v>
      </c>
      <c r="O5829" s="6" t="b">
        <v>0</v>
      </c>
      <c r="P5829" s="6" t="b">
        <v>0</v>
      </c>
      <c r="Q5829" s="6" t="b">
        <v>0</v>
      </c>
    </row>
    <row r="5830" spans="1:17" x14ac:dyDescent="0.25">
      <c r="A5830" s="6" t="s">
        <v>12690</v>
      </c>
      <c r="B5830" s="7">
        <v>43118</v>
      </c>
      <c r="C5830" s="6" t="s">
        <v>12691</v>
      </c>
      <c r="D5830" s="6" t="s">
        <v>273</v>
      </c>
      <c r="E5830" s="6">
        <v>24</v>
      </c>
      <c r="F5830" t="str">
        <f xml:space="preserve"> VLOOKUP(E5830,Category!A:C,2,0)</f>
        <v>Entertainment</v>
      </c>
      <c r="G5830" s="30">
        <v>48880</v>
      </c>
      <c r="H5830" s="30" t="str">
        <f t="shared" si="274"/>
        <v>Fri</v>
      </c>
      <c r="I5830" t="str">
        <f t="shared" si="275"/>
        <v>Oct</v>
      </c>
      <c r="J5830" t="str">
        <f t="shared" si="276"/>
        <v>Entertainment-Oct</v>
      </c>
      <c r="K5830" s="6">
        <v>17616</v>
      </c>
      <c r="L5830" s="6">
        <v>35</v>
      </c>
      <c r="M5830" s="6">
        <v>10</v>
      </c>
      <c r="N5830" s="6">
        <v>5</v>
      </c>
      <c r="O5830" s="6" t="b">
        <v>0</v>
      </c>
      <c r="P5830" s="6" t="b">
        <v>0</v>
      </c>
      <c r="Q5830" s="6" t="b">
        <v>0</v>
      </c>
    </row>
    <row r="5831" spans="1:17" x14ac:dyDescent="0.25">
      <c r="A5831" s="6" t="s">
        <v>12692</v>
      </c>
      <c r="B5831" s="7">
        <v>43118</v>
      </c>
      <c r="C5831" s="6" t="s">
        <v>12693</v>
      </c>
      <c r="D5831" s="6" t="s">
        <v>1464</v>
      </c>
      <c r="E5831" s="6">
        <v>27</v>
      </c>
      <c r="F5831" t="str">
        <f xml:space="preserve"> VLOOKUP(E5831,Category!A:C,2,0)</f>
        <v>Education</v>
      </c>
      <c r="G5831" s="30">
        <v>48881</v>
      </c>
      <c r="H5831" s="30" t="str">
        <f t="shared" si="274"/>
        <v>Sat</v>
      </c>
      <c r="I5831" t="str">
        <f t="shared" si="275"/>
        <v>Oct</v>
      </c>
      <c r="J5831" t="str">
        <f t="shared" si="276"/>
        <v>Education-Oct</v>
      </c>
      <c r="K5831" s="6">
        <v>30994</v>
      </c>
      <c r="L5831" s="6">
        <v>282</v>
      </c>
      <c r="M5831" s="6">
        <v>57</v>
      </c>
      <c r="N5831" s="6">
        <v>10</v>
      </c>
      <c r="O5831" s="6" t="b">
        <v>0</v>
      </c>
      <c r="P5831" s="6" t="b">
        <v>0</v>
      </c>
      <c r="Q5831" s="6" t="b">
        <v>0</v>
      </c>
    </row>
    <row r="5832" spans="1:17" x14ac:dyDescent="0.25">
      <c r="A5832" s="6" t="s">
        <v>12694</v>
      </c>
      <c r="B5832" s="7">
        <v>43118</v>
      </c>
      <c r="C5832" s="6" t="s">
        <v>12695</v>
      </c>
      <c r="D5832" s="6" t="s">
        <v>809</v>
      </c>
      <c r="E5832" s="6">
        <v>23</v>
      </c>
      <c r="F5832" t="str">
        <f xml:space="preserve"> VLOOKUP(E5832,Category!A:C,2,0)</f>
        <v>Comedy</v>
      </c>
      <c r="G5832" s="30">
        <v>48882</v>
      </c>
      <c r="H5832" s="30" t="str">
        <f t="shared" si="274"/>
        <v>Sun</v>
      </c>
      <c r="I5832" t="str">
        <f t="shared" si="275"/>
        <v>Oct</v>
      </c>
      <c r="J5832" t="str">
        <f t="shared" si="276"/>
        <v>Comedy-Oct</v>
      </c>
      <c r="K5832" s="6">
        <v>69695</v>
      </c>
      <c r="L5832" s="6">
        <v>2121</v>
      </c>
      <c r="M5832" s="6">
        <v>143</v>
      </c>
      <c r="N5832" s="6">
        <v>261</v>
      </c>
      <c r="O5832" s="6" t="b">
        <v>0</v>
      </c>
      <c r="P5832" s="6" t="b">
        <v>0</v>
      </c>
      <c r="Q5832" s="6" t="b">
        <v>0</v>
      </c>
    </row>
    <row r="5833" spans="1:17" x14ac:dyDescent="0.25">
      <c r="A5833" s="6" t="s">
        <v>12696</v>
      </c>
      <c r="B5833" s="7">
        <v>43118</v>
      </c>
      <c r="C5833" s="6" t="s">
        <v>12697</v>
      </c>
      <c r="D5833" s="6" t="s">
        <v>12698</v>
      </c>
      <c r="E5833" s="6">
        <v>24</v>
      </c>
      <c r="F5833" t="str">
        <f xml:space="preserve"> VLOOKUP(E5833,Category!A:C,2,0)</f>
        <v>Entertainment</v>
      </c>
      <c r="G5833" s="30">
        <v>48883</v>
      </c>
      <c r="H5833" s="30" t="str">
        <f t="shared" si="274"/>
        <v>Mon</v>
      </c>
      <c r="I5833" t="str">
        <f t="shared" si="275"/>
        <v>Oct</v>
      </c>
      <c r="J5833" t="str">
        <f t="shared" si="276"/>
        <v>Entertainment-Oct</v>
      </c>
      <c r="K5833" s="6">
        <v>44340</v>
      </c>
      <c r="L5833" s="6">
        <v>977</v>
      </c>
      <c r="M5833" s="6">
        <v>28</v>
      </c>
      <c r="N5833" s="6">
        <v>51</v>
      </c>
      <c r="O5833" s="6" t="b">
        <v>0</v>
      </c>
      <c r="P5833" s="6" t="b">
        <v>0</v>
      </c>
      <c r="Q5833" s="6" t="b">
        <v>0</v>
      </c>
    </row>
    <row r="5834" spans="1:17" x14ac:dyDescent="0.25">
      <c r="A5834" s="6" t="s">
        <v>12699</v>
      </c>
      <c r="B5834" s="7">
        <v>43118</v>
      </c>
      <c r="C5834" s="6" t="s">
        <v>12700</v>
      </c>
      <c r="D5834" s="6" t="s">
        <v>75</v>
      </c>
      <c r="E5834" s="6">
        <v>24</v>
      </c>
      <c r="F5834" t="str">
        <f xml:space="preserve"> VLOOKUP(E5834,Category!A:C,2,0)</f>
        <v>Entertainment</v>
      </c>
      <c r="G5834" s="30">
        <v>48884</v>
      </c>
      <c r="H5834" s="30" t="str">
        <f t="shared" si="274"/>
        <v>Tue</v>
      </c>
      <c r="I5834" t="str">
        <f t="shared" si="275"/>
        <v>Nov</v>
      </c>
      <c r="J5834" t="str">
        <f t="shared" si="276"/>
        <v>Entertainment-Nov</v>
      </c>
      <c r="K5834" s="6">
        <v>827374</v>
      </c>
      <c r="L5834" s="6">
        <v>9802</v>
      </c>
      <c r="M5834" s="6">
        <v>1944</v>
      </c>
      <c r="N5834" s="6">
        <v>3621</v>
      </c>
      <c r="O5834" s="6" t="b">
        <v>0</v>
      </c>
      <c r="P5834" s="6" t="b">
        <v>0</v>
      </c>
      <c r="Q5834" s="6" t="b">
        <v>0</v>
      </c>
    </row>
    <row r="5835" spans="1:17" x14ac:dyDescent="0.25">
      <c r="A5835" s="6" t="s">
        <v>12701</v>
      </c>
      <c r="B5835" s="7">
        <v>43118</v>
      </c>
      <c r="C5835" s="6" t="s">
        <v>12702</v>
      </c>
      <c r="D5835" s="6" t="s">
        <v>2223</v>
      </c>
      <c r="E5835" s="6">
        <v>27</v>
      </c>
      <c r="F5835" t="str">
        <f xml:space="preserve"> VLOOKUP(E5835,Category!A:C,2,0)</f>
        <v>Education</v>
      </c>
      <c r="G5835" s="30">
        <v>48885</v>
      </c>
      <c r="H5835" s="30" t="str">
        <f t="shared" si="274"/>
        <v>Wed</v>
      </c>
      <c r="I5835" t="str">
        <f t="shared" si="275"/>
        <v>Nov</v>
      </c>
      <c r="J5835" t="str">
        <f t="shared" si="276"/>
        <v>Education-Nov</v>
      </c>
      <c r="K5835" s="6">
        <v>21584</v>
      </c>
      <c r="L5835" s="6">
        <v>392</v>
      </c>
      <c r="M5835" s="6">
        <v>19</v>
      </c>
      <c r="N5835" s="6">
        <v>14</v>
      </c>
      <c r="O5835" s="6" t="b">
        <v>0</v>
      </c>
      <c r="P5835" s="6" t="b">
        <v>0</v>
      </c>
      <c r="Q5835" s="6" t="b">
        <v>0</v>
      </c>
    </row>
    <row r="5836" spans="1:17" x14ac:dyDescent="0.25">
      <c r="A5836" s="6" t="s">
        <v>12703</v>
      </c>
      <c r="B5836" s="7">
        <v>43118</v>
      </c>
      <c r="C5836" s="6" t="s">
        <v>12704</v>
      </c>
      <c r="D5836" s="6" t="s">
        <v>577</v>
      </c>
      <c r="E5836" s="6">
        <v>25</v>
      </c>
      <c r="F5836" t="str">
        <f xml:space="preserve"> VLOOKUP(E5836,Category!A:C,2,0)</f>
        <v>News &amp; Politics</v>
      </c>
      <c r="G5836" s="30">
        <v>48886</v>
      </c>
      <c r="H5836" s="30" t="str">
        <f t="shared" si="274"/>
        <v>Thu</v>
      </c>
      <c r="I5836" t="str">
        <f t="shared" si="275"/>
        <v>Nov</v>
      </c>
      <c r="J5836" t="str">
        <f t="shared" si="276"/>
        <v>News &amp; Politics-Nov</v>
      </c>
      <c r="K5836" s="6">
        <v>74971</v>
      </c>
      <c r="L5836" s="6">
        <v>360</v>
      </c>
      <c r="M5836" s="6">
        <v>35</v>
      </c>
      <c r="N5836" s="6">
        <v>14</v>
      </c>
      <c r="O5836" s="6" t="b">
        <v>0</v>
      </c>
      <c r="P5836" s="6" t="b">
        <v>0</v>
      </c>
      <c r="Q5836" s="6" t="b">
        <v>0</v>
      </c>
    </row>
    <row r="5837" spans="1:17" x14ac:dyDescent="0.25">
      <c r="A5837" s="6" t="s">
        <v>12705</v>
      </c>
      <c r="B5837" s="7">
        <v>43118</v>
      </c>
      <c r="C5837" s="6" t="s">
        <v>12706</v>
      </c>
      <c r="D5837" s="6" t="s">
        <v>1987</v>
      </c>
      <c r="E5837" s="6">
        <v>24</v>
      </c>
      <c r="F5837" t="str">
        <f xml:space="preserve"> VLOOKUP(E5837,Category!A:C,2,0)</f>
        <v>Entertainment</v>
      </c>
      <c r="G5837" s="30">
        <v>48887</v>
      </c>
      <c r="H5837" s="30" t="str">
        <f t="shared" si="274"/>
        <v>Fri</v>
      </c>
      <c r="I5837" t="str">
        <f t="shared" si="275"/>
        <v>Nov</v>
      </c>
      <c r="J5837" t="str">
        <f t="shared" si="276"/>
        <v>Entertainment-Nov</v>
      </c>
      <c r="K5837" s="6">
        <v>966360</v>
      </c>
      <c r="L5837" s="6">
        <v>10826</v>
      </c>
      <c r="M5837" s="6">
        <v>1147</v>
      </c>
      <c r="N5837" s="6">
        <v>562</v>
      </c>
      <c r="O5837" s="6" t="b">
        <v>0</v>
      </c>
      <c r="P5837" s="6" t="b">
        <v>0</v>
      </c>
      <c r="Q5837" s="6" t="b">
        <v>0</v>
      </c>
    </row>
    <row r="5838" spans="1:17" x14ac:dyDescent="0.25">
      <c r="A5838" s="6" t="s">
        <v>12707</v>
      </c>
      <c r="B5838" s="7">
        <v>43118</v>
      </c>
      <c r="C5838" s="6" t="s">
        <v>12708</v>
      </c>
      <c r="D5838" s="6" t="s">
        <v>12709</v>
      </c>
      <c r="E5838" s="6">
        <v>10</v>
      </c>
      <c r="F5838" t="str">
        <f xml:space="preserve"> VLOOKUP(E5838,Category!A:C,2,0)</f>
        <v>Music</v>
      </c>
      <c r="G5838" s="30">
        <v>48888</v>
      </c>
      <c r="H5838" s="30" t="str">
        <f t="shared" si="274"/>
        <v>Sat</v>
      </c>
      <c r="I5838" t="str">
        <f t="shared" si="275"/>
        <v>Nov</v>
      </c>
      <c r="J5838" t="str">
        <f t="shared" si="276"/>
        <v>Music-Nov</v>
      </c>
      <c r="K5838" s="6">
        <v>406779</v>
      </c>
      <c r="L5838" s="6">
        <v>14525</v>
      </c>
      <c r="M5838" s="6">
        <v>839</v>
      </c>
      <c r="N5838" s="6">
        <v>1659</v>
      </c>
      <c r="O5838" s="6" t="b">
        <v>0</v>
      </c>
      <c r="P5838" s="6" t="b">
        <v>0</v>
      </c>
      <c r="Q5838" s="6" t="b">
        <v>0</v>
      </c>
    </row>
    <row r="5839" spans="1:17" x14ac:dyDescent="0.25">
      <c r="A5839" s="6" t="s">
        <v>12710</v>
      </c>
      <c r="B5839" s="7">
        <v>43118</v>
      </c>
      <c r="C5839" s="6" t="s">
        <v>12711</v>
      </c>
      <c r="D5839" s="6" t="s">
        <v>7884</v>
      </c>
      <c r="E5839" s="6">
        <v>25</v>
      </c>
      <c r="F5839" t="str">
        <f xml:space="preserve"> VLOOKUP(E5839,Category!A:C,2,0)</f>
        <v>News &amp; Politics</v>
      </c>
      <c r="G5839" s="30">
        <v>48889</v>
      </c>
      <c r="H5839" s="30" t="str">
        <f t="shared" si="274"/>
        <v>Sun</v>
      </c>
      <c r="I5839" t="str">
        <f t="shared" si="275"/>
        <v>Nov</v>
      </c>
      <c r="J5839" t="str">
        <f t="shared" si="276"/>
        <v>News &amp; Politics-Nov</v>
      </c>
      <c r="K5839" s="6">
        <v>38527</v>
      </c>
      <c r="L5839" s="6">
        <v>305</v>
      </c>
      <c r="M5839" s="6">
        <v>19</v>
      </c>
      <c r="N5839" s="6">
        <v>3</v>
      </c>
      <c r="O5839" s="6" t="b">
        <v>0</v>
      </c>
      <c r="P5839" s="6" t="b">
        <v>0</v>
      </c>
      <c r="Q5839" s="6" t="b">
        <v>0</v>
      </c>
    </row>
    <row r="5840" spans="1:17" x14ac:dyDescent="0.25">
      <c r="A5840" s="6" t="s">
        <v>12712</v>
      </c>
      <c r="B5840" s="7">
        <v>43118</v>
      </c>
      <c r="C5840" s="6" t="s">
        <v>12713</v>
      </c>
      <c r="D5840" s="6" t="s">
        <v>2198</v>
      </c>
      <c r="E5840" s="6">
        <v>27</v>
      </c>
      <c r="F5840" t="str">
        <f xml:space="preserve"> VLOOKUP(E5840,Category!A:C,2,0)</f>
        <v>Education</v>
      </c>
      <c r="G5840" s="30">
        <v>48890</v>
      </c>
      <c r="H5840" s="30" t="str">
        <f t="shared" si="274"/>
        <v>Mon</v>
      </c>
      <c r="I5840" t="str">
        <f t="shared" si="275"/>
        <v>Nov</v>
      </c>
      <c r="J5840" t="str">
        <f t="shared" si="276"/>
        <v>Education-Nov</v>
      </c>
      <c r="K5840" s="6">
        <v>11739</v>
      </c>
      <c r="L5840" s="6">
        <v>531</v>
      </c>
      <c r="M5840" s="6">
        <v>4</v>
      </c>
      <c r="N5840" s="6">
        <v>388</v>
      </c>
      <c r="O5840" s="6" t="b">
        <v>0</v>
      </c>
      <c r="P5840" s="6" t="b">
        <v>0</v>
      </c>
      <c r="Q5840" s="6" t="b">
        <v>0</v>
      </c>
    </row>
    <row r="5841" spans="1:17" x14ac:dyDescent="0.25">
      <c r="A5841" s="6" t="s">
        <v>12714</v>
      </c>
      <c r="B5841" s="7">
        <v>43118</v>
      </c>
      <c r="C5841" s="6" t="s">
        <v>12715</v>
      </c>
      <c r="D5841" s="6" t="s">
        <v>783</v>
      </c>
      <c r="E5841" s="6">
        <v>23</v>
      </c>
      <c r="F5841" t="str">
        <f xml:space="preserve"> VLOOKUP(E5841,Category!A:C,2,0)</f>
        <v>Comedy</v>
      </c>
      <c r="G5841" s="30">
        <v>48891</v>
      </c>
      <c r="H5841" s="30" t="str">
        <f t="shared" si="274"/>
        <v>Tue</v>
      </c>
      <c r="I5841" t="str">
        <f t="shared" si="275"/>
        <v>Nov</v>
      </c>
      <c r="J5841" t="str">
        <f t="shared" si="276"/>
        <v>Comedy-Nov</v>
      </c>
      <c r="K5841" s="6">
        <v>20508</v>
      </c>
      <c r="L5841" s="6">
        <v>1784</v>
      </c>
      <c r="M5841" s="6">
        <v>216</v>
      </c>
      <c r="N5841" s="6">
        <v>220</v>
      </c>
      <c r="O5841" s="6" t="b">
        <v>0</v>
      </c>
      <c r="P5841" s="6" t="b">
        <v>0</v>
      </c>
      <c r="Q5841" s="6" t="b">
        <v>0</v>
      </c>
    </row>
    <row r="5842" spans="1:17" x14ac:dyDescent="0.25">
      <c r="A5842" s="6" t="s">
        <v>12716</v>
      </c>
      <c r="B5842" s="7">
        <v>43118</v>
      </c>
      <c r="C5842" s="6" t="s">
        <v>12717</v>
      </c>
      <c r="D5842" s="6" t="s">
        <v>1905</v>
      </c>
      <c r="E5842" s="6">
        <v>24</v>
      </c>
      <c r="F5842" t="str">
        <f xml:space="preserve"> VLOOKUP(E5842,Category!A:C,2,0)</f>
        <v>Entertainment</v>
      </c>
      <c r="G5842" s="30">
        <v>48892</v>
      </c>
      <c r="H5842" s="30" t="str">
        <f t="shared" si="274"/>
        <v>Wed</v>
      </c>
      <c r="I5842" t="str">
        <f t="shared" si="275"/>
        <v>Nov</v>
      </c>
      <c r="J5842" t="str">
        <f t="shared" si="276"/>
        <v>Entertainment-Nov</v>
      </c>
      <c r="K5842" s="6">
        <v>24125</v>
      </c>
      <c r="L5842" s="6">
        <v>676</v>
      </c>
      <c r="M5842" s="6">
        <v>16</v>
      </c>
      <c r="N5842" s="6">
        <v>60</v>
      </c>
      <c r="O5842" s="6" t="b">
        <v>0</v>
      </c>
      <c r="P5842" s="6" t="b">
        <v>0</v>
      </c>
      <c r="Q5842" s="6" t="b">
        <v>0</v>
      </c>
    </row>
    <row r="5843" spans="1:17" x14ac:dyDescent="0.25">
      <c r="A5843" s="6" t="s">
        <v>12718</v>
      </c>
      <c r="B5843" s="7">
        <v>43118</v>
      </c>
      <c r="C5843" s="6" t="s">
        <v>12719</v>
      </c>
      <c r="D5843" s="6" t="s">
        <v>57</v>
      </c>
      <c r="E5843" s="6">
        <v>24</v>
      </c>
      <c r="F5843" t="str">
        <f xml:space="preserve"> VLOOKUP(E5843,Category!A:C,2,0)</f>
        <v>Entertainment</v>
      </c>
      <c r="G5843" s="30">
        <v>48893</v>
      </c>
      <c r="H5843" s="30" t="str">
        <f t="shared" si="274"/>
        <v>Thu</v>
      </c>
      <c r="I5843" t="str">
        <f t="shared" si="275"/>
        <v>Nov</v>
      </c>
      <c r="J5843" t="str">
        <f t="shared" si="276"/>
        <v>Entertainment-Nov</v>
      </c>
      <c r="K5843" s="6">
        <v>134746</v>
      </c>
      <c r="L5843" s="6">
        <v>602</v>
      </c>
      <c r="M5843" s="6">
        <v>167</v>
      </c>
      <c r="N5843" s="6">
        <v>71</v>
      </c>
      <c r="O5843" s="6" t="b">
        <v>0</v>
      </c>
      <c r="P5843" s="6" t="b">
        <v>0</v>
      </c>
      <c r="Q5843" s="6" t="b">
        <v>0</v>
      </c>
    </row>
    <row r="5844" spans="1:17" x14ac:dyDescent="0.25">
      <c r="A5844" s="6" t="s">
        <v>12720</v>
      </c>
      <c r="B5844" s="7">
        <v>43118</v>
      </c>
      <c r="C5844" s="6" t="s">
        <v>12721</v>
      </c>
      <c r="D5844" s="6" t="s">
        <v>491</v>
      </c>
      <c r="E5844" s="6">
        <v>22</v>
      </c>
      <c r="F5844" t="str">
        <f xml:space="preserve"> VLOOKUP(E5844,Category!A:C,2,0)</f>
        <v>People &amp; Blogs</v>
      </c>
      <c r="G5844" s="30">
        <v>48894</v>
      </c>
      <c r="H5844" s="30" t="str">
        <f t="shared" si="274"/>
        <v>Fri</v>
      </c>
      <c r="I5844" t="str">
        <f t="shared" si="275"/>
        <v>Nov</v>
      </c>
      <c r="J5844" t="str">
        <f t="shared" si="276"/>
        <v>People &amp; Blogs-Nov</v>
      </c>
      <c r="K5844" s="6">
        <v>48563</v>
      </c>
      <c r="L5844" s="6">
        <v>353</v>
      </c>
      <c r="M5844" s="6">
        <v>42</v>
      </c>
      <c r="N5844" s="6">
        <v>0</v>
      </c>
      <c r="O5844" s="6" t="b">
        <v>1</v>
      </c>
      <c r="P5844" s="6" t="b">
        <v>0</v>
      </c>
      <c r="Q5844" s="6" t="b">
        <v>0</v>
      </c>
    </row>
    <row r="5845" spans="1:17" x14ac:dyDescent="0.25">
      <c r="A5845" s="6" t="s">
        <v>12722</v>
      </c>
      <c r="B5845" s="7">
        <v>43118</v>
      </c>
      <c r="C5845" s="6" t="s">
        <v>12723</v>
      </c>
      <c r="D5845" s="6" t="s">
        <v>2460</v>
      </c>
      <c r="E5845" s="6">
        <v>24</v>
      </c>
      <c r="F5845" t="str">
        <f xml:space="preserve"> VLOOKUP(E5845,Category!A:C,2,0)</f>
        <v>Entertainment</v>
      </c>
      <c r="G5845" s="30">
        <v>48895</v>
      </c>
      <c r="H5845" s="30" t="str">
        <f t="shared" si="274"/>
        <v>Sat</v>
      </c>
      <c r="I5845" t="str">
        <f t="shared" si="275"/>
        <v>Nov</v>
      </c>
      <c r="J5845" t="str">
        <f t="shared" si="276"/>
        <v>Entertainment-Nov</v>
      </c>
      <c r="K5845" s="6">
        <v>149662</v>
      </c>
      <c r="L5845" s="6">
        <v>563</v>
      </c>
      <c r="M5845" s="6">
        <v>61</v>
      </c>
      <c r="N5845" s="6">
        <v>23</v>
      </c>
      <c r="O5845" s="6" t="b">
        <v>0</v>
      </c>
      <c r="P5845" s="6" t="b">
        <v>0</v>
      </c>
      <c r="Q5845" s="6" t="b">
        <v>0</v>
      </c>
    </row>
    <row r="5846" spans="1:17" x14ac:dyDescent="0.25">
      <c r="A5846" s="6" t="s">
        <v>12724</v>
      </c>
      <c r="B5846" s="7">
        <v>43118</v>
      </c>
      <c r="C5846" s="6" t="s">
        <v>12725</v>
      </c>
      <c r="D5846" s="6" t="s">
        <v>3256</v>
      </c>
      <c r="E5846" s="6">
        <v>24</v>
      </c>
      <c r="F5846" t="str">
        <f xml:space="preserve"> VLOOKUP(E5846,Category!A:C,2,0)</f>
        <v>Entertainment</v>
      </c>
      <c r="G5846" s="30">
        <v>48896</v>
      </c>
      <c r="H5846" s="30" t="str">
        <f t="shared" si="274"/>
        <v>Sun</v>
      </c>
      <c r="I5846" t="str">
        <f t="shared" si="275"/>
        <v>Nov</v>
      </c>
      <c r="J5846" t="str">
        <f t="shared" si="276"/>
        <v>Entertainment-Nov</v>
      </c>
      <c r="K5846" s="6">
        <v>83867</v>
      </c>
      <c r="L5846" s="6">
        <v>848</v>
      </c>
      <c r="M5846" s="6">
        <v>73</v>
      </c>
      <c r="N5846" s="6">
        <v>60</v>
      </c>
      <c r="O5846" s="6" t="b">
        <v>0</v>
      </c>
      <c r="P5846" s="6" t="b">
        <v>0</v>
      </c>
      <c r="Q5846" s="6" t="b">
        <v>0</v>
      </c>
    </row>
    <row r="5847" spans="1:17" x14ac:dyDescent="0.25">
      <c r="A5847" s="6" t="s">
        <v>12726</v>
      </c>
      <c r="B5847" s="7">
        <v>43119</v>
      </c>
      <c r="C5847" s="9" t="s">
        <v>12727</v>
      </c>
      <c r="D5847" s="6" t="s">
        <v>108</v>
      </c>
      <c r="E5847" s="6">
        <v>25</v>
      </c>
      <c r="F5847" t="str">
        <f xml:space="preserve"> VLOOKUP(E5847,Category!A:C,2,0)</f>
        <v>News &amp; Politics</v>
      </c>
      <c r="G5847" s="30">
        <v>48897</v>
      </c>
      <c r="H5847" s="30" t="str">
        <f t="shared" si="274"/>
        <v>Mon</v>
      </c>
      <c r="I5847" t="str">
        <f t="shared" si="275"/>
        <v>Nov</v>
      </c>
      <c r="J5847" t="str">
        <f t="shared" si="276"/>
        <v>News &amp; Politics-Nov</v>
      </c>
      <c r="K5847" s="6">
        <v>481978</v>
      </c>
      <c r="L5847" s="6">
        <v>520</v>
      </c>
      <c r="M5847" s="6">
        <v>200</v>
      </c>
      <c r="N5847" s="6">
        <v>485</v>
      </c>
      <c r="O5847" s="6" t="b">
        <v>0</v>
      </c>
      <c r="P5847" s="6" t="b">
        <v>0</v>
      </c>
      <c r="Q5847" s="6" t="b">
        <v>0</v>
      </c>
    </row>
    <row r="5848" spans="1:17" x14ac:dyDescent="0.25">
      <c r="A5848" s="6" t="s">
        <v>12728</v>
      </c>
      <c r="B5848" s="7">
        <v>43119</v>
      </c>
      <c r="C5848" s="6" t="s">
        <v>12729</v>
      </c>
      <c r="D5848" s="6" t="s">
        <v>267</v>
      </c>
      <c r="E5848" s="6">
        <v>24</v>
      </c>
      <c r="F5848" t="str">
        <f xml:space="preserve"> VLOOKUP(E5848,Category!A:C,2,0)</f>
        <v>Entertainment</v>
      </c>
      <c r="G5848" s="30">
        <v>48898</v>
      </c>
      <c r="H5848" s="30" t="str">
        <f t="shared" si="274"/>
        <v>Tue</v>
      </c>
      <c r="I5848" t="str">
        <f t="shared" si="275"/>
        <v>Nov</v>
      </c>
      <c r="J5848" t="str">
        <f t="shared" si="276"/>
        <v>Entertainment-Nov</v>
      </c>
      <c r="K5848" s="6">
        <v>9520025</v>
      </c>
      <c r="L5848" s="6">
        <v>159514</v>
      </c>
      <c r="M5848" s="6">
        <v>22369</v>
      </c>
      <c r="N5848" s="6">
        <v>18160</v>
      </c>
      <c r="O5848" s="6" t="b">
        <v>0</v>
      </c>
      <c r="P5848" s="6" t="b">
        <v>0</v>
      </c>
      <c r="Q5848" s="6" t="b">
        <v>0</v>
      </c>
    </row>
    <row r="5849" spans="1:17" x14ac:dyDescent="0.25">
      <c r="A5849" s="6" t="s">
        <v>12730</v>
      </c>
      <c r="B5849" s="7">
        <v>43119</v>
      </c>
      <c r="C5849" s="6" t="s">
        <v>12731</v>
      </c>
      <c r="D5849" s="6" t="s">
        <v>147</v>
      </c>
      <c r="E5849" s="6">
        <v>24</v>
      </c>
      <c r="F5849" t="str">
        <f xml:space="preserve"> VLOOKUP(E5849,Category!A:C,2,0)</f>
        <v>Entertainment</v>
      </c>
      <c r="G5849" s="30">
        <v>48899</v>
      </c>
      <c r="H5849" s="30" t="str">
        <f t="shared" si="274"/>
        <v>Wed</v>
      </c>
      <c r="I5849" t="str">
        <f t="shared" si="275"/>
        <v>Nov</v>
      </c>
      <c r="J5849" t="str">
        <f t="shared" si="276"/>
        <v>Entertainment-Nov</v>
      </c>
      <c r="K5849" s="6">
        <v>586969</v>
      </c>
      <c r="L5849" s="6">
        <v>3015</v>
      </c>
      <c r="M5849" s="6">
        <v>907</v>
      </c>
      <c r="N5849" s="6">
        <v>915</v>
      </c>
      <c r="O5849" s="6" t="b">
        <v>0</v>
      </c>
      <c r="P5849" s="6" t="b">
        <v>0</v>
      </c>
      <c r="Q5849" s="6" t="b">
        <v>0</v>
      </c>
    </row>
    <row r="5850" spans="1:17" x14ac:dyDescent="0.25">
      <c r="A5850" s="6" t="s">
        <v>12732</v>
      </c>
      <c r="B5850" s="7">
        <v>43119</v>
      </c>
      <c r="C5850" s="6" t="s">
        <v>12733</v>
      </c>
      <c r="D5850" s="6" t="s">
        <v>51</v>
      </c>
      <c r="E5850" s="6">
        <v>43</v>
      </c>
      <c r="F5850" t="str">
        <f xml:space="preserve"> VLOOKUP(E5850,Category!A:C,2,0)</f>
        <v>Shows</v>
      </c>
      <c r="G5850" s="30">
        <v>48900</v>
      </c>
      <c r="H5850" s="30" t="str">
        <f t="shared" si="274"/>
        <v>Thu</v>
      </c>
      <c r="I5850" t="str">
        <f t="shared" si="275"/>
        <v>Nov</v>
      </c>
      <c r="J5850" t="str">
        <f t="shared" si="276"/>
        <v>Shows-Nov</v>
      </c>
      <c r="K5850" s="6">
        <v>926558</v>
      </c>
      <c r="L5850" s="6">
        <v>3717</v>
      </c>
      <c r="M5850" s="6">
        <v>1992</v>
      </c>
      <c r="N5850" s="6">
        <v>830</v>
      </c>
      <c r="O5850" s="6" t="b">
        <v>0</v>
      </c>
      <c r="P5850" s="6" t="b">
        <v>0</v>
      </c>
      <c r="Q5850" s="6" t="b">
        <v>0</v>
      </c>
    </row>
    <row r="5851" spans="1:17" x14ac:dyDescent="0.25">
      <c r="A5851" s="6" t="s">
        <v>12734</v>
      </c>
      <c r="B5851" s="7">
        <v>43119</v>
      </c>
      <c r="C5851" s="6" t="s">
        <v>12735</v>
      </c>
      <c r="D5851" s="6" t="s">
        <v>360</v>
      </c>
      <c r="E5851" s="6">
        <v>24</v>
      </c>
      <c r="F5851" t="str">
        <f xml:space="preserve"> VLOOKUP(E5851,Category!A:C,2,0)</f>
        <v>Entertainment</v>
      </c>
      <c r="G5851" s="30">
        <v>48901</v>
      </c>
      <c r="H5851" s="30" t="str">
        <f t="shared" si="274"/>
        <v>Fri</v>
      </c>
      <c r="I5851" t="str">
        <f t="shared" si="275"/>
        <v>Nov</v>
      </c>
      <c r="J5851" t="str">
        <f t="shared" si="276"/>
        <v>Entertainment-Nov</v>
      </c>
      <c r="K5851" s="6">
        <v>517693</v>
      </c>
      <c r="L5851" s="6">
        <v>1910</v>
      </c>
      <c r="M5851" s="6">
        <v>133</v>
      </c>
      <c r="N5851" s="6">
        <v>189</v>
      </c>
      <c r="O5851" s="6" t="b">
        <v>0</v>
      </c>
      <c r="P5851" s="6" t="b">
        <v>0</v>
      </c>
      <c r="Q5851" s="6" t="b">
        <v>0</v>
      </c>
    </row>
    <row r="5852" spans="1:17" x14ac:dyDescent="0.25">
      <c r="A5852" s="6" t="s">
        <v>12736</v>
      </c>
      <c r="B5852" s="7">
        <v>43119</v>
      </c>
      <c r="C5852" s="6" t="s">
        <v>12737</v>
      </c>
      <c r="D5852" s="6" t="s">
        <v>2445</v>
      </c>
      <c r="E5852" s="6">
        <v>25</v>
      </c>
      <c r="F5852" t="str">
        <f xml:space="preserve"> VLOOKUP(E5852,Category!A:C,2,0)</f>
        <v>News &amp; Politics</v>
      </c>
      <c r="G5852" s="30">
        <v>48902</v>
      </c>
      <c r="H5852" s="30" t="str">
        <f t="shared" si="274"/>
        <v>Sat</v>
      </c>
      <c r="I5852" t="str">
        <f t="shared" si="275"/>
        <v>Nov</v>
      </c>
      <c r="J5852" t="str">
        <f t="shared" si="276"/>
        <v>News &amp; Politics-Nov</v>
      </c>
      <c r="K5852" s="6">
        <v>1222586</v>
      </c>
      <c r="L5852" s="6">
        <v>5196</v>
      </c>
      <c r="M5852" s="6">
        <v>824</v>
      </c>
      <c r="N5852" s="6">
        <v>765</v>
      </c>
      <c r="O5852" s="6" t="b">
        <v>0</v>
      </c>
      <c r="P5852" s="6" t="b">
        <v>0</v>
      </c>
      <c r="Q5852" s="6" t="b">
        <v>0</v>
      </c>
    </row>
    <row r="5853" spans="1:17" x14ac:dyDescent="0.25">
      <c r="A5853" s="6" t="s">
        <v>12738</v>
      </c>
      <c r="B5853" s="7">
        <v>43119</v>
      </c>
      <c r="C5853" s="6" t="s">
        <v>12739</v>
      </c>
      <c r="D5853" s="6" t="s">
        <v>1068</v>
      </c>
      <c r="E5853" s="6">
        <v>25</v>
      </c>
      <c r="F5853" t="str">
        <f xml:space="preserve"> VLOOKUP(E5853,Category!A:C,2,0)</f>
        <v>News &amp; Politics</v>
      </c>
      <c r="G5853" s="30">
        <v>48903</v>
      </c>
      <c r="H5853" s="30" t="str">
        <f t="shared" si="274"/>
        <v>Sun</v>
      </c>
      <c r="I5853" t="str">
        <f t="shared" si="275"/>
        <v>Nov</v>
      </c>
      <c r="J5853" t="str">
        <f t="shared" si="276"/>
        <v>News &amp; Politics-Nov</v>
      </c>
      <c r="K5853" s="6">
        <v>761449</v>
      </c>
      <c r="L5853" s="6">
        <v>7391</v>
      </c>
      <c r="M5853" s="6">
        <v>1904</v>
      </c>
      <c r="N5853" s="6">
        <v>1480</v>
      </c>
      <c r="O5853" s="6" t="b">
        <v>0</v>
      </c>
      <c r="P5853" s="6" t="b">
        <v>0</v>
      </c>
      <c r="Q5853" s="6" t="b">
        <v>0</v>
      </c>
    </row>
    <row r="5854" spans="1:17" x14ac:dyDescent="0.25">
      <c r="A5854" s="6" t="s">
        <v>12740</v>
      </c>
      <c r="B5854" s="7">
        <v>43119</v>
      </c>
      <c r="C5854" s="6" t="s">
        <v>12741</v>
      </c>
      <c r="D5854" s="6" t="s">
        <v>8012</v>
      </c>
      <c r="E5854" s="6">
        <v>25</v>
      </c>
      <c r="F5854" t="str">
        <f xml:space="preserve"> VLOOKUP(E5854,Category!A:C,2,0)</f>
        <v>News &amp; Politics</v>
      </c>
      <c r="G5854" s="30">
        <v>48904</v>
      </c>
      <c r="H5854" s="30" t="str">
        <f t="shared" si="274"/>
        <v>Mon</v>
      </c>
      <c r="I5854" t="str">
        <f t="shared" si="275"/>
        <v>Nov</v>
      </c>
      <c r="J5854" t="str">
        <f t="shared" si="276"/>
        <v>News &amp; Politics-Nov</v>
      </c>
      <c r="K5854" s="6">
        <v>106491</v>
      </c>
      <c r="L5854" s="6">
        <v>349</v>
      </c>
      <c r="M5854" s="6">
        <v>34</v>
      </c>
      <c r="N5854" s="6">
        <v>11</v>
      </c>
      <c r="O5854" s="6" t="b">
        <v>0</v>
      </c>
      <c r="P5854" s="6" t="b">
        <v>0</v>
      </c>
      <c r="Q5854" s="6" t="b">
        <v>0</v>
      </c>
    </row>
    <row r="5855" spans="1:17" x14ac:dyDescent="0.25">
      <c r="A5855" s="6" t="s">
        <v>12742</v>
      </c>
      <c r="B5855" s="7">
        <v>43119</v>
      </c>
      <c r="C5855" s="6" t="s">
        <v>12743</v>
      </c>
      <c r="D5855" s="6" t="s">
        <v>3815</v>
      </c>
      <c r="E5855" s="6">
        <v>24</v>
      </c>
      <c r="F5855" t="str">
        <f xml:space="preserve"> VLOOKUP(E5855,Category!A:C,2,0)</f>
        <v>Entertainment</v>
      </c>
      <c r="G5855" s="30">
        <v>48905</v>
      </c>
      <c r="H5855" s="30" t="str">
        <f t="shared" si="274"/>
        <v>Tue</v>
      </c>
      <c r="I5855" t="str">
        <f t="shared" si="275"/>
        <v>Nov</v>
      </c>
      <c r="J5855" t="str">
        <f t="shared" si="276"/>
        <v>Entertainment-Nov</v>
      </c>
      <c r="K5855" s="6">
        <v>484035</v>
      </c>
      <c r="L5855" s="6">
        <v>6479</v>
      </c>
      <c r="M5855" s="6">
        <v>358</v>
      </c>
      <c r="N5855" s="6">
        <v>696</v>
      </c>
      <c r="O5855" s="6" t="b">
        <v>0</v>
      </c>
      <c r="P5855" s="6" t="b">
        <v>0</v>
      </c>
      <c r="Q5855" s="6" t="b">
        <v>0</v>
      </c>
    </row>
    <row r="5856" spans="1:17" x14ac:dyDescent="0.25">
      <c r="A5856" s="6" t="s">
        <v>12744</v>
      </c>
      <c r="B5856" s="7">
        <v>43119</v>
      </c>
      <c r="C5856" s="6" t="s">
        <v>12745</v>
      </c>
      <c r="D5856" s="6" t="s">
        <v>651</v>
      </c>
      <c r="E5856" s="6">
        <v>25</v>
      </c>
      <c r="F5856" t="str">
        <f xml:space="preserve"> VLOOKUP(E5856,Category!A:C,2,0)</f>
        <v>News &amp; Politics</v>
      </c>
      <c r="G5856" s="30">
        <v>48906</v>
      </c>
      <c r="H5856" s="30" t="str">
        <f t="shared" si="274"/>
        <v>Wed</v>
      </c>
      <c r="I5856" t="str">
        <f t="shared" si="275"/>
        <v>Nov</v>
      </c>
      <c r="J5856" t="str">
        <f t="shared" si="276"/>
        <v>News &amp; Politics-Nov</v>
      </c>
      <c r="K5856" s="6">
        <v>114849</v>
      </c>
      <c r="L5856" s="6">
        <v>520</v>
      </c>
      <c r="M5856" s="6">
        <v>552</v>
      </c>
      <c r="N5856" s="6">
        <v>712</v>
      </c>
      <c r="O5856" s="6" t="b">
        <v>0</v>
      </c>
      <c r="P5856" s="6" t="b">
        <v>0</v>
      </c>
      <c r="Q5856" s="6" t="b">
        <v>0</v>
      </c>
    </row>
    <row r="5857" spans="1:17" x14ac:dyDescent="0.25">
      <c r="A5857" s="6" t="s">
        <v>12746</v>
      </c>
      <c r="B5857" s="7">
        <v>43119</v>
      </c>
      <c r="C5857" s="6" t="s">
        <v>12747</v>
      </c>
      <c r="D5857" s="6" t="s">
        <v>1259</v>
      </c>
      <c r="E5857" s="6">
        <v>24</v>
      </c>
      <c r="F5857" t="str">
        <f xml:space="preserve"> VLOOKUP(E5857,Category!A:C,2,0)</f>
        <v>Entertainment</v>
      </c>
      <c r="G5857" s="30">
        <v>48907</v>
      </c>
      <c r="H5857" s="30" t="str">
        <f t="shared" si="274"/>
        <v>Thu</v>
      </c>
      <c r="I5857" t="str">
        <f t="shared" si="275"/>
        <v>Nov</v>
      </c>
      <c r="J5857" t="str">
        <f t="shared" si="276"/>
        <v>Entertainment-Nov</v>
      </c>
      <c r="K5857" s="6">
        <v>731746</v>
      </c>
      <c r="L5857" s="6">
        <v>28085</v>
      </c>
      <c r="M5857" s="6">
        <v>3456</v>
      </c>
      <c r="N5857" s="6">
        <v>2040</v>
      </c>
      <c r="O5857" s="6" t="b">
        <v>0</v>
      </c>
      <c r="P5857" s="6" t="b">
        <v>0</v>
      </c>
      <c r="Q5857" s="6" t="b">
        <v>0</v>
      </c>
    </row>
    <row r="5858" spans="1:17" x14ac:dyDescent="0.25">
      <c r="A5858" s="6" t="s">
        <v>12748</v>
      </c>
      <c r="B5858" s="7">
        <v>43119</v>
      </c>
      <c r="C5858" s="6" t="s">
        <v>12749</v>
      </c>
      <c r="D5858" s="6" t="s">
        <v>539</v>
      </c>
      <c r="E5858" s="6">
        <v>22</v>
      </c>
      <c r="F5858" t="str">
        <f xml:space="preserve"> VLOOKUP(E5858,Category!A:C,2,0)</f>
        <v>People &amp; Blogs</v>
      </c>
      <c r="G5858" s="30">
        <v>48908</v>
      </c>
      <c r="H5858" s="30" t="str">
        <f t="shared" si="274"/>
        <v>Fri</v>
      </c>
      <c r="I5858" t="str">
        <f t="shared" si="275"/>
        <v>Nov</v>
      </c>
      <c r="J5858" t="str">
        <f t="shared" si="276"/>
        <v>People &amp; Blogs-Nov</v>
      </c>
      <c r="K5858" s="6">
        <v>106918</v>
      </c>
      <c r="L5858" s="6">
        <v>0</v>
      </c>
      <c r="M5858" s="6">
        <v>0</v>
      </c>
      <c r="N5858" s="6">
        <v>19</v>
      </c>
      <c r="O5858" s="6" t="b">
        <v>0</v>
      </c>
      <c r="P5858" s="6" t="b">
        <v>1</v>
      </c>
      <c r="Q5858" s="6" t="b">
        <v>0</v>
      </c>
    </row>
    <row r="5859" spans="1:17" x14ac:dyDescent="0.25">
      <c r="A5859" s="6" t="s">
        <v>12750</v>
      </c>
      <c r="B5859" s="7">
        <v>43119</v>
      </c>
      <c r="C5859" s="6" t="s">
        <v>12751</v>
      </c>
      <c r="D5859" s="6" t="s">
        <v>1560</v>
      </c>
      <c r="E5859" s="6">
        <v>10</v>
      </c>
      <c r="F5859" t="str">
        <f xml:space="preserve"> VLOOKUP(E5859,Category!A:C,2,0)</f>
        <v>Music</v>
      </c>
      <c r="G5859" s="30">
        <v>48909</v>
      </c>
      <c r="H5859" s="30" t="str">
        <f t="shared" si="274"/>
        <v>Sat</v>
      </c>
      <c r="I5859" t="str">
        <f t="shared" si="275"/>
        <v>Nov</v>
      </c>
      <c r="J5859" t="str">
        <f t="shared" si="276"/>
        <v>Music-Nov</v>
      </c>
      <c r="K5859" s="6">
        <v>1029769</v>
      </c>
      <c r="L5859" s="6">
        <v>15245</v>
      </c>
      <c r="M5859" s="6">
        <v>576</v>
      </c>
      <c r="N5859" s="6">
        <v>878</v>
      </c>
      <c r="O5859" s="6" t="b">
        <v>0</v>
      </c>
      <c r="P5859" s="6" t="b">
        <v>0</v>
      </c>
      <c r="Q5859" s="6" t="b">
        <v>0</v>
      </c>
    </row>
    <row r="5860" spans="1:17" x14ac:dyDescent="0.25">
      <c r="A5860" s="6" t="s">
        <v>12752</v>
      </c>
      <c r="B5860" s="7">
        <v>43119</v>
      </c>
      <c r="C5860" s="6" t="s">
        <v>12753</v>
      </c>
      <c r="D5860" s="6" t="s">
        <v>4860</v>
      </c>
      <c r="E5860" s="6">
        <v>24</v>
      </c>
      <c r="F5860" t="str">
        <f xml:space="preserve"> VLOOKUP(E5860,Category!A:C,2,0)</f>
        <v>Entertainment</v>
      </c>
      <c r="G5860" s="30">
        <v>48910</v>
      </c>
      <c r="H5860" s="30" t="str">
        <f t="shared" si="274"/>
        <v>Sun</v>
      </c>
      <c r="I5860" t="str">
        <f t="shared" si="275"/>
        <v>Nov</v>
      </c>
      <c r="J5860" t="str">
        <f t="shared" si="276"/>
        <v>Entertainment-Nov</v>
      </c>
      <c r="K5860" s="6">
        <v>107649</v>
      </c>
      <c r="L5860" s="6">
        <v>1220</v>
      </c>
      <c r="M5860" s="6">
        <v>273</v>
      </c>
      <c r="N5860" s="6">
        <v>320</v>
      </c>
      <c r="O5860" s="6" t="b">
        <v>0</v>
      </c>
      <c r="P5860" s="6" t="b">
        <v>0</v>
      </c>
      <c r="Q5860" s="6" t="b">
        <v>0</v>
      </c>
    </row>
    <row r="5861" spans="1:17" x14ac:dyDescent="0.25">
      <c r="A5861" s="6" t="s">
        <v>12754</v>
      </c>
      <c r="B5861" s="7">
        <v>43119</v>
      </c>
      <c r="C5861" s="6" t="s">
        <v>12755</v>
      </c>
      <c r="D5861" s="6" t="s">
        <v>678</v>
      </c>
      <c r="E5861" s="6">
        <v>25</v>
      </c>
      <c r="F5861" t="str">
        <f xml:space="preserve"> VLOOKUP(E5861,Category!A:C,2,0)</f>
        <v>News &amp; Politics</v>
      </c>
      <c r="G5861" s="30">
        <v>48911</v>
      </c>
      <c r="H5861" s="30" t="str">
        <f t="shared" si="274"/>
        <v>Mon</v>
      </c>
      <c r="I5861" t="str">
        <f t="shared" si="275"/>
        <v>Nov</v>
      </c>
      <c r="J5861" t="str">
        <f t="shared" si="276"/>
        <v>News &amp; Politics-Nov</v>
      </c>
      <c r="K5861" s="6">
        <v>176711</v>
      </c>
      <c r="L5861" s="6">
        <v>8017</v>
      </c>
      <c r="M5861" s="6">
        <v>439</v>
      </c>
      <c r="N5861" s="6">
        <v>1321</v>
      </c>
      <c r="O5861" s="6" t="b">
        <v>0</v>
      </c>
      <c r="P5861" s="6" t="b">
        <v>0</v>
      </c>
      <c r="Q5861" s="6" t="b">
        <v>0</v>
      </c>
    </row>
    <row r="5862" spans="1:17" x14ac:dyDescent="0.25">
      <c r="A5862" s="6" t="s">
        <v>12756</v>
      </c>
      <c r="B5862" s="7">
        <v>43119</v>
      </c>
      <c r="C5862" s="6" t="s">
        <v>12757</v>
      </c>
      <c r="D5862" s="6" t="s">
        <v>1444</v>
      </c>
      <c r="E5862" s="6">
        <v>25</v>
      </c>
      <c r="F5862" t="str">
        <f xml:space="preserve"> VLOOKUP(E5862,Category!A:C,2,0)</f>
        <v>News &amp; Politics</v>
      </c>
      <c r="G5862" s="30">
        <v>48912</v>
      </c>
      <c r="H5862" s="30" t="str">
        <f t="shared" si="274"/>
        <v>Tue</v>
      </c>
      <c r="I5862" t="str">
        <f t="shared" si="275"/>
        <v>Nov</v>
      </c>
      <c r="J5862" t="str">
        <f t="shared" si="276"/>
        <v>News &amp; Politics-Nov</v>
      </c>
      <c r="K5862" s="6">
        <v>105999</v>
      </c>
      <c r="L5862" s="6">
        <v>5442</v>
      </c>
      <c r="M5862" s="6">
        <v>100</v>
      </c>
      <c r="N5862" s="6">
        <v>861</v>
      </c>
      <c r="O5862" s="6" t="b">
        <v>0</v>
      </c>
      <c r="P5862" s="6" t="b">
        <v>0</v>
      </c>
      <c r="Q5862" s="6" t="b">
        <v>0</v>
      </c>
    </row>
    <row r="5863" spans="1:17" x14ac:dyDescent="0.25">
      <c r="A5863" s="6" t="s">
        <v>12758</v>
      </c>
      <c r="B5863" s="7">
        <v>43119</v>
      </c>
      <c r="C5863" s="6" t="s">
        <v>12759</v>
      </c>
      <c r="D5863" s="6" t="s">
        <v>2147</v>
      </c>
      <c r="E5863" s="6">
        <v>25</v>
      </c>
      <c r="F5863" t="str">
        <f xml:space="preserve"> VLOOKUP(E5863,Category!A:C,2,0)</f>
        <v>News &amp; Politics</v>
      </c>
      <c r="G5863" s="30">
        <v>48913</v>
      </c>
      <c r="H5863" s="30" t="str">
        <f t="shared" si="274"/>
        <v>Wed</v>
      </c>
      <c r="I5863" t="str">
        <f t="shared" si="275"/>
        <v>Nov</v>
      </c>
      <c r="J5863" t="str">
        <f t="shared" si="276"/>
        <v>News &amp; Politics-Nov</v>
      </c>
      <c r="K5863" s="6">
        <v>45463</v>
      </c>
      <c r="L5863" s="6">
        <v>162</v>
      </c>
      <c r="M5863" s="6">
        <v>258</v>
      </c>
      <c r="N5863" s="6">
        <v>270</v>
      </c>
      <c r="O5863" s="6" t="b">
        <v>0</v>
      </c>
      <c r="P5863" s="6" t="b">
        <v>0</v>
      </c>
      <c r="Q5863" s="6" t="b">
        <v>0</v>
      </c>
    </row>
    <row r="5864" spans="1:17" x14ac:dyDescent="0.25">
      <c r="A5864" s="6" t="s">
        <v>12760</v>
      </c>
      <c r="B5864" s="7">
        <v>43119</v>
      </c>
      <c r="C5864" s="6" t="s">
        <v>12761</v>
      </c>
      <c r="D5864" s="6" t="s">
        <v>84</v>
      </c>
      <c r="E5864" s="6">
        <v>27</v>
      </c>
      <c r="F5864" t="str">
        <f xml:space="preserve"> VLOOKUP(E5864,Category!A:C,2,0)</f>
        <v>Education</v>
      </c>
      <c r="G5864" s="30">
        <v>48914</v>
      </c>
      <c r="H5864" s="30" t="str">
        <f t="shared" si="274"/>
        <v>Thu</v>
      </c>
      <c r="I5864" t="str">
        <f t="shared" si="275"/>
        <v>Dec</v>
      </c>
      <c r="J5864" t="str">
        <f t="shared" si="276"/>
        <v>Education-Dec</v>
      </c>
      <c r="K5864" s="6">
        <v>60284</v>
      </c>
      <c r="L5864" s="6">
        <v>2974</v>
      </c>
      <c r="M5864" s="6">
        <v>66</v>
      </c>
      <c r="N5864" s="6">
        <v>601</v>
      </c>
      <c r="O5864" s="6" t="b">
        <v>0</v>
      </c>
      <c r="P5864" s="6" t="b">
        <v>0</v>
      </c>
      <c r="Q5864" s="6" t="b">
        <v>0</v>
      </c>
    </row>
    <row r="5865" spans="1:17" x14ac:dyDescent="0.25">
      <c r="A5865" s="6" t="s">
        <v>12762</v>
      </c>
      <c r="B5865" s="7">
        <v>43119</v>
      </c>
      <c r="C5865" s="6" t="s">
        <v>12763</v>
      </c>
      <c r="D5865" s="6" t="s">
        <v>198</v>
      </c>
      <c r="E5865" s="6">
        <v>24</v>
      </c>
      <c r="F5865" t="str">
        <f xml:space="preserve"> VLOOKUP(E5865,Category!A:C,2,0)</f>
        <v>Entertainment</v>
      </c>
      <c r="G5865" s="30">
        <v>48915</v>
      </c>
      <c r="H5865" s="30" t="str">
        <f t="shared" si="274"/>
        <v>Fri</v>
      </c>
      <c r="I5865" t="str">
        <f t="shared" si="275"/>
        <v>Dec</v>
      </c>
      <c r="J5865" t="str">
        <f t="shared" si="276"/>
        <v>Entertainment-Dec</v>
      </c>
      <c r="K5865" s="6">
        <v>2415966</v>
      </c>
      <c r="L5865" s="6">
        <v>10998</v>
      </c>
      <c r="M5865" s="6">
        <v>2228</v>
      </c>
      <c r="N5865" s="6">
        <v>1621</v>
      </c>
      <c r="O5865" s="6" t="b">
        <v>0</v>
      </c>
      <c r="P5865" s="6" t="b">
        <v>0</v>
      </c>
      <c r="Q5865" s="6" t="b">
        <v>0</v>
      </c>
    </row>
    <row r="5866" spans="1:17" x14ac:dyDescent="0.25">
      <c r="A5866" s="6" t="s">
        <v>12764</v>
      </c>
      <c r="B5866" s="7">
        <v>43119</v>
      </c>
      <c r="C5866" s="6" t="s">
        <v>12765</v>
      </c>
      <c r="D5866" s="6" t="s">
        <v>2972</v>
      </c>
      <c r="E5866" s="6">
        <v>1</v>
      </c>
      <c r="F5866" t="str">
        <f xml:space="preserve"> VLOOKUP(E5866,Category!A:C,2,0)</f>
        <v>Film &amp; Animation</v>
      </c>
      <c r="G5866" s="30">
        <v>48916</v>
      </c>
      <c r="H5866" s="30" t="str">
        <f t="shared" si="274"/>
        <v>Sat</v>
      </c>
      <c r="I5866" t="str">
        <f t="shared" si="275"/>
        <v>Dec</v>
      </c>
      <c r="J5866" t="str">
        <f t="shared" si="276"/>
        <v>Film &amp; Animation-Dec</v>
      </c>
      <c r="K5866" s="6">
        <v>174012</v>
      </c>
      <c r="L5866" s="6">
        <v>2138</v>
      </c>
      <c r="M5866" s="6">
        <v>120</v>
      </c>
      <c r="N5866" s="6">
        <v>99</v>
      </c>
      <c r="O5866" s="6" t="b">
        <v>0</v>
      </c>
      <c r="P5866" s="6" t="b">
        <v>0</v>
      </c>
      <c r="Q5866" s="6" t="b">
        <v>0</v>
      </c>
    </row>
    <row r="5867" spans="1:17" x14ac:dyDescent="0.25">
      <c r="A5867" s="6" t="s">
        <v>12766</v>
      </c>
      <c r="B5867" s="7">
        <v>43119</v>
      </c>
      <c r="C5867" s="6" t="s">
        <v>12767</v>
      </c>
      <c r="D5867" s="6" t="s">
        <v>183</v>
      </c>
      <c r="E5867" s="6">
        <v>24</v>
      </c>
      <c r="F5867" t="str">
        <f xml:space="preserve"> VLOOKUP(E5867,Category!A:C,2,0)</f>
        <v>Entertainment</v>
      </c>
      <c r="G5867" s="30">
        <v>48917</v>
      </c>
      <c r="H5867" s="30" t="str">
        <f t="shared" si="274"/>
        <v>Sun</v>
      </c>
      <c r="I5867" t="str">
        <f t="shared" si="275"/>
        <v>Dec</v>
      </c>
      <c r="J5867" t="str">
        <f t="shared" si="276"/>
        <v>Entertainment-Dec</v>
      </c>
      <c r="K5867" s="6">
        <v>82569</v>
      </c>
      <c r="L5867" s="6">
        <v>249</v>
      </c>
      <c r="M5867" s="6">
        <v>68</v>
      </c>
      <c r="N5867" s="6">
        <v>28</v>
      </c>
      <c r="O5867" s="6" t="b">
        <v>0</v>
      </c>
      <c r="P5867" s="6" t="b">
        <v>0</v>
      </c>
      <c r="Q5867" s="6" t="b">
        <v>0</v>
      </c>
    </row>
    <row r="5868" spans="1:17" x14ac:dyDescent="0.25">
      <c r="A5868" s="6" t="s">
        <v>12768</v>
      </c>
      <c r="B5868" s="7">
        <v>43119</v>
      </c>
      <c r="C5868" s="6" t="s">
        <v>12769</v>
      </c>
      <c r="D5868" s="6" t="s">
        <v>1016</v>
      </c>
      <c r="E5868" s="6">
        <v>10</v>
      </c>
      <c r="F5868" t="str">
        <f xml:space="preserve"> VLOOKUP(E5868,Category!A:C,2,0)</f>
        <v>Music</v>
      </c>
      <c r="G5868" s="30">
        <v>48918</v>
      </c>
      <c r="H5868" s="30" t="str">
        <f t="shared" si="274"/>
        <v>Mon</v>
      </c>
      <c r="I5868" t="str">
        <f t="shared" si="275"/>
        <v>Dec</v>
      </c>
      <c r="J5868" t="str">
        <f t="shared" si="276"/>
        <v>Music-Dec</v>
      </c>
      <c r="K5868" s="6">
        <v>1468545</v>
      </c>
      <c r="L5868" s="6">
        <v>32001</v>
      </c>
      <c r="M5868" s="6">
        <v>1634</v>
      </c>
      <c r="N5868" s="6">
        <v>1962</v>
      </c>
      <c r="O5868" s="6" t="b">
        <v>0</v>
      </c>
      <c r="P5868" s="6" t="b">
        <v>0</v>
      </c>
      <c r="Q5868" s="6" t="b">
        <v>0</v>
      </c>
    </row>
    <row r="5869" spans="1:17" x14ac:dyDescent="0.25">
      <c r="A5869" s="6" t="s">
        <v>12770</v>
      </c>
      <c r="B5869" s="7">
        <v>43119</v>
      </c>
      <c r="C5869" s="6" t="s">
        <v>12771</v>
      </c>
      <c r="D5869" s="6" t="s">
        <v>249</v>
      </c>
      <c r="E5869" s="6">
        <v>24</v>
      </c>
      <c r="F5869" t="str">
        <f xml:space="preserve"> VLOOKUP(E5869,Category!A:C,2,0)</f>
        <v>Entertainment</v>
      </c>
      <c r="G5869" s="30">
        <v>48919</v>
      </c>
      <c r="H5869" s="30" t="str">
        <f t="shared" si="274"/>
        <v>Tue</v>
      </c>
      <c r="I5869" t="str">
        <f t="shared" si="275"/>
        <v>Dec</v>
      </c>
      <c r="J5869" t="str">
        <f t="shared" si="276"/>
        <v>Entertainment-Dec</v>
      </c>
      <c r="K5869" s="6">
        <v>64501</v>
      </c>
      <c r="L5869" s="6">
        <v>1512</v>
      </c>
      <c r="M5869" s="6">
        <v>81</v>
      </c>
      <c r="N5869" s="6">
        <v>347</v>
      </c>
      <c r="O5869" s="6" t="b">
        <v>0</v>
      </c>
      <c r="P5869" s="6" t="b">
        <v>0</v>
      </c>
      <c r="Q5869" s="6" t="b">
        <v>0</v>
      </c>
    </row>
    <row r="5870" spans="1:17" x14ac:dyDescent="0.25">
      <c r="A5870" s="6" t="s">
        <v>12772</v>
      </c>
      <c r="B5870" s="7">
        <v>43119</v>
      </c>
      <c r="C5870" s="6" t="s">
        <v>12773</v>
      </c>
      <c r="D5870" s="6" t="s">
        <v>701</v>
      </c>
      <c r="E5870" s="6">
        <v>24</v>
      </c>
      <c r="F5870" t="str">
        <f xml:space="preserve"> VLOOKUP(E5870,Category!A:C,2,0)</f>
        <v>Entertainment</v>
      </c>
      <c r="G5870" s="30">
        <v>48920</v>
      </c>
      <c r="H5870" s="30" t="str">
        <f t="shared" si="274"/>
        <v>Wed</v>
      </c>
      <c r="I5870" t="str">
        <f t="shared" si="275"/>
        <v>Dec</v>
      </c>
      <c r="J5870" t="str">
        <f t="shared" si="276"/>
        <v>Entertainment-Dec</v>
      </c>
      <c r="K5870" s="6">
        <v>497347</v>
      </c>
      <c r="L5870" s="6">
        <v>3521</v>
      </c>
      <c r="M5870" s="6">
        <v>278</v>
      </c>
      <c r="N5870" s="6">
        <v>99</v>
      </c>
      <c r="O5870" s="6" t="b">
        <v>0</v>
      </c>
      <c r="P5870" s="6" t="b">
        <v>0</v>
      </c>
      <c r="Q5870" s="6" t="b">
        <v>0</v>
      </c>
    </row>
    <row r="5871" spans="1:17" x14ac:dyDescent="0.25">
      <c r="A5871" s="6" t="s">
        <v>12774</v>
      </c>
      <c r="B5871" s="7">
        <v>43119</v>
      </c>
      <c r="C5871" s="6" t="s">
        <v>12775</v>
      </c>
      <c r="D5871" s="6" t="s">
        <v>345</v>
      </c>
      <c r="E5871" s="6">
        <v>24</v>
      </c>
      <c r="F5871" t="str">
        <f xml:space="preserve"> VLOOKUP(E5871,Category!A:C,2,0)</f>
        <v>Entertainment</v>
      </c>
      <c r="G5871" s="30">
        <v>48921</v>
      </c>
      <c r="H5871" s="30" t="str">
        <f t="shared" si="274"/>
        <v>Thu</v>
      </c>
      <c r="I5871" t="str">
        <f t="shared" si="275"/>
        <v>Dec</v>
      </c>
      <c r="J5871" t="str">
        <f t="shared" si="276"/>
        <v>Entertainment-Dec</v>
      </c>
      <c r="K5871" s="6">
        <v>119186</v>
      </c>
      <c r="L5871" s="6">
        <v>200</v>
      </c>
      <c r="M5871" s="6">
        <v>27</v>
      </c>
      <c r="N5871" s="6">
        <v>21</v>
      </c>
      <c r="O5871" s="6" t="b">
        <v>0</v>
      </c>
      <c r="P5871" s="6" t="b">
        <v>0</v>
      </c>
      <c r="Q5871" s="6" t="b">
        <v>0</v>
      </c>
    </row>
    <row r="5872" spans="1:17" x14ac:dyDescent="0.25">
      <c r="A5872" s="6" t="s">
        <v>12776</v>
      </c>
      <c r="B5872" s="7">
        <v>43119</v>
      </c>
      <c r="C5872" s="6" t="s">
        <v>12777</v>
      </c>
      <c r="D5872" s="6" t="s">
        <v>132</v>
      </c>
      <c r="E5872" s="6">
        <v>24</v>
      </c>
      <c r="F5872" t="str">
        <f xml:space="preserve"> VLOOKUP(E5872,Category!A:C,2,0)</f>
        <v>Entertainment</v>
      </c>
      <c r="G5872" s="30">
        <v>48922</v>
      </c>
      <c r="H5872" s="30" t="str">
        <f t="shared" si="274"/>
        <v>Fri</v>
      </c>
      <c r="I5872" t="str">
        <f t="shared" si="275"/>
        <v>Dec</v>
      </c>
      <c r="J5872" t="str">
        <f t="shared" si="276"/>
        <v>Entertainment-Dec</v>
      </c>
      <c r="K5872" s="6">
        <v>174808</v>
      </c>
      <c r="L5872" s="6">
        <v>825</v>
      </c>
      <c r="M5872" s="6">
        <v>171</v>
      </c>
      <c r="N5872" s="6">
        <v>67</v>
      </c>
      <c r="O5872" s="6" t="b">
        <v>0</v>
      </c>
      <c r="P5872" s="6" t="b">
        <v>0</v>
      </c>
      <c r="Q5872" s="6" t="b">
        <v>0</v>
      </c>
    </row>
    <row r="5873" spans="1:17" x14ac:dyDescent="0.25">
      <c r="A5873" s="6" t="s">
        <v>12778</v>
      </c>
      <c r="B5873" s="7">
        <v>43119</v>
      </c>
      <c r="C5873" s="6" t="s">
        <v>12779</v>
      </c>
      <c r="D5873" s="6" t="s">
        <v>72</v>
      </c>
      <c r="E5873" s="6">
        <v>23</v>
      </c>
      <c r="F5873" t="str">
        <f xml:space="preserve"> VLOOKUP(E5873,Category!A:C,2,0)</f>
        <v>Comedy</v>
      </c>
      <c r="G5873" s="30">
        <v>48923</v>
      </c>
      <c r="H5873" s="30" t="str">
        <f t="shared" si="274"/>
        <v>Sat</v>
      </c>
      <c r="I5873" t="str">
        <f t="shared" si="275"/>
        <v>Dec</v>
      </c>
      <c r="J5873" t="str">
        <f t="shared" si="276"/>
        <v>Comedy-Dec</v>
      </c>
      <c r="K5873" s="6">
        <v>162901</v>
      </c>
      <c r="L5873" s="6">
        <v>949</v>
      </c>
      <c r="M5873" s="6">
        <v>112</v>
      </c>
      <c r="N5873" s="6">
        <v>216</v>
      </c>
      <c r="O5873" s="6" t="b">
        <v>0</v>
      </c>
      <c r="P5873" s="6" t="b">
        <v>0</v>
      </c>
      <c r="Q5873" s="6" t="b">
        <v>0</v>
      </c>
    </row>
    <row r="5874" spans="1:17" x14ac:dyDescent="0.25">
      <c r="A5874" s="6" t="s">
        <v>12780</v>
      </c>
      <c r="B5874" s="7">
        <v>43119</v>
      </c>
      <c r="C5874" s="6" t="s">
        <v>12781</v>
      </c>
      <c r="D5874" s="6" t="s">
        <v>219</v>
      </c>
      <c r="E5874" s="6">
        <v>24</v>
      </c>
      <c r="F5874" t="str">
        <f xml:space="preserve"> VLOOKUP(E5874,Category!A:C,2,0)</f>
        <v>Entertainment</v>
      </c>
      <c r="G5874" s="30">
        <v>48924</v>
      </c>
      <c r="H5874" s="30" t="str">
        <f t="shared" si="274"/>
        <v>Sun</v>
      </c>
      <c r="I5874" t="str">
        <f t="shared" si="275"/>
        <v>Dec</v>
      </c>
      <c r="J5874" t="str">
        <f t="shared" si="276"/>
        <v>Entertainment-Dec</v>
      </c>
      <c r="K5874" s="6">
        <v>2274803</v>
      </c>
      <c r="L5874" s="6">
        <v>9584</v>
      </c>
      <c r="M5874" s="6">
        <v>3354</v>
      </c>
      <c r="N5874" s="6">
        <v>3232</v>
      </c>
      <c r="O5874" s="6" t="b">
        <v>0</v>
      </c>
      <c r="P5874" s="6" t="b">
        <v>0</v>
      </c>
      <c r="Q5874" s="6" t="b">
        <v>0</v>
      </c>
    </row>
    <row r="5875" spans="1:17" x14ac:dyDescent="0.25">
      <c r="A5875" s="6" t="s">
        <v>12782</v>
      </c>
      <c r="B5875" s="7">
        <v>43119</v>
      </c>
      <c r="C5875" s="6" t="s">
        <v>12783</v>
      </c>
      <c r="D5875" s="6" t="s">
        <v>606</v>
      </c>
      <c r="E5875" s="6">
        <v>24</v>
      </c>
      <c r="F5875" t="str">
        <f xml:space="preserve"> VLOOKUP(E5875,Category!A:C,2,0)</f>
        <v>Entertainment</v>
      </c>
      <c r="G5875" s="30">
        <v>48925</v>
      </c>
      <c r="H5875" s="30" t="str">
        <f t="shared" si="274"/>
        <v>Mon</v>
      </c>
      <c r="I5875" t="str">
        <f t="shared" si="275"/>
        <v>Dec</v>
      </c>
      <c r="J5875" t="str">
        <f t="shared" si="276"/>
        <v>Entertainment-Dec</v>
      </c>
      <c r="K5875" s="6">
        <v>42168</v>
      </c>
      <c r="L5875" s="6">
        <v>124</v>
      </c>
      <c r="M5875" s="6">
        <v>25</v>
      </c>
      <c r="N5875" s="6">
        <v>0</v>
      </c>
      <c r="O5875" s="6" t="b">
        <v>1</v>
      </c>
      <c r="P5875" s="6" t="b">
        <v>0</v>
      </c>
      <c r="Q5875" s="6" t="b">
        <v>0</v>
      </c>
    </row>
    <row r="5876" spans="1:17" x14ac:dyDescent="0.25">
      <c r="A5876" s="6" t="s">
        <v>12784</v>
      </c>
      <c r="B5876" s="7">
        <v>43119</v>
      </c>
      <c r="C5876" s="6" t="s">
        <v>12785</v>
      </c>
      <c r="D5876" s="6" t="s">
        <v>180</v>
      </c>
      <c r="E5876" s="6">
        <v>24</v>
      </c>
      <c r="F5876" t="str">
        <f xml:space="preserve"> VLOOKUP(E5876,Category!A:C,2,0)</f>
        <v>Entertainment</v>
      </c>
      <c r="G5876" s="30">
        <v>48926</v>
      </c>
      <c r="H5876" s="30" t="str">
        <f t="shared" si="274"/>
        <v>Tue</v>
      </c>
      <c r="I5876" t="str">
        <f t="shared" si="275"/>
        <v>Dec</v>
      </c>
      <c r="J5876" t="str">
        <f t="shared" si="276"/>
        <v>Entertainment-Dec</v>
      </c>
      <c r="K5876" s="6">
        <v>128504</v>
      </c>
      <c r="L5876" s="6">
        <v>603</v>
      </c>
      <c r="M5876" s="6">
        <v>85</v>
      </c>
      <c r="N5876" s="6">
        <v>58</v>
      </c>
      <c r="O5876" s="6" t="b">
        <v>0</v>
      </c>
      <c r="P5876" s="6" t="b">
        <v>0</v>
      </c>
      <c r="Q5876" s="6" t="b">
        <v>0</v>
      </c>
    </row>
    <row r="5877" spans="1:17" x14ac:dyDescent="0.25">
      <c r="A5877" s="6" t="s">
        <v>12786</v>
      </c>
      <c r="B5877" s="7">
        <v>43119</v>
      </c>
      <c r="C5877" s="6" t="s">
        <v>12787</v>
      </c>
      <c r="D5877" s="6" t="s">
        <v>12788</v>
      </c>
      <c r="E5877" s="6">
        <v>24</v>
      </c>
      <c r="F5877" t="str">
        <f xml:space="preserve"> VLOOKUP(E5877,Category!A:C,2,0)</f>
        <v>Entertainment</v>
      </c>
      <c r="G5877" s="30">
        <v>48927</v>
      </c>
      <c r="H5877" s="30" t="str">
        <f t="shared" si="274"/>
        <v>Wed</v>
      </c>
      <c r="I5877" t="str">
        <f t="shared" si="275"/>
        <v>Dec</v>
      </c>
      <c r="J5877" t="str">
        <f t="shared" si="276"/>
        <v>Entertainment-Dec</v>
      </c>
      <c r="K5877" s="6">
        <v>1174740</v>
      </c>
      <c r="L5877" s="6">
        <v>13376</v>
      </c>
      <c r="M5877" s="6">
        <v>738</v>
      </c>
      <c r="N5877" s="6">
        <v>1216</v>
      </c>
      <c r="O5877" s="6" t="b">
        <v>0</v>
      </c>
      <c r="P5877" s="6" t="b">
        <v>0</v>
      </c>
      <c r="Q5877" s="6" t="b">
        <v>0</v>
      </c>
    </row>
    <row r="5878" spans="1:17" x14ac:dyDescent="0.25">
      <c r="A5878" s="6" t="s">
        <v>12789</v>
      </c>
      <c r="B5878" s="7">
        <v>43119</v>
      </c>
      <c r="C5878" s="6" t="s">
        <v>12790</v>
      </c>
      <c r="D5878" s="6" t="s">
        <v>1021</v>
      </c>
      <c r="E5878" s="6">
        <v>25</v>
      </c>
      <c r="F5878" t="str">
        <f xml:space="preserve"> VLOOKUP(E5878,Category!A:C,2,0)</f>
        <v>News &amp; Politics</v>
      </c>
      <c r="G5878" s="30">
        <v>48928</v>
      </c>
      <c r="H5878" s="30" t="str">
        <f t="shared" si="274"/>
        <v>Thu</v>
      </c>
      <c r="I5878" t="str">
        <f t="shared" si="275"/>
        <v>Dec</v>
      </c>
      <c r="J5878" t="str">
        <f t="shared" si="276"/>
        <v>News &amp; Politics-Dec</v>
      </c>
      <c r="K5878" s="6">
        <v>250143</v>
      </c>
      <c r="L5878" s="6">
        <v>1523</v>
      </c>
      <c r="M5878" s="6">
        <v>529</v>
      </c>
      <c r="N5878" s="6">
        <v>502</v>
      </c>
      <c r="O5878" s="6" t="b">
        <v>0</v>
      </c>
      <c r="P5878" s="6" t="b">
        <v>0</v>
      </c>
      <c r="Q5878" s="6" t="b">
        <v>0</v>
      </c>
    </row>
    <row r="5879" spans="1:17" x14ac:dyDescent="0.25">
      <c r="A5879" s="6" t="s">
        <v>12791</v>
      </c>
      <c r="B5879" s="7">
        <v>43119</v>
      </c>
      <c r="C5879" s="6" t="s">
        <v>12792</v>
      </c>
      <c r="D5879" s="6" t="s">
        <v>4397</v>
      </c>
      <c r="E5879" s="6">
        <v>24</v>
      </c>
      <c r="F5879" t="str">
        <f xml:space="preserve"> VLOOKUP(E5879,Category!A:C,2,0)</f>
        <v>Entertainment</v>
      </c>
      <c r="G5879" s="30">
        <v>48929</v>
      </c>
      <c r="H5879" s="30" t="str">
        <f t="shared" si="274"/>
        <v>Fri</v>
      </c>
      <c r="I5879" t="str">
        <f t="shared" si="275"/>
        <v>Dec</v>
      </c>
      <c r="J5879" t="str">
        <f t="shared" si="276"/>
        <v>Entertainment-Dec</v>
      </c>
      <c r="K5879" s="6">
        <v>811182</v>
      </c>
      <c r="L5879" s="6">
        <v>26047</v>
      </c>
      <c r="M5879" s="6">
        <v>2786</v>
      </c>
      <c r="N5879" s="6">
        <v>2129</v>
      </c>
      <c r="O5879" s="6" t="b">
        <v>0</v>
      </c>
      <c r="P5879" s="6" t="b">
        <v>0</v>
      </c>
      <c r="Q5879" s="6" t="b">
        <v>0</v>
      </c>
    </row>
    <row r="5880" spans="1:17" x14ac:dyDescent="0.25">
      <c r="A5880" s="6" t="s">
        <v>12793</v>
      </c>
      <c r="B5880" s="7">
        <v>43119</v>
      </c>
      <c r="C5880" s="6" t="s">
        <v>12794</v>
      </c>
      <c r="D5880" s="6" t="s">
        <v>156</v>
      </c>
      <c r="E5880" s="6">
        <v>24</v>
      </c>
      <c r="F5880" t="str">
        <f xml:space="preserve"> VLOOKUP(E5880,Category!A:C,2,0)</f>
        <v>Entertainment</v>
      </c>
      <c r="G5880" s="30">
        <v>48930</v>
      </c>
      <c r="H5880" s="30" t="str">
        <f t="shared" si="274"/>
        <v>Sat</v>
      </c>
      <c r="I5880" t="str">
        <f t="shared" si="275"/>
        <v>Dec</v>
      </c>
      <c r="J5880" t="str">
        <f t="shared" si="276"/>
        <v>Entertainment-Dec</v>
      </c>
      <c r="K5880" s="6">
        <v>62249</v>
      </c>
      <c r="L5880" s="6">
        <v>144</v>
      </c>
      <c r="M5880" s="6">
        <v>8</v>
      </c>
      <c r="N5880" s="6">
        <v>0</v>
      </c>
      <c r="O5880" s="6" t="b">
        <v>0</v>
      </c>
      <c r="P5880" s="6" t="b">
        <v>0</v>
      </c>
      <c r="Q5880" s="6" t="b">
        <v>0</v>
      </c>
    </row>
    <row r="5881" spans="1:17" x14ac:dyDescent="0.25">
      <c r="A5881" s="6" t="s">
        <v>12795</v>
      </c>
      <c r="B5881" s="7">
        <v>43119</v>
      </c>
      <c r="C5881" s="6" t="s">
        <v>12796</v>
      </c>
      <c r="D5881" s="6" t="s">
        <v>1299</v>
      </c>
      <c r="E5881" s="6">
        <v>10</v>
      </c>
      <c r="F5881" t="str">
        <f xml:space="preserve"> VLOOKUP(E5881,Category!A:C,2,0)</f>
        <v>Music</v>
      </c>
      <c r="G5881" s="30">
        <v>48931</v>
      </c>
      <c r="H5881" s="30" t="str">
        <f t="shared" si="274"/>
        <v>Sun</v>
      </c>
      <c r="I5881" t="str">
        <f t="shared" si="275"/>
        <v>Dec</v>
      </c>
      <c r="J5881" t="str">
        <f t="shared" si="276"/>
        <v>Music-Dec</v>
      </c>
      <c r="K5881" s="6">
        <v>312133</v>
      </c>
      <c r="L5881" s="6">
        <v>8375</v>
      </c>
      <c r="M5881" s="6">
        <v>428</v>
      </c>
      <c r="N5881" s="6">
        <v>279</v>
      </c>
      <c r="O5881" s="6" t="b">
        <v>0</v>
      </c>
      <c r="P5881" s="6" t="b">
        <v>0</v>
      </c>
      <c r="Q5881" s="6" t="b">
        <v>0</v>
      </c>
    </row>
    <row r="5882" spans="1:17" x14ac:dyDescent="0.25">
      <c r="A5882" s="6" t="s">
        <v>12797</v>
      </c>
      <c r="B5882" s="7">
        <v>43119</v>
      </c>
      <c r="C5882" s="6" t="s">
        <v>12798</v>
      </c>
      <c r="D5882" s="6" t="s">
        <v>1049</v>
      </c>
      <c r="E5882" s="6">
        <v>22</v>
      </c>
      <c r="F5882" t="str">
        <f xml:space="preserve"> VLOOKUP(E5882,Category!A:C,2,0)</f>
        <v>People &amp; Blogs</v>
      </c>
      <c r="G5882" s="30">
        <v>48932</v>
      </c>
      <c r="H5882" s="30" t="str">
        <f t="shared" si="274"/>
        <v>Mon</v>
      </c>
      <c r="I5882" t="str">
        <f t="shared" si="275"/>
        <v>Dec</v>
      </c>
      <c r="J5882" t="str">
        <f t="shared" si="276"/>
        <v>People &amp; Blogs-Dec</v>
      </c>
      <c r="K5882" s="6">
        <v>224764</v>
      </c>
      <c r="L5882" s="6">
        <v>393</v>
      </c>
      <c r="M5882" s="6">
        <v>443</v>
      </c>
      <c r="N5882" s="6">
        <v>92</v>
      </c>
      <c r="O5882" s="6" t="b">
        <v>0</v>
      </c>
      <c r="P5882" s="6" t="b">
        <v>0</v>
      </c>
      <c r="Q5882" s="6" t="b">
        <v>0</v>
      </c>
    </row>
    <row r="5883" spans="1:17" x14ac:dyDescent="0.25">
      <c r="A5883" s="6" t="s">
        <v>12799</v>
      </c>
      <c r="B5883" s="7">
        <v>43119</v>
      </c>
      <c r="C5883" s="6" t="s">
        <v>12800</v>
      </c>
      <c r="D5883" s="6" t="s">
        <v>369</v>
      </c>
      <c r="E5883" s="6">
        <v>10</v>
      </c>
      <c r="F5883" t="str">
        <f xml:space="preserve"> VLOOKUP(E5883,Category!A:C,2,0)</f>
        <v>Music</v>
      </c>
      <c r="G5883" s="30">
        <v>48933</v>
      </c>
      <c r="H5883" s="30" t="str">
        <f t="shared" si="274"/>
        <v>Tue</v>
      </c>
      <c r="I5883" t="str">
        <f t="shared" si="275"/>
        <v>Dec</v>
      </c>
      <c r="J5883" t="str">
        <f t="shared" si="276"/>
        <v>Music-Dec</v>
      </c>
      <c r="K5883" s="6">
        <v>311522</v>
      </c>
      <c r="L5883" s="6">
        <v>14564</v>
      </c>
      <c r="M5883" s="6">
        <v>430</v>
      </c>
      <c r="N5883" s="6">
        <v>1055</v>
      </c>
      <c r="O5883" s="6" t="b">
        <v>0</v>
      </c>
      <c r="P5883" s="6" t="b">
        <v>0</v>
      </c>
      <c r="Q5883" s="6" t="b">
        <v>0</v>
      </c>
    </row>
    <row r="5884" spans="1:17" x14ac:dyDescent="0.25">
      <c r="A5884" s="6" t="s">
        <v>12801</v>
      </c>
      <c r="B5884" s="7">
        <v>43119</v>
      </c>
      <c r="C5884" s="6" t="s">
        <v>12802</v>
      </c>
      <c r="D5884" s="6" t="s">
        <v>1034</v>
      </c>
      <c r="E5884" s="6">
        <v>10</v>
      </c>
      <c r="F5884" t="str">
        <f xml:space="preserve"> VLOOKUP(E5884,Category!A:C,2,0)</f>
        <v>Music</v>
      </c>
      <c r="G5884" s="30">
        <v>48934</v>
      </c>
      <c r="H5884" s="30" t="str">
        <f t="shared" si="274"/>
        <v>Wed</v>
      </c>
      <c r="I5884" t="str">
        <f t="shared" si="275"/>
        <v>Dec</v>
      </c>
      <c r="J5884" t="str">
        <f t="shared" si="276"/>
        <v>Music-Dec</v>
      </c>
      <c r="K5884" s="6">
        <v>5594259</v>
      </c>
      <c r="L5884" s="6">
        <v>82591</v>
      </c>
      <c r="M5884" s="6">
        <v>1585</v>
      </c>
      <c r="N5884" s="6">
        <v>1983</v>
      </c>
      <c r="O5884" s="6" t="b">
        <v>0</v>
      </c>
      <c r="P5884" s="6" t="b">
        <v>0</v>
      </c>
      <c r="Q5884" s="6" t="b">
        <v>0</v>
      </c>
    </row>
    <row r="5885" spans="1:17" x14ac:dyDescent="0.25">
      <c r="A5885" s="6" t="s">
        <v>12803</v>
      </c>
      <c r="B5885" s="7">
        <v>43119</v>
      </c>
      <c r="C5885" s="6" t="s">
        <v>12804</v>
      </c>
      <c r="D5885" s="6" t="s">
        <v>452</v>
      </c>
      <c r="E5885" s="6">
        <v>24</v>
      </c>
      <c r="F5885" t="str">
        <f xml:space="preserve"> VLOOKUP(E5885,Category!A:C,2,0)</f>
        <v>Entertainment</v>
      </c>
      <c r="G5885" s="30">
        <v>48935</v>
      </c>
      <c r="H5885" s="30" t="str">
        <f t="shared" si="274"/>
        <v>Thu</v>
      </c>
      <c r="I5885" t="str">
        <f t="shared" si="275"/>
        <v>Dec</v>
      </c>
      <c r="J5885" t="str">
        <f t="shared" si="276"/>
        <v>Entertainment-Dec</v>
      </c>
      <c r="K5885" s="6">
        <v>163080</v>
      </c>
      <c r="L5885" s="6">
        <v>4690</v>
      </c>
      <c r="M5885" s="6">
        <v>201</v>
      </c>
      <c r="N5885" s="6">
        <v>1940</v>
      </c>
      <c r="O5885" s="6" t="b">
        <v>0</v>
      </c>
      <c r="P5885" s="6" t="b">
        <v>0</v>
      </c>
      <c r="Q5885" s="6" t="b">
        <v>0</v>
      </c>
    </row>
    <row r="5886" spans="1:17" x14ac:dyDescent="0.25">
      <c r="A5886" s="6" t="s">
        <v>12805</v>
      </c>
      <c r="B5886" s="7">
        <v>43119</v>
      </c>
      <c r="C5886" s="6" t="s">
        <v>12806</v>
      </c>
      <c r="D5886" s="6" t="s">
        <v>120</v>
      </c>
      <c r="E5886" s="6">
        <v>27</v>
      </c>
      <c r="F5886" t="str">
        <f xml:space="preserve"> VLOOKUP(E5886,Category!A:C,2,0)</f>
        <v>Education</v>
      </c>
      <c r="G5886" s="30">
        <v>48936</v>
      </c>
      <c r="H5886" s="30" t="str">
        <f t="shared" si="274"/>
        <v>Fri</v>
      </c>
      <c r="I5886" t="str">
        <f t="shared" si="275"/>
        <v>Dec</v>
      </c>
      <c r="J5886" t="str">
        <f t="shared" si="276"/>
        <v>Education-Dec</v>
      </c>
      <c r="K5886" s="6">
        <v>30752</v>
      </c>
      <c r="L5886" s="6">
        <v>0</v>
      </c>
      <c r="M5886" s="6">
        <v>0</v>
      </c>
      <c r="N5886" s="6">
        <v>0</v>
      </c>
      <c r="O5886" s="6" t="b">
        <v>1</v>
      </c>
      <c r="P5886" s="6" t="b">
        <v>1</v>
      </c>
      <c r="Q5886" s="6" t="b">
        <v>0</v>
      </c>
    </row>
    <row r="5887" spans="1:17" x14ac:dyDescent="0.25">
      <c r="A5887" s="6" t="s">
        <v>12807</v>
      </c>
      <c r="B5887" s="7">
        <v>43119</v>
      </c>
      <c r="C5887" s="6" t="s">
        <v>12808</v>
      </c>
      <c r="D5887" s="6" t="s">
        <v>826</v>
      </c>
      <c r="E5887" s="6">
        <v>24</v>
      </c>
      <c r="F5887" t="str">
        <f xml:space="preserve"> VLOOKUP(E5887,Category!A:C,2,0)</f>
        <v>Entertainment</v>
      </c>
      <c r="G5887" s="30">
        <v>48937</v>
      </c>
      <c r="H5887" s="30" t="str">
        <f t="shared" si="274"/>
        <v>Sat</v>
      </c>
      <c r="I5887" t="str">
        <f t="shared" si="275"/>
        <v>Dec</v>
      </c>
      <c r="J5887" t="str">
        <f t="shared" si="276"/>
        <v>Entertainment-Dec</v>
      </c>
      <c r="K5887" s="6">
        <v>190273</v>
      </c>
      <c r="L5887" s="6">
        <v>551</v>
      </c>
      <c r="M5887" s="6">
        <v>87</v>
      </c>
      <c r="N5887" s="6">
        <v>36</v>
      </c>
      <c r="O5887" s="6" t="b">
        <v>0</v>
      </c>
      <c r="P5887" s="6" t="b">
        <v>0</v>
      </c>
      <c r="Q5887" s="6" t="b">
        <v>0</v>
      </c>
    </row>
    <row r="5888" spans="1:17" x14ac:dyDescent="0.25">
      <c r="A5888" s="6" t="s">
        <v>12809</v>
      </c>
      <c r="B5888" s="7">
        <v>43119</v>
      </c>
      <c r="C5888" s="6" t="s">
        <v>12810</v>
      </c>
      <c r="D5888" s="6" t="s">
        <v>126</v>
      </c>
      <c r="E5888" s="6">
        <v>24</v>
      </c>
      <c r="F5888" t="str">
        <f xml:space="preserve"> VLOOKUP(E5888,Category!A:C,2,0)</f>
        <v>Entertainment</v>
      </c>
      <c r="G5888" s="30">
        <v>48938</v>
      </c>
      <c r="H5888" s="30" t="str">
        <f t="shared" si="274"/>
        <v>Sun</v>
      </c>
      <c r="I5888" t="str">
        <f t="shared" si="275"/>
        <v>Dec</v>
      </c>
      <c r="J5888" t="str">
        <f t="shared" si="276"/>
        <v>Entertainment-Dec</v>
      </c>
      <c r="K5888" s="6">
        <v>173155</v>
      </c>
      <c r="L5888" s="6">
        <v>542</v>
      </c>
      <c r="M5888" s="6">
        <v>211</v>
      </c>
      <c r="N5888" s="6">
        <v>59</v>
      </c>
      <c r="O5888" s="6" t="b">
        <v>0</v>
      </c>
      <c r="P5888" s="6" t="b">
        <v>0</v>
      </c>
      <c r="Q5888" s="6" t="b">
        <v>0</v>
      </c>
    </row>
    <row r="5889" spans="1:17" x14ac:dyDescent="0.25">
      <c r="A5889" s="6" t="s">
        <v>12811</v>
      </c>
      <c r="B5889" s="7">
        <v>43119</v>
      </c>
      <c r="C5889" s="6" t="s">
        <v>12812</v>
      </c>
      <c r="D5889" s="6" t="s">
        <v>3307</v>
      </c>
      <c r="E5889" s="6">
        <v>25</v>
      </c>
      <c r="F5889" t="str">
        <f xml:space="preserve"> VLOOKUP(E5889,Category!A:C,2,0)</f>
        <v>News &amp; Politics</v>
      </c>
      <c r="G5889" s="30">
        <v>48939</v>
      </c>
      <c r="H5889" s="30" t="str">
        <f t="shared" si="274"/>
        <v>Mon</v>
      </c>
      <c r="I5889" t="str">
        <f t="shared" si="275"/>
        <v>Dec</v>
      </c>
      <c r="J5889" t="str">
        <f t="shared" si="276"/>
        <v>News &amp; Politics-Dec</v>
      </c>
      <c r="K5889" s="6">
        <v>165042</v>
      </c>
      <c r="L5889" s="6">
        <v>2084</v>
      </c>
      <c r="M5889" s="6">
        <v>169</v>
      </c>
      <c r="N5889" s="6">
        <v>133</v>
      </c>
      <c r="O5889" s="6" t="b">
        <v>0</v>
      </c>
      <c r="P5889" s="6" t="b">
        <v>0</v>
      </c>
      <c r="Q5889" s="6" t="b">
        <v>0</v>
      </c>
    </row>
    <row r="5890" spans="1:17" x14ac:dyDescent="0.25">
      <c r="A5890" s="6" t="s">
        <v>12813</v>
      </c>
      <c r="B5890" s="7">
        <v>43119</v>
      </c>
      <c r="C5890" s="6" t="s">
        <v>12814</v>
      </c>
      <c r="D5890" s="6" t="s">
        <v>2185</v>
      </c>
      <c r="E5890" s="6">
        <v>25</v>
      </c>
      <c r="F5890" t="str">
        <f xml:space="preserve"> VLOOKUP(E5890,Category!A:C,2,0)</f>
        <v>News &amp; Politics</v>
      </c>
      <c r="G5890" s="30">
        <v>48940</v>
      </c>
      <c r="H5890" s="30" t="str">
        <f t="shared" si="274"/>
        <v>Tue</v>
      </c>
      <c r="I5890" t="str">
        <f t="shared" si="275"/>
        <v>Dec</v>
      </c>
      <c r="J5890" t="str">
        <f t="shared" si="276"/>
        <v>News &amp; Politics-Dec</v>
      </c>
      <c r="K5890" s="6">
        <v>159394</v>
      </c>
      <c r="L5890" s="6">
        <v>879</v>
      </c>
      <c r="M5890" s="6">
        <v>63</v>
      </c>
      <c r="N5890" s="6">
        <v>14</v>
      </c>
      <c r="O5890" s="6" t="b">
        <v>0</v>
      </c>
      <c r="P5890" s="6" t="b">
        <v>0</v>
      </c>
      <c r="Q5890" s="6" t="b">
        <v>0</v>
      </c>
    </row>
    <row r="5891" spans="1:17" x14ac:dyDescent="0.25">
      <c r="A5891" s="6" t="s">
        <v>12815</v>
      </c>
      <c r="B5891" s="7">
        <v>43119</v>
      </c>
      <c r="C5891" s="6" t="s">
        <v>12816</v>
      </c>
      <c r="D5891" s="6" t="s">
        <v>4106</v>
      </c>
      <c r="E5891" s="6">
        <v>24</v>
      </c>
      <c r="F5891" t="str">
        <f xml:space="preserve"> VLOOKUP(E5891,Category!A:C,2,0)</f>
        <v>Entertainment</v>
      </c>
      <c r="G5891" s="30">
        <v>48941</v>
      </c>
      <c r="H5891" s="30" t="str">
        <f t="shared" ref="H5891:H5954" si="277" xml:space="preserve"> TEXT(G5891,"ddd")</f>
        <v>Wed</v>
      </c>
      <c r="I5891" t="str">
        <f t="shared" ref="I5891:I5954" si="278" xml:space="preserve"> TEXT(G5891,"mmm")</f>
        <v>Dec</v>
      </c>
      <c r="J5891" t="str">
        <f t="shared" ref="J5891:J5954" si="279" xml:space="preserve"> _xlfn.CONCAT(F5891,"-",I5891)</f>
        <v>Entertainment-Dec</v>
      </c>
      <c r="K5891" s="6">
        <v>884063</v>
      </c>
      <c r="L5891" s="6">
        <v>10002</v>
      </c>
      <c r="M5891" s="6">
        <v>2054</v>
      </c>
      <c r="N5891" s="6">
        <v>2815</v>
      </c>
      <c r="O5891" s="6" t="b">
        <v>0</v>
      </c>
      <c r="P5891" s="6" t="b">
        <v>0</v>
      </c>
      <c r="Q5891" s="6" t="b">
        <v>0</v>
      </c>
    </row>
    <row r="5892" spans="1:17" x14ac:dyDescent="0.25">
      <c r="A5892" s="6" t="s">
        <v>12817</v>
      </c>
      <c r="B5892" s="7">
        <v>43119</v>
      </c>
      <c r="C5892" s="6" t="s">
        <v>12818</v>
      </c>
      <c r="D5892" s="6" t="s">
        <v>9001</v>
      </c>
      <c r="E5892" s="6">
        <v>10</v>
      </c>
      <c r="F5892" t="str">
        <f xml:space="preserve"> VLOOKUP(E5892,Category!A:C,2,0)</f>
        <v>Music</v>
      </c>
      <c r="G5892" s="30">
        <v>48942</v>
      </c>
      <c r="H5892" s="30" t="str">
        <f t="shared" si="277"/>
        <v>Thu</v>
      </c>
      <c r="I5892" t="str">
        <f t="shared" si="278"/>
        <v>Dec</v>
      </c>
      <c r="J5892" t="str">
        <f t="shared" si="279"/>
        <v>Music-Dec</v>
      </c>
      <c r="K5892" s="6">
        <v>146543</v>
      </c>
      <c r="L5892" s="6">
        <v>1358</v>
      </c>
      <c r="M5892" s="6">
        <v>122</v>
      </c>
      <c r="N5892" s="6">
        <v>80</v>
      </c>
      <c r="O5892" s="6" t="b">
        <v>0</v>
      </c>
      <c r="P5892" s="6" t="b">
        <v>0</v>
      </c>
      <c r="Q5892" s="6" t="b">
        <v>0</v>
      </c>
    </row>
    <row r="5893" spans="1:17" x14ac:dyDescent="0.25">
      <c r="A5893" s="6" t="s">
        <v>12819</v>
      </c>
      <c r="B5893" s="7">
        <v>43119</v>
      </c>
      <c r="C5893" s="6" t="s">
        <v>12820</v>
      </c>
      <c r="D5893" s="10" t="s">
        <v>951</v>
      </c>
      <c r="E5893" s="6">
        <v>17</v>
      </c>
      <c r="F5893" t="str">
        <f xml:space="preserve"> VLOOKUP(E5893,Category!A:C,2,0)</f>
        <v>Sports</v>
      </c>
      <c r="G5893" s="30">
        <v>48943</v>
      </c>
      <c r="H5893" s="30" t="str">
        <f t="shared" si="277"/>
        <v>Fri</v>
      </c>
      <c r="I5893" t="str">
        <f t="shared" si="278"/>
        <v>Dec</v>
      </c>
      <c r="J5893" t="str">
        <f t="shared" si="279"/>
        <v>Sports-Dec</v>
      </c>
      <c r="K5893" s="6">
        <v>204610</v>
      </c>
      <c r="L5893" s="6">
        <v>2035</v>
      </c>
      <c r="M5893" s="6">
        <v>144</v>
      </c>
      <c r="N5893" s="6">
        <v>30</v>
      </c>
      <c r="O5893" s="6" t="b">
        <v>0</v>
      </c>
      <c r="P5893" s="6" t="b">
        <v>0</v>
      </c>
      <c r="Q5893" s="6" t="b">
        <v>0</v>
      </c>
    </row>
    <row r="5894" spans="1:17" x14ac:dyDescent="0.25">
      <c r="A5894" s="6" t="s">
        <v>12821</v>
      </c>
      <c r="B5894" s="7">
        <v>43119</v>
      </c>
      <c r="C5894" s="6" t="s">
        <v>12822</v>
      </c>
      <c r="D5894" s="6" t="s">
        <v>8266</v>
      </c>
      <c r="E5894" s="6">
        <v>24</v>
      </c>
      <c r="F5894" t="str">
        <f xml:space="preserve"> VLOOKUP(E5894,Category!A:C,2,0)</f>
        <v>Entertainment</v>
      </c>
      <c r="G5894" s="30">
        <v>48944</v>
      </c>
      <c r="H5894" s="30" t="str">
        <f t="shared" si="277"/>
        <v>Sat</v>
      </c>
      <c r="I5894" t="str">
        <f t="shared" si="278"/>
        <v>Dec</v>
      </c>
      <c r="J5894" t="str">
        <f t="shared" si="279"/>
        <v>Entertainment-Dec</v>
      </c>
      <c r="K5894" s="6">
        <v>783692</v>
      </c>
      <c r="L5894" s="6">
        <v>14028</v>
      </c>
      <c r="M5894" s="6">
        <v>701</v>
      </c>
      <c r="N5894" s="6">
        <v>525</v>
      </c>
      <c r="O5894" s="6" t="b">
        <v>0</v>
      </c>
      <c r="P5894" s="6" t="b">
        <v>0</v>
      </c>
      <c r="Q5894" s="6" t="b">
        <v>0</v>
      </c>
    </row>
    <row r="5895" spans="1:17" x14ac:dyDescent="0.25">
      <c r="A5895" s="6" t="s">
        <v>12823</v>
      </c>
      <c r="B5895" s="7">
        <v>43119</v>
      </c>
      <c r="C5895" s="6" t="s">
        <v>12824</v>
      </c>
      <c r="D5895" s="6" t="s">
        <v>354</v>
      </c>
      <c r="E5895" s="6">
        <v>25</v>
      </c>
      <c r="F5895" t="str">
        <f xml:space="preserve"> VLOOKUP(E5895,Category!A:C,2,0)</f>
        <v>News &amp; Politics</v>
      </c>
      <c r="G5895" s="30">
        <v>48945</v>
      </c>
      <c r="H5895" s="30" t="str">
        <f t="shared" si="277"/>
        <v>Sun</v>
      </c>
      <c r="I5895" t="str">
        <f t="shared" si="278"/>
        <v>Jan</v>
      </c>
      <c r="J5895" t="str">
        <f t="shared" si="279"/>
        <v>News &amp; Politics-Jan</v>
      </c>
      <c r="K5895" s="6">
        <v>61837</v>
      </c>
      <c r="L5895" s="6">
        <v>1088</v>
      </c>
      <c r="M5895" s="6">
        <v>26</v>
      </c>
      <c r="N5895" s="6">
        <v>79</v>
      </c>
      <c r="O5895" s="6" t="b">
        <v>0</v>
      </c>
      <c r="P5895" s="6" t="b">
        <v>0</v>
      </c>
      <c r="Q5895" s="6" t="b">
        <v>0</v>
      </c>
    </row>
    <row r="5896" spans="1:17" x14ac:dyDescent="0.25">
      <c r="A5896" s="6" t="s">
        <v>12825</v>
      </c>
      <c r="B5896" s="7">
        <v>43119</v>
      </c>
      <c r="C5896" s="6" t="s">
        <v>12826</v>
      </c>
      <c r="D5896" s="6" t="s">
        <v>11834</v>
      </c>
      <c r="E5896" s="6">
        <v>10</v>
      </c>
      <c r="F5896" t="str">
        <f xml:space="preserve"> VLOOKUP(E5896,Category!A:C,2,0)</f>
        <v>Music</v>
      </c>
      <c r="G5896" s="30">
        <v>48946</v>
      </c>
      <c r="H5896" s="30" t="str">
        <f t="shared" si="277"/>
        <v>Mon</v>
      </c>
      <c r="I5896" t="str">
        <f t="shared" si="278"/>
        <v>Jan</v>
      </c>
      <c r="J5896" t="str">
        <f t="shared" si="279"/>
        <v>Music-Jan</v>
      </c>
      <c r="K5896" s="6">
        <v>1021413</v>
      </c>
      <c r="L5896" s="6">
        <v>3480</v>
      </c>
      <c r="M5896" s="6">
        <v>495</v>
      </c>
      <c r="N5896" s="6">
        <v>187</v>
      </c>
      <c r="O5896" s="6" t="b">
        <v>0</v>
      </c>
      <c r="P5896" s="6" t="b">
        <v>0</v>
      </c>
      <c r="Q5896" s="6" t="b">
        <v>0</v>
      </c>
    </row>
    <row r="5897" spans="1:17" x14ac:dyDescent="0.25">
      <c r="A5897" s="6" t="s">
        <v>12827</v>
      </c>
      <c r="B5897" s="7">
        <v>43119</v>
      </c>
      <c r="C5897" s="6" t="s">
        <v>12828</v>
      </c>
      <c r="D5897" s="6" t="s">
        <v>553</v>
      </c>
      <c r="E5897" s="6">
        <v>10</v>
      </c>
      <c r="F5897" t="str">
        <f xml:space="preserve"> VLOOKUP(E5897,Category!A:C,2,0)</f>
        <v>Music</v>
      </c>
      <c r="G5897" s="30">
        <v>48947</v>
      </c>
      <c r="H5897" s="30" t="str">
        <f t="shared" si="277"/>
        <v>Tue</v>
      </c>
      <c r="I5897" t="str">
        <f t="shared" si="278"/>
        <v>Jan</v>
      </c>
      <c r="J5897" t="str">
        <f t="shared" si="279"/>
        <v>Music-Jan</v>
      </c>
      <c r="K5897" s="6">
        <v>633995</v>
      </c>
      <c r="L5897" s="6">
        <v>15188</v>
      </c>
      <c r="M5897" s="6">
        <v>454</v>
      </c>
      <c r="N5897" s="6">
        <v>339</v>
      </c>
      <c r="O5897" s="6" t="b">
        <v>0</v>
      </c>
      <c r="P5897" s="6" t="b">
        <v>0</v>
      </c>
      <c r="Q5897" s="6" t="b">
        <v>0</v>
      </c>
    </row>
    <row r="5898" spans="1:17" x14ac:dyDescent="0.25">
      <c r="A5898" s="6" t="s">
        <v>12829</v>
      </c>
      <c r="B5898" s="7">
        <v>43119</v>
      </c>
      <c r="C5898" s="6" t="s">
        <v>12830</v>
      </c>
      <c r="D5898" s="6" t="s">
        <v>2682</v>
      </c>
      <c r="E5898" s="6">
        <v>24</v>
      </c>
      <c r="F5898" t="str">
        <f xml:space="preserve"> VLOOKUP(E5898,Category!A:C,2,0)</f>
        <v>Entertainment</v>
      </c>
      <c r="G5898" s="30">
        <v>48948</v>
      </c>
      <c r="H5898" s="30" t="str">
        <f t="shared" si="277"/>
        <v>Wed</v>
      </c>
      <c r="I5898" t="str">
        <f t="shared" si="278"/>
        <v>Jan</v>
      </c>
      <c r="J5898" t="str">
        <f t="shared" si="279"/>
        <v>Entertainment-Jan</v>
      </c>
      <c r="K5898" s="6">
        <v>850707</v>
      </c>
      <c r="L5898" s="6">
        <v>4756</v>
      </c>
      <c r="M5898" s="6">
        <v>1304</v>
      </c>
      <c r="N5898" s="6">
        <v>714</v>
      </c>
      <c r="O5898" s="6" t="b">
        <v>0</v>
      </c>
      <c r="P5898" s="6" t="b">
        <v>0</v>
      </c>
      <c r="Q5898" s="6" t="b">
        <v>0</v>
      </c>
    </row>
    <row r="5899" spans="1:17" x14ac:dyDescent="0.25">
      <c r="A5899" s="6" t="s">
        <v>12831</v>
      </c>
      <c r="B5899" s="7">
        <v>43119</v>
      </c>
      <c r="C5899" s="6" t="s">
        <v>12832</v>
      </c>
      <c r="D5899" s="6" t="s">
        <v>372</v>
      </c>
      <c r="E5899" s="6">
        <v>22</v>
      </c>
      <c r="F5899" t="str">
        <f xml:space="preserve"> VLOOKUP(E5899,Category!A:C,2,0)</f>
        <v>People &amp; Blogs</v>
      </c>
      <c r="G5899" s="30">
        <v>48949</v>
      </c>
      <c r="H5899" s="30" t="str">
        <f t="shared" si="277"/>
        <v>Thu</v>
      </c>
      <c r="I5899" t="str">
        <f t="shared" si="278"/>
        <v>Jan</v>
      </c>
      <c r="J5899" t="str">
        <f t="shared" si="279"/>
        <v>People &amp; Blogs-Jan</v>
      </c>
      <c r="K5899" s="6">
        <v>34696</v>
      </c>
      <c r="L5899" s="6">
        <v>2944</v>
      </c>
      <c r="M5899" s="6">
        <v>110</v>
      </c>
      <c r="N5899" s="6">
        <v>148</v>
      </c>
      <c r="O5899" s="6" t="b">
        <v>0</v>
      </c>
      <c r="P5899" s="6" t="b">
        <v>0</v>
      </c>
      <c r="Q5899" s="6" t="b">
        <v>0</v>
      </c>
    </row>
    <row r="5900" spans="1:17" x14ac:dyDescent="0.25">
      <c r="A5900" s="6" t="s">
        <v>12833</v>
      </c>
      <c r="B5900" s="7">
        <v>43119</v>
      </c>
      <c r="C5900" s="6" t="s">
        <v>12834</v>
      </c>
      <c r="D5900" s="6" t="s">
        <v>1344</v>
      </c>
      <c r="E5900" s="6">
        <v>24</v>
      </c>
      <c r="F5900" t="str">
        <f xml:space="preserve"> VLOOKUP(E5900,Category!A:C,2,0)</f>
        <v>Entertainment</v>
      </c>
      <c r="G5900" s="30">
        <v>48950</v>
      </c>
      <c r="H5900" s="30" t="str">
        <f t="shared" si="277"/>
        <v>Fri</v>
      </c>
      <c r="I5900" t="str">
        <f t="shared" si="278"/>
        <v>Jan</v>
      </c>
      <c r="J5900" t="str">
        <f t="shared" si="279"/>
        <v>Entertainment-Jan</v>
      </c>
      <c r="K5900" s="6">
        <v>147008</v>
      </c>
      <c r="L5900" s="6">
        <v>997</v>
      </c>
      <c r="M5900" s="6">
        <v>102</v>
      </c>
      <c r="N5900" s="6">
        <v>41</v>
      </c>
      <c r="O5900" s="6" t="b">
        <v>0</v>
      </c>
      <c r="P5900" s="6" t="b">
        <v>0</v>
      </c>
      <c r="Q5900" s="6" t="b">
        <v>0</v>
      </c>
    </row>
    <row r="5901" spans="1:17" x14ac:dyDescent="0.25">
      <c r="A5901" s="6" t="s">
        <v>12835</v>
      </c>
      <c r="B5901" s="7">
        <v>43119</v>
      </c>
      <c r="C5901" s="6" t="s">
        <v>12836</v>
      </c>
      <c r="D5901" s="6" t="s">
        <v>3791</v>
      </c>
      <c r="E5901" s="6">
        <v>25</v>
      </c>
      <c r="F5901" t="str">
        <f xml:space="preserve"> VLOOKUP(E5901,Category!A:C,2,0)</f>
        <v>News &amp; Politics</v>
      </c>
      <c r="G5901" s="30">
        <v>48951</v>
      </c>
      <c r="H5901" s="30" t="str">
        <f t="shared" si="277"/>
        <v>Sat</v>
      </c>
      <c r="I5901" t="str">
        <f t="shared" si="278"/>
        <v>Jan</v>
      </c>
      <c r="J5901" t="str">
        <f t="shared" si="279"/>
        <v>News &amp; Politics-Jan</v>
      </c>
      <c r="K5901" s="6">
        <v>185010</v>
      </c>
      <c r="L5901" s="6">
        <v>887</v>
      </c>
      <c r="M5901" s="6">
        <v>3278</v>
      </c>
      <c r="N5901" s="6">
        <v>1863</v>
      </c>
      <c r="O5901" s="6" t="b">
        <v>0</v>
      </c>
      <c r="P5901" s="6" t="b">
        <v>0</v>
      </c>
      <c r="Q5901" s="6" t="b">
        <v>0</v>
      </c>
    </row>
    <row r="5902" spans="1:17" x14ac:dyDescent="0.25">
      <c r="A5902" s="6" t="s">
        <v>12837</v>
      </c>
      <c r="B5902" s="7">
        <v>43119</v>
      </c>
      <c r="C5902" s="6" t="s">
        <v>12838</v>
      </c>
      <c r="D5902" s="6" t="s">
        <v>693</v>
      </c>
      <c r="E5902" s="6">
        <v>17</v>
      </c>
      <c r="F5902" t="str">
        <f xml:space="preserve"> VLOOKUP(E5902,Category!A:C,2,0)</f>
        <v>Sports</v>
      </c>
      <c r="G5902" s="30">
        <v>48952</v>
      </c>
      <c r="H5902" s="30" t="str">
        <f t="shared" si="277"/>
        <v>Sun</v>
      </c>
      <c r="I5902" t="str">
        <f t="shared" si="278"/>
        <v>Jan</v>
      </c>
      <c r="J5902" t="str">
        <f t="shared" si="279"/>
        <v>Sports-Jan</v>
      </c>
      <c r="K5902" s="6">
        <v>1378629</v>
      </c>
      <c r="L5902" s="6">
        <v>21049</v>
      </c>
      <c r="M5902" s="6">
        <v>823</v>
      </c>
      <c r="N5902" s="6">
        <v>2355</v>
      </c>
      <c r="O5902" s="6" t="b">
        <v>0</v>
      </c>
      <c r="P5902" s="6" t="b">
        <v>0</v>
      </c>
      <c r="Q5902" s="6" t="b">
        <v>0</v>
      </c>
    </row>
    <row r="5903" spans="1:17" x14ac:dyDescent="0.25">
      <c r="A5903" s="6" t="s">
        <v>12839</v>
      </c>
      <c r="B5903" s="7">
        <v>43119</v>
      </c>
      <c r="C5903" s="6" t="s">
        <v>12840</v>
      </c>
      <c r="D5903" s="6" t="s">
        <v>282</v>
      </c>
      <c r="E5903" s="6">
        <v>23</v>
      </c>
      <c r="F5903" t="str">
        <f xml:space="preserve"> VLOOKUP(E5903,Category!A:C,2,0)</f>
        <v>Comedy</v>
      </c>
      <c r="G5903" s="30">
        <v>48953</v>
      </c>
      <c r="H5903" s="30" t="str">
        <f t="shared" si="277"/>
        <v>Mon</v>
      </c>
      <c r="I5903" t="str">
        <f t="shared" si="278"/>
        <v>Jan</v>
      </c>
      <c r="J5903" t="str">
        <f t="shared" si="279"/>
        <v>Comedy-Jan</v>
      </c>
      <c r="K5903" s="6">
        <v>70968</v>
      </c>
      <c r="L5903" s="6">
        <v>5442</v>
      </c>
      <c r="M5903" s="6">
        <v>137</v>
      </c>
      <c r="N5903" s="6">
        <v>349</v>
      </c>
      <c r="O5903" s="6" t="b">
        <v>0</v>
      </c>
      <c r="P5903" s="6" t="b">
        <v>0</v>
      </c>
      <c r="Q5903" s="6" t="b">
        <v>0</v>
      </c>
    </row>
    <row r="5904" spans="1:17" x14ac:dyDescent="0.25">
      <c r="A5904" s="6" t="s">
        <v>12841</v>
      </c>
      <c r="B5904" s="7">
        <v>43119</v>
      </c>
      <c r="C5904" s="6" t="s">
        <v>12842</v>
      </c>
      <c r="D5904" s="6" t="s">
        <v>3065</v>
      </c>
      <c r="E5904" s="6">
        <v>28</v>
      </c>
      <c r="F5904" t="str">
        <f xml:space="preserve"> VLOOKUP(E5904,Category!A:C,2,0)</f>
        <v>Science &amp; Technology</v>
      </c>
      <c r="G5904" s="30">
        <v>48954</v>
      </c>
      <c r="H5904" s="30" t="str">
        <f t="shared" si="277"/>
        <v>Tue</v>
      </c>
      <c r="I5904" t="str">
        <f t="shared" si="278"/>
        <v>Jan</v>
      </c>
      <c r="J5904" t="str">
        <f t="shared" si="279"/>
        <v>Science &amp; Technology-Jan</v>
      </c>
      <c r="K5904" s="6">
        <v>152128</v>
      </c>
      <c r="L5904" s="6">
        <v>8703</v>
      </c>
      <c r="M5904" s="6">
        <v>559</v>
      </c>
      <c r="N5904" s="6">
        <v>1128</v>
      </c>
      <c r="O5904" s="6" t="b">
        <v>0</v>
      </c>
      <c r="P5904" s="6" t="b">
        <v>0</v>
      </c>
      <c r="Q5904" s="6" t="b">
        <v>0</v>
      </c>
    </row>
    <row r="5905" spans="1:17" x14ac:dyDescent="0.25">
      <c r="A5905" s="6" t="s">
        <v>12843</v>
      </c>
      <c r="B5905" s="7">
        <v>43119</v>
      </c>
      <c r="C5905" s="6" t="s">
        <v>12844</v>
      </c>
      <c r="D5905" s="6" t="s">
        <v>434</v>
      </c>
      <c r="E5905" s="6">
        <v>24</v>
      </c>
      <c r="F5905" t="str">
        <f xml:space="preserve"> VLOOKUP(E5905,Category!A:C,2,0)</f>
        <v>Entertainment</v>
      </c>
      <c r="G5905" s="30">
        <v>48955</v>
      </c>
      <c r="H5905" s="30" t="str">
        <f t="shared" si="277"/>
        <v>Wed</v>
      </c>
      <c r="I5905" t="str">
        <f t="shared" si="278"/>
        <v>Jan</v>
      </c>
      <c r="J5905" t="str">
        <f t="shared" si="279"/>
        <v>Entertainment-Jan</v>
      </c>
      <c r="K5905" s="6">
        <v>918926</v>
      </c>
      <c r="L5905" s="6">
        <v>14658</v>
      </c>
      <c r="M5905" s="6">
        <v>343</v>
      </c>
      <c r="N5905" s="6">
        <v>1018</v>
      </c>
      <c r="O5905" s="6" t="b">
        <v>0</v>
      </c>
      <c r="P5905" s="6" t="b">
        <v>0</v>
      </c>
      <c r="Q5905" s="6" t="b">
        <v>0</v>
      </c>
    </row>
    <row r="5906" spans="1:17" x14ac:dyDescent="0.25">
      <c r="A5906" s="6" t="s">
        <v>12845</v>
      </c>
      <c r="B5906" s="7">
        <v>43119</v>
      </c>
      <c r="C5906" s="6" t="s">
        <v>12846</v>
      </c>
      <c r="D5906" s="6" t="s">
        <v>11235</v>
      </c>
      <c r="E5906" s="6">
        <v>24</v>
      </c>
      <c r="F5906" t="str">
        <f xml:space="preserve"> VLOOKUP(E5906,Category!A:C,2,0)</f>
        <v>Entertainment</v>
      </c>
      <c r="G5906" s="30">
        <v>48956</v>
      </c>
      <c r="H5906" s="30" t="str">
        <f t="shared" si="277"/>
        <v>Thu</v>
      </c>
      <c r="I5906" t="str">
        <f t="shared" si="278"/>
        <v>Jan</v>
      </c>
      <c r="J5906" t="str">
        <f t="shared" si="279"/>
        <v>Entertainment-Jan</v>
      </c>
      <c r="K5906" s="6">
        <v>23379</v>
      </c>
      <c r="L5906" s="6">
        <v>152</v>
      </c>
      <c r="M5906" s="6">
        <v>19</v>
      </c>
      <c r="N5906" s="6">
        <v>14</v>
      </c>
      <c r="O5906" s="6" t="b">
        <v>0</v>
      </c>
      <c r="P5906" s="6" t="b">
        <v>0</v>
      </c>
      <c r="Q5906" s="6" t="b">
        <v>0</v>
      </c>
    </row>
    <row r="5907" spans="1:17" x14ac:dyDescent="0.25">
      <c r="A5907" s="6" t="s">
        <v>12847</v>
      </c>
      <c r="B5907" s="7">
        <v>43119</v>
      </c>
      <c r="C5907" s="6" t="s">
        <v>12848</v>
      </c>
      <c r="D5907" s="6" t="s">
        <v>117</v>
      </c>
      <c r="E5907" s="6">
        <v>25</v>
      </c>
      <c r="F5907" t="str">
        <f xml:space="preserve"> VLOOKUP(E5907,Category!A:C,2,0)</f>
        <v>News &amp; Politics</v>
      </c>
      <c r="G5907" s="30">
        <v>48957</v>
      </c>
      <c r="H5907" s="30" t="str">
        <f t="shared" si="277"/>
        <v>Fri</v>
      </c>
      <c r="I5907" t="str">
        <f t="shared" si="278"/>
        <v>Jan</v>
      </c>
      <c r="J5907" t="str">
        <f t="shared" si="279"/>
        <v>News &amp; Politics-Jan</v>
      </c>
      <c r="K5907" s="6">
        <v>111071</v>
      </c>
      <c r="L5907" s="6">
        <v>354</v>
      </c>
      <c r="M5907" s="6">
        <v>129</v>
      </c>
      <c r="N5907" s="6">
        <v>53</v>
      </c>
      <c r="O5907" s="6" t="b">
        <v>0</v>
      </c>
      <c r="P5907" s="6" t="b">
        <v>0</v>
      </c>
      <c r="Q5907" s="6" t="b">
        <v>0</v>
      </c>
    </row>
    <row r="5908" spans="1:17" x14ac:dyDescent="0.25">
      <c r="A5908" s="6" t="s">
        <v>12849</v>
      </c>
      <c r="B5908" s="7">
        <v>43119</v>
      </c>
      <c r="C5908" s="6" t="s">
        <v>12850</v>
      </c>
      <c r="D5908" s="6" t="s">
        <v>2460</v>
      </c>
      <c r="E5908" s="6">
        <v>24</v>
      </c>
      <c r="F5908" t="str">
        <f xml:space="preserve"> VLOOKUP(E5908,Category!A:C,2,0)</f>
        <v>Entertainment</v>
      </c>
      <c r="G5908" s="30">
        <v>48958</v>
      </c>
      <c r="H5908" s="30" t="str">
        <f t="shared" si="277"/>
        <v>Sat</v>
      </c>
      <c r="I5908" t="str">
        <f t="shared" si="278"/>
        <v>Jan</v>
      </c>
      <c r="J5908" t="str">
        <f t="shared" si="279"/>
        <v>Entertainment-Jan</v>
      </c>
      <c r="K5908" s="6">
        <v>169792</v>
      </c>
      <c r="L5908" s="6">
        <v>490</v>
      </c>
      <c r="M5908" s="6">
        <v>40</v>
      </c>
      <c r="N5908" s="6">
        <v>14</v>
      </c>
      <c r="O5908" s="6" t="b">
        <v>0</v>
      </c>
      <c r="P5908" s="6" t="b">
        <v>0</v>
      </c>
      <c r="Q5908" s="6" t="b">
        <v>0</v>
      </c>
    </row>
    <row r="5909" spans="1:17" x14ac:dyDescent="0.25">
      <c r="A5909" s="6" t="s">
        <v>12851</v>
      </c>
      <c r="B5909" s="7">
        <v>43119</v>
      </c>
      <c r="C5909" s="6" t="s">
        <v>12852</v>
      </c>
      <c r="D5909" s="6" t="s">
        <v>730</v>
      </c>
      <c r="E5909" s="6">
        <v>25</v>
      </c>
      <c r="F5909" t="str">
        <f xml:space="preserve"> VLOOKUP(E5909,Category!A:C,2,0)</f>
        <v>News &amp; Politics</v>
      </c>
      <c r="G5909" s="30">
        <v>48959</v>
      </c>
      <c r="H5909" s="30" t="str">
        <f t="shared" si="277"/>
        <v>Sun</v>
      </c>
      <c r="I5909" t="str">
        <f t="shared" si="278"/>
        <v>Jan</v>
      </c>
      <c r="J5909" t="str">
        <f t="shared" si="279"/>
        <v>News &amp; Politics-Jan</v>
      </c>
      <c r="K5909" s="6">
        <v>291254</v>
      </c>
      <c r="L5909" s="6">
        <v>1041</v>
      </c>
      <c r="M5909" s="6">
        <v>1822</v>
      </c>
      <c r="N5909" s="6">
        <v>1784</v>
      </c>
      <c r="O5909" s="6" t="b">
        <v>0</v>
      </c>
      <c r="P5909" s="6" t="b">
        <v>0</v>
      </c>
      <c r="Q5909" s="6" t="b">
        <v>0</v>
      </c>
    </row>
    <row r="5910" spans="1:17" x14ac:dyDescent="0.25">
      <c r="A5910" s="6" t="s">
        <v>12853</v>
      </c>
      <c r="B5910" s="7">
        <v>43119</v>
      </c>
      <c r="C5910" s="6" t="s">
        <v>12854</v>
      </c>
      <c r="D5910" s="6" t="s">
        <v>93</v>
      </c>
      <c r="E5910" s="6">
        <v>24</v>
      </c>
      <c r="F5910" t="str">
        <f xml:space="preserve"> VLOOKUP(E5910,Category!A:C,2,0)</f>
        <v>Entertainment</v>
      </c>
      <c r="G5910" s="30">
        <v>48960</v>
      </c>
      <c r="H5910" s="30" t="str">
        <f t="shared" si="277"/>
        <v>Mon</v>
      </c>
      <c r="I5910" t="str">
        <f t="shared" si="278"/>
        <v>Jan</v>
      </c>
      <c r="J5910" t="str">
        <f t="shared" si="279"/>
        <v>Entertainment-Jan</v>
      </c>
      <c r="K5910" s="6">
        <v>440612</v>
      </c>
      <c r="L5910" s="6">
        <v>1641</v>
      </c>
      <c r="M5910" s="6">
        <v>600</v>
      </c>
      <c r="N5910" s="6">
        <v>217</v>
      </c>
      <c r="O5910" s="6" t="b">
        <v>0</v>
      </c>
      <c r="P5910" s="6" t="b">
        <v>0</v>
      </c>
      <c r="Q5910" s="6" t="b">
        <v>0</v>
      </c>
    </row>
    <row r="5911" spans="1:17" x14ac:dyDescent="0.25">
      <c r="A5911" s="6" t="s">
        <v>12855</v>
      </c>
      <c r="B5911" s="7">
        <v>43119</v>
      </c>
      <c r="C5911" s="6" t="s">
        <v>12856</v>
      </c>
      <c r="D5911" s="6" t="s">
        <v>318</v>
      </c>
      <c r="E5911" s="6">
        <v>23</v>
      </c>
      <c r="F5911" t="str">
        <f xml:space="preserve"> VLOOKUP(E5911,Category!A:C,2,0)</f>
        <v>Comedy</v>
      </c>
      <c r="G5911" s="30">
        <v>48961</v>
      </c>
      <c r="H5911" s="30" t="str">
        <f t="shared" si="277"/>
        <v>Tue</v>
      </c>
      <c r="I5911" t="str">
        <f t="shared" si="278"/>
        <v>Jan</v>
      </c>
      <c r="J5911" t="str">
        <f t="shared" si="279"/>
        <v>Comedy-Jan</v>
      </c>
      <c r="K5911" s="6">
        <v>258775</v>
      </c>
      <c r="L5911" s="6">
        <v>9384</v>
      </c>
      <c r="M5911" s="6">
        <v>428</v>
      </c>
      <c r="N5911" s="6">
        <v>8170</v>
      </c>
      <c r="O5911" s="6" t="b">
        <v>0</v>
      </c>
      <c r="P5911" s="6" t="b">
        <v>0</v>
      </c>
      <c r="Q5911" s="6" t="b">
        <v>0</v>
      </c>
    </row>
    <row r="5912" spans="1:17" x14ac:dyDescent="0.25">
      <c r="A5912" s="6" t="s">
        <v>12857</v>
      </c>
      <c r="B5912" s="7">
        <v>43119</v>
      </c>
      <c r="C5912" s="6" t="s">
        <v>12858</v>
      </c>
      <c r="D5912" s="6" t="s">
        <v>823</v>
      </c>
      <c r="E5912" s="6">
        <v>25</v>
      </c>
      <c r="F5912" t="str">
        <f xml:space="preserve"> VLOOKUP(E5912,Category!A:C,2,0)</f>
        <v>News &amp; Politics</v>
      </c>
      <c r="G5912" s="30">
        <v>48962</v>
      </c>
      <c r="H5912" s="30" t="str">
        <f t="shared" si="277"/>
        <v>Wed</v>
      </c>
      <c r="I5912" t="str">
        <f t="shared" si="278"/>
        <v>Jan</v>
      </c>
      <c r="J5912" t="str">
        <f t="shared" si="279"/>
        <v>News &amp; Politics-Jan</v>
      </c>
      <c r="K5912" s="6">
        <v>30715</v>
      </c>
      <c r="L5912" s="6">
        <v>44</v>
      </c>
      <c r="M5912" s="6">
        <v>26</v>
      </c>
      <c r="N5912" s="6">
        <v>6</v>
      </c>
      <c r="O5912" s="6" t="b">
        <v>0</v>
      </c>
      <c r="P5912" s="6" t="b">
        <v>0</v>
      </c>
      <c r="Q5912" s="6" t="b">
        <v>0</v>
      </c>
    </row>
    <row r="5913" spans="1:17" x14ac:dyDescent="0.25">
      <c r="A5913" s="6" t="s">
        <v>12859</v>
      </c>
      <c r="B5913" s="7">
        <v>43119</v>
      </c>
      <c r="C5913" s="6" t="s">
        <v>12860</v>
      </c>
      <c r="D5913" s="6" t="s">
        <v>8756</v>
      </c>
      <c r="E5913" s="6">
        <v>1</v>
      </c>
      <c r="F5913" t="str">
        <f xml:space="preserve"> VLOOKUP(E5913,Category!A:C,2,0)</f>
        <v>Film &amp; Animation</v>
      </c>
      <c r="G5913" s="30">
        <v>48963</v>
      </c>
      <c r="H5913" s="30" t="str">
        <f t="shared" si="277"/>
        <v>Thu</v>
      </c>
      <c r="I5913" t="str">
        <f t="shared" si="278"/>
        <v>Jan</v>
      </c>
      <c r="J5913" t="str">
        <f t="shared" si="279"/>
        <v>Film &amp; Animation-Jan</v>
      </c>
      <c r="K5913" s="6">
        <v>820640</v>
      </c>
      <c r="L5913" s="6">
        <v>2409</v>
      </c>
      <c r="M5913" s="6">
        <v>551</v>
      </c>
      <c r="N5913" s="6">
        <v>0</v>
      </c>
      <c r="O5913" s="6" t="b">
        <v>1</v>
      </c>
      <c r="P5913" s="6" t="b">
        <v>0</v>
      </c>
      <c r="Q5913" s="6" t="b">
        <v>0</v>
      </c>
    </row>
    <row r="5914" spans="1:17" x14ac:dyDescent="0.25">
      <c r="A5914" s="6" t="s">
        <v>12861</v>
      </c>
      <c r="B5914" s="7">
        <v>43119</v>
      </c>
      <c r="C5914" s="6" t="s">
        <v>12862</v>
      </c>
      <c r="D5914" s="6" t="s">
        <v>78</v>
      </c>
      <c r="E5914" s="6">
        <v>24</v>
      </c>
      <c r="F5914" t="str">
        <f xml:space="preserve"> VLOOKUP(E5914,Category!A:C,2,0)</f>
        <v>Entertainment</v>
      </c>
      <c r="G5914" s="30">
        <v>48964</v>
      </c>
      <c r="H5914" s="30" t="str">
        <f t="shared" si="277"/>
        <v>Fri</v>
      </c>
      <c r="I5914" t="str">
        <f t="shared" si="278"/>
        <v>Jan</v>
      </c>
      <c r="J5914" t="str">
        <f t="shared" si="279"/>
        <v>Entertainment-Jan</v>
      </c>
      <c r="K5914" s="6">
        <v>57162</v>
      </c>
      <c r="L5914" s="6">
        <v>132</v>
      </c>
      <c r="M5914" s="6">
        <v>34</v>
      </c>
      <c r="N5914" s="6">
        <v>5</v>
      </c>
      <c r="O5914" s="6" t="b">
        <v>0</v>
      </c>
      <c r="P5914" s="6" t="b">
        <v>0</v>
      </c>
      <c r="Q5914" s="6" t="b">
        <v>0</v>
      </c>
    </row>
    <row r="5915" spans="1:17" x14ac:dyDescent="0.25">
      <c r="A5915" s="6" t="s">
        <v>12863</v>
      </c>
      <c r="B5915" s="7">
        <v>43119</v>
      </c>
      <c r="C5915" s="6" t="s">
        <v>12864</v>
      </c>
      <c r="D5915" s="6" t="s">
        <v>847</v>
      </c>
      <c r="E5915" s="6">
        <v>25</v>
      </c>
      <c r="F5915" t="str">
        <f xml:space="preserve"> VLOOKUP(E5915,Category!A:C,2,0)</f>
        <v>News &amp; Politics</v>
      </c>
      <c r="G5915" s="30">
        <v>48965</v>
      </c>
      <c r="H5915" s="30" t="str">
        <f t="shared" si="277"/>
        <v>Sat</v>
      </c>
      <c r="I5915" t="str">
        <f t="shared" si="278"/>
        <v>Jan</v>
      </c>
      <c r="J5915" t="str">
        <f t="shared" si="279"/>
        <v>News &amp; Politics-Jan</v>
      </c>
      <c r="K5915" s="6">
        <v>189405</v>
      </c>
      <c r="L5915" s="6">
        <v>833</v>
      </c>
      <c r="M5915" s="6">
        <v>2046</v>
      </c>
      <c r="N5915" s="6">
        <v>1444</v>
      </c>
      <c r="O5915" s="6" t="b">
        <v>0</v>
      </c>
      <c r="P5915" s="6" t="b">
        <v>0</v>
      </c>
      <c r="Q5915" s="6" t="b">
        <v>0</v>
      </c>
    </row>
    <row r="5916" spans="1:17" x14ac:dyDescent="0.25">
      <c r="A5916" s="6" t="s">
        <v>12865</v>
      </c>
      <c r="B5916" s="7">
        <v>43119</v>
      </c>
      <c r="C5916" s="6" t="s">
        <v>12866</v>
      </c>
      <c r="D5916" s="6" t="s">
        <v>4870</v>
      </c>
      <c r="E5916" s="6">
        <v>24</v>
      </c>
      <c r="F5916" t="str">
        <f xml:space="preserve"> VLOOKUP(E5916,Category!A:C,2,0)</f>
        <v>Entertainment</v>
      </c>
      <c r="G5916" s="30">
        <v>48966</v>
      </c>
      <c r="H5916" s="30" t="str">
        <f t="shared" si="277"/>
        <v>Sun</v>
      </c>
      <c r="I5916" t="str">
        <f t="shared" si="278"/>
        <v>Jan</v>
      </c>
      <c r="J5916" t="str">
        <f t="shared" si="279"/>
        <v>Entertainment-Jan</v>
      </c>
      <c r="K5916" s="6">
        <v>111195</v>
      </c>
      <c r="L5916" s="6">
        <v>542</v>
      </c>
      <c r="M5916" s="6">
        <v>99</v>
      </c>
      <c r="N5916" s="6">
        <v>51</v>
      </c>
      <c r="O5916" s="6" t="b">
        <v>0</v>
      </c>
      <c r="P5916" s="6" t="b">
        <v>0</v>
      </c>
      <c r="Q5916" s="6" t="b">
        <v>0</v>
      </c>
    </row>
    <row r="5917" spans="1:17" x14ac:dyDescent="0.25">
      <c r="A5917" s="6" t="s">
        <v>12867</v>
      </c>
      <c r="B5917" s="7">
        <v>43119</v>
      </c>
      <c r="C5917" s="6" t="s">
        <v>6801</v>
      </c>
      <c r="D5917" s="6" t="s">
        <v>780</v>
      </c>
      <c r="E5917" s="6">
        <v>1</v>
      </c>
      <c r="F5917" t="str">
        <f xml:space="preserve"> VLOOKUP(E5917,Category!A:C,2,0)</f>
        <v>Film &amp; Animation</v>
      </c>
      <c r="G5917" s="30">
        <v>48967</v>
      </c>
      <c r="H5917" s="30" t="str">
        <f t="shared" si="277"/>
        <v>Mon</v>
      </c>
      <c r="I5917" t="str">
        <f t="shared" si="278"/>
        <v>Jan</v>
      </c>
      <c r="J5917" t="str">
        <f t="shared" si="279"/>
        <v>Film &amp; Animation-Jan</v>
      </c>
      <c r="K5917" s="6">
        <v>305963</v>
      </c>
      <c r="L5917" s="6">
        <v>1120</v>
      </c>
      <c r="M5917" s="6">
        <v>154</v>
      </c>
      <c r="N5917" s="6">
        <v>71</v>
      </c>
      <c r="O5917" s="6" t="b">
        <v>0</v>
      </c>
      <c r="P5917" s="6" t="b">
        <v>0</v>
      </c>
      <c r="Q5917" s="6" t="b">
        <v>0</v>
      </c>
    </row>
    <row r="5918" spans="1:17" x14ac:dyDescent="0.25">
      <c r="A5918" s="6" t="s">
        <v>12868</v>
      </c>
      <c r="B5918" s="7">
        <v>43119</v>
      </c>
      <c r="C5918" s="6" t="s">
        <v>12869</v>
      </c>
      <c r="D5918" s="6" t="s">
        <v>2008</v>
      </c>
      <c r="E5918" s="6">
        <v>24</v>
      </c>
      <c r="F5918" t="str">
        <f xml:space="preserve"> VLOOKUP(E5918,Category!A:C,2,0)</f>
        <v>Entertainment</v>
      </c>
      <c r="G5918" s="30">
        <v>48968</v>
      </c>
      <c r="H5918" s="30" t="str">
        <f t="shared" si="277"/>
        <v>Tue</v>
      </c>
      <c r="I5918" t="str">
        <f t="shared" si="278"/>
        <v>Jan</v>
      </c>
      <c r="J5918" t="str">
        <f t="shared" si="279"/>
        <v>Entertainment-Jan</v>
      </c>
      <c r="K5918" s="6">
        <v>541104</v>
      </c>
      <c r="L5918" s="6">
        <v>3693</v>
      </c>
      <c r="M5918" s="6">
        <v>1824</v>
      </c>
      <c r="N5918" s="6">
        <v>2180</v>
      </c>
      <c r="O5918" s="6" t="b">
        <v>0</v>
      </c>
      <c r="P5918" s="6" t="b">
        <v>0</v>
      </c>
      <c r="Q5918" s="6" t="b">
        <v>0</v>
      </c>
    </row>
    <row r="5919" spans="1:17" x14ac:dyDescent="0.25">
      <c r="A5919" s="6" t="s">
        <v>12870</v>
      </c>
      <c r="B5919" s="7">
        <v>43119</v>
      </c>
      <c r="C5919" s="6" t="s">
        <v>12871</v>
      </c>
      <c r="D5919" s="6" t="s">
        <v>12872</v>
      </c>
      <c r="E5919" s="6">
        <v>25</v>
      </c>
      <c r="F5919" t="str">
        <f xml:space="preserve"> VLOOKUP(E5919,Category!A:C,2,0)</f>
        <v>News &amp; Politics</v>
      </c>
      <c r="G5919" s="30">
        <v>48969</v>
      </c>
      <c r="H5919" s="30" t="str">
        <f t="shared" si="277"/>
        <v>Wed</v>
      </c>
      <c r="I5919" t="str">
        <f t="shared" si="278"/>
        <v>Jan</v>
      </c>
      <c r="J5919" t="str">
        <f t="shared" si="279"/>
        <v>News &amp; Politics-Jan</v>
      </c>
      <c r="K5919" s="6">
        <v>113482</v>
      </c>
      <c r="L5919" s="6">
        <v>903</v>
      </c>
      <c r="M5919" s="6">
        <v>176</v>
      </c>
      <c r="N5919" s="6">
        <v>146</v>
      </c>
      <c r="O5919" s="6" t="b">
        <v>0</v>
      </c>
      <c r="P5919" s="6" t="b">
        <v>0</v>
      </c>
      <c r="Q5919" s="6" t="b">
        <v>0</v>
      </c>
    </row>
    <row r="5920" spans="1:17" x14ac:dyDescent="0.25">
      <c r="A5920" s="6" t="s">
        <v>12873</v>
      </c>
      <c r="B5920" s="7">
        <v>43119</v>
      </c>
      <c r="C5920" s="6" t="s">
        <v>12874</v>
      </c>
      <c r="D5920" s="6" t="s">
        <v>420</v>
      </c>
      <c r="E5920" s="6">
        <v>23</v>
      </c>
      <c r="F5920" t="str">
        <f xml:space="preserve"> VLOOKUP(E5920,Category!A:C,2,0)</f>
        <v>Comedy</v>
      </c>
      <c r="G5920" s="30">
        <v>48970</v>
      </c>
      <c r="H5920" s="30" t="str">
        <f t="shared" si="277"/>
        <v>Thu</v>
      </c>
      <c r="I5920" t="str">
        <f t="shared" si="278"/>
        <v>Jan</v>
      </c>
      <c r="J5920" t="str">
        <f t="shared" si="279"/>
        <v>Comedy-Jan</v>
      </c>
      <c r="K5920" s="6">
        <v>996313</v>
      </c>
      <c r="L5920" s="6">
        <v>20961</v>
      </c>
      <c r="M5920" s="6">
        <v>442</v>
      </c>
      <c r="N5920" s="6">
        <v>1570</v>
      </c>
      <c r="O5920" s="6" t="b">
        <v>0</v>
      </c>
      <c r="P5920" s="6" t="b">
        <v>0</v>
      </c>
      <c r="Q5920" s="6" t="b">
        <v>0</v>
      </c>
    </row>
    <row r="5921" spans="1:17" x14ac:dyDescent="0.25">
      <c r="A5921" s="6" t="s">
        <v>12875</v>
      </c>
      <c r="B5921" s="7">
        <v>43119</v>
      </c>
      <c r="C5921" s="6" t="s">
        <v>12876</v>
      </c>
      <c r="D5921" s="6" t="s">
        <v>4952</v>
      </c>
      <c r="E5921" s="6">
        <v>25</v>
      </c>
      <c r="F5921" t="str">
        <f xml:space="preserve"> VLOOKUP(E5921,Category!A:C,2,0)</f>
        <v>News &amp; Politics</v>
      </c>
      <c r="G5921" s="30">
        <v>48971</v>
      </c>
      <c r="H5921" s="30" t="str">
        <f t="shared" si="277"/>
        <v>Fri</v>
      </c>
      <c r="I5921" t="str">
        <f t="shared" si="278"/>
        <v>Jan</v>
      </c>
      <c r="J5921" t="str">
        <f t="shared" si="279"/>
        <v>News &amp; Politics-Jan</v>
      </c>
      <c r="K5921" s="6">
        <v>204961</v>
      </c>
      <c r="L5921" s="6">
        <v>3138</v>
      </c>
      <c r="M5921" s="6">
        <v>387</v>
      </c>
      <c r="N5921" s="6">
        <v>504</v>
      </c>
      <c r="O5921" s="6" t="b">
        <v>0</v>
      </c>
      <c r="P5921" s="6" t="b">
        <v>0</v>
      </c>
      <c r="Q5921" s="6" t="b">
        <v>0</v>
      </c>
    </row>
    <row r="5922" spans="1:17" x14ac:dyDescent="0.25">
      <c r="A5922" s="6" t="s">
        <v>12877</v>
      </c>
      <c r="B5922" s="7">
        <v>43119</v>
      </c>
      <c r="C5922" s="6" t="s">
        <v>12878</v>
      </c>
      <c r="D5922" s="6" t="s">
        <v>623</v>
      </c>
      <c r="E5922" s="6">
        <v>24</v>
      </c>
      <c r="F5922" t="str">
        <f xml:space="preserve"> VLOOKUP(E5922,Category!A:C,2,0)</f>
        <v>Entertainment</v>
      </c>
      <c r="G5922" s="30">
        <v>48972</v>
      </c>
      <c r="H5922" s="30" t="str">
        <f t="shared" si="277"/>
        <v>Sat</v>
      </c>
      <c r="I5922" t="str">
        <f t="shared" si="278"/>
        <v>Jan</v>
      </c>
      <c r="J5922" t="str">
        <f t="shared" si="279"/>
        <v>Entertainment-Jan</v>
      </c>
      <c r="K5922" s="6">
        <v>59930</v>
      </c>
      <c r="L5922" s="6">
        <v>236</v>
      </c>
      <c r="M5922" s="6">
        <v>9</v>
      </c>
      <c r="N5922" s="6">
        <v>46</v>
      </c>
      <c r="O5922" s="6" t="b">
        <v>0</v>
      </c>
      <c r="P5922" s="6" t="b">
        <v>0</v>
      </c>
      <c r="Q5922" s="6" t="b">
        <v>0</v>
      </c>
    </row>
    <row r="5923" spans="1:17" x14ac:dyDescent="0.25">
      <c r="A5923" s="6" t="s">
        <v>12879</v>
      </c>
      <c r="B5923" s="7">
        <v>43119</v>
      </c>
      <c r="C5923" s="6" t="s">
        <v>12880</v>
      </c>
      <c r="D5923" s="6" t="s">
        <v>660</v>
      </c>
      <c r="E5923" s="6">
        <v>24</v>
      </c>
      <c r="F5923" t="str">
        <f xml:space="preserve"> VLOOKUP(E5923,Category!A:C,2,0)</f>
        <v>Entertainment</v>
      </c>
      <c r="G5923" s="30">
        <v>48973</v>
      </c>
      <c r="H5923" s="30" t="str">
        <f t="shared" si="277"/>
        <v>Sun</v>
      </c>
      <c r="I5923" t="str">
        <f t="shared" si="278"/>
        <v>Jan</v>
      </c>
      <c r="J5923" t="str">
        <f t="shared" si="279"/>
        <v>Entertainment-Jan</v>
      </c>
      <c r="K5923" s="6">
        <v>288172</v>
      </c>
      <c r="L5923" s="6">
        <v>3447</v>
      </c>
      <c r="M5923" s="6">
        <v>2658</v>
      </c>
      <c r="N5923" s="6">
        <v>1899</v>
      </c>
      <c r="O5923" s="6" t="b">
        <v>0</v>
      </c>
      <c r="P5923" s="6" t="b">
        <v>0</v>
      </c>
      <c r="Q5923" s="6" t="b">
        <v>0</v>
      </c>
    </row>
    <row r="5924" spans="1:17" x14ac:dyDescent="0.25">
      <c r="A5924" s="6" t="s">
        <v>12881</v>
      </c>
      <c r="B5924" s="7">
        <v>43119</v>
      </c>
      <c r="C5924" s="6" t="s">
        <v>12882</v>
      </c>
      <c r="D5924" s="6" t="s">
        <v>123</v>
      </c>
      <c r="E5924" s="6">
        <v>25</v>
      </c>
      <c r="F5924" t="str">
        <f xml:space="preserve"> VLOOKUP(E5924,Category!A:C,2,0)</f>
        <v>News &amp; Politics</v>
      </c>
      <c r="G5924" s="30">
        <v>48974</v>
      </c>
      <c r="H5924" s="30" t="str">
        <f t="shared" si="277"/>
        <v>Mon</v>
      </c>
      <c r="I5924" t="str">
        <f t="shared" si="278"/>
        <v>Jan</v>
      </c>
      <c r="J5924" t="str">
        <f t="shared" si="279"/>
        <v>News &amp; Politics-Jan</v>
      </c>
      <c r="K5924" s="6">
        <v>261295</v>
      </c>
      <c r="L5924" s="6">
        <v>2048</v>
      </c>
      <c r="M5924" s="6">
        <v>155</v>
      </c>
      <c r="N5924" s="6">
        <v>169</v>
      </c>
      <c r="O5924" s="6" t="b">
        <v>0</v>
      </c>
      <c r="P5924" s="6" t="b">
        <v>0</v>
      </c>
      <c r="Q5924" s="6" t="b">
        <v>0</v>
      </c>
    </row>
    <row r="5925" spans="1:17" x14ac:dyDescent="0.25">
      <c r="A5925" s="6" t="s">
        <v>12883</v>
      </c>
      <c r="B5925" s="7">
        <v>43119</v>
      </c>
      <c r="C5925" s="6" t="s">
        <v>12884</v>
      </c>
      <c r="D5925" s="6" t="s">
        <v>494</v>
      </c>
      <c r="E5925" s="6">
        <v>23</v>
      </c>
      <c r="F5925" t="str">
        <f xml:space="preserve"> VLOOKUP(E5925,Category!A:C,2,0)</f>
        <v>Comedy</v>
      </c>
      <c r="G5925" s="30">
        <v>48975</v>
      </c>
      <c r="H5925" s="30" t="str">
        <f t="shared" si="277"/>
        <v>Tue</v>
      </c>
      <c r="I5925" t="str">
        <f t="shared" si="278"/>
        <v>Jan</v>
      </c>
      <c r="J5925" t="str">
        <f t="shared" si="279"/>
        <v>Comedy-Jan</v>
      </c>
      <c r="K5925" s="6">
        <v>34656</v>
      </c>
      <c r="L5925" s="6">
        <v>495</v>
      </c>
      <c r="M5925" s="6">
        <v>62</v>
      </c>
      <c r="N5925" s="6">
        <v>175</v>
      </c>
      <c r="O5925" s="6" t="b">
        <v>0</v>
      </c>
      <c r="P5925" s="6" t="b">
        <v>0</v>
      </c>
      <c r="Q5925" s="6" t="b">
        <v>0</v>
      </c>
    </row>
    <row r="5926" spans="1:17" x14ac:dyDescent="0.25">
      <c r="A5926" s="6" t="s">
        <v>12885</v>
      </c>
      <c r="B5926" s="7">
        <v>43119</v>
      </c>
      <c r="C5926" s="6" t="s">
        <v>12886</v>
      </c>
      <c r="D5926" s="6" t="s">
        <v>3536</v>
      </c>
      <c r="E5926" s="6">
        <v>25</v>
      </c>
      <c r="F5926" t="str">
        <f xml:space="preserve"> VLOOKUP(E5926,Category!A:C,2,0)</f>
        <v>News &amp; Politics</v>
      </c>
      <c r="G5926" s="30">
        <v>48976</v>
      </c>
      <c r="H5926" s="30" t="str">
        <f t="shared" si="277"/>
        <v>Wed</v>
      </c>
      <c r="I5926" t="str">
        <f t="shared" si="278"/>
        <v>Feb</v>
      </c>
      <c r="J5926" t="str">
        <f t="shared" si="279"/>
        <v>News &amp; Politics-Feb</v>
      </c>
      <c r="K5926" s="6">
        <v>183970</v>
      </c>
      <c r="L5926" s="6">
        <v>1235</v>
      </c>
      <c r="M5926" s="6">
        <v>407</v>
      </c>
      <c r="N5926" s="6">
        <v>196</v>
      </c>
      <c r="O5926" s="6" t="b">
        <v>0</v>
      </c>
      <c r="P5926" s="6" t="b">
        <v>0</v>
      </c>
      <c r="Q5926" s="6" t="b">
        <v>0</v>
      </c>
    </row>
    <row r="5927" spans="1:17" x14ac:dyDescent="0.25">
      <c r="A5927" s="6" t="s">
        <v>12887</v>
      </c>
      <c r="B5927" s="7">
        <v>43119</v>
      </c>
      <c r="C5927" s="6" t="s">
        <v>12888</v>
      </c>
      <c r="D5927" s="6" t="s">
        <v>12889</v>
      </c>
      <c r="E5927" s="6">
        <v>22</v>
      </c>
      <c r="F5927" t="str">
        <f xml:space="preserve"> VLOOKUP(E5927,Category!A:C,2,0)</f>
        <v>People &amp; Blogs</v>
      </c>
      <c r="G5927" s="30">
        <v>48977</v>
      </c>
      <c r="H5927" s="30" t="str">
        <f t="shared" si="277"/>
        <v>Thu</v>
      </c>
      <c r="I5927" t="str">
        <f t="shared" si="278"/>
        <v>Feb</v>
      </c>
      <c r="J5927" t="str">
        <f t="shared" si="279"/>
        <v>People &amp; Blogs-Feb</v>
      </c>
      <c r="K5927" s="6">
        <v>55395</v>
      </c>
      <c r="L5927" s="6">
        <v>32</v>
      </c>
      <c r="M5927" s="6">
        <v>50</v>
      </c>
      <c r="N5927" s="6">
        <v>0</v>
      </c>
      <c r="O5927" s="6" t="b">
        <v>1</v>
      </c>
      <c r="P5927" s="6" t="b">
        <v>0</v>
      </c>
      <c r="Q5927" s="6" t="b">
        <v>0</v>
      </c>
    </row>
    <row r="5928" spans="1:17" x14ac:dyDescent="0.25">
      <c r="A5928" s="6" t="s">
        <v>12890</v>
      </c>
      <c r="B5928" s="7">
        <v>43119</v>
      </c>
      <c r="C5928" s="6" t="s">
        <v>12891</v>
      </c>
      <c r="D5928" s="6" t="s">
        <v>3445</v>
      </c>
      <c r="E5928" s="6">
        <v>22</v>
      </c>
      <c r="F5928" t="str">
        <f xml:space="preserve"> VLOOKUP(E5928,Category!A:C,2,0)</f>
        <v>People &amp; Blogs</v>
      </c>
      <c r="G5928" s="30">
        <v>48978</v>
      </c>
      <c r="H5928" s="30" t="str">
        <f t="shared" si="277"/>
        <v>Fri</v>
      </c>
      <c r="I5928" t="str">
        <f t="shared" si="278"/>
        <v>Feb</v>
      </c>
      <c r="J5928" t="str">
        <f t="shared" si="279"/>
        <v>People &amp; Blogs-Feb</v>
      </c>
      <c r="K5928" s="6">
        <v>143427</v>
      </c>
      <c r="L5928" s="6">
        <v>2428</v>
      </c>
      <c r="M5928" s="6">
        <v>343</v>
      </c>
      <c r="N5928" s="6">
        <v>174</v>
      </c>
      <c r="O5928" s="6" t="b">
        <v>0</v>
      </c>
      <c r="P5928" s="6" t="b">
        <v>0</v>
      </c>
      <c r="Q5928" s="6" t="b">
        <v>0</v>
      </c>
    </row>
    <row r="5929" spans="1:17" x14ac:dyDescent="0.25">
      <c r="A5929" s="6" t="s">
        <v>12892</v>
      </c>
      <c r="B5929" s="7">
        <v>43119</v>
      </c>
      <c r="C5929" s="6" t="s">
        <v>12893</v>
      </c>
      <c r="D5929" s="6" t="s">
        <v>255</v>
      </c>
      <c r="E5929" s="6">
        <v>27</v>
      </c>
      <c r="F5929" t="str">
        <f xml:space="preserve"> VLOOKUP(E5929,Category!A:C,2,0)</f>
        <v>Education</v>
      </c>
      <c r="G5929" s="30">
        <v>48979</v>
      </c>
      <c r="H5929" s="30" t="str">
        <f t="shared" si="277"/>
        <v>Sat</v>
      </c>
      <c r="I5929" t="str">
        <f t="shared" si="278"/>
        <v>Feb</v>
      </c>
      <c r="J5929" t="str">
        <f t="shared" si="279"/>
        <v>Education-Feb</v>
      </c>
      <c r="K5929" s="6">
        <v>19193</v>
      </c>
      <c r="L5929" s="6">
        <v>1397</v>
      </c>
      <c r="M5929" s="6">
        <v>18</v>
      </c>
      <c r="N5929" s="6">
        <v>117</v>
      </c>
      <c r="O5929" s="6" t="b">
        <v>0</v>
      </c>
      <c r="P5929" s="6" t="b">
        <v>0</v>
      </c>
      <c r="Q5929" s="6" t="b">
        <v>0</v>
      </c>
    </row>
    <row r="5930" spans="1:17" x14ac:dyDescent="0.25">
      <c r="A5930" s="6" t="s">
        <v>12894</v>
      </c>
      <c r="B5930" s="7">
        <v>43119</v>
      </c>
      <c r="C5930" s="6" t="s">
        <v>12895</v>
      </c>
      <c r="D5930" s="6" t="s">
        <v>12896</v>
      </c>
      <c r="E5930" s="6">
        <v>24</v>
      </c>
      <c r="F5930" t="str">
        <f xml:space="preserve"> VLOOKUP(E5930,Category!A:C,2,0)</f>
        <v>Entertainment</v>
      </c>
      <c r="G5930" s="30">
        <v>48980</v>
      </c>
      <c r="H5930" s="30" t="str">
        <f t="shared" si="277"/>
        <v>Sun</v>
      </c>
      <c r="I5930" t="str">
        <f t="shared" si="278"/>
        <v>Feb</v>
      </c>
      <c r="J5930" t="str">
        <f t="shared" si="279"/>
        <v>Entertainment-Feb</v>
      </c>
      <c r="K5930" s="6">
        <v>495834</v>
      </c>
      <c r="L5930" s="6">
        <v>2967</v>
      </c>
      <c r="M5930" s="6">
        <v>955</v>
      </c>
      <c r="N5930" s="6">
        <v>193</v>
      </c>
      <c r="O5930" s="6" t="b">
        <v>0</v>
      </c>
      <c r="P5930" s="6" t="b">
        <v>0</v>
      </c>
      <c r="Q5930" s="6" t="b">
        <v>0</v>
      </c>
    </row>
    <row r="5931" spans="1:17" x14ac:dyDescent="0.25">
      <c r="A5931" s="6" t="s">
        <v>12897</v>
      </c>
      <c r="B5931" s="7">
        <v>43119</v>
      </c>
      <c r="C5931" s="6" t="s">
        <v>12898</v>
      </c>
      <c r="D5931" s="6" t="s">
        <v>10217</v>
      </c>
      <c r="E5931" s="6">
        <v>24</v>
      </c>
      <c r="F5931" t="str">
        <f xml:space="preserve"> VLOOKUP(E5931,Category!A:C,2,0)</f>
        <v>Entertainment</v>
      </c>
      <c r="G5931" s="30">
        <v>48981</v>
      </c>
      <c r="H5931" s="30" t="str">
        <f t="shared" si="277"/>
        <v>Mon</v>
      </c>
      <c r="I5931" t="str">
        <f t="shared" si="278"/>
        <v>Feb</v>
      </c>
      <c r="J5931" t="str">
        <f t="shared" si="279"/>
        <v>Entertainment-Feb</v>
      </c>
      <c r="K5931" s="6">
        <v>130210</v>
      </c>
      <c r="L5931" s="6">
        <v>1974</v>
      </c>
      <c r="M5931" s="6">
        <v>26</v>
      </c>
      <c r="N5931" s="6">
        <v>62</v>
      </c>
      <c r="O5931" s="6" t="b">
        <v>0</v>
      </c>
      <c r="P5931" s="6" t="b">
        <v>0</v>
      </c>
      <c r="Q5931" s="6" t="b">
        <v>0</v>
      </c>
    </row>
    <row r="5932" spans="1:17" x14ac:dyDescent="0.25">
      <c r="A5932" s="6" t="s">
        <v>12899</v>
      </c>
      <c r="B5932" s="7">
        <v>43119</v>
      </c>
      <c r="C5932" s="6" t="s">
        <v>12900</v>
      </c>
      <c r="D5932" s="6" t="s">
        <v>12901</v>
      </c>
      <c r="E5932" s="6">
        <v>24</v>
      </c>
      <c r="F5932" t="str">
        <f xml:space="preserve"> VLOOKUP(E5932,Category!A:C,2,0)</f>
        <v>Entertainment</v>
      </c>
      <c r="G5932" s="30">
        <v>48982</v>
      </c>
      <c r="H5932" s="30" t="str">
        <f t="shared" si="277"/>
        <v>Tue</v>
      </c>
      <c r="I5932" t="str">
        <f t="shared" si="278"/>
        <v>Feb</v>
      </c>
      <c r="J5932" t="str">
        <f t="shared" si="279"/>
        <v>Entertainment-Feb</v>
      </c>
      <c r="K5932" s="6">
        <v>337402</v>
      </c>
      <c r="L5932" s="6">
        <v>888</v>
      </c>
      <c r="M5932" s="6">
        <v>390</v>
      </c>
      <c r="N5932" s="6">
        <v>375</v>
      </c>
      <c r="O5932" s="6" t="b">
        <v>0</v>
      </c>
      <c r="P5932" s="6" t="b">
        <v>0</v>
      </c>
      <c r="Q5932" s="6" t="b">
        <v>0</v>
      </c>
    </row>
    <row r="5933" spans="1:17" x14ac:dyDescent="0.25">
      <c r="A5933" s="6" t="s">
        <v>12902</v>
      </c>
      <c r="B5933" s="7">
        <v>43119</v>
      </c>
      <c r="C5933" s="6" t="s">
        <v>12903</v>
      </c>
      <c r="D5933" s="6" t="s">
        <v>4477</v>
      </c>
      <c r="E5933" s="6">
        <v>26</v>
      </c>
      <c r="F5933" t="str">
        <f xml:space="preserve"> VLOOKUP(E5933,Category!A:C,2,0)</f>
        <v>Howto &amp; Style</v>
      </c>
      <c r="G5933" s="30">
        <v>48983</v>
      </c>
      <c r="H5933" s="30" t="str">
        <f t="shared" si="277"/>
        <v>Wed</v>
      </c>
      <c r="I5933" t="str">
        <f t="shared" si="278"/>
        <v>Feb</v>
      </c>
      <c r="J5933" t="str">
        <f t="shared" si="279"/>
        <v>Howto &amp; Style-Feb</v>
      </c>
      <c r="K5933" s="6">
        <v>13553</v>
      </c>
      <c r="L5933" s="6">
        <v>0</v>
      </c>
      <c r="M5933" s="6">
        <v>0</v>
      </c>
      <c r="N5933" s="6">
        <v>16</v>
      </c>
      <c r="O5933" s="6" t="b">
        <v>0</v>
      </c>
      <c r="P5933" s="6" t="b">
        <v>1</v>
      </c>
      <c r="Q5933" s="6" t="b">
        <v>0</v>
      </c>
    </row>
    <row r="5934" spans="1:17" x14ac:dyDescent="0.25">
      <c r="A5934" s="6" t="s">
        <v>12904</v>
      </c>
      <c r="B5934" s="7">
        <v>43119</v>
      </c>
      <c r="C5934" s="6" t="s">
        <v>12905</v>
      </c>
      <c r="D5934" s="6" t="s">
        <v>737</v>
      </c>
      <c r="E5934" s="6">
        <v>17</v>
      </c>
      <c r="F5934" t="str">
        <f xml:space="preserve"> VLOOKUP(E5934,Category!A:C,2,0)</f>
        <v>Sports</v>
      </c>
      <c r="G5934" s="30">
        <v>48984</v>
      </c>
      <c r="H5934" s="30" t="str">
        <f t="shared" si="277"/>
        <v>Thu</v>
      </c>
      <c r="I5934" t="str">
        <f t="shared" si="278"/>
        <v>Feb</v>
      </c>
      <c r="J5934" t="str">
        <f t="shared" si="279"/>
        <v>Sports-Feb</v>
      </c>
      <c r="K5934" s="6">
        <v>1970267</v>
      </c>
      <c r="L5934" s="6">
        <v>10354</v>
      </c>
      <c r="M5934" s="6">
        <v>1495</v>
      </c>
      <c r="N5934" s="6">
        <v>2422</v>
      </c>
      <c r="O5934" s="6" t="b">
        <v>0</v>
      </c>
      <c r="P5934" s="6" t="b">
        <v>0</v>
      </c>
      <c r="Q5934" s="6" t="b">
        <v>0</v>
      </c>
    </row>
    <row r="5935" spans="1:17" x14ac:dyDescent="0.25">
      <c r="A5935" s="6" t="s">
        <v>12906</v>
      </c>
      <c r="B5935" s="7">
        <v>43119</v>
      </c>
      <c r="C5935" s="6" t="s">
        <v>12907</v>
      </c>
      <c r="D5935" s="6" t="s">
        <v>3971</v>
      </c>
      <c r="E5935" s="6">
        <v>22</v>
      </c>
      <c r="F5935" t="str">
        <f xml:space="preserve"> VLOOKUP(E5935,Category!A:C,2,0)</f>
        <v>People &amp; Blogs</v>
      </c>
      <c r="G5935" s="30">
        <v>48985</v>
      </c>
      <c r="H5935" s="30" t="str">
        <f t="shared" si="277"/>
        <v>Fri</v>
      </c>
      <c r="I5935" t="str">
        <f t="shared" si="278"/>
        <v>Feb</v>
      </c>
      <c r="J5935" t="str">
        <f t="shared" si="279"/>
        <v>People &amp; Blogs-Feb</v>
      </c>
      <c r="K5935" s="6">
        <v>779404</v>
      </c>
      <c r="L5935" s="6">
        <v>38507</v>
      </c>
      <c r="M5935" s="6">
        <v>2472</v>
      </c>
      <c r="N5935" s="6">
        <v>10182</v>
      </c>
      <c r="O5935" s="6" t="b">
        <v>0</v>
      </c>
      <c r="P5935" s="6" t="b">
        <v>0</v>
      </c>
      <c r="Q5935" s="6" t="b">
        <v>0</v>
      </c>
    </row>
    <row r="5936" spans="1:17" x14ac:dyDescent="0.25">
      <c r="A5936" s="6" t="s">
        <v>12908</v>
      </c>
      <c r="B5936" s="7">
        <v>43119</v>
      </c>
      <c r="C5936" s="6" t="s">
        <v>12909</v>
      </c>
      <c r="D5936" s="6" t="s">
        <v>1266</v>
      </c>
      <c r="E5936" s="6">
        <v>29</v>
      </c>
      <c r="F5936" t="str">
        <f xml:space="preserve"> VLOOKUP(E5936,Category!A:C,2,0)</f>
        <v>Religious</v>
      </c>
      <c r="G5936" s="30">
        <v>48986</v>
      </c>
      <c r="H5936" s="30" t="str">
        <f t="shared" si="277"/>
        <v>Sat</v>
      </c>
      <c r="I5936" t="str">
        <f t="shared" si="278"/>
        <v>Feb</v>
      </c>
      <c r="J5936" t="str">
        <f t="shared" si="279"/>
        <v>Religious-Feb</v>
      </c>
      <c r="K5936" s="6">
        <v>12815</v>
      </c>
      <c r="L5936" s="6">
        <v>888</v>
      </c>
      <c r="M5936" s="6">
        <v>13</v>
      </c>
      <c r="N5936" s="6">
        <v>20</v>
      </c>
      <c r="O5936" s="6" t="b">
        <v>0</v>
      </c>
      <c r="P5936" s="6" t="b">
        <v>0</v>
      </c>
      <c r="Q5936" s="6" t="b">
        <v>0</v>
      </c>
    </row>
    <row r="5937" spans="1:17" x14ac:dyDescent="0.25">
      <c r="A5937" s="6" t="s">
        <v>12910</v>
      </c>
      <c r="B5937" s="7">
        <v>43119</v>
      </c>
      <c r="C5937" s="6" t="s">
        <v>12911</v>
      </c>
      <c r="D5937" s="6" t="s">
        <v>2198</v>
      </c>
      <c r="E5937" s="6">
        <v>27</v>
      </c>
      <c r="F5937" t="str">
        <f xml:space="preserve"> VLOOKUP(E5937,Category!A:C,2,0)</f>
        <v>Education</v>
      </c>
      <c r="G5937" s="30">
        <v>48987</v>
      </c>
      <c r="H5937" s="30" t="str">
        <f t="shared" si="277"/>
        <v>Sun</v>
      </c>
      <c r="I5937" t="str">
        <f t="shared" si="278"/>
        <v>Feb</v>
      </c>
      <c r="J5937" t="str">
        <f t="shared" si="279"/>
        <v>Education-Feb</v>
      </c>
      <c r="K5937" s="6">
        <v>15049</v>
      </c>
      <c r="L5937" s="6">
        <v>651</v>
      </c>
      <c r="M5937" s="6">
        <v>14</v>
      </c>
      <c r="N5937" s="6">
        <v>586</v>
      </c>
      <c r="O5937" s="6" t="b">
        <v>0</v>
      </c>
      <c r="P5937" s="6" t="b">
        <v>0</v>
      </c>
      <c r="Q5937" s="6" t="b">
        <v>0</v>
      </c>
    </row>
    <row r="5938" spans="1:17" x14ac:dyDescent="0.25">
      <c r="A5938" s="6" t="s">
        <v>12912</v>
      </c>
      <c r="B5938" s="7">
        <v>43119</v>
      </c>
      <c r="C5938" s="6" t="s">
        <v>12913</v>
      </c>
      <c r="D5938" s="6" t="s">
        <v>1397</v>
      </c>
      <c r="E5938" s="6">
        <v>24</v>
      </c>
      <c r="F5938" t="str">
        <f xml:space="preserve"> VLOOKUP(E5938,Category!A:C,2,0)</f>
        <v>Entertainment</v>
      </c>
      <c r="G5938" s="30">
        <v>48988</v>
      </c>
      <c r="H5938" s="30" t="str">
        <f t="shared" si="277"/>
        <v>Mon</v>
      </c>
      <c r="I5938" t="str">
        <f t="shared" si="278"/>
        <v>Feb</v>
      </c>
      <c r="J5938" t="str">
        <f t="shared" si="279"/>
        <v>Entertainment-Feb</v>
      </c>
      <c r="K5938" s="6">
        <v>161522</v>
      </c>
      <c r="L5938" s="6">
        <v>212</v>
      </c>
      <c r="M5938" s="6">
        <v>370</v>
      </c>
      <c r="N5938" s="6">
        <v>0</v>
      </c>
      <c r="O5938" s="6" t="b">
        <v>1</v>
      </c>
      <c r="P5938" s="6" t="b">
        <v>0</v>
      </c>
      <c r="Q5938" s="6" t="b">
        <v>0</v>
      </c>
    </row>
    <row r="5939" spans="1:17" x14ac:dyDescent="0.25">
      <c r="A5939" s="6" t="s">
        <v>12914</v>
      </c>
      <c r="B5939" s="7">
        <v>43119</v>
      </c>
      <c r="C5939" s="6" t="s">
        <v>12915</v>
      </c>
      <c r="D5939" s="6" t="s">
        <v>491</v>
      </c>
      <c r="E5939" s="6">
        <v>22</v>
      </c>
      <c r="F5939" t="str">
        <f xml:space="preserve"> VLOOKUP(E5939,Category!A:C,2,0)</f>
        <v>People &amp; Blogs</v>
      </c>
      <c r="G5939" s="30">
        <v>48989</v>
      </c>
      <c r="H5939" s="30" t="str">
        <f t="shared" si="277"/>
        <v>Tue</v>
      </c>
      <c r="I5939" t="str">
        <f t="shared" si="278"/>
        <v>Feb</v>
      </c>
      <c r="J5939" t="str">
        <f t="shared" si="279"/>
        <v>People &amp; Blogs-Feb</v>
      </c>
      <c r="K5939" s="6">
        <v>22561</v>
      </c>
      <c r="L5939" s="6">
        <v>97</v>
      </c>
      <c r="M5939" s="6">
        <v>19</v>
      </c>
      <c r="N5939" s="6">
        <v>0</v>
      </c>
      <c r="O5939" s="6" t="b">
        <v>1</v>
      </c>
      <c r="P5939" s="6" t="b">
        <v>0</v>
      </c>
      <c r="Q5939" s="6" t="b">
        <v>0</v>
      </c>
    </row>
    <row r="5940" spans="1:17" x14ac:dyDescent="0.25">
      <c r="A5940" s="6" t="s">
        <v>12916</v>
      </c>
      <c r="B5940" s="7">
        <v>43119</v>
      </c>
      <c r="C5940" s="6" t="s">
        <v>12917</v>
      </c>
      <c r="D5940" s="6" t="s">
        <v>11354</v>
      </c>
      <c r="E5940" s="6">
        <v>25</v>
      </c>
      <c r="F5940" t="str">
        <f xml:space="preserve"> VLOOKUP(E5940,Category!A:C,2,0)</f>
        <v>News &amp; Politics</v>
      </c>
      <c r="G5940" s="30">
        <v>48990</v>
      </c>
      <c r="H5940" s="30" t="str">
        <f t="shared" si="277"/>
        <v>Wed</v>
      </c>
      <c r="I5940" t="str">
        <f t="shared" si="278"/>
        <v>Feb</v>
      </c>
      <c r="J5940" t="str">
        <f t="shared" si="279"/>
        <v>News &amp; Politics-Feb</v>
      </c>
      <c r="K5940" s="6">
        <v>1253923</v>
      </c>
      <c r="L5940" s="6">
        <v>2384</v>
      </c>
      <c r="M5940" s="6">
        <v>1327</v>
      </c>
      <c r="N5940" s="6">
        <v>403</v>
      </c>
      <c r="O5940" s="6" t="b">
        <v>0</v>
      </c>
      <c r="P5940" s="6" t="b">
        <v>0</v>
      </c>
      <c r="Q5940" s="6" t="b">
        <v>0</v>
      </c>
    </row>
    <row r="5941" spans="1:17" x14ac:dyDescent="0.25">
      <c r="A5941" s="6" t="s">
        <v>12918</v>
      </c>
      <c r="B5941" s="7">
        <v>43119</v>
      </c>
      <c r="C5941" s="6" t="s">
        <v>12919</v>
      </c>
      <c r="D5941" s="6" t="s">
        <v>519</v>
      </c>
      <c r="E5941" s="6">
        <v>25</v>
      </c>
      <c r="F5941" t="str">
        <f xml:space="preserve"> VLOOKUP(E5941,Category!A:C,2,0)</f>
        <v>News &amp; Politics</v>
      </c>
      <c r="G5941" s="30">
        <v>48991</v>
      </c>
      <c r="H5941" s="30" t="str">
        <f t="shared" si="277"/>
        <v>Thu</v>
      </c>
      <c r="I5941" t="str">
        <f t="shared" si="278"/>
        <v>Feb</v>
      </c>
      <c r="J5941" t="str">
        <f t="shared" si="279"/>
        <v>News &amp; Politics-Feb</v>
      </c>
      <c r="K5941" s="6">
        <v>136819</v>
      </c>
      <c r="L5941" s="6">
        <v>1296</v>
      </c>
      <c r="M5941" s="6">
        <v>906</v>
      </c>
      <c r="N5941" s="6">
        <v>691</v>
      </c>
      <c r="O5941" s="6" t="b">
        <v>0</v>
      </c>
      <c r="P5941" s="6" t="b">
        <v>0</v>
      </c>
      <c r="Q5941" s="6" t="b">
        <v>0</v>
      </c>
    </row>
    <row r="5942" spans="1:17" x14ac:dyDescent="0.25">
      <c r="A5942" s="6" t="s">
        <v>12920</v>
      </c>
      <c r="B5942" s="7">
        <v>43119</v>
      </c>
      <c r="C5942" s="6" t="s">
        <v>12921</v>
      </c>
      <c r="D5942" s="6" t="s">
        <v>1887</v>
      </c>
      <c r="E5942" s="6">
        <v>10</v>
      </c>
      <c r="F5942" t="str">
        <f xml:space="preserve"> VLOOKUP(E5942,Category!A:C,2,0)</f>
        <v>Music</v>
      </c>
      <c r="G5942" s="30">
        <v>48992</v>
      </c>
      <c r="H5942" s="30" t="str">
        <f t="shared" si="277"/>
        <v>Fri</v>
      </c>
      <c r="I5942" t="str">
        <f t="shared" si="278"/>
        <v>Feb</v>
      </c>
      <c r="J5942" t="str">
        <f t="shared" si="279"/>
        <v>Music-Feb</v>
      </c>
      <c r="K5942" s="6">
        <v>2761526</v>
      </c>
      <c r="L5942" s="6">
        <v>73057</v>
      </c>
      <c r="M5942" s="6">
        <v>1765</v>
      </c>
      <c r="N5942" s="6">
        <v>2030</v>
      </c>
      <c r="O5942" s="6" t="b">
        <v>0</v>
      </c>
      <c r="P5942" s="6" t="b">
        <v>0</v>
      </c>
      <c r="Q5942" s="6" t="b">
        <v>0</v>
      </c>
    </row>
    <row r="5943" spans="1:17" x14ac:dyDescent="0.25">
      <c r="A5943" s="6" t="s">
        <v>12922</v>
      </c>
      <c r="B5943" s="7">
        <v>43119</v>
      </c>
      <c r="C5943" s="6" t="s">
        <v>12923</v>
      </c>
      <c r="D5943" s="6" t="s">
        <v>8793</v>
      </c>
      <c r="E5943" s="6">
        <v>10</v>
      </c>
      <c r="F5943" t="str">
        <f xml:space="preserve"> VLOOKUP(E5943,Category!A:C,2,0)</f>
        <v>Music</v>
      </c>
      <c r="G5943" s="30">
        <v>48993</v>
      </c>
      <c r="H5943" s="30" t="str">
        <f t="shared" si="277"/>
        <v>Sat</v>
      </c>
      <c r="I5943" t="str">
        <f t="shared" si="278"/>
        <v>Feb</v>
      </c>
      <c r="J5943" t="str">
        <f t="shared" si="279"/>
        <v>Music-Feb</v>
      </c>
      <c r="K5943" s="6">
        <v>247339</v>
      </c>
      <c r="L5943" s="6">
        <v>1950</v>
      </c>
      <c r="M5943" s="6">
        <v>314</v>
      </c>
      <c r="N5943" s="6">
        <v>278</v>
      </c>
      <c r="O5943" s="6" t="b">
        <v>0</v>
      </c>
      <c r="P5943" s="6" t="b">
        <v>0</v>
      </c>
      <c r="Q5943" s="6" t="b">
        <v>0</v>
      </c>
    </row>
    <row r="5944" spans="1:17" x14ac:dyDescent="0.25">
      <c r="A5944" s="6" t="s">
        <v>12924</v>
      </c>
      <c r="B5944" s="7">
        <v>43119</v>
      </c>
      <c r="C5944" s="6" t="s">
        <v>12925</v>
      </c>
      <c r="D5944" s="6" t="s">
        <v>216</v>
      </c>
      <c r="E5944" s="6">
        <v>24</v>
      </c>
      <c r="F5944" t="str">
        <f xml:space="preserve"> VLOOKUP(E5944,Category!A:C,2,0)</f>
        <v>Entertainment</v>
      </c>
      <c r="G5944" s="30">
        <v>48994</v>
      </c>
      <c r="H5944" s="30" t="str">
        <f t="shared" si="277"/>
        <v>Sun</v>
      </c>
      <c r="I5944" t="str">
        <f t="shared" si="278"/>
        <v>Feb</v>
      </c>
      <c r="J5944" t="str">
        <f t="shared" si="279"/>
        <v>Entertainment-Feb</v>
      </c>
      <c r="K5944" s="6">
        <v>116560</v>
      </c>
      <c r="L5944" s="6">
        <v>622</v>
      </c>
      <c r="M5944" s="6">
        <v>87</v>
      </c>
      <c r="N5944" s="6">
        <v>50</v>
      </c>
      <c r="O5944" s="6" t="b">
        <v>0</v>
      </c>
      <c r="P5944" s="6" t="b">
        <v>0</v>
      </c>
      <c r="Q5944" s="6" t="b">
        <v>0</v>
      </c>
    </row>
    <row r="5945" spans="1:17" x14ac:dyDescent="0.25">
      <c r="A5945" s="6" t="s">
        <v>12926</v>
      </c>
      <c r="B5945" s="7">
        <v>43119</v>
      </c>
      <c r="C5945" s="6" t="s">
        <v>12927</v>
      </c>
      <c r="D5945" s="6" t="s">
        <v>2453</v>
      </c>
      <c r="E5945" s="6">
        <v>24</v>
      </c>
      <c r="F5945" t="str">
        <f xml:space="preserve"> VLOOKUP(E5945,Category!A:C,2,0)</f>
        <v>Entertainment</v>
      </c>
      <c r="G5945" s="30">
        <v>48995</v>
      </c>
      <c r="H5945" s="30" t="str">
        <f t="shared" si="277"/>
        <v>Mon</v>
      </c>
      <c r="I5945" t="str">
        <f t="shared" si="278"/>
        <v>Feb</v>
      </c>
      <c r="J5945" t="str">
        <f t="shared" si="279"/>
        <v>Entertainment-Feb</v>
      </c>
      <c r="K5945" s="6">
        <v>1247657</v>
      </c>
      <c r="L5945" s="6">
        <v>23076</v>
      </c>
      <c r="M5945" s="6">
        <v>2003</v>
      </c>
      <c r="N5945" s="6">
        <v>3553</v>
      </c>
      <c r="O5945" s="6" t="b">
        <v>0</v>
      </c>
      <c r="P5945" s="6" t="b">
        <v>0</v>
      </c>
      <c r="Q5945" s="6" t="b">
        <v>0</v>
      </c>
    </row>
    <row r="5946" spans="1:17" x14ac:dyDescent="0.25">
      <c r="A5946" s="6" t="s">
        <v>12928</v>
      </c>
      <c r="B5946" s="7">
        <v>43119</v>
      </c>
      <c r="C5946" s="6" t="s">
        <v>12929</v>
      </c>
      <c r="D5946" s="6" t="s">
        <v>48</v>
      </c>
      <c r="E5946" s="6">
        <v>25</v>
      </c>
      <c r="F5946" t="str">
        <f xml:space="preserve"> VLOOKUP(E5946,Category!A:C,2,0)</f>
        <v>News &amp; Politics</v>
      </c>
      <c r="G5946" s="30">
        <v>48996</v>
      </c>
      <c r="H5946" s="30" t="str">
        <f t="shared" si="277"/>
        <v>Tue</v>
      </c>
      <c r="I5946" t="str">
        <f t="shared" si="278"/>
        <v>Feb</v>
      </c>
      <c r="J5946" t="str">
        <f t="shared" si="279"/>
        <v>News &amp; Politics-Feb</v>
      </c>
      <c r="K5946" s="6">
        <v>78668</v>
      </c>
      <c r="L5946" s="6">
        <v>1256</v>
      </c>
      <c r="M5946" s="6">
        <v>179</v>
      </c>
      <c r="N5946" s="6">
        <v>0</v>
      </c>
      <c r="O5946" s="6" t="b">
        <v>1</v>
      </c>
      <c r="P5946" s="6" t="b">
        <v>0</v>
      </c>
      <c r="Q5946" s="6" t="b">
        <v>0</v>
      </c>
    </row>
    <row r="5947" spans="1:17" x14ac:dyDescent="0.25">
      <c r="A5947" s="6" t="s">
        <v>12930</v>
      </c>
      <c r="B5947" s="7">
        <v>43119</v>
      </c>
      <c r="C5947" s="6" t="s">
        <v>12931</v>
      </c>
      <c r="D5947" s="6" t="s">
        <v>327</v>
      </c>
      <c r="E5947" s="6">
        <v>28</v>
      </c>
      <c r="F5947" t="str">
        <f xml:space="preserve"> VLOOKUP(E5947,Category!A:C,2,0)</f>
        <v>Science &amp; Technology</v>
      </c>
      <c r="G5947" s="30">
        <v>48997</v>
      </c>
      <c r="H5947" s="30" t="str">
        <f t="shared" si="277"/>
        <v>Wed</v>
      </c>
      <c r="I5947" t="str">
        <f t="shared" si="278"/>
        <v>Feb</v>
      </c>
      <c r="J5947" t="str">
        <f t="shared" si="279"/>
        <v>Science &amp; Technology-Feb</v>
      </c>
      <c r="K5947" s="6">
        <v>78799</v>
      </c>
      <c r="L5947" s="6">
        <v>6127</v>
      </c>
      <c r="M5947" s="6">
        <v>228</v>
      </c>
      <c r="N5947" s="6">
        <v>990</v>
      </c>
      <c r="O5947" s="6" t="b">
        <v>0</v>
      </c>
      <c r="P5947" s="6" t="b">
        <v>0</v>
      </c>
      <c r="Q5947" s="6" t="b">
        <v>0</v>
      </c>
    </row>
    <row r="5948" spans="1:17" x14ac:dyDescent="0.25">
      <c r="A5948" s="6" t="s">
        <v>12932</v>
      </c>
      <c r="B5948" s="7">
        <v>43119</v>
      </c>
      <c r="C5948" s="6" t="s">
        <v>12933</v>
      </c>
      <c r="D5948" s="6" t="s">
        <v>5429</v>
      </c>
      <c r="E5948" s="6">
        <v>22</v>
      </c>
      <c r="F5948" t="str">
        <f xml:space="preserve"> VLOOKUP(E5948,Category!A:C,2,0)</f>
        <v>People &amp; Blogs</v>
      </c>
      <c r="G5948" s="30">
        <v>48998</v>
      </c>
      <c r="H5948" s="30" t="str">
        <f t="shared" si="277"/>
        <v>Thu</v>
      </c>
      <c r="I5948" t="str">
        <f t="shared" si="278"/>
        <v>Feb</v>
      </c>
      <c r="J5948" t="str">
        <f t="shared" si="279"/>
        <v>People &amp; Blogs-Feb</v>
      </c>
      <c r="K5948" s="6">
        <v>32637</v>
      </c>
      <c r="L5948" s="6">
        <v>247</v>
      </c>
      <c r="M5948" s="6">
        <v>17</v>
      </c>
      <c r="N5948" s="6">
        <v>17</v>
      </c>
      <c r="O5948" s="6" t="b">
        <v>0</v>
      </c>
      <c r="P5948" s="6" t="b">
        <v>0</v>
      </c>
      <c r="Q5948" s="6" t="b">
        <v>0</v>
      </c>
    </row>
    <row r="5949" spans="1:17" x14ac:dyDescent="0.25">
      <c r="A5949" s="6" t="s">
        <v>12934</v>
      </c>
      <c r="B5949" s="7">
        <v>43119</v>
      </c>
      <c r="C5949" s="6" t="s">
        <v>12935</v>
      </c>
      <c r="D5949" s="6" t="s">
        <v>1537</v>
      </c>
      <c r="E5949" s="6">
        <v>24</v>
      </c>
      <c r="F5949" t="str">
        <f xml:space="preserve"> VLOOKUP(E5949,Category!A:C,2,0)</f>
        <v>Entertainment</v>
      </c>
      <c r="G5949" s="30">
        <v>48999</v>
      </c>
      <c r="H5949" s="30" t="str">
        <f t="shared" si="277"/>
        <v>Fri</v>
      </c>
      <c r="I5949" t="str">
        <f t="shared" si="278"/>
        <v>Feb</v>
      </c>
      <c r="J5949" t="str">
        <f t="shared" si="279"/>
        <v>Entertainment-Feb</v>
      </c>
      <c r="K5949" s="6">
        <v>18090</v>
      </c>
      <c r="L5949" s="6">
        <v>131</v>
      </c>
      <c r="M5949" s="6">
        <v>3</v>
      </c>
      <c r="N5949" s="6">
        <v>9</v>
      </c>
      <c r="O5949" s="6" t="b">
        <v>0</v>
      </c>
      <c r="P5949" s="6" t="b">
        <v>0</v>
      </c>
      <c r="Q5949" s="6" t="b">
        <v>0</v>
      </c>
    </row>
    <row r="5950" spans="1:17" x14ac:dyDescent="0.25">
      <c r="A5950" s="6" t="s">
        <v>12936</v>
      </c>
      <c r="B5950" s="7">
        <v>43119</v>
      </c>
      <c r="C5950" s="6" t="s">
        <v>12937</v>
      </c>
      <c r="D5950" s="6" t="s">
        <v>168</v>
      </c>
      <c r="E5950" s="6">
        <v>24</v>
      </c>
      <c r="F5950" t="str">
        <f xml:space="preserve"> VLOOKUP(E5950,Category!A:C,2,0)</f>
        <v>Entertainment</v>
      </c>
      <c r="G5950" s="30">
        <v>49000</v>
      </c>
      <c r="H5950" s="30" t="str">
        <f t="shared" si="277"/>
        <v>Sat</v>
      </c>
      <c r="I5950" t="str">
        <f t="shared" si="278"/>
        <v>Feb</v>
      </c>
      <c r="J5950" t="str">
        <f t="shared" si="279"/>
        <v>Entertainment-Feb</v>
      </c>
      <c r="K5950" s="6">
        <v>139291</v>
      </c>
      <c r="L5950" s="6">
        <v>1260</v>
      </c>
      <c r="M5950" s="6">
        <v>81</v>
      </c>
      <c r="N5950" s="6">
        <v>102</v>
      </c>
      <c r="O5950" s="6" t="b">
        <v>0</v>
      </c>
      <c r="P5950" s="6" t="b">
        <v>0</v>
      </c>
      <c r="Q5950" s="6" t="b">
        <v>0</v>
      </c>
    </row>
    <row r="5951" spans="1:17" x14ac:dyDescent="0.25">
      <c r="A5951" s="6" t="s">
        <v>12938</v>
      </c>
      <c r="B5951" s="7">
        <v>43119</v>
      </c>
      <c r="C5951" s="6" t="s">
        <v>12939</v>
      </c>
      <c r="D5951" s="6" t="s">
        <v>1508</v>
      </c>
      <c r="E5951" s="6">
        <v>25</v>
      </c>
      <c r="F5951" t="str">
        <f xml:space="preserve"> VLOOKUP(E5951,Category!A:C,2,0)</f>
        <v>News &amp; Politics</v>
      </c>
      <c r="G5951" s="30">
        <v>49001</v>
      </c>
      <c r="H5951" s="30" t="str">
        <f t="shared" si="277"/>
        <v>Sun</v>
      </c>
      <c r="I5951" t="str">
        <f t="shared" si="278"/>
        <v>Feb</v>
      </c>
      <c r="J5951" t="str">
        <f t="shared" si="279"/>
        <v>News &amp; Politics-Feb</v>
      </c>
      <c r="K5951" s="6">
        <v>964836</v>
      </c>
      <c r="L5951" s="6">
        <v>2458</v>
      </c>
      <c r="M5951" s="6">
        <v>420</v>
      </c>
      <c r="N5951" s="6">
        <v>56</v>
      </c>
      <c r="O5951" s="6" t="b">
        <v>0</v>
      </c>
      <c r="P5951" s="6" t="b">
        <v>0</v>
      </c>
      <c r="Q5951" s="6" t="b">
        <v>0</v>
      </c>
    </row>
    <row r="5952" spans="1:17" x14ac:dyDescent="0.25">
      <c r="A5952" s="6" t="s">
        <v>12940</v>
      </c>
      <c r="B5952" s="7">
        <v>43119</v>
      </c>
      <c r="C5952" s="6" t="s">
        <v>12941</v>
      </c>
      <c r="D5952" s="6" t="s">
        <v>1325</v>
      </c>
      <c r="E5952" s="6">
        <v>24</v>
      </c>
      <c r="F5952" t="str">
        <f xml:space="preserve"> VLOOKUP(E5952,Category!A:C,2,0)</f>
        <v>Entertainment</v>
      </c>
      <c r="G5952" s="30">
        <v>49002</v>
      </c>
      <c r="H5952" s="30" t="str">
        <f t="shared" si="277"/>
        <v>Mon</v>
      </c>
      <c r="I5952" t="str">
        <f t="shared" si="278"/>
        <v>Feb</v>
      </c>
      <c r="J5952" t="str">
        <f t="shared" si="279"/>
        <v>Entertainment-Feb</v>
      </c>
      <c r="K5952" s="6">
        <v>127077</v>
      </c>
      <c r="L5952" s="6">
        <v>1438</v>
      </c>
      <c r="M5952" s="6">
        <v>189</v>
      </c>
      <c r="N5952" s="6">
        <v>148</v>
      </c>
      <c r="O5952" s="6" t="b">
        <v>0</v>
      </c>
      <c r="P5952" s="6" t="b">
        <v>0</v>
      </c>
      <c r="Q5952" s="6" t="b">
        <v>0</v>
      </c>
    </row>
    <row r="5953" spans="1:17" x14ac:dyDescent="0.25">
      <c r="A5953" s="6" t="s">
        <v>12942</v>
      </c>
      <c r="B5953" s="7">
        <v>43119</v>
      </c>
      <c r="C5953" s="6" t="s">
        <v>12943</v>
      </c>
      <c r="D5953" s="6" t="s">
        <v>11452</v>
      </c>
      <c r="E5953" s="6">
        <v>24</v>
      </c>
      <c r="F5953" t="str">
        <f xml:space="preserve"> VLOOKUP(E5953,Category!A:C,2,0)</f>
        <v>Entertainment</v>
      </c>
      <c r="G5953" s="30">
        <v>49003</v>
      </c>
      <c r="H5953" s="30" t="str">
        <f t="shared" si="277"/>
        <v>Tue</v>
      </c>
      <c r="I5953" t="str">
        <f t="shared" si="278"/>
        <v>Feb</v>
      </c>
      <c r="J5953" t="str">
        <f t="shared" si="279"/>
        <v>Entertainment-Feb</v>
      </c>
      <c r="K5953" s="6">
        <v>5027872</v>
      </c>
      <c r="L5953" s="6">
        <v>1523</v>
      </c>
      <c r="M5953" s="6">
        <v>36</v>
      </c>
      <c r="N5953" s="6">
        <v>185</v>
      </c>
      <c r="O5953" s="6" t="b">
        <v>0</v>
      </c>
      <c r="P5953" s="6" t="b">
        <v>0</v>
      </c>
      <c r="Q5953" s="6" t="b">
        <v>0</v>
      </c>
    </row>
    <row r="5954" spans="1:17" x14ac:dyDescent="0.25">
      <c r="A5954" s="6" t="s">
        <v>12944</v>
      </c>
      <c r="B5954" s="7">
        <v>43119</v>
      </c>
      <c r="C5954" s="6" t="s">
        <v>12945</v>
      </c>
      <c r="D5954" s="6" t="s">
        <v>1614</v>
      </c>
      <c r="E5954" s="6">
        <v>24</v>
      </c>
      <c r="F5954" t="str">
        <f xml:space="preserve"> VLOOKUP(E5954,Category!A:C,2,0)</f>
        <v>Entertainment</v>
      </c>
      <c r="G5954" s="30">
        <v>49004</v>
      </c>
      <c r="H5954" s="30" t="str">
        <f t="shared" si="277"/>
        <v>Wed</v>
      </c>
      <c r="I5954" t="str">
        <f t="shared" si="278"/>
        <v>Mar</v>
      </c>
      <c r="J5954" t="str">
        <f t="shared" si="279"/>
        <v>Entertainment-Mar</v>
      </c>
      <c r="K5954" s="6">
        <v>106582</v>
      </c>
      <c r="L5954" s="6">
        <v>3650</v>
      </c>
      <c r="M5954" s="6">
        <v>167</v>
      </c>
      <c r="N5954" s="6">
        <v>1168</v>
      </c>
      <c r="O5954" s="6" t="b">
        <v>0</v>
      </c>
      <c r="P5954" s="6" t="b">
        <v>0</v>
      </c>
      <c r="Q5954" s="6" t="b">
        <v>0</v>
      </c>
    </row>
    <row r="5955" spans="1:17" x14ac:dyDescent="0.25">
      <c r="A5955" s="6" t="s">
        <v>12946</v>
      </c>
      <c r="B5955" s="7">
        <v>43119</v>
      </c>
      <c r="C5955" s="6" t="s">
        <v>12947</v>
      </c>
      <c r="D5955" s="6" t="s">
        <v>748</v>
      </c>
      <c r="E5955" s="6">
        <v>26</v>
      </c>
      <c r="F5955" t="str">
        <f xml:space="preserve"> VLOOKUP(E5955,Category!A:C,2,0)</f>
        <v>Howto &amp; Style</v>
      </c>
      <c r="G5955" s="30">
        <v>49005</v>
      </c>
      <c r="H5955" s="30" t="str">
        <f t="shared" ref="H5955:H6018" si="280" xml:space="preserve"> TEXT(G5955,"ddd")</f>
        <v>Thu</v>
      </c>
      <c r="I5955" t="str">
        <f t="shared" ref="I5955:I6018" si="281" xml:space="preserve"> TEXT(G5955,"mmm")</f>
        <v>Mar</v>
      </c>
      <c r="J5955" t="str">
        <f t="shared" ref="J5955:J6018" si="282" xml:space="preserve"> _xlfn.CONCAT(F5955,"-",I5955)</f>
        <v>Howto &amp; Style-Mar</v>
      </c>
      <c r="K5955" s="6">
        <v>651229</v>
      </c>
      <c r="L5955" s="6">
        <v>7913</v>
      </c>
      <c r="M5955" s="6">
        <v>668</v>
      </c>
      <c r="N5955" s="6">
        <v>557</v>
      </c>
      <c r="O5955" s="6" t="b">
        <v>0</v>
      </c>
      <c r="P5955" s="6" t="b">
        <v>0</v>
      </c>
      <c r="Q5955" s="6" t="b">
        <v>0</v>
      </c>
    </row>
    <row r="5956" spans="1:17" x14ac:dyDescent="0.25">
      <c r="A5956" s="6" t="s">
        <v>12948</v>
      </c>
      <c r="B5956" s="7">
        <v>43119</v>
      </c>
      <c r="C5956" s="6" t="s">
        <v>12949</v>
      </c>
      <c r="D5956" s="6" t="s">
        <v>11222</v>
      </c>
      <c r="E5956" s="6">
        <v>25</v>
      </c>
      <c r="F5956" t="str">
        <f xml:space="preserve"> VLOOKUP(E5956,Category!A:C,2,0)</f>
        <v>News &amp; Politics</v>
      </c>
      <c r="G5956" s="30">
        <v>49006</v>
      </c>
      <c r="H5956" s="30" t="str">
        <f t="shared" si="280"/>
        <v>Fri</v>
      </c>
      <c r="I5956" t="str">
        <f t="shared" si="281"/>
        <v>Mar</v>
      </c>
      <c r="J5956" t="str">
        <f t="shared" si="282"/>
        <v>News &amp; Politics-Mar</v>
      </c>
      <c r="K5956" s="6">
        <v>73422</v>
      </c>
      <c r="L5956" s="6">
        <v>424</v>
      </c>
      <c r="M5956" s="6">
        <v>87</v>
      </c>
      <c r="N5956" s="6">
        <v>50</v>
      </c>
      <c r="O5956" s="6" t="b">
        <v>0</v>
      </c>
      <c r="P5956" s="6" t="b">
        <v>0</v>
      </c>
      <c r="Q5956" s="6" t="b">
        <v>0</v>
      </c>
    </row>
    <row r="5957" spans="1:17" x14ac:dyDescent="0.25">
      <c r="A5957" s="6" t="s">
        <v>12950</v>
      </c>
      <c r="B5957" s="7">
        <v>43119</v>
      </c>
      <c r="C5957" s="6" t="s">
        <v>12951</v>
      </c>
      <c r="D5957" s="6" t="s">
        <v>817</v>
      </c>
      <c r="E5957" s="6">
        <v>24</v>
      </c>
      <c r="F5957" t="str">
        <f xml:space="preserve"> VLOOKUP(E5957,Category!A:C,2,0)</f>
        <v>Entertainment</v>
      </c>
      <c r="G5957" s="30">
        <v>49007</v>
      </c>
      <c r="H5957" s="30" t="str">
        <f t="shared" si="280"/>
        <v>Sat</v>
      </c>
      <c r="I5957" t="str">
        <f t="shared" si="281"/>
        <v>Mar</v>
      </c>
      <c r="J5957" t="str">
        <f t="shared" si="282"/>
        <v>Entertainment-Mar</v>
      </c>
      <c r="K5957" s="6">
        <v>94449</v>
      </c>
      <c r="L5957" s="6">
        <v>400</v>
      </c>
      <c r="M5957" s="6">
        <v>854</v>
      </c>
      <c r="N5957" s="6">
        <v>618</v>
      </c>
      <c r="O5957" s="6" t="b">
        <v>0</v>
      </c>
      <c r="P5957" s="6" t="b">
        <v>0</v>
      </c>
      <c r="Q5957" s="6" t="b">
        <v>0</v>
      </c>
    </row>
    <row r="5958" spans="1:17" x14ac:dyDescent="0.25">
      <c r="A5958" s="6" t="s">
        <v>12952</v>
      </c>
      <c r="B5958" s="7">
        <v>43119</v>
      </c>
      <c r="C5958" s="6" t="s">
        <v>12953</v>
      </c>
      <c r="D5958" s="6" t="s">
        <v>1486</v>
      </c>
      <c r="E5958" s="6">
        <v>1</v>
      </c>
      <c r="F5958" t="str">
        <f xml:space="preserve"> VLOOKUP(E5958,Category!A:C,2,0)</f>
        <v>Film &amp; Animation</v>
      </c>
      <c r="G5958" s="30">
        <v>49008</v>
      </c>
      <c r="H5958" s="30" t="str">
        <f t="shared" si="280"/>
        <v>Sun</v>
      </c>
      <c r="I5958" t="str">
        <f t="shared" si="281"/>
        <v>Mar</v>
      </c>
      <c r="J5958" t="str">
        <f t="shared" si="282"/>
        <v>Film &amp; Animation-Mar</v>
      </c>
      <c r="K5958" s="6">
        <v>171515</v>
      </c>
      <c r="L5958" s="6">
        <v>3627</v>
      </c>
      <c r="M5958" s="6">
        <v>142</v>
      </c>
      <c r="N5958" s="6">
        <v>368</v>
      </c>
      <c r="O5958" s="6" t="b">
        <v>0</v>
      </c>
      <c r="P5958" s="6" t="b">
        <v>0</v>
      </c>
      <c r="Q5958" s="6" t="b">
        <v>0</v>
      </c>
    </row>
    <row r="5959" spans="1:17" x14ac:dyDescent="0.25">
      <c r="A5959" s="6" t="s">
        <v>12954</v>
      </c>
      <c r="B5959" s="7">
        <v>43120</v>
      </c>
      <c r="C5959" s="6" t="s">
        <v>12955</v>
      </c>
      <c r="D5959" s="6" t="s">
        <v>872</v>
      </c>
      <c r="E5959" s="6">
        <v>22</v>
      </c>
      <c r="F5959" t="str">
        <f xml:space="preserve"> VLOOKUP(E5959,Category!A:C,2,0)</f>
        <v>People &amp; Blogs</v>
      </c>
      <c r="G5959" s="30">
        <v>49009</v>
      </c>
      <c r="H5959" s="30" t="str">
        <f t="shared" si="280"/>
        <v>Mon</v>
      </c>
      <c r="I5959" t="str">
        <f t="shared" si="281"/>
        <v>Mar</v>
      </c>
      <c r="J5959" t="str">
        <f t="shared" si="282"/>
        <v>People &amp; Blogs-Mar</v>
      </c>
      <c r="K5959" s="6">
        <v>1909065</v>
      </c>
      <c r="L5959" s="6">
        <v>9211</v>
      </c>
      <c r="M5959" s="6">
        <v>1373</v>
      </c>
      <c r="N5959" s="6">
        <v>584</v>
      </c>
      <c r="O5959" s="6" t="b">
        <v>0</v>
      </c>
      <c r="P5959" s="6" t="b">
        <v>0</v>
      </c>
      <c r="Q5959" s="6" t="b">
        <v>0</v>
      </c>
    </row>
    <row r="5960" spans="1:17" x14ac:dyDescent="0.25">
      <c r="A5960" s="6" t="s">
        <v>12956</v>
      </c>
      <c r="B5960" s="7">
        <v>43120</v>
      </c>
      <c r="C5960" s="6" t="s">
        <v>12957</v>
      </c>
      <c r="D5960" s="6" t="s">
        <v>51</v>
      </c>
      <c r="E5960" s="6">
        <v>43</v>
      </c>
      <c r="F5960" t="str">
        <f xml:space="preserve"> VLOOKUP(E5960,Category!A:C,2,0)</f>
        <v>Shows</v>
      </c>
      <c r="G5960" s="30">
        <v>49010</v>
      </c>
      <c r="H5960" s="30" t="str">
        <f t="shared" si="280"/>
        <v>Tue</v>
      </c>
      <c r="I5960" t="str">
        <f t="shared" si="281"/>
        <v>Mar</v>
      </c>
      <c r="J5960" t="str">
        <f t="shared" si="282"/>
        <v>Shows-Mar</v>
      </c>
      <c r="K5960" s="6">
        <v>703289</v>
      </c>
      <c r="L5960" s="6">
        <v>3349</v>
      </c>
      <c r="M5960" s="6">
        <v>1812</v>
      </c>
      <c r="N5960" s="6">
        <v>506</v>
      </c>
      <c r="O5960" s="6" t="b">
        <v>0</v>
      </c>
      <c r="P5960" s="6" t="b">
        <v>0</v>
      </c>
      <c r="Q5960" s="6" t="b">
        <v>0</v>
      </c>
    </row>
    <row r="5961" spans="1:17" x14ac:dyDescent="0.25">
      <c r="A5961" s="6" t="s">
        <v>12958</v>
      </c>
      <c r="B5961" s="7">
        <v>43120</v>
      </c>
      <c r="C5961" s="6" t="s">
        <v>12959</v>
      </c>
      <c r="D5961" s="6" t="s">
        <v>1785</v>
      </c>
      <c r="E5961" s="6">
        <v>25</v>
      </c>
      <c r="F5961" t="str">
        <f xml:space="preserve"> VLOOKUP(E5961,Category!A:C,2,0)</f>
        <v>News &amp; Politics</v>
      </c>
      <c r="G5961" s="30">
        <v>49011</v>
      </c>
      <c r="H5961" s="30" t="str">
        <f t="shared" si="280"/>
        <v>Wed</v>
      </c>
      <c r="I5961" t="str">
        <f t="shared" si="281"/>
        <v>Mar</v>
      </c>
      <c r="J5961" t="str">
        <f t="shared" si="282"/>
        <v>News &amp; Politics-Mar</v>
      </c>
      <c r="K5961" s="6">
        <v>1063832</v>
      </c>
      <c r="L5961" s="6">
        <v>4410</v>
      </c>
      <c r="M5961" s="6">
        <v>970</v>
      </c>
      <c r="N5961" s="6">
        <v>0</v>
      </c>
      <c r="O5961" s="6" t="b">
        <v>1</v>
      </c>
      <c r="P5961" s="6" t="b">
        <v>0</v>
      </c>
      <c r="Q5961" s="6" t="b">
        <v>0</v>
      </c>
    </row>
    <row r="5962" spans="1:17" x14ac:dyDescent="0.25">
      <c r="A5962" s="6" t="s">
        <v>12960</v>
      </c>
      <c r="B5962" s="7">
        <v>43120</v>
      </c>
      <c r="C5962" s="6" t="s">
        <v>12961</v>
      </c>
      <c r="D5962" s="6" t="s">
        <v>72</v>
      </c>
      <c r="E5962" s="6">
        <v>23</v>
      </c>
      <c r="F5962" t="str">
        <f xml:space="preserve"> VLOOKUP(E5962,Category!A:C,2,0)</f>
        <v>Comedy</v>
      </c>
      <c r="G5962" s="30">
        <v>49012</v>
      </c>
      <c r="H5962" s="30" t="str">
        <f t="shared" si="280"/>
        <v>Thu</v>
      </c>
      <c r="I5962" t="str">
        <f t="shared" si="281"/>
        <v>Mar</v>
      </c>
      <c r="J5962" t="str">
        <f t="shared" si="282"/>
        <v>Comedy-Mar</v>
      </c>
      <c r="K5962" s="6">
        <v>483113</v>
      </c>
      <c r="L5962" s="6">
        <v>3406</v>
      </c>
      <c r="M5962" s="6">
        <v>346</v>
      </c>
      <c r="N5962" s="6">
        <v>416</v>
      </c>
      <c r="O5962" s="6" t="b">
        <v>0</v>
      </c>
      <c r="P5962" s="6" t="b">
        <v>0</v>
      </c>
      <c r="Q5962" s="6" t="b">
        <v>0</v>
      </c>
    </row>
    <row r="5963" spans="1:17" x14ac:dyDescent="0.25">
      <c r="A5963" s="6" t="s">
        <v>12962</v>
      </c>
      <c r="B5963" s="7">
        <v>43120</v>
      </c>
      <c r="C5963" s="6" t="s">
        <v>12963</v>
      </c>
      <c r="D5963" s="6" t="s">
        <v>412</v>
      </c>
      <c r="E5963" s="6">
        <v>24</v>
      </c>
      <c r="F5963" t="str">
        <f xml:space="preserve"> VLOOKUP(E5963,Category!A:C,2,0)</f>
        <v>Entertainment</v>
      </c>
      <c r="G5963" s="30">
        <v>49013</v>
      </c>
      <c r="H5963" s="30" t="str">
        <f t="shared" si="280"/>
        <v>Fri</v>
      </c>
      <c r="I5963" t="str">
        <f t="shared" si="281"/>
        <v>Mar</v>
      </c>
      <c r="J5963" t="str">
        <f t="shared" si="282"/>
        <v>Entertainment-Mar</v>
      </c>
      <c r="K5963" s="6">
        <v>392715</v>
      </c>
      <c r="L5963" s="6">
        <v>3131</v>
      </c>
      <c r="M5963" s="6">
        <v>167</v>
      </c>
      <c r="N5963" s="6">
        <v>297</v>
      </c>
      <c r="O5963" s="6" t="b">
        <v>0</v>
      </c>
      <c r="P5963" s="6" t="b">
        <v>0</v>
      </c>
      <c r="Q5963" s="6" t="b">
        <v>0</v>
      </c>
    </row>
    <row r="5964" spans="1:17" x14ac:dyDescent="0.25">
      <c r="A5964" s="6" t="s">
        <v>12964</v>
      </c>
      <c r="B5964" s="7">
        <v>43120</v>
      </c>
      <c r="C5964" s="6" t="s">
        <v>12965</v>
      </c>
      <c r="D5964" s="6" t="s">
        <v>360</v>
      </c>
      <c r="E5964" s="6">
        <v>24</v>
      </c>
      <c r="F5964" t="str">
        <f xml:space="preserve"> VLOOKUP(E5964,Category!A:C,2,0)</f>
        <v>Entertainment</v>
      </c>
      <c r="G5964" s="30">
        <v>49014</v>
      </c>
      <c r="H5964" s="30" t="str">
        <f t="shared" si="280"/>
        <v>Sat</v>
      </c>
      <c r="I5964" t="str">
        <f t="shared" si="281"/>
        <v>Mar</v>
      </c>
      <c r="J5964" t="str">
        <f t="shared" si="282"/>
        <v>Entertainment-Mar</v>
      </c>
      <c r="K5964" s="6">
        <v>319197</v>
      </c>
      <c r="L5964" s="6">
        <v>1007</v>
      </c>
      <c r="M5964" s="6">
        <v>63</v>
      </c>
      <c r="N5964" s="6">
        <v>67</v>
      </c>
      <c r="O5964" s="6" t="b">
        <v>0</v>
      </c>
      <c r="P5964" s="6" t="b">
        <v>0</v>
      </c>
      <c r="Q5964" s="6" t="b">
        <v>0</v>
      </c>
    </row>
    <row r="5965" spans="1:17" x14ac:dyDescent="0.25">
      <c r="A5965" s="6" t="s">
        <v>12966</v>
      </c>
      <c r="B5965" s="7">
        <v>43120</v>
      </c>
      <c r="C5965" s="6" t="s">
        <v>12967</v>
      </c>
      <c r="D5965" s="6" t="s">
        <v>1034</v>
      </c>
      <c r="E5965" s="6">
        <v>10</v>
      </c>
      <c r="F5965" t="str">
        <f xml:space="preserve"> VLOOKUP(E5965,Category!A:C,2,0)</f>
        <v>Music</v>
      </c>
      <c r="G5965" s="30">
        <v>49015</v>
      </c>
      <c r="H5965" s="30" t="str">
        <f t="shared" si="280"/>
        <v>Sun</v>
      </c>
      <c r="I5965" t="str">
        <f t="shared" si="281"/>
        <v>Mar</v>
      </c>
      <c r="J5965" t="str">
        <f t="shared" si="282"/>
        <v>Music-Mar</v>
      </c>
      <c r="K5965" s="6">
        <v>385496</v>
      </c>
      <c r="L5965" s="6">
        <v>5749</v>
      </c>
      <c r="M5965" s="6">
        <v>51</v>
      </c>
      <c r="N5965" s="6">
        <v>149</v>
      </c>
      <c r="O5965" s="6" t="b">
        <v>0</v>
      </c>
      <c r="P5965" s="6" t="b">
        <v>0</v>
      </c>
      <c r="Q5965" s="6" t="b">
        <v>0</v>
      </c>
    </row>
    <row r="5966" spans="1:17" x14ac:dyDescent="0.25">
      <c r="A5966" s="6" t="s">
        <v>12968</v>
      </c>
      <c r="B5966" s="7">
        <v>43120</v>
      </c>
      <c r="C5966" s="6" t="s">
        <v>12969</v>
      </c>
      <c r="D5966" s="6" t="s">
        <v>539</v>
      </c>
      <c r="E5966" s="6">
        <v>22</v>
      </c>
      <c r="F5966" t="str">
        <f xml:space="preserve"> VLOOKUP(E5966,Category!A:C,2,0)</f>
        <v>People &amp; Blogs</v>
      </c>
      <c r="G5966" s="30">
        <v>49016</v>
      </c>
      <c r="H5966" s="30" t="str">
        <f t="shared" si="280"/>
        <v>Mon</v>
      </c>
      <c r="I5966" t="str">
        <f t="shared" si="281"/>
        <v>Mar</v>
      </c>
      <c r="J5966" t="str">
        <f t="shared" si="282"/>
        <v>People &amp; Blogs-Mar</v>
      </c>
      <c r="K5966" s="6">
        <v>232154</v>
      </c>
      <c r="L5966" s="6">
        <v>0</v>
      </c>
      <c r="M5966" s="6">
        <v>0</v>
      </c>
      <c r="N5966" s="6">
        <v>41</v>
      </c>
      <c r="O5966" s="6" t="b">
        <v>0</v>
      </c>
      <c r="P5966" s="6" t="b">
        <v>1</v>
      </c>
      <c r="Q5966" s="6" t="b">
        <v>0</v>
      </c>
    </row>
    <row r="5967" spans="1:17" x14ac:dyDescent="0.25">
      <c r="A5967" s="6" t="s">
        <v>12970</v>
      </c>
      <c r="B5967" s="7">
        <v>43120</v>
      </c>
      <c r="C5967" s="6" t="s">
        <v>12971</v>
      </c>
      <c r="D5967" s="6" t="s">
        <v>198</v>
      </c>
      <c r="E5967" s="6">
        <v>24</v>
      </c>
      <c r="F5967" t="str">
        <f xml:space="preserve"> VLOOKUP(E5967,Category!A:C,2,0)</f>
        <v>Entertainment</v>
      </c>
      <c r="G5967" s="30">
        <v>49017</v>
      </c>
      <c r="H5967" s="30" t="str">
        <f t="shared" si="280"/>
        <v>Tue</v>
      </c>
      <c r="I5967" t="str">
        <f t="shared" si="281"/>
        <v>Mar</v>
      </c>
      <c r="J5967" t="str">
        <f t="shared" si="282"/>
        <v>Entertainment-Mar</v>
      </c>
      <c r="K5967" s="6">
        <v>104943</v>
      </c>
      <c r="L5967" s="6">
        <v>305</v>
      </c>
      <c r="M5967" s="6">
        <v>110</v>
      </c>
      <c r="N5967" s="6">
        <v>76</v>
      </c>
      <c r="O5967" s="6" t="b">
        <v>0</v>
      </c>
      <c r="P5967" s="6" t="b">
        <v>0</v>
      </c>
      <c r="Q5967" s="6" t="b">
        <v>0</v>
      </c>
    </row>
    <row r="5968" spans="1:17" x14ac:dyDescent="0.25">
      <c r="A5968" s="6" t="s">
        <v>12972</v>
      </c>
      <c r="B5968" s="7">
        <v>43120</v>
      </c>
      <c r="C5968" s="6" t="s">
        <v>12973</v>
      </c>
      <c r="D5968" s="6" t="s">
        <v>595</v>
      </c>
      <c r="E5968" s="6">
        <v>1</v>
      </c>
      <c r="F5968" t="str">
        <f xml:space="preserve"> VLOOKUP(E5968,Category!A:C,2,0)</f>
        <v>Film &amp; Animation</v>
      </c>
      <c r="G5968" s="30">
        <v>49018</v>
      </c>
      <c r="H5968" s="30" t="str">
        <f t="shared" si="280"/>
        <v>Wed</v>
      </c>
      <c r="I5968" t="str">
        <f t="shared" si="281"/>
        <v>Mar</v>
      </c>
      <c r="J5968" t="str">
        <f t="shared" si="282"/>
        <v>Film &amp; Animation-Mar</v>
      </c>
      <c r="K5968" s="6">
        <v>714844</v>
      </c>
      <c r="L5968" s="6">
        <v>8970</v>
      </c>
      <c r="M5968" s="6">
        <v>1279</v>
      </c>
      <c r="N5968" s="6">
        <v>730</v>
      </c>
      <c r="O5968" s="6" t="b">
        <v>0</v>
      </c>
      <c r="P5968" s="6" t="b">
        <v>0</v>
      </c>
      <c r="Q5968" s="6" t="b">
        <v>0</v>
      </c>
    </row>
    <row r="5969" spans="1:17" x14ac:dyDescent="0.25">
      <c r="A5969" s="6" t="s">
        <v>12974</v>
      </c>
      <c r="B5969" s="7">
        <v>43120</v>
      </c>
      <c r="C5969" s="6" t="s">
        <v>12975</v>
      </c>
      <c r="D5969" s="6" t="s">
        <v>138</v>
      </c>
      <c r="E5969" s="6">
        <v>28</v>
      </c>
      <c r="F5969" t="str">
        <f xml:space="preserve"> VLOOKUP(E5969,Category!A:C,2,0)</f>
        <v>Science &amp; Technology</v>
      </c>
      <c r="G5969" s="30">
        <v>49019</v>
      </c>
      <c r="H5969" s="30" t="str">
        <f t="shared" si="280"/>
        <v>Thu</v>
      </c>
      <c r="I5969" t="str">
        <f t="shared" si="281"/>
        <v>Mar</v>
      </c>
      <c r="J5969" t="str">
        <f t="shared" si="282"/>
        <v>Science &amp; Technology-Mar</v>
      </c>
      <c r="K5969" s="6">
        <v>424821</v>
      </c>
      <c r="L5969" s="6">
        <v>23255</v>
      </c>
      <c r="M5969" s="6">
        <v>2133</v>
      </c>
      <c r="N5969" s="6">
        <v>5079</v>
      </c>
      <c r="O5969" s="6" t="b">
        <v>0</v>
      </c>
      <c r="P5969" s="6" t="b">
        <v>0</v>
      </c>
      <c r="Q5969" s="6" t="b">
        <v>0</v>
      </c>
    </row>
    <row r="5970" spans="1:17" x14ac:dyDescent="0.25">
      <c r="A5970" s="6" t="s">
        <v>12976</v>
      </c>
      <c r="B5970" s="7">
        <v>43120</v>
      </c>
      <c r="C5970" s="6" t="s">
        <v>12977</v>
      </c>
      <c r="D5970" s="6" t="s">
        <v>183</v>
      </c>
      <c r="E5970" s="6">
        <v>24</v>
      </c>
      <c r="F5970" t="str">
        <f xml:space="preserve"> VLOOKUP(E5970,Category!A:C,2,0)</f>
        <v>Entertainment</v>
      </c>
      <c r="G5970" s="30">
        <v>49020</v>
      </c>
      <c r="H5970" s="30" t="str">
        <f t="shared" si="280"/>
        <v>Fri</v>
      </c>
      <c r="I5970" t="str">
        <f t="shared" si="281"/>
        <v>Mar</v>
      </c>
      <c r="J5970" t="str">
        <f t="shared" si="282"/>
        <v>Entertainment-Mar</v>
      </c>
      <c r="K5970" s="6">
        <v>50294</v>
      </c>
      <c r="L5970" s="6">
        <v>230</v>
      </c>
      <c r="M5970" s="6">
        <v>42</v>
      </c>
      <c r="N5970" s="6">
        <v>24</v>
      </c>
      <c r="O5970" s="6" t="b">
        <v>0</v>
      </c>
      <c r="P5970" s="6" t="b">
        <v>0</v>
      </c>
      <c r="Q5970" s="6" t="b">
        <v>0</v>
      </c>
    </row>
    <row r="5971" spans="1:17" x14ac:dyDescent="0.25">
      <c r="A5971" s="6" t="s">
        <v>12978</v>
      </c>
      <c r="B5971" s="7">
        <v>43120</v>
      </c>
      <c r="C5971" s="6" t="s">
        <v>12979</v>
      </c>
      <c r="D5971" s="6" t="s">
        <v>651</v>
      </c>
      <c r="E5971" s="6">
        <v>25</v>
      </c>
      <c r="F5971" t="str">
        <f xml:space="preserve"> VLOOKUP(E5971,Category!A:C,2,0)</f>
        <v>News &amp; Politics</v>
      </c>
      <c r="G5971" s="30">
        <v>49021</v>
      </c>
      <c r="H5971" s="30" t="str">
        <f t="shared" si="280"/>
        <v>Sat</v>
      </c>
      <c r="I5971" t="str">
        <f t="shared" si="281"/>
        <v>Mar</v>
      </c>
      <c r="J5971" t="str">
        <f t="shared" si="282"/>
        <v>News &amp; Politics-Mar</v>
      </c>
      <c r="K5971" s="6">
        <v>269893</v>
      </c>
      <c r="L5971" s="6">
        <v>1612</v>
      </c>
      <c r="M5971" s="6">
        <v>778</v>
      </c>
      <c r="N5971" s="6">
        <v>1998</v>
      </c>
      <c r="O5971" s="6" t="b">
        <v>0</v>
      </c>
      <c r="P5971" s="6" t="b">
        <v>0</v>
      </c>
      <c r="Q5971" s="6" t="b">
        <v>0</v>
      </c>
    </row>
    <row r="5972" spans="1:17" x14ac:dyDescent="0.25">
      <c r="A5972" s="6" t="s">
        <v>12980</v>
      </c>
      <c r="B5972" s="7">
        <v>43120</v>
      </c>
      <c r="C5972" s="6" t="s">
        <v>12981</v>
      </c>
      <c r="D5972" s="6" t="s">
        <v>1927</v>
      </c>
      <c r="E5972" s="6">
        <v>24</v>
      </c>
      <c r="F5972" t="str">
        <f xml:space="preserve"> VLOOKUP(E5972,Category!A:C,2,0)</f>
        <v>Entertainment</v>
      </c>
      <c r="G5972" s="30">
        <v>49022</v>
      </c>
      <c r="H5972" s="30" t="str">
        <f t="shared" si="280"/>
        <v>Sun</v>
      </c>
      <c r="I5972" t="str">
        <f t="shared" si="281"/>
        <v>Mar</v>
      </c>
      <c r="J5972" t="str">
        <f t="shared" si="282"/>
        <v>Entertainment-Mar</v>
      </c>
      <c r="K5972" s="6">
        <v>523183</v>
      </c>
      <c r="L5972" s="6">
        <v>1996</v>
      </c>
      <c r="M5972" s="6">
        <v>211</v>
      </c>
      <c r="N5972" s="6">
        <v>228</v>
      </c>
      <c r="O5972" s="6" t="b">
        <v>0</v>
      </c>
      <c r="P5972" s="6" t="b">
        <v>0</v>
      </c>
      <c r="Q5972" s="6" t="b">
        <v>0</v>
      </c>
    </row>
    <row r="5973" spans="1:17" x14ac:dyDescent="0.25">
      <c r="A5973" s="6" t="s">
        <v>12982</v>
      </c>
      <c r="B5973" s="7">
        <v>43120</v>
      </c>
      <c r="C5973" s="6" t="s">
        <v>12983</v>
      </c>
      <c r="D5973" s="6" t="s">
        <v>84</v>
      </c>
      <c r="E5973" s="6">
        <v>27</v>
      </c>
      <c r="F5973" t="str">
        <f xml:space="preserve"> VLOOKUP(E5973,Category!A:C,2,0)</f>
        <v>Education</v>
      </c>
      <c r="G5973" s="30">
        <v>49023</v>
      </c>
      <c r="H5973" s="30" t="str">
        <f t="shared" si="280"/>
        <v>Mon</v>
      </c>
      <c r="I5973" t="str">
        <f t="shared" si="281"/>
        <v>Mar</v>
      </c>
      <c r="J5973" t="str">
        <f t="shared" si="282"/>
        <v>Education-Mar</v>
      </c>
      <c r="K5973" s="6">
        <v>61566</v>
      </c>
      <c r="L5973" s="6">
        <v>2844</v>
      </c>
      <c r="M5973" s="6">
        <v>50</v>
      </c>
      <c r="N5973" s="6">
        <v>476</v>
      </c>
      <c r="O5973" s="6" t="b">
        <v>0</v>
      </c>
      <c r="P5973" s="6" t="b">
        <v>0</v>
      </c>
      <c r="Q5973" s="6" t="b">
        <v>0</v>
      </c>
    </row>
    <row r="5974" spans="1:17" x14ac:dyDescent="0.25">
      <c r="A5974" s="6" t="s">
        <v>12984</v>
      </c>
      <c r="B5974" s="7">
        <v>43120</v>
      </c>
      <c r="C5974" s="6" t="s">
        <v>12985</v>
      </c>
      <c r="D5974" s="6" t="s">
        <v>772</v>
      </c>
      <c r="E5974" s="6">
        <v>10</v>
      </c>
      <c r="F5974" t="str">
        <f xml:space="preserve"> VLOOKUP(E5974,Category!A:C,2,0)</f>
        <v>Music</v>
      </c>
      <c r="G5974" s="30">
        <v>49024</v>
      </c>
      <c r="H5974" s="30" t="str">
        <f t="shared" si="280"/>
        <v>Tue</v>
      </c>
      <c r="I5974" t="str">
        <f t="shared" si="281"/>
        <v>Mar</v>
      </c>
      <c r="J5974" t="str">
        <f t="shared" si="282"/>
        <v>Music-Mar</v>
      </c>
      <c r="K5974" s="6">
        <v>264680</v>
      </c>
      <c r="L5974" s="6">
        <v>4227</v>
      </c>
      <c r="M5974" s="6">
        <v>117</v>
      </c>
      <c r="N5974" s="6">
        <v>641</v>
      </c>
      <c r="O5974" s="6" t="b">
        <v>0</v>
      </c>
      <c r="P5974" s="6" t="b">
        <v>0</v>
      </c>
      <c r="Q5974" s="6" t="b">
        <v>0</v>
      </c>
    </row>
    <row r="5975" spans="1:17" x14ac:dyDescent="0.25">
      <c r="A5975" s="6" t="s">
        <v>12986</v>
      </c>
      <c r="B5975" s="7">
        <v>43120</v>
      </c>
      <c r="C5975" s="6" t="s">
        <v>12987</v>
      </c>
      <c r="D5975" s="6" t="s">
        <v>132</v>
      </c>
      <c r="E5975" s="6">
        <v>24</v>
      </c>
      <c r="F5975" t="str">
        <f xml:space="preserve"> VLOOKUP(E5975,Category!A:C,2,0)</f>
        <v>Entertainment</v>
      </c>
      <c r="G5975" s="30">
        <v>49025</v>
      </c>
      <c r="H5975" s="30" t="str">
        <f t="shared" si="280"/>
        <v>Wed</v>
      </c>
      <c r="I5975" t="str">
        <f t="shared" si="281"/>
        <v>Mar</v>
      </c>
      <c r="J5975" t="str">
        <f t="shared" si="282"/>
        <v>Entertainment-Mar</v>
      </c>
      <c r="K5975" s="6">
        <v>168947</v>
      </c>
      <c r="L5975" s="6">
        <v>939</v>
      </c>
      <c r="M5975" s="6">
        <v>165</v>
      </c>
      <c r="N5975" s="6">
        <v>76</v>
      </c>
      <c r="O5975" s="6" t="b">
        <v>0</v>
      </c>
      <c r="P5975" s="6" t="b">
        <v>0</v>
      </c>
      <c r="Q5975" s="6" t="b">
        <v>0</v>
      </c>
    </row>
    <row r="5976" spans="1:17" x14ac:dyDescent="0.25">
      <c r="A5976" s="6" t="s">
        <v>12988</v>
      </c>
      <c r="B5976" s="7">
        <v>43120</v>
      </c>
      <c r="C5976" s="6" t="s">
        <v>12989</v>
      </c>
      <c r="D5976" s="6" t="s">
        <v>249</v>
      </c>
      <c r="E5976" s="6">
        <v>24</v>
      </c>
      <c r="F5976" t="str">
        <f xml:space="preserve"> VLOOKUP(E5976,Category!A:C,2,0)</f>
        <v>Entertainment</v>
      </c>
      <c r="G5976" s="30">
        <v>49026</v>
      </c>
      <c r="H5976" s="30" t="str">
        <f t="shared" si="280"/>
        <v>Thu</v>
      </c>
      <c r="I5976" t="str">
        <f t="shared" si="281"/>
        <v>Mar</v>
      </c>
      <c r="J5976" t="str">
        <f t="shared" si="282"/>
        <v>Entertainment-Mar</v>
      </c>
      <c r="K5976" s="6">
        <v>74883</v>
      </c>
      <c r="L5976" s="6">
        <v>2321</v>
      </c>
      <c r="M5976" s="6">
        <v>48</v>
      </c>
      <c r="N5976" s="6">
        <v>353</v>
      </c>
      <c r="O5976" s="6" t="b">
        <v>0</v>
      </c>
      <c r="P5976" s="6" t="b">
        <v>0</v>
      </c>
      <c r="Q5976" s="6" t="b">
        <v>0</v>
      </c>
    </row>
    <row r="5977" spans="1:17" x14ac:dyDescent="0.25">
      <c r="A5977" s="6" t="s">
        <v>12990</v>
      </c>
      <c r="B5977" s="7">
        <v>43120</v>
      </c>
      <c r="C5977" s="6" t="s">
        <v>12991</v>
      </c>
      <c r="D5977" s="6" t="s">
        <v>369</v>
      </c>
      <c r="E5977" s="6">
        <v>10</v>
      </c>
      <c r="F5977" t="str">
        <f xml:space="preserve"> VLOOKUP(E5977,Category!A:C,2,0)</f>
        <v>Music</v>
      </c>
      <c r="G5977" s="30">
        <v>49027</v>
      </c>
      <c r="H5977" s="30" t="str">
        <f t="shared" si="280"/>
        <v>Fri</v>
      </c>
      <c r="I5977" t="str">
        <f t="shared" si="281"/>
        <v>Mar</v>
      </c>
      <c r="J5977" t="str">
        <f t="shared" si="282"/>
        <v>Music-Mar</v>
      </c>
      <c r="K5977" s="6">
        <v>74874</v>
      </c>
      <c r="L5977" s="6">
        <v>2094</v>
      </c>
      <c r="M5977" s="6">
        <v>69</v>
      </c>
      <c r="N5977" s="6">
        <v>127</v>
      </c>
      <c r="O5977" s="6" t="b">
        <v>0</v>
      </c>
      <c r="P5977" s="6" t="b">
        <v>0</v>
      </c>
      <c r="Q5977" s="6" t="b">
        <v>0</v>
      </c>
    </row>
    <row r="5978" spans="1:17" x14ac:dyDescent="0.25">
      <c r="A5978" s="6" t="s">
        <v>12992</v>
      </c>
      <c r="B5978" s="7">
        <v>43120</v>
      </c>
      <c r="C5978" s="6" t="s">
        <v>12993</v>
      </c>
      <c r="D5978" s="6" t="s">
        <v>126</v>
      </c>
      <c r="E5978" s="6">
        <v>24</v>
      </c>
      <c r="F5978" t="str">
        <f xml:space="preserve"> VLOOKUP(E5978,Category!A:C,2,0)</f>
        <v>Entertainment</v>
      </c>
      <c r="G5978" s="30">
        <v>49028</v>
      </c>
      <c r="H5978" s="30" t="str">
        <f t="shared" si="280"/>
        <v>Sat</v>
      </c>
      <c r="I5978" t="str">
        <f t="shared" si="281"/>
        <v>Mar</v>
      </c>
      <c r="J5978" t="str">
        <f t="shared" si="282"/>
        <v>Entertainment-Mar</v>
      </c>
      <c r="K5978" s="6">
        <v>191645</v>
      </c>
      <c r="L5978" s="6">
        <v>657</v>
      </c>
      <c r="M5978" s="6">
        <v>203</v>
      </c>
      <c r="N5978" s="6">
        <v>48</v>
      </c>
      <c r="O5978" s="6" t="b">
        <v>0</v>
      </c>
      <c r="P5978" s="6" t="b">
        <v>0</v>
      </c>
      <c r="Q5978" s="6" t="b">
        <v>0</v>
      </c>
    </row>
    <row r="5979" spans="1:17" x14ac:dyDescent="0.25">
      <c r="A5979" s="6" t="s">
        <v>12994</v>
      </c>
      <c r="B5979" s="7">
        <v>43120</v>
      </c>
      <c r="C5979" s="6" t="s">
        <v>12995</v>
      </c>
      <c r="D5979" s="6" t="s">
        <v>180</v>
      </c>
      <c r="E5979" s="6">
        <v>24</v>
      </c>
      <c r="F5979" t="str">
        <f xml:space="preserve"> VLOOKUP(E5979,Category!A:C,2,0)</f>
        <v>Entertainment</v>
      </c>
      <c r="G5979" s="30">
        <v>49029</v>
      </c>
      <c r="H5979" s="30" t="str">
        <f t="shared" si="280"/>
        <v>Sun</v>
      </c>
      <c r="I5979" t="str">
        <f t="shared" si="281"/>
        <v>Mar</v>
      </c>
      <c r="J5979" t="str">
        <f t="shared" si="282"/>
        <v>Entertainment-Mar</v>
      </c>
      <c r="K5979" s="6">
        <v>145655</v>
      </c>
      <c r="L5979" s="6">
        <v>608</v>
      </c>
      <c r="M5979" s="6">
        <v>95</v>
      </c>
      <c r="N5979" s="6">
        <v>43</v>
      </c>
      <c r="O5979" s="6" t="b">
        <v>0</v>
      </c>
      <c r="P5979" s="6" t="b">
        <v>0</v>
      </c>
      <c r="Q5979" s="6" t="b">
        <v>0</v>
      </c>
    </row>
    <row r="5980" spans="1:17" x14ac:dyDescent="0.25">
      <c r="A5980" s="6" t="s">
        <v>12996</v>
      </c>
      <c r="B5980" s="7">
        <v>43120</v>
      </c>
      <c r="C5980" s="6" t="s">
        <v>12997</v>
      </c>
      <c r="D5980" s="6" t="s">
        <v>147</v>
      </c>
      <c r="E5980" s="6">
        <v>24</v>
      </c>
      <c r="F5980" t="str">
        <f xml:space="preserve"> VLOOKUP(E5980,Category!A:C,2,0)</f>
        <v>Entertainment</v>
      </c>
      <c r="G5980" s="30">
        <v>49030</v>
      </c>
      <c r="H5980" s="30" t="str">
        <f t="shared" si="280"/>
        <v>Mon</v>
      </c>
      <c r="I5980" t="str">
        <f t="shared" si="281"/>
        <v>Mar</v>
      </c>
      <c r="J5980" t="str">
        <f t="shared" si="282"/>
        <v>Entertainment-Mar</v>
      </c>
      <c r="K5980" s="6">
        <v>319768</v>
      </c>
      <c r="L5980" s="6">
        <v>3925</v>
      </c>
      <c r="M5980" s="6">
        <v>342</v>
      </c>
      <c r="N5980" s="6">
        <v>756</v>
      </c>
      <c r="O5980" s="6" t="b">
        <v>0</v>
      </c>
      <c r="P5980" s="6" t="b">
        <v>0</v>
      </c>
      <c r="Q5980" s="6" t="b">
        <v>0</v>
      </c>
    </row>
    <row r="5981" spans="1:17" x14ac:dyDescent="0.25">
      <c r="A5981" s="6" t="s">
        <v>12998</v>
      </c>
      <c r="B5981" s="7">
        <v>43120</v>
      </c>
      <c r="C5981" s="6" t="s">
        <v>12999</v>
      </c>
      <c r="D5981" s="6" t="s">
        <v>13000</v>
      </c>
      <c r="E5981" s="6">
        <v>24</v>
      </c>
      <c r="F5981" t="str">
        <f xml:space="preserve"> VLOOKUP(E5981,Category!A:C,2,0)</f>
        <v>Entertainment</v>
      </c>
      <c r="G5981" s="30">
        <v>49031</v>
      </c>
      <c r="H5981" s="30" t="str">
        <f t="shared" si="280"/>
        <v>Tue</v>
      </c>
      <c r="I5981" t="str">
        <f t="shared" si="281"/>
        <v>Mar</v>
      </c>
      <c r="J5981" t="str">
        <f t="shared" si="282"/>
        <v>Entertainment-Mar</v>
      </c>
      <c r="K5981" s="6">
        <v>2499914</v>
      </c>
      <c r="L5981" s="6">
        <v>81483</v>
      </c>
      <c r="M5981" s="6">
        <v>6011</v>
      </c>
      <c r="N5981" s="6">
        <v>4059</v>
      </c>
      <c r="O5981" s="6" t="b">
        <v>0</v>
      </c>
      <c r="P5981" s="6" t="b">
        <v>0</v>
      </c>
      <c r="Q5981" s="6" t="b">
        <v>0</v>
      </c>
    </row>
    <row r="5982" spans="1:17" x14ac:dyDescent="0.25">
      <c r="A5982" s="6" t="s">
        <v>13001</v>
      </c>
      <c r="B5982" s="7">
        <v>43120</v>
      </c>
      <c r="C5982" s="6" t="s">
        <v>13002</v>
      </c>
      <c r="D5982" s="6" t="s">
        <v>93</v>
      </c>
      <c r="E5982" s="6">
        <v>24</v>
      </c>
      <c r="F5982" t="str">
        <f xml:space="preserve"> VLOOKUP(E5982,Category!A:C,2,0)</f>
        <v>Entertainment</v>
      </c>
      <c r="G5982" s="30">
        <v>49032</v>
      </c>
      <c r="H5982" s="30" t="str">
        <f t="shared" si="280"/>
        <v>Wed</v>
      </c>
      <c r="I5982" t="str">
        <f t="shared" si="281"/>
        <v>Mar</v>
      </c>
      <c r="J5982" t="str">
        <f t="shared" si="282"/>
        <v>Entertainment-Mar</v>
      </c>
      <c r="K5982" s="6">
        <v>337276</v>
      </c>
      <c r="L5982" s="6">
        <v>1767</v>
      </c>
      <c r="M5982" s="6">
        <v>365</v>
      </c>
      <c r="N5982" s="6">
        <v>208</v>
      </c>
      <c r="O5982" s="6" t="b">
        <v>0</v>
      </c>
      <c r="P5982" s="6" t="b">
        <v>0</v>
      </c>
      <c r="Q5982" s="6" t="b">
        <v>0</v>
      </c>
    </row>
    <row r="5983" spans="1:17" x14ac:dyDescent="0.25">
      <c r="A5983" s="6" t="s">
        <v>13003</v>
      </c>
      <c r="B5983" s="7">
        <v>43120</v>
      </c>
      <c r="C5983" s="6" t="s">
        <v>13004</v>
      </c>
      <c r="D5983" s="6" t="s">
        <v>234</v>
      </c>
      <c r="E5983" s="6">
        <v>24</v>
      </c>
      <c r="F5983" t="str">
        <f xml:space="preserve"> VLOOKUP(E5983,Category!A:C,2,0)</f>
        <v>Entertainment</v>
      </c>
      <c r="G5983" s="30">
        <v>49033</v>
      </c>
      <c r="H5983" s="30" t="str">
        <f t="shared" si="280"/>
        <v>Thu</v>
      </c>
      <c r="I5983" t="str">
        <f t="shared" si="281"/>
        <v>Mar</v>
      </c>
      <c r="J5983" t="str">
        <f t="shared" si="282"/>
        <v>Entertainment-Mar</v>
      </c>
      <c r="K5983" s="6">
        <v>392672</v>
      </c>
      <c r="L5983" s="6">
        <v>1834</v>
      </c>
      <c r="M5983" s="6">
        <v>279</v>
      </c>
      <c r="N5983" s="6">
        <v>599</v>
      </c>
      <c r="O5983" s="6" t="b">
        <v>0</v>
      </c>
      <c r="P5983" s="6" t="b">
        <v>0</v>
      </c>
      <c r="Q5983" s="6" t="b">
        <v>0</v>
      </c>
    </row>
    <row r="5984" spans="1:17" x14ac:dyDescent="0.25">
      <c r="A5984" s="6" t="s">
        <v>13005</v>
      </c>
      <c r="B5984" s="7">
        <v>43120</v>
      </c>
      <c r="C5984" s="6" t="s">
        <v>13006</v>
      </c>
      <c r="D5984" s="6" t="s">
        <v>1344</v>
      </c>
      <c r="E5984" s="6">
        <v>24</v>
      </c>
      <c r="F5984" t="str">
        <f xml:space="preserve"> VLOOKUP(E5984,Category!A:C,2,0)</f>
        <v>Entertainment</v>
      </c>
      <c r="G5984" s="30">
        <v>49034</v>
      </c>
      <c r="H5984" s="30" t="str">
        <f t="shared" si="280"/>
        <v>Fri</v>
      </c>
      <c r="I5984" t="str">
        <f t="shared" si="281"/>
        <v>Mar</v>
      </c>
      <c r="J5984" t="str">
        <f t="shared" si="282"/>
        <v>Entertainment-Mar</v>
      </c>
      <c r="K5984" s="6">
        <v>90779</v>
      </c>
      <c r="L5984" s="6">
        <v>653</v>
      </c>
      <c r="M5984" s="6">
        <v>46</v>
      </c>
      <c r="N5984" s="6">
        <v>18</v>
      </c>
      <c r="O5984" s="6" t="b">
        <v>0</v>
      </c>
      <c r="P5984" s="6" t="b">
        <v>0</v>
      </c>
      <c r="Q5984" s="6" t="b">
        <v>0</v>
      </c>
    </row>
    <row r="5985" spans="1:17" x14ac:dyDescent="0.25">
      <c r="A5985" s="6" t="s">
        <v>13007</v>
      </c>
      <c r="B5985" s="7">
        <v>43120</v>
      </c>
      <c r="C5985" s="6" t="s">
        <v>13008</v>
      </c>
      <c r="D5985" s="6" t="s">
        <v>69</v>
      </c>
      <c r="E5985" s="6">
        <v>24</v>
      </c>
      <c r="F5985" t="str">
        <f xml:space="preserve"> VLOOKUP(E5985,Category!A:C,2,0)</f>
        <v>Entertainment</v>
      </c>
      <c r="G5985" s="30">
        <v>49035</v>
      </c>
      <c r="H5985" s="30" t="str">
        <f t="shared" si="280"/>
        <v>Sat</v>
      </c>
      <c r="I5985" t="str">
        <f t="shared" si="281"/>
        <v>Apr</v>
      </c>
      <c r="J5985" t="str">
        <f t="shared" si="282"/>
        <v>Entertainment-Apr</v>
      </c>
      <c r="K5985" s="6">
        <v>1015889</v>
      </c>
      <c r="L5985" s="6">
        <v>38735</v>
      </c>
      <c r="M5985" s="6">
        <v>5403</v>
      </c>
      <c r="N5985" s="6">
        <v>2104</v>
      </c>
      <c r="O5985" s="6" t="b">
        <v>0</v>
      </c>
      <c r="P5985" s="6" t="b">
        <v>0</v>
      </c>
      <c r="Q5985" s="6" t="b">
        <v>0</v>
      </c>
    </row>
    <row r="5986" spans="1:17" x14ac:dyDescent="0.25">
      <c r="A5986" s="6" t="s">
        <v>13009</v>
      </c>
      <c r="B5986" s="7">
        <v>43120</v>
      </c>
      <c r="C5986" s="6" t="s">
        <v>13010</v>
      </c>
      <c r="D5986" s="6" t="s">
        <v>2147</v>
      </c>
      <c r="E5986" s="6">
        <v>25</v>
      </c>
      <c r="F5986" t="str">
        <f xml:space="preserve"> VLOOKUP(E5986,Category!A:C,2,0)</f>
        <v>News &amp; Politics</v>
      </c>
      <c r="G5986" s="30">
        <v>49036</v>
      </c>
      <c r="H5986" s="30" t="str">
        <f t="shared" si="280"/>
        <v>Sun</v>
      </c>
      <c r="I5986" t="str">
        <f t="shared" si="281"/>
        <v>Apr</v>
      </c>
      <c r="J5986" t="str">
        <f t="shared" si="282"/>
        <v>News &amp; Politics-Apr</v>
      </c>
      <c r="K5986" s="6">
        <v>60670</v>
      </c>
      <c r="L5986" s="6">
        <v>290</v>
      </c>
      <c r="M5986" s="6">
        <v>169</v>
      </c>
      <c r="N5986" s="6">
        <v>472</v>
      </c>
      <c r="O5986" s="6" t="b">
        <v>0</v>
      </c>
      <c r="P5986" s="6" t="b">
        <v>0</v>
      </c>
      <c r="Q5986" s="6" t="b">
        <v>0</v>
      </c>
    </row>
    <row r="5987" spans="1:17" x14ac:dyDescent="0.25">
      <c r="A5987" s="6" t="s">
        <v>13011</v>
      </c>
      <c r="B5987" s="7">
        <v>43120</v>
      </c>
      <c r="C5987" s="6" t="s">
        <v>13012</v>
      </c>
      <c r="D5987" s="10" t="s">
        <v>951</v>
      </c>
      <c r="E5987" s="6">
        <v>17</v>
      </c>
      <c r="F5987" t="str">
        <f xml:space="preserve"> VLOOKUP(E5987,Category!A:C,2,0)</f>
        <v>Sports</v>
      </c>
      <c r="G5987" s="30">
        <v>49037</v>
      </c>
      <c r="H5987" s="30" t="str">
        <f t="shared" si="280"/>
        <v>Mon</v>
      </c>
      <c r="I5987" t="str">
        <f t="shared" si="281"/>
        <v>Apr</v>
      </c>
      <c r="J5987" t="str">
        <f t="shared" si="282"/>
        <v>Sports-Apr</v>
      </c>
      <c r="K5987" s="6">
        <v>171964</v>
      </c>
      <c r="L5987" s="6">
        <v>1818</v>
      </c>
      <c r="M5987" s="6">
        <v>124</v>
      </c>
      <c r="N5987" s="6">
        <v>5</v>
      </c>
      <c r="O5987" s="6" t="b">
        <v>0</v>
      </c>
      <c r="P5987" s="6" t="b">
        <v>0</v>
      </c>
      <c r="Q5987" s="6" t="b">
        <v>0</v>
      </c>
    </row>
    <row r="5988" spans="1:17" x14ac:dyDescent="0.25">
      <c r="A5988" s="6" t="s">
        <v>13013</v>
      </c>
      <c r="B5988" s="7">
        <v>43120</v>
      </c>
      <c r="C5988" s="6" t="s">
        <v>13014</v>
      </c>
      <c r="D5988" s="6" t="s">
        <v>4620</v>
      </c>
      <c r="E5988" s="6">
        <v>25</v>
      </c>
      <c r="F5988" t="str">
        <f xml:space="preserve"> VLOOKUP(E5988,Category!A:C,2,0)</f>
        <v>News &amp; Politics</v>
      </c>
      <c r="G5988" s="30">
        <v>49038</v>
      </c>
      <c r="H5988" s="30" t="str">
        <f t="shared" si="280"/>
        <v>Tue</v>
      </c>
      <c r="I5988" t="str">
        <f t="shared" si="281"/>
        <v>Apr</v>
      </c>
      <c r="J5988" t="str">
        <f t="shared" si="282"/>
        <v>News &amp; Politics-Apr</v>
      </c>
      <c r="K5988" s="6">
        <v>197166</v>
      </c>
      <c r="L5988" s="6">
        <v>829</v>
      </c>
      <c r="M5988" s="6">
        <v>52</v>
      </c>
      <c r="N5988" s="6">
        <v>77</v>
      </c>
      <c r="O5988" s="6" t="b">
        <v>0</v>
      </c>
      <c r="P5988" s="6" t="b">
        <v>0</v>
      </c>
      <c r="Q5988" s="6" t="b">
        <v>0</v>
      </c>
    </row>
    <row r="5989" spans="1:17" x14ac:dyDescent="0.25">
      <c r="A5989" s="6" t="s">
        <v>13015</v>
      </c>
      <c r="B5989" s="7">
        <v>43120</v>
      </c>
      <c r="C5989" s="6" t="s">
        <v>13016</v>
      </c>
      <c r="D5989" s="6" t="s">
        <v>13017</v>
      </c>
      <c r="E5989" s="6">
        <v>22</v>
      </c>
      <c r="F5989" t="str">
        <f xml:space="preserve"> VLOOKUP(E5989,Category!A:C,2,0)</f>
        <v>People &amp; Blogs</v>
      </c>
      <c r="G5989" s="30">
        <v>49039</v>
      </c>
      <c r="H5989" s="30" t="str">
        <f t="shared" si="280"/>
        <v>Wed</v>
      </c>
      <c r="I5989" t="str">
        <f t="shared" si="281"/>
        <v>Apr</v>
      </c>
      <c r="J5989" t="str">
        <f t="shared" si="282"/>
        <v>People &amp; Blogs-Apr</v>
      </c>
      <c r="K5989" s="6">
        <v>181981</v>
      </c>
      <c r="L5989" s="6">
        <v>1266</v>
      </c>
      <c r="M5989" s="6">
        <v>387</v>
      </c>
      <c r="N5989" s="6">
        <v>0</v>
      </c>
      <c r="O5989" s="6" t="b">
        <v>1</v>
      </c>
      <c r="P5989" s="6" t="b">
        <v>0</v>
      </c>
      <c r="Q5989" s="6" t="b">
        <v>0</v>
      </c>
    </row>
    <row r="5990" spans="1:17" x14ac:dyDescent="0.25">
      <c r="A5990" s="6" t="s">
        <v>13018</v>
      </c>
      <c r="B5990" s="7">
        <v>43120</v>
      </c>
      <c r="C5990" s="6" t="s">
        <v>13019</v>
      </c>
      <c r="D5990" s="6" t="s">
        <v>434</v>
      </c>
      <c r="E5990" s="6">
        <v>24</v>
      </c>
      <c r="F5990" t="str">
        <f xml:space="preserve"> VLOOKUP(E5990,Category!A:C,2,0)</f>
        <v>Entertainment</v>
      </c>
      <c r="G5990" s="30">
        <v>49040</v>
      </c>
      <c r="H5990" s="30" t="str">
        <f t="shared" si="280"/>
        <v>Thu</v>
      </c>
      <c r="I5990" t="str">
        <f t="shared" si="281"/>
        <v>Apr</v>
      </c>
      <c r="J5990" t="str">
        <f t="shared" si="282"/>
        <v>Entertainment-Apr</v>
      </c>
      <c r="K5990" s="6">
        <v>1192248</v>
      </c>
      <c r="L5990" s="6">
        <v>18097</v>
      </c>
      <c r="M5990" s="6">
        <v>500</v>
      </c>
      <c r="N5990" s="6">
        <v>1271</v>
      </c>
      <c r="O5990" s="6" t="b">
        <v>0</v>
      </c>
      <c r="P5990" s="6" t="b">
        <v>0</v>
      </c>
      <c r="Q5990" s="6" t="b">
        <v>0</v>
      </c>
    </row>
    <row r="5991" spans="1:17" x14ac:dyDescent="0.25">
      <c r="A5991" s="6" t="s">
        <v>13020</v>
      </c>
      <c r="B5991" s="7">
        <v>43120</v>
      </c>
      <c r="C5991" s="6" t="s">
        <v>13021</v>
      </c>
      <c r="D5991" s="6" t="s">
        <v>826</v>
      </c>
      <c r="E5991" s="6">
        <v>24</v>
      </c>
      <c r="F5991" t="str">
        <f xml:space="preserve"> VLOOKUP(E5991,Category!A:C,2,0)</f>
        <v>Entertainment</v>
      </c>
      <c r="G5991" s="30">
        <v>49041</v>
      </c>
      <c r="H5991" s="30" t="str">
        <f t="shared" si="280"/>
        <v>Fri</v>
      </c>
      <c r="I5991" t="str">
        <f t="shared" si="281"/>
        <v>Apr</v>
      </c>
      <c r="J5991" t="str">
        <f t="shared" si="282"/>
        <v>Entertainment-Apr</v>
      </c>
      <c r="K5991" s="6">
        <v>156698</v>
      </c>
      <c r="L5991" s="6">
        <v>314</v>
      </c>
      <c r="M5991" s="6">
        <v>52</v>
      </c>
      <c r="N5991" s="6">
        <v>20</v>
      </c>
      <c r="O5991" s="6" t="b">
        <v>0</v>
      </c>
      <c r="P5991" s="6" t="b">
        <v>0</v>
      </c>
      <c r="Q5991" s="6" t="b">
        <v>0</v>
      </c>
    </row>
    <row r="5992" spans="1:17" x14ac:dyDescent="0.25">
      <c r="A5992" s="6" t="s">
        <v>13022</v>
      </c>
      <c r="B5992" s="7">
        <v>43120</v>
      </c>
      <c r="C5992" s="6" t="s">
        <v>13023</v>
      </c>
      <c r="D5992" s="6" t="s">
        <v>2806</v>
      </c>
      <c r="E5992" s="6">
        <v>23</v>
      </c>
      <c r="F5992" t="str">
        <f xml:space="preserve"> VLOOKUP(E5992,Category!A:C,2,0)</f>
        <v>Comedy</v>
      </c>
      <c r="G5992" s="30">
        <v>49042</v>
      </c>
      <c r="H5992" s="30" t="str">
        <f t="shared" si="280"/>
        <v>Sat</v>
      </c>
      <c r="I5992" t="str">
        <f t="shared" si="281"/>
        <v>Apr</v>
      </c>
      <c r="J5992" t="str">
        <f t="shared" si="282"/>
        <v>Comedy-Apr</v>
      </c>
      <c r="K5992" s="6">
        <v>417935</v>
      </c>
      <c r="L5992" s="6">
        <v>9645</v>
      </c>
      <c r="M5992" s="6">
        <v>429</v>
      </c>
      <c r="N5992" s="6">
        <v>585</v>
      </c>
      <c r="O5992" s="6" t="b">
        <v>0</v>
      </c>
      <c r="P5992" s="6" t="b">
        <v>0</v>
      </c>
      <c r="Q5992" s="6" t="b">
        <v>0</v>
      </c>
    </row>
    <row r="5993" spans="1:17" x14ac:dyDescent="0.25">
      <c r="A5993" s="6" t="s">
        <v>13024</v>
      </c>
      <c r="B5993" s="7">
        <v>43120</v>
      </c>
      <c r="C5993" s="6" t="s">
        <v>13025</v>
      </c>
      <c r="D5993" s="6" t="s">
        <v>586</v>
      </c>
      <c r="E5993" s="6">
        <v>22</v>
      </c>
      <c r="F5993" t="str">
        <f xml:space="preserve"> VLOOKUP(E5993,Category!A:C,2,0)</f>
        <v>People &amp; Blogs</v>
      </c>
      <c r="G5993" s="30">
        <v>49043</v>
      </c>
      <c r="H5993" s="30" t="str">
        <f t="shared" si="280"/>
        <v>Sun</v>
      </c>
      <c r="I5993" t="str">
        <f t="shared" si="281"/>
        <v>Apr</v>
      </c>
      <c r="J5993" t="str">
        <f t="shared" si="282"/>
        <v>People &amp; Blogs-Apr</v>
      </c>
      <c r="K5993" s="6">
        <v>332453</v>
      </c>
      <c r="L5993" s="6">
        <v>11615</v>
      </c>
      <c r="M5993" s="6">
        <v>372</v>
      </c>
      <c r="N5993" s="6">
        <v>801</v>
      </c>
      <c r="O5993" s="6" t="b">
        <v>0</v>
      </c>
      <c r="P5993" s="6" t="b">
        <v>0</v>
      </c>
      <c r="Q5993" s="6" t="b">
        <v>0</v>
      </c>
    </row>
    <row r="5994" spans="1:17" x14ac:dyDescent="0.25">
      <c r="A5994" s="6" t="s">
        <v>13026</v>
      </c>
      <c r="B5994" s="7">
        <v>43120</v>
      </c>
      <c r="C5994" s="6" t="s">
        <v>13027</v>
      </c>
      <c r="D5994" s="6" t="s">
        <v>13028</v>
      </c>
      <c r="E5994" s="6">
        <v>24</v>
      </c>
      <c r="F5994" t="str">
        <f xml:space="preserve"> VLOOKUP(E5994,Category!A:C,2,0)</f>
        <v>Entertainment</v>
      </c>
      <c r="G5994" s="30">
        <v>49044</v>
      </c>
      <c r="H5994" s="30" t="str">
        <f t="shared" si="280"/>
        <v>Mon</v>
      </c>
      <c r="I5994" t="str">
        <f t="shared" si="281"/>
        <v>Apr</v>
      </c>
      <c r="J5994" t="str">
        <f t="shared" si="282"/>
        <v>Entertainment-Apr</v>
      </c>
      <c r="K5994" s="6">
        <v>649338</v>
      </c>
      <c r="L5994" s="6">
        <v>19316</v>
      </c>
      <c r="M5994" s="6">
        <v>1632</v>
      </c>
      <c r="N5994" s="6">
        <v>654</v>
      </c>
      <c r="O5994" s="6" t="b">
        <v>0</v>
      </c>
      <c r="P5994" s="6" t="b">
        <v>0</v>
      </c>
      <c r="Q5994" s="6" t="b">
        <v>0</v>
      </c>
    </row>
    <row r="5995" spans="1:17" x14ac:dyDescent="0.25">
      <c r="A5995" s="6" t="s">
        <v>13029</v>
      </c>
      <c r="B5995" s="7">
        <v>43120</v>
      </c>
      <c r="C5995" s="6" t="s">
        <v>13030</v>
      </c>
      <c r="D5995" s="6" t="s">
        <v>156</v>
      </c>
      <c r="E5995" s="6">
        <v>24</v>
      </c>
      <c r="F5995" t="str">
        <f xml:space="preserve"> VLOOKUP(E5995,Category!A:C,2,0)</f>
        <v>Entertainment</v>
      </c>
      <c r="G5995" s="30">
        <v>49045</v>
      </c>
      <c r="H5995" s="30" t="str">
        <f t="shared" si="280"/>
        <v>Tue</v>
      </c>
      <c r="I5995" t="str">
        <f t="shared" si="281"/>
        <v>Apr</v>
      </c>
      <c r="J5995" t="str">
        <f t="shared" si="282"/>
        <v>Entertainment-Apr</v>
      </c>
      <c r="K5995" s="6">
        <v>52252</v>
      </c>
      <c r="L5995" s="6">
        <v>96</v>
      </c>
      <c r="M5995" s="6">
        <v>18</v>
      </c>
      <c r="N5995" s="6">
        <v>14</v>
      </c>
      <c r="O5995" s="6" t="b">
        <v>0</v>
      </c>
      <c r="P5995" s="6" t="b">
        <v>0</v>
      </c>
      <c r="Q5995" s="6" t="b">
        <v>0</v>
      </c>
    </row>
    <row r="5996" spans="1:17" x14ac:dyDescent="0.25">
      <c r="A5996" s="6" t="s">
        <v>13031</v>
      </c>
      <c r="B5996" s="7">
        <v>43120</v>
      </c>
      <c r="C5996" s="6" t="s">
        <v>13032</v>
      </c>
      <c r="D5996" s="6" t="s">
        <v>120</v>
      </c>
      <c r="E5996" s="6">
        <v>27</v>
      </c>
      <c r="F5996" t="str">
        <f xml:space="preserve"> VLOOKUP(E5996,Category!A:C,2,0)</f>
        <v>Education</v>
      </c>
      <c r="G5996" s="30">
        <v>49046</v>
      </c>
      <c r="H5996" s="30" t="str">
        <f t="shared" si="280"/>
        <v>Wed</v>
      </c>
      <c r="I5996" t="str">
        <f t="shared" si="281"/>
        <v>Apr</v>
      </c>
      <c r="J5996" t="str">
        <f t="shared" si="282"/>
        <v>Education-Apr</v>
      </c>
      <c r="K5996" s="6">
        <v>30391</v>
      </c>
      <c r="L5996" s="6">
        <v>0</v>
      </c>
      <c r="M5996" s="6">
        <v>0</v>
      </c>
      <c r="N5996" s="6">
        <v>0</v>
      </c>
      <c r="O5996" s="6" t="b">
        <v>1</v>
      </c>
      <c r="P5996" s="6" t="b">
        <v>1</v>
      </c>
      <c r="Q5996" s="6" t="b">
        <v>0</v>
      </c>
    </row>
    <row r="5997" spans="1:17" x14ac:dyDescent="0.25">
      <c r="A5997" s="6" t="s">
        <v>13033</v>
      </c>
      <c r="B5997" s="7">
        <v>43120</v>
      </c>
      <c r="C5997" s="6" t="s">
        <v>13034</v>
      </c>
      <c r="D5997" s="6" t="s">
        <v>1560</v>
      </c>
      <c r="E5997" s="6">
        <v>10</v>
      </c>
      <c r="F5997" t="str">
        <f xml:space="preserve"> VLOOKUP(E5997,Category!A:C,2,0)</f>
        <v>Music</v>
      </c>
      <c r="G5997" s="30">
        <v>49047</v>
      </c>
      <c r="H5997" s="30" t="str">
        <f t="shared" si="280"/>
        <v>Thu</v>
      </c>
      <c r="I5997" t="str">
        <f t="shared" si="281"/>
        <v>Apr</v>
      </c>
      <c r="J5997" t="str">
        <f t="shared" si="282"/>
        <v>Music-Apr</v>
      </c>
      <c r="K5997" s="6">
        <v>198263</v>
      </c>
      <c r="L5997" s="6">
        <v>3822</v>
      </c>
      <c r="M5997" s="6">
        <v>124</v>
      </c>
      <c r="N5997" s="6">
        <v>376</v>
      </c>
      <c r="O5997" s="6" t="b">
        <v>0</v>
      </c>
      <c r="P5997" s="6" t="b">
        <v>0</v>
      </c>
      <c r="Q5997" s="6" t="b">
        <v>0</v>
      </c>
    </row>
    <row r="5998" spans="1:17" x14ac:dyDescent="0.25">
      <c r="A5998" s="6" t="s">
        <v>13035</v>
      </c>
      <c r="B5998" s="7">
        <v>43120</v>
      </c>
      <c r="C5998" s="6" t="s">
        <v>13036</v>
      </c>
      <c r="D5998" s="6" t="s">
        <v>1444</v>
      </c>
      <c r="E5998" s="6">
        <v>25</v>
      </c>
      <c r="F5998" t="str">
        <f xml:space="preserve"> VLOOKUP(E5998,Category!A:C,2,0)</f>
        <v>News &amp; Politics</v>
      </c>
      <c r="G5998" s="30">
        <v>49048</v>
      </c>
      <c r="H5998" s="30" t="str">
        <f t="shared" si="280"/>
        <v>Fri</v>
      </c>
      <c r="I5998" t="str">
        <f t="shared" si="281"/>
        <v>Apr</v>
      </c>
      <c r="J5998" t="str">
        <f t="shared" si="282"/>
        <v>News &amp; Politics-Apr</v>
      </c>
      <c r="K5998" s="6">
        <v>101871</v>
      </c>
      <c r="L5998" s="6">
        <v>4724</v>
      </c>
      <c r="M5998" s="6">
        <v>100</v>
      </c>
      <c r="N5998" s="6">
        <v>847</v>
      </c>
      <c r="O5998" s="6" t="b">
        <v>0</v>
      </c>
      <c r="P5998" s="6" t="b">
        <v>0</v>
      </c>
      <c r="Q5998" s="6" t="b">
        <v>0</v>
      </c>
    </row>
    <row r="5999" spans="1:17" x14ac:dyDescent="0.25">
      <c r="A5999" s="6" t="s">
        <v>13037</v>
      </c>
      <c r="B5999" s="7">
        <v>43120</v>
      </c>
      <c r="C5999" s="6" t="s">
        <v>13038</v>
      </c>
      <c r="D5999" s="6" t="s">
        <v>81</v>
      </c>
      <c r="E5999" s="6">
        <v>22</v>
      </c>
      <c r="F5999" t="str">
        <f xml:space="preserve"> VLOOKUP(E5999,Category!A:C,2,0)</f>
        <v>People &amp; Blogs</v>
      </c>
      <c r="G5999" s="30">
        <v>49049</v>
      </c>
      <c r="H5999" s="30" t="str">
        <f t="shared" si="280"/>
        <v>Sat</v>
      </c>
      <c r="I5999" t="str">
        <f t="shared" si="281"/>
        <v>Apr</v>
      </c>
      <c r="J5999" t="str">
        <f t="shared" si="282"/>
        <v>People &amp; Blogs-Apr</v>
      </c>
      <c r="K5999" s="6">
        <v>34797</v>
      </c>
      <c r="L5999" s="6">
        <v>732</v>
      </c>
      <c r="M5999" s="6">
        <v>70</v>
      </c>
      <c r="N5999" s="6">
        <v>83</v>
      </c>
      <c r="O5999" s="6" t="b">
        <v>0</v>
      </c>
      <c r="P5999" s="6" t="b">
        <v>0</v>
      </c>
      <c r="Q5999" s="6" t="b">
        <v>0</v>
      </c>
    </row>
    <row r="6000" spans="1:17" x14ac:dyDescent="0.25">
      <c r="A6000" s="6" t="s">
        <v>13039</v>
      </c>
      <c r="B6000" s="7">
        <v>43120</v>
      </c>
      <c r="C6000" s="6" t="s">
        <v>13040</v>
      </c>
      <c r="D6000" s="6" t="s">
        <v>372</v>
      </c>
      <c r="E6000" s="6">
        <v>22</v>
      </c>
      <c r="F6000" t="str">
        <f xml:space="preserve"> VLOOKUP(E6000,Category!A:C,2,0)</f>
        <v>People &amp; Blogs</v>
      </c>
      <c r="G6000" s="30">
        <v>49050</v>
      </c>
      <c r="H6000" s="30" t="str">
        <f t="shared" si="280"/>
        <v>Sun</v>
      </c>
      <c r="I6000" t="str">
        <f t="shared" si="281"/>
        <v>Apr</v>
      </c>
      <c r="J6000" t="str">
        <f t="shared" si="282"/>
        <v>People &amp; Blogs-Apr</v>
      </c>
      <c r="K6000" s="6">
        <v>32127</v>
      </c>
      <c r="L6000" s="6">
        <v>2942</v>
      </c>
      <c r="M6000" s="6">
        <v>99</v>
      </c>
      <c r="N6000" s="6">
        <v>163</v>
      </c>
      <c r="O6000" s="6" t="b">
        <v>0</v>
      </c>
      <c r="P6000" s="6" t="b">
        <v>0</v>
      </c>
      <c r="Q6000" s="6" t="b">
        <v>0</v>
      </c>
    </row>
    <row r="6001" spans="1:17" x14ac:dyDescent="0.25">
      <c r="A6001" s="6" t="s">
        <v>13041</v>
      </c>
      <c r="B6001" s="7">
        <v>43120</v>
      </c>
      <c r="C6001" s="6" t="s">
        <v>13042</v>
      </c>
      <c r="D6001" s="6" t="s">
        <v>2761</v>
      </c>
      <c r="E6001" s="6">
        <v>24</v>
      </c>
      <c r="F6001" t="str">
        <f xml:space="preserve"> VLOOKUP(E6001,Category!A:C,2,0)</f>
        <v>Entertainment</v>
      </c>
      <c r="G6001" s="30">
        <v>49051</v>
      </c>
      <c r="H6001" s="30" t="str">
        <f t="shared" si="280"/>
        <v>Mon</v>
      </c>
      <c r="I6001" t="str">
        <f t="shared" si="281"/>
        <v>Apr</v>
      </c>
      <c r="J6001" t="str">
        <f t="shared" si="282"/>
        <v>Entertainment-Apr</v>
      </c>
      <c r="K6001" s="6">
        <v>250103</v>
      </c>
      <c r="L6001" s="6">
        <v>0</v>
      </c>
      <c r="M6001" s="6">
        <v>0</v>
      </c>
      <c r="N6001" s="6">
        <v>1387</v>
      </c>
      <c r="O6001" s="6" t="b">
        <v>0</v>
      </c>
      <c r="P6001" s="6" t="b">
        <v>1</v>
      </c>
      <c r="Q6001" s="6" t="b">
        <v>0</v>
      </c>
    </row>
    <row r="6002" spans="1:17" x14ac:dyDescent="0.25">
      <c r="A6002" s="6" t="s">
        <v>13043</v>
      </c>
      <c r="B6002" s="7">
        <v>43120</v>
      </c>
      <c r="C6002" s="6" t="s">
        <v>13044</v>
      </c>
      <c r="D6002" s="6" t="s">
        <v>6959</v>
      </c>
      <c r="E6002" s="6">
        <v>23</v>
      </c>
      <c r="F6002" t="str">
        <f xml:space="preserve"> VLOOKUP(E6002,Category!A:C,2,0)</f>
        <v>Comedy</v>
      </c>
      <c r="G6002" s="30">
        <v>49052</v>
      </c>
      <c r="H6002" s="30" t="str">
        <f t="shared" si="280"/>
        <v>Tue</v>
      </c>
      <c r="I6002" t="str">
        <f t="shared" si="281"/>
        <v>Apr</v>
      </c>
      <c r="J6002" t="str">
        <f t="shared" si="282"/>
        <v>Comedy-Apr</v>
      </c>
      <c r="K6002" s="6">
        <v>441989</v>
      </c>
      <c r="L6002" s="6">
        <v>6469</v>
      </c>
      <c r="M6002" s="6">
        <v>406</v>
      </c>
      <c r="N6002" s="6">
        <v>379</v>
      </c>
      <c r="O6002" s="6" t="b">
        <v>0</v>
      </c>
      <c r="P6002" s="6" t="b">
        <v>0</v>
      </c>
      <c r="Q6002" s="6" t="b">
        <v>0</v>
      </c>
    </row>
    <row r="6003" spans="1:17" x14ac:dyDescent="0.25">
      <c r="A6003" s="6" t="s">
        <v>13045</v>
      </c>
      <c r="B6003" s="7">
        <v>43120</v>
      </c>
      <c r="C6003" s="6" t="s">
        <v>13046</v>
      </c>
      <c r="D6003" s="6" t="s">
        <v>78</v>
      </c>
      <c r="E6003" s="6">
        <v>24</v>
      </c>
      <c r="F6003" t="str">
        <f xml:space="preserve"> VLOOKUP(E6003,Category!A:C,2,0)</f>
        <v>Entertainment</v>
      </c>
      <c r="G6003" s="30">
        <v>49053</v>
      </c>
      <c r="H6003" s="30" t="str">
        <f t="shared" si="280"/>
        <v>Wed</v>
      </c>
      <c r="I6003" t="str">
        <f t="shared" si="281"/>
        <v>Apr</v>
      </c>
      <c r="J6003" t="str">
        <f t="shared" si="282"/>
        <v>Entertainment-Apr</v>
      </c>
      <c r="K6003" s="6">
        <v>61179</v>
      </c>
      <c r="L6003" s="6">
        <v>174</v>
      </c>
      <c r="M6003" s="6">
        <v>32</v>
      </c>
      <c r="N6003" s="6">
        <v>10</v>
      </c>
      <c r="O6003" s="6" t="b">
        <v>0</v>
      </c>
      <c r="P6003" s="6" t="b">
        <v>0</v>
      </c>
      <c r="Q6003" s="6" t="b">
        <v>0</v>
      </c>
    </row>
    <row r="6004" spans="1:17" x14ac:dyDescent="0.25">
      <c r="A6004" s="6" t="s">
        <v>13047</v>
      </c>
      <c r="B6004" s="7">
        <v>43120</v>
      </c>
      <c r="C6004" s="6" t="s">
        <v>13048</v>
      </c>
      <c r="D6004" s="6" t="s">
        <v>144</v>
      </c>
      <c r="E6004" s="6">
        <v>25</v>
      </c>
      <c r="F6004" t="str">
        <f xml:space="preserve"> VLOOKUP(E6004,Category!A:C,2,0)</f>
        <v>News &amp; Politics</v>
      </c>
      <c r="G6004" s="30">
        <v>49054</v>
      </c>
      <c r="H6004" s="30" t="str">
        <f t="shared" si="280"/>
        <v>Thu</v>
      </c>
      <c r="I6004" t="str">
        <f t="shared" si="281"/>
        <v>Apr</v>
      </c>
      <c r="J6004" t="str">
        <f t="shared" si="282"/>
        <v>News &amp; Politics-Apr</v>
      </c>
      <c r="K6004" s="6">
        <v>76856</v>
      </c>
      <c r="L6004" s="6">
        <v>558</v>
      </c>
      <c r="M6004" s="6">
        <v>21</v>
      </c>
      <c r="N6004" s="6">
        <v>27</v>
      </c>
      <c r="O6004" s="6" t="b">
        <v>0</v>
      </c>
      <c r="P6004" s="6" t="b">
        <v>0</v>
      </c>
      <c r="Q6004" s="6" t="b">
        <v>0</v>
      </c>
    </row>
    <row r="6005" spans="1:17" x14ac:dyDescent="0.25">
      <c r="A6005" s="6" t="s">
        <v>13049</v>
      </c>
      <c r="B6005" s="7">
        <v>43120</v>
      </c>
      <c r="C6005" s="6" t="s">
        <v>13050</v>
      </c>
      <c r="D6005" s="6" t="s">
        <v>1234</v>
      </c>
      <c r="E6005" s="6">
        <v>24</v>
      </c>
      <c r="F6005" t="str">
        <f xml:space="preserve"> VLOOKUP(E6005,Category!A:C,2,0)</f>
        <v>Entertainment</v>
      </c>
      <c r="G6005" s="30">
        <v>49055</v>
      </c>
      <c r="H6005" s="30" t="str">
        <f t="shared" si="280"/>
        <v>Fri</v>
      </c>
      <c r="I6005" t="str">
        <f t="shared" si="281"/>
        <v>Apr</v>
      </c>
      <c r="J6005" t="str">
        <f t="shared" si="282"/>
        <v>Entertainment-Apr</v>
      </c>
      <c r="K6005" s="6">
        <v>292071</v>
      </c>
      <c r="L6005" s="6">
        <v>5029</v>
      </c>
      <c r="M6005" s="6">
        <v>1064</v>
      </c>
      <c r="N6005" s="6">
        <v>1316</v>
      </c>
      <c r="O6005" s="6" t="b">
        <v>0</v>
      </c>
      <c r="P6005" s="6" t="b">
        <v>0</v>
      </c>
      <c r="Q6005" s="6" t="b">
        <v>0</v>
      </c>
    </row>
    <row r="6006" spans="1:17" x14ac:dyDescent="0.25">
      <c r="A6006" s="6" t="s">
        <v>13051</v>
      </c>
      <c r="B6006" s="7">
        <v>43120</v>
      </c>
      <c r="C6006" s="6" t="s">
        <v>13052</v>
      </c>
      <c r="D6006" s="6" t="s">
        <v>1704</v>
      </c>
      <c r="E6006" s="6">
        <v>24</v>
      </c>
      <c r="F6006" t="str">
        <f xml:space="preserve"> VLOOKUP(E6006,Category!A:C,2,0)</f>
        <v>Entertainment</v>
      </c>
      <c r="G6006" s="30">
        <v>49056</v>
      </c>
      <c r="H6006" s="30" t="str">
        <f t="shared" si="280"/>
        <v>Sat</v>
      </c>
      <c r="I6006" t="str">
        <f t="shared" si="281"/>
        <v>Apr</v>
      </c>
      <c r="J6006" t="str">
        <f t="shared" si="282"/>
        <v>Entertainment-Apr</v>
      </c>
      <c r="K6006" s="6">
        <v>90223</v>
      </c>
      <c r="L6006" s="6">
        <v>3727</v>
      </c>
      <c r="M6006" s="6">
        <v>211</v>
      </c>
      <c r="N6006" s="6">
        <v>364</v>
      </c>
      <c r="O6006" s="6" t="b">
        <v>0</v>
      </c>
      <c r="P6006" s="6" t="b">
        <v>0</v>
      </c>
      <c r="Q6006" s="6" t="b">
        <v>0</v>
      </c>
    </row>
    <row r="6007" spans="1:17" x14ac:dyDescent="0.25">
      <c r="A6007" s="6" t="s">
        <v>13053</v>
      </c>
      <c r="B6007" s="7">
        <v>43120</v>
      </c>
      <c r="C6007" s="6" t="s">
        <v>13054</v>
      </c>
      <c r="D6007" s="6" t="s">
        <v>60</v>
      </c>
      <c r="E6007" s="6">
        <v>24</v>
      </c>
      <c r="F6007" t="str">
        <f xml:space="preserve"> VLOOKUP(E6007,Category!A:C,2,0)</f>
        <v>Entertainment</v>
      </c>
      <c r="G6007" s="30">
        <v>49057</v>
      </c>
      <c r="H6007" s="30" t="str">
        <f t="shared" si="280"/>
        <v>Sun</v>
      </c>
      <c r="I6007" t="str">
        <f t="shared" si="281"/>
        <v>Apr</v>
      </c>
      <c r="J6007" t="str">
        <f t="shared" si="282"/>
        <v>Entertainment-Apr</v>
      </c>
      <c r="K6007" s="6">
        <v>220337</v>
      </c>
      <c r="L6007" s="6">
        <v>719</v>
      </c>
      <c r="M6007" s="6">
        <v>69</v>
      </c>
      <c r="N6007" s="6">
        <v>41</v>
      </c>
      <c r="O6007" s="6" t="b">
        <v>0</v>
      </c>
      <c r="P6007" s="6" t="b">
        <v>0</v>
      </c>
      <c r="Q6007" s="6" t="b">
        <v>0</v>
      </c>
    </row>
    <row r="6008" spans="1:17" x14ac:dyDescent="0.25">
      <c r="A6008" s="6" t="s">
        <v>13055</v>
      </c>
      <c r="B6008" s="7">
        <v>43120</v>
      </c>
      <c r="C6008" s="6" t="s">
        <v>13056</v>
      </c>
      <c r="D6008" s="6" t="s">
        <v>7059</v>
      </c>
      <c r="E6008" s="6">
        <v>24</v>
      </c>
      <c r="F6008" t="str">
        <f xml:space="preserve"> VLOOKUP(E6008,Category!A:C,2,0)</f>
        <v>Entertainment</v>
      </c>
      <c r="G6008" s="30">
        <v>49058</v>
      </c>
      <c r="H6008" s="30" t="str">
        <f t="shared" si="280"/>
        <v>Mon</v>
      </c>
      <c r="I6008" t="str">
        <f t="shared" si="281"/>
        <v>Apr</v>
      </c>
      <c r="J6008" t="str">
        <f t="shared" si="282"/>
        <v>Entertainment-Apr</v>
      </c>
      <c r="K6008" s="6">
        <v>419853</v>
      </c>
      <c r="L6008" s="6">
        <v>461</v>
      </c>
      <c r="M6008" s="6">
        <v>1511</v>
      </c>
      <c r="N6008" s="6">
        <v>209</v>
      </c>
      <c r="O6008" s="6" t="b">
        <v>0</v>
      </c>
      <c r="P6008" s="6" t="b">
        <v>0</v>
      </c>
      <c r="Q6008" s="6" t="b">
        <v>0</v>
      </c>
    </row>
    <row r="6009" spans="1:17" x14ac:dyDescent="0.25">
      <c r="A6009" s="6" t="s">
        <v>13057</v>
      </c>
      <c r="B6009" s="7">
        <v>43120</v>
      </c>
      <c r="C6009" s="6" t="s">
        <v>13058</v>
      </c>
      <c r="D6009" s="6" t="s">
        <v>306</v>
      </c>
      <c r="E6009" s="6">
        <v>25</v>
      </c>
      <c r="F6009" t="str">
        <f xml:space="preserve"> VLOOKUP(E6009,Category!A:C,2,0)</f>
        <v>News &amp; Politics</v>
      </c>
      <c r="G6009" s="30">
        <v>49059</v>
      </c>
      <c r="H6009" s="30" t="str">
        <f t="shared" si="280"/>
        <v>Tue</v>
      </c>
      <c r="I6009" t="str">
        <f t="shared" si="281"/>
        <v>Apr</v>
      </c>
      <c r="J6009" t="str">
        <f t="shared" si="282"/>
        <v>News &amp; Politics-Apr</v>
      </c>
      <c r="K6009" s="6">
        <v>66875</v>
      </c>
      <c r="L6009" s="6">
        <v>283</v>
      </c>
      <c r="M6009" s="6">
        <v>60</v>
      </c>
      <c r="N6009" s="6">
        <v>84</v>
      </c>
      <c r="O6009" s="6" t="b">
        <v>0</v>
      </c>
      <c r="P6009" s="6" t="b">
        <v>0</v>
      </c>
      <c r="Q6009" s="6" t="b">
        <v>0</v>
      </c>
    </row>
    <row r="6010" spans="1:17" x14ac:dyDescent="0.25">
      <c r="A6010" s="6" t="s">
        <v>13059</v>
      </c>
      <c r="B6010" s="7">
        <v>43120</v>
      </c>
      <c r="C6010" s="6" t="s">
        <v>13060</v>
      </c>
      <c r="D6010" s="6" t="s">
        <v>536</v>
      </c>
      <c r="E6010" s="6">
        <v>24</v>
      </c>
      <c r="F6010" t="str">
        <f xml:space="preserve"> VLOOKUP(E6010,Category!A:C,2,0)</f>
        <v>Entertainment</v>
      </c>
      <c r="G6010" s="30">
        <v>49060</v>
      </c>
      <c r="H6010" s="30" t="str">
        <f t="shared" si="280"/>
        <v>Wed</v>
      </c>
      <c r="I6010" t="str">
        <f t="shared" si="281"/>
        <v>Apr</v>
      </c>
      <c r="J6010" t="str">
        <f t="shared" si="282"/>
        <v>Entertainment-Apr</v>
      </c>
      <c r="K6010" s="6">
        <v>63766</v>
      </c>
      <c r="L6010" s="6">
        <v>167</v>
      </c>
      <c r="M6010" s="6">
        <v>48</v>
      </c>
      <c r="N6010" s="6">
        <v>15</v>
      </c>
      <c r="O6010" s="6" t="b">
        <v>0</v>
      </c>
      <c r="P6010" s="6" t="b">
        <v>0</v>
      </c>
      <c r="Q6010" s="6" t="b">
        <v>0</v>
      </c>
    </row>
    <row r="6011" spans="1:17" x14ac:dyDescent="0.25">
      <c r="A6011" s="6" t="s">
        <v>13061</v>
      </c>
      <c r="B6011" s="7">
        <v>43120</v>
      </c>
      <c r="C6011" s="6" t="s">
        <v>13062</v>
      </c>
      <c r="D6011" s="6" t="s">
        <v>3923</v>
      </c>
      <c r="E6011" s="6">
        <v>22</v>
      </c>
      <c r="F6011" t="str">
        <f xml:space="preserve"> VLOOKUP(E6011,Category!A:C,2,0)</f>
        <v>People &amp; Blogs</v>
      </c>
      <c r="G6011" s="30">
        <v>49061</v>
      </c>
      <c r="H6011" s="30" t="str">
        <f t="shared" si="280"/>
        <v>Thu</v>
      </c>
      <c r="I6011" t="str">
        <f t="shared" si="281"/>
        <v>Apr</v>
      </c>
      <c r="J6011" t="str">
        <f t="shared" si="282"/>
        <v>People &amp; Blogs-Apr</v>
      </c>
      <c r="K6011" s="6">
        <v>62059</v>
      </c>
      <c r="L6011" s="6">
        <v>342</v>
      </c>
      <c r="M6011" s="6">
        <v>61</v>
      </c>
      <c r="N6011" s="6">
        <v>13</v>
      </c>
      <c r="O6011" s="6" t="b">
        <v>0</v>
      </c>
      <c r="P6011" s="6" t="b">
        <v>0</v>
      </c>
      <c r="Q6011" s="6" t="b">
        <v>0</v>
      </c>
    </row>
    <row r="6012" spans="1:17" x14ac:dyDescent="0.25">
      <c r="A6012" s="6" t="s">
        <v>13063</v>
      </c>
      <c r="B6012" s="7">
        <v>43120</v>
      </c>
      <c r="C6012" s="6" t="s">
        <v>13064</v>
      </c>
      <c r="D6012" s="6" t="s">
        <v>769</v>
      </c>
      <c r="E6012" s="6">
        <v>1</v>
      </c>
      <c r="F6012" t="str">
        <f xml:space="preserve"> VLOOKUP(E6012,Category!A:C,2,0)</f>
        <v>Film &amp; Animation</v>
      </c>
      <c r="G6012" s="30">
        <v>49062</v>
      </c>
      <c r="H6012" s="30" t="str">
        <f t="shared" si="280"/>
        <v>Fri</v>
      </c>
      <c r="I6012" t="str">
        <f t="shared" si="281"/>
        <v>Apr</v>
      </c>
      <c r="J6012" t="str">
        <f t="shared" si="282"/>
        <v>Film &amp; Animation-Apr</v>
      </c>
      <c r="K6012" s="6">
        <v>598365</v>
      </c>
      <c r="L6012" s="6">
        <v>8132</v>
      </c>
      <c r="M6012" s="6">
        <v>445</v>
      </c>
      <c r="N6012" s="6">
        <v>386</v>
      </c>
      <c r="O6012" s="6" t="b">
        <v>0</v>
      </c>
      <c r="P6012" s="6" t="b">
        <v>0</v>
      </c>
      <c r="Q6012" s="6" t="b">
        <v>0</v>
      </c>
    </row>
    <row r="6013" spans="1:17" x14ac:dyDescent="0.25">
      <c r="A6013" s="6" t="s">
        <v>13065</v>
      </c>
      <c r="B6013" s="7">
        <v>43120</v>
      </c>
      <c r="C6013" s="6" t="s">
        <v>13066</v>
      </c>
      <c r="D6013" s="6" t="s">
        <v>2682</v>
      </c>
      <c r="E6013" s="6">
        <v>24</v>
      </c>
      <c r="F6013" t="str">
        <f xml:space="preserve"> VLOOKUP(E6013,Category!A:C,2,0)</f>
        <v>Entertainment</v>
      </c>
      <c r="G6013" s="30">
        <v>49063</v>
      </c>
      <c r="H6013" s="30" t="str">
        <f t="shared" si="280"/>
        <v>Sat</v>
      </c>
      <c r="I6013" t="str">
        <f t="shared" si="281"/>
        <v>Apr</v>
      </c>
      <c r="J6013" t="str">
        <f t="shared" si="282"/>
        <v>Entertainment-Apr</v>
      </c>
      <c r="K6013" s="6">
        <v>113093</v>
      </c>
      <c r="L6013" s="6">
        <v>4180</v>
      </c>
      <c r="M6013" s="6">
        <v>482</v>
      </c>
      <c r="N6013" s="6">
        <v>1219</v>
      </c>
      <c r="O6013" s="6" t="b">
        <v>0</v>
      </c>
      <c r="P6013" s="6" t="b">
        <v>0</v>
      </c>
      <c r="Q6013" s="6" t="b">
        <v>0</v>
      </c>
    </row>
    <row r="6014" spans="1:17" x14ac:dyDescent="0.25">
      <c r="A6014" s="6" t="s">
        <v>13067</v>
      </c>
      <c r="B6014" s="7">
        <v>43120</v>
      </c>
      <c r="C6014" s="6" t="s">
        <v>13068</v>
      </c>
      <c r="D6014" s="6" t="s">
        <v>13069</v>
      </c>
      <c r="E6014" s="6">
        <v>23</v>
      </c>
      <c r="F6014" t="str">
        <f xml:space="preserve"> VLOOKUP(E6014,Category!A:C,2,0)</f>
        <v>Comedy</v>
      </c>
      <c r="G6014" s="30">
        <v>49064</v>
      </c>
      <c r="H6014" s="30" t="str">
        <f t="shared" si="280"/>
        <v>Sun</v>
      </c>
      <c r="I6014" t="str">
        <f t="shared" si="281"/>
        <v>Apr</v>
      </c>
      <c r="J6014" t="str">
        <f t="shared" si="282"/>
        <v>Comedy-Apr</v>
      </c>
      <c r="K6014" s="6">
        <v>90105</v>
      </c>
      <c r="L6014" s="6">
        <v>909</v>
      </c>
      <c r="M6014" s="6">
        <v>87</v>
      </c>
      <c r="N6014" s="6">
        <v>123</v>
      </c>
      <c r="O6014" s="6" t="b">
        <v>0</v>
      </c>
      <c r="P6014" s="6" t="b">
        <v>0</v>
      </c>
      <c r="Q6014" s="6" t="b">
        <v>0</v>
      </c>
    </row>
    <row r="6015" spans="1:17" x14ac:dyDescent="0.25">
      <c r="A6015" s="6" t="s">
        <v>13070</v>
      </c>
      <c r="B6015" s="7">
        <v>43120</v>
      </c>
      <c r="C6015" s="6" t="s">
        <v>13071</v>
      </c>
      <c r="D6015" s="6" t="s">
        <v>348</v>
      </c>
      <c r="E6015" s="6">
        <v>25</v>
      </c>
      <c r="F6015" t="str">
        <f xml:space="preserve"> VLOOKUP(E6015,Category!A:C,2,0)</f>
        <v>News &amp; Politics</v>
      </c>
      <c r="G6015" s="30">
        <v>49065</v>
      </c>
      <c r="H6015" s="30" t="str">
        <f t="shared" si="280"/>
        <v>Mon</v>
      </c>
      <c r="I6015" t="str">
        <f t="shared" si="281"/>
        <v>May</v>
      </c>
      <c r="J6015" t="str">
        <f t="shared" si="282"/>
        <v>News &amp; Politics-May</v>
      </c>
      <c r="K6015" s="6">
        <v>401160</v>
      </c>
      <c r="L6015" s="6">
        <v>2115</v>
      </c>
      <c r="M6015" s="6">
        <v>1093</v>
      </c>
      <c r="N6015" s="6">
        <v>818</v>
      </c>
      <c r="O6015" s="6" t="b">
        <v>0</v>
      </c>
      <c r="P6015" s="6" t="b">
        <v>0</v>
      </c>
      <c r="Q6015" s="6" t="b">
        <v>0</v>
      </c>
    </row>
    <row r="6016" spans="1:17" x14ac:dyDescent="0.25">
      <c r="A6016" s="6" t="s">
        <v>13072</v>
      </c>
      <c r="B6016" s="7">
        <v>43120</v>
      </c>
      <c r="C6016" s="6" t="s">
        <v>13073</v>
      </c>
      <c r="D6016" s="6" t="s">
        <v>623</v>
      </c>
      <c r="E6016" s="6">
        <v>24</v>
      </c>
      <c r="F6016" t="str">
        <f xml:space="preserve"> VLOOKUP(E6016,Category!A:C,2,0)</f>
        <v>Entertainment</v>
      </c>
      <c r="G6016" s="30">
        <v>49066</v>
      </c>
      <c r="H6016" s="30" t="str">
        <f t="shared" si="280"/>
        <v>Tue</v>
      </c>
      <c r="I6016" t="str">
        <f t="shared" si="281"/>
        <v>May</v>
      </c>
      <c r="J6016" t="str">
        <f t="shared" si="282"/>
        <v>Entertainment-May</v>
      </c>
      <c r="K6016" s="6">
        <v>44765</v>
      </c>
      <c r="L6016" s="6">
        <v>120</v>
      </c>
      <c r="M6016" s="6">
        <v>9</v>
      </c>
      <c r="N6016" s="6">
        <v>20</v>
      </c>
      <c r="O6016" s="6" t="b">
        <v>0</v>
      </c>
      <c r="P6016" s="6" t="b">
        <v>0</v>
      </c>
      <c r="Q6016" s="6" t="b">
        <v>0</v>
      </c>
    </row>
    <row r="6017" spans="1:17" x14ac:dyDescent="0.25">
      <c r="A6017" s="6" t="s">
        <v>13074</v>
      </c>
      <c r="B6017" s="7">
        <v>43120</v>
      </c>
      <c r="C6017" s="6" t="s">
        <v>13075</v>
      </c>
      <c r="D6017" s="6" t="s">
        <v>748</v>
      </c>
      <c r="E6017" s="6">
        <v>26</v>
      </c>
      <c r="F6017" t="str">
        <f xml:space="preserve"> VLOOKUP(E6017,Category!A:C,2,0)</f>
        <v>Howto &amp; Style</v>
      </c>
      <c r="G6017" s="30">
        <v>49067</v>
      </c>
      <c r="H6017" s="30" t="str">
        <f t="shared" si="280"/>
        <v>Wed</v>
      </c>
      <c r="I6017" t="str">
        <f t="shared" si="281"/>
        <v>May</v>
      </c>
      <c r="J6017" t="str">
        <f t="shared" si="282"/>
        <v>Howto &amp; Style-May</v>
      </c>
      <c r="K6017" s="6">
        <v>1047696</v>
      </c>
      <c r="L6017" s="6">
        <v>11077</v>
      </c>
      <c r="M6017" s="6">
        <v>848</v>
      </c>
      <c r="N6017" s="6">
        <v>648</v>
      </c>
      <c r="O6017" s="6" t="b">
        <v>0</v>
      </c>
      <c r="P6017" s="6" t="b">
        <v>0</v>
      </c>
      <c r="Q6017" s="6" t="b">
        <v>0</v>
      </c>
    </row>
    <row r="6018" spans="1:17" x14ac:dyDescent="0.25">
      <c r="A6018" s="6" t="s">
        <v>13076</v>
      </c>
      <c r="B6018" s="7">
        <v>43120</v>
      </c>
      <c r="C6018" s="6" t="s">
        <v>13077</v>
      </c>
      <c r="D6018" s="6" t="s">
        <v>1331</v>
      </c>
      <c r="E6018" s="6">
        <v>24</v>
      </c>
      <c r="F6018" t="str">
        <f xml:space="preserve"> VLOOKUP(E6018,Category!A:C,2,0)</f>
        <v>Entertainment</v>
      </c>
      <c r="G6018" s="30">
        <v>49068</v>
      </c>
      <c r="H6018" s="30" t="str">
        <f t="shared" si="280"/>
        <v>Thu</v>
      </c>
      <c r="I6018" t="str">
        <f t="shared" si="281"/>
        <v>May</v>
      </c>
      <c r="J6018" t="str">
        <f t="shared" si="282"/>
        <v>Entertainment-May</v>
      </c>
      <c r="K6018" s="6">
        <v>35161</v>
      </c>
      <c r="L6018" s="6">
        <v>56</v>
      </c>
      <c r="M6018" s="6">
        <v>36</v>
      </c>
      <c r="N6018" s="6">
        <v>9</v>
      </c>
      <c r="O6018" s="6" t="b">
        <v>0</v>
      </c>
      <c r="P6018" s="6" t="b">
        <v>0</v>
      </c>
      <c r="Q6018" s="6" t="b">
        <v>0</v>
      </c>
    </row>
    <row r="6019" spans="1:17" x14ac:dyDescent="0.25">
      <c r="A6019" s="6" t="s">
        <v>13078</v>
      </c>
      <c r="B6019" s="7">
        <v>43120</v>
      </c>
      <c r="C6019" s="6" t="s">
        <v>13079</v>
      </c>
      <c r="D6019" s="6" t="s">
        <v>1364</v>
      </c>
      <c r="E6019" s="6">
        <v>25</v>
      </c>
      <c r="F6019" t="str">
        <f xml:space="preserve"> VLOOKUP(E6019,Category!A:C,2,0)</f>
        <v>News &amp; Politics</v>
      </c>
      <c r="G6019" s="30">
        <v>49069</v>
      </c>
      <c r="H6019" s="30" t="str">
        <f t="shared" ref="H6019:H6082" si="283" xml:space="preserve"> TEXT(G6019,"ddd")</f>
        <v>Fri</v>
      </c>
      <c r="I6019" t="str">
        <f t="shared" ref="I6019:I6082" si="284" xml:space="preserve"> TEXT(G6019,"mmm")</f>
        <v>May</v>
      </c>
      <c r="J6019" t="str">
        <f t="shared" ref="J6019:J6082" si="285" xml:space="preserve"> _xlfn.CONCAT(F6019,"-",I6019)</f>
        <v>News &amp; Politics-May</v>
      </c>
      <c r="K6019" s="6">
        <v>42844</v>
      </c>
      <c r="L6019" s="6">
        <v>946</v>
      </c>
      <c r="M6019" s="6">
        <v>71</v>
      </c>
      <c r="N6019" s="6">
        <v>208</v>
      </c>
      <c r="O6019" s="6" t="b">
        <v>0</v>
      </c>
      <c r="P6019" s="6" t="b">
        <v>0</v>
      </c>
      <c r="Q6019" s="6" t="b">
        <v>0</v>
      </c>
    </row>
    <row r="6020" spans="1:17" x14ac:dyDescent="0.25">
      <c r="A6020" s="6" t="s">
        <v>13080</v>
      </c>
      <c r="B6020" s="7">
        <v>43120</v>
      </c>
      <c r="C6020" s="6" t="s">
        <v>13081</v>
      </c>
      <c r="D6020" s="6" t="s">
        <v>5738</v>
      </c>
      <c r="E6020" s="6">
        <v>25</v>
      </c>
      <c r="F6020" t="str">
        <f xml:space="preserve"> VLOOKUP(E6020,Category!A:C,2,0)</f>
        <v>News &amp; Politics</v>
      </c>
      <c r="G6020" s="30">
        <v>49070</v>
      </c>
      <c r="H6020" s="30" t="str">
        <f t="shared" si="283"/>
        <v>Sat</v>
      </c>
      <c r="I6020" t="str">
        <f t="shared" si="284"/>
        <v>May</v>
      </c>
      <c r="J6020" t="str">
        <f t="shared" si="285"/>
        <v>News &amp; Politics-May</v>
      </c>
      <c r="K6020" s="6">
        <v>79700</v>
      </c>
      <c r="L6020" s="6">
        <v>802</v>
      </c>
      <c r="M6020" s="6">
        <v>275</v>
      </c>
      <c r="N6020" s="6">
        <v>1325</v>
      </c>
      <c r="O6020" s="6" t="b">
        <v>0</v>
      </c>
      <c r="P6020" s="6" t="b">
        <v>0</v>
      </c>
      <c r="Q6020" s="6" t="b">
        <v>0</v>
      </c>
    </row>
    <row r="6021" spans="1:17" x14ac:dyDescent="0.25">
      <c r="A6021" s="6" t="s">
        <v>13082</v>
      </c>
      <c r="B6021" s="7">
        <v>43120</v>
      </c>
      <c r="C6021" s="6" t="s">
        <v>13083</v>
      </c>
      <c r="D6021" s="6" t="s">
        <v>1044</v>
      </c>
      <c r="E6021" s="6">
        <v>24</v>
      </c>
      <c r="F6021" t="str">
        <f xml:space="preserve"> VLOOKUP(E6021,Category!A:C,2,0)</f>
        <v>Entertainment</v>
      </c>
      <c r="G6021" s="30">
        <v>49071</v>
      </c>
      <c r="H6021" s="30" t="str">
        <f t="shared" si="283"/>
        <v>Sun</v>
      </c>
      <c r="I6021" t="str">
        <f t="shared" si="284"/>
        <v>May</v>
      </c>
      <c r="J6021" t="str">
        <f t="shared" si="285"/>
        <v>Entertainment-May</v>
      </c>
      <c r="K6021" s="6">
        <v>77976</v>
      </c>
      <c r="L6021" s="6">
        <v>3999</v>
      </c>
      <c r="M6021" s="6">
        <v>430</v>
      </c>
      <c r="N6021" s="6">
        <v>346</v>
      </c>
      <c r="O6021" s="6" t="b">
        <v>0</v>
      </c>
      <c r="P6021" s="6" t="b">
        <v>0</v>
      </c>
      <c r="Q6021" s="6" t="b">
        <v>0</v>
      </c>
    </row>
    <row r="6022" spans="1:17" x14ac:dyDescent="0.25">
      <c r="A6022" s="6" t="s">
        <v>13084</v>
      </c>
      <c r="B6022" s="7">
        <v>43120</v>
      </c>
      <c r="C6022" s="6" t="s">
        <v>13085</v>
      </c>
      <c r="D6022" s="6" t="s">
        <v>9414</v>
      </c>
      <c r="E6022" s="6">
        <v>24</v>
      </c>
      <c r="F6022" t="str">
        <f xml:space="preserve"> VLOOKUP(E6022,Category!A:C,2,0)</f>
        <v>Entertainment</v>
      </c>
      <c r="G6022" s="30">
        <v>49072</v>
      </c>
      <c r="H6022" s="30" t="str">
        <f t="shared" si="283"/>
        <v>Mon</v>
      </c>
      <c r="I6022" t="str">
        <f t="shared" si="284"/>
        <v>May</v>
      </c>
      <c r="J6022" t="str">
        <f t="shared" si="285"/>
        <v>Entertainment-May</v>
      </c>
      <c r="K6022" s="6">
        <v>51606</v>
      </c>
      <c r="L6022" s="6">
        <v>70</v>
      </c>
      <c r="M6022" s="6">
        <v>24</v>
      </c>
      <c r="N6022" s="6">
        <v>11</v>
      </c>
      <c r="O6022" s="6" t="b">
        <v>0</v>
      </c>
      <c r="P6022" s="6" t="b">
        <v>0</v>
      </c>
      <c r="Q6022" s="6" t="b">
        <v>0</v>
      </c>
    </row>
    <row r="6023" spans="1:17" x14ac:dyDescent="0.25">
      <c r="A6023" s="6" t="s">
        <v>13086</v>
      </c>
      <c r="B6023" s="7">
        <v>43120</v>
      </c>
      <c r="C6023" s="6" t="s">
        <v>13087</v>
      </c>
      <c r="D6023" s="6" t="s">
        <v>600</v>
      </c>
      <c r="E6023" s="6">
        <v>26</v>
      </c>
      <c r="F6023" t="str">
        <f xml:space="preserve"> VLOOKUP(E6023,Category!A:C,2,0)</f>
        <v>Howto &amp; Style</v>
      </c>
      <c r="G6023" s="30">
        <v>49073</v>
      </c>
      <c r="H6023" s="30" t="str">
        <f t="shared" si="283"/>
        <v>Tue</v>
      </c>
      <c r="I6023" t="str">
        <f t="shared" si="284"/>
        <v>May</v>
      </c>
      <c r="J6023" t="str">
        <f t="shared" si="285"/>
        <v>Howto &amp; Style-May</v>
      </c>
      <c r="K6023" s="6">
        <v>23872</v>
      </c>
      <c r="L6023" s="6">
        <v>148</v>
      </c>
      <c r="M6023" s="6">
        <v>19</v>
      </c>
      <c r="N6023" s="6">
        <v>12</v>
      </c>
      <c r="O6023" s="6" t="b">
        <v>0</v>
      </c>
      <c r="P6023" s="6" t="b">
        <v>0</v>
      </c>
      <c r="Q6023" s="6" t="b">
        <v>0</v>
      </c>
    </row>
    <row r="6024" spans="1:17" x14ac:dyDescent="0.25">
      <c r="A6024" s="6" t="s">
        <v>13088</v>
      </c>
      <c r="B6024" s="7">
        <v>43120</v>
      </c>
      <c r="C6024" s="6" t="s">
        <v>13089</v>
      </c>
      <c r="D6024" s="6" t="s">
        <v>13090</v>
      </c>
      <c r="E6024" s="6">
        <v>24</v>
      </c>
      <c r="F6024" t="str">
        <f xml:space="preserve"> VLOOKUP(E6024,Category!A:C,2,0)</f>
        <v>Entertainment</v>
      </c>
      <c r="G6024" s="30">
        <v>49074</v>
      </c>
      <c r="H6024" s="30" t="str">
        <f t="shared" si="283"/>
        <v>Wed</v>
      </c>
      <c r="I6024" t="str">
        <f t="shared" si="284"/>
        <v>May</v>
      </c>
      <c r="J6024" t="str">
        <f t="shared" si="285"/>
        <v>Entertainment-May</v>
      </c>
      <c r="K6024" s="6">
        <v>53427</v>
      </c>
      <c r="L6024" s="6">
        <v>682</v>
      </c>
      <c r="M6024" s="6">
        <v>5</v>
      </c>
      <c r="N6024" s="6">
        <v>40</v>
      </c>
      <c r="O6024" s="6" t="b">
        <v>0</v>
      </c>
      <c r="P6024" s="6" t="b">
        <v>0</v>
      </c>
      <c r="Q6024" s="6" t="b">
        <v>0</v>
      </c>
    </row>
    <row r="6025" spans="1:17" x14ac:dyDescent="0.25">
      <c r="A6025" s="6" t="s">
        <v>13091</v>
      </c>
      <c r="B6025" s="7">
        <v>43120</v>
      </c>
      <c r="C6025" s="6" t="s">
        <v>13092</v>
      </c>
      <c r="D6025" s="6" t="s">
        <v>7884</v>
      </c>
      <c r="E6025" s="6">
        <v>25</v>
      </c>
      <c r="F6025" t="str">
        <f xml:space="preserve"> VLOOKUP(E6025,Category!A:C,2,0)</f>
        <v>News &amp; Politics</v>
      </c>
      <c r="G6025" s="30">
        <v>49075</v>
      </c>
      <c r="H6025" s="30" t="str">
        <f t="shared" si="283"/>
        <v>Thu</v>
      </c>
      <c r="I6025" t="str">
        <f t="shared" si="284"/>
        <v>May</v>
      </c>
      <c r="J6025" t="str">
        <f t="shared" si="285"/>
        <v>News &amp; Politics-May</v>
      </c>
      <c r="K6025" s="6">
        <v>67795</v>
      </c>
      <c r="L6025" s="6">
        <v>384</v>
      </c>
      <c r="M6025" s="6">
        <v>27</v>
      </c>
      <c r="N6025" s="6">
        <v>7</v>
      </c>
      <c r="O6025" s="6" t="b">
        <v>0</v>
      </c>
      <c r="P6025" s="6" t="b">
        <v>0</v>
      </c>
      <c r="Q6025" s="6" t="b">
        <v>0</v>
      </c>
    </row>
    <row r="6026" spans="1:17" x14ac:dyDescent="0.25">
      <c r="A6026" s="6" t="s">
        <v>13093</v>
      </c>
      <c r="B6026" s="7">
        <v>43120</v>
      </c>
      <c r="C6026" s="6" t="s">
        <v>13094</v>
      </c>
      <c r="D6026" s="6" t="s">
        <v>165</v>
      </c>
      <c r="E6026" s="6">
        <v>24</v>
      </c>
      <c r="F6026" t="str">
        <f xml:space="preserve"> VLOOKUP(E6026,Category!A:C,2,0)</f>
        <v>Entertainment</v>
      </c>
      <c r="G6026" s="30">
        <v>49076</v>
      </c>
      <c r="H6026" s="30" t="str">
        <f t="shared" si="283"/>
        <v>Fri</v>
      </c>
      <c r="I6026" t="str">
        <f t="shared" si="284"/>
        <v>May</v>
      </c>
      <c r="J6026" t="str">
        <f t="shared" si="285"/>
        <v>Entertainment-May</v>
      </c>
      <c r="K6026" s="6">
        <v>198756</v>
      </c>
      <c r="L6026" s="6">
        <v>654</v>
      </c>
      <c r="M6026" s="6">
        <v>99</v>
      </c>
      <c r="N6026" s="6">
        <v>68</v>
      </c>
      <c r="O6026" s="6" t="b">
        <v>0</v>
      </c>
      <c r="P6026" s="6" t="b">
        <v>0</v>
      </c>
      <c r="Q6026" s="6" t="b">
        <v>0</v>
      </c>
    </row>
    <row r="6027" spans="1:17" x14ac:dyDescent="0.25">
      <c r="A6027" s="6" t="s">
        <v>13095</v>
      </c>
      <c r="B6027" s="7">
        <v>43120</v>
      </c>
      <c r="C6027" s="6" t="s">
        <v>13096</v>
      </c>
      <c r="D6027" s="6" t="s">
        <v>4863</v>
      </c>
      <c r="E6027" s="6">
        <v>27</v>
      </c>
      <c r="F6027" t="str">
        <f xml:space="preserve"> VLOOKUP(E6027,Category!A:C,2,0)</f>
        <v>Education</v>
      </c>
      <c r="G6027" s="30">
        <v>49077</v>
      </c>
      <c r="H6027" s="30" t="str">
        <f t="shared" si="283"/>
        <v>Sat</v>
      </c>
      <c r="I6027" t="str">
        <f t="shared" si="284"/>
        <v>May</v>
      </c>
      <c r="J6027" t="str">
        <f t="shared" si="285"/>
        <v>Education-May</v>
      </c>
      <c r="K6027" s="6">
        <v>73392</v>
      </c>
      <c r="L6027" s="6">
        <v>1571</v>
      </c>
      <c r="M6027" s="6">
        <v>108</v>
      </c>
      <c r="N6027" s="6">
        <v>38</v>
      </c>
      <c r="O6027" s="6" t="b">
        <v>0</v>
      </c>
      <c r="P6027" s="6" t="b">
        <v>0</v>
      </c>
      <c r="Q6027" s="6" t="b">
        <v>0</v>
      </c>
    </row>
    <row r="6028" spans="1:17" x14ac:dyDescent="0.25">
      <c r="A6028" s="6" t="s">
        <v>13097</v>
      </c>
      <c r="B6028" s="7">
        <v>43120</v>
      </c>
      <c r="C6028" s="6" t="s">
        <v>13098</v>
      </c>
      <c r="D6028" s="6" t="s">
        <v>737</v>
      </c>
      <c r="E6028" s="6">
        <v>17</v>
      </c>
      <c r="F6028" t="str">
        <f xml:space="preserve"> VLOOKUP(E6028,Category!A:C,2,0)</f>
        <v>Sports</v>
      </c>
      <c r="G6028" s="30">
        <v>49078</v>
      </c>
      <c r="H6028" s="30" t="str">
        <f t="shared" si="283"/>
        <v>Sun</v>
      </c>
      <c r="I6028" t="str">
        <f t="shared" si="284"/>
        <v>May</v>
      </c>
      <c r="J6028" t="str">
        <f t="shared" si="285"/>
        <v>Sports-May</v>
      </c>
      <c r="K6028" s="6">
        <v>764256</v>
      </c>
      <c r="L6028" s="6">
        <v>4433</v>
      </c>
      <c r="M6028" s="6">
        <v>435</v>
      </c>
      <c r="N6028" s="6">
        <v>1194</v>
      </c>
      <c r="O6028" s="6" t="b">
        <v>0</v>
      </c>
      <c r="P6028" s="6" t="b">
        <v>0</v>
      </c>
      <c r="Q6028" s="6" t="b">
        <v>0</v>
      </c>
    </row>
    <row r="6029" spans="1:17" x14ac:dyDescent="0.25">
      <c r="A6029" s="6" t="s">
        <v>13099</v>
      </c>
      <c r="B6029" s="7">
        <v>43120</v>
      </c>
      <c r="C6029" s="6" t="s">
        <v>13100</v>
      </c>
      <c r="D6029" s="6" t="s">
        <v>1266</v>
      </c>
      <c r="E6029" s="6">
        <v>29</v>
      </c>
      <c r="F6029" t="str">
        <f xml:space="preserve"> VLOOKUP(E6029,Category!A:C,2,0)</f>
        <v>Religious</v>
      </c>
      <c r="G6029" s="30">
        <v>49079</v>
      </c>
      <c r="H6029" s="30" t="str">
        <f t="shared" si="283"/>
        <v>Mon</v>
      </c>
      <c r="I6029" t="str">
        <f t="shared" si="284"/>
        <v>May</v>
      </c>
      <c r="J6029" t="str">
        <f t="shared" si="285"/>
        <v>Religious-May</v>
      </c>
      <c r="K6029" s="6">
        <v>13079</v>
      </c>
      <c r="L6029" s="6">
        <v>1037</v>
      </c>
      <c r="M6029" s="6">
        <v>9</v>
      </c>
      <c r="N6029" s="6">
        <v>29</v>
      </c>
      <c r="O6029" s="6" t="b">
        <v>0</v>
      </c>
      <c r="P6029" s="6" t="b">
        <v>0</v>
      </c>
      <c r="Q6029" s="6" t="b">
        <v>0</v>
      </c>
    </row>
    <row r="6030" spans="1:17" x14ac:dyDescent="0.25">
      <c r="A6030" s="6" t="s">
        <v>13101</v>
      </c>
      <c r="B6030" s="7">
        <v>43120</v>
      </c>
      <c r="C6030" s="6" t="s">
        <v>13102</v>
      </c>
      <c r="D6030" s="6" t="s">
        <v>12901</v>
      </c>
      <c r="E6030" s="6">
        <v>24</v>
      </c>
      <c r="F6030" t="str">
        <f xml:space="preserve"> VLOOKUP(E6030,Category!A:C,2,0)</f>
        <v>Entertainment</v>
      </c>
      <c r="G6030" s="30">
        <v>49080</v>
      </c>
      <c r="H6030" s="30" t="str">
        <f t="shared" si="283"/>
        <v>Tue</v>
      </c>
      <c r="I6030" t="str">
        <f t="shared" si="284"/>
        <v>May</v>
      </c>
      <c r="J6030" t="str">
        <f t="shared" si="285"/>
        <v>Entertainment-May</v>
      </c>
      <c r="K6030" s="6">
        <v>94730</v>
      </c>
      <c r="L6030" s="6">
        <v>370</v>
      </c>
      <c r="M6030" s="6">
        <v>196</v>
      </c>
      <c r="N6030" s="6">
        <v>62</v>
      </c>
      <c r="O6030" s="6" t="b">
        <v>0</v>
      </c>
      <c r="P6030" s="6" t="b">
        <v>0</v>
      </c>
      <c r="Q6030" s="6" t="b">
        <v>0</v>
      </c>
    </row>
    <row r="6031" spans="1:17" x14ac:dyDescent="0.25">
      <c r="A6031" s="6" t="s">
        <v>13103</v>
      </c>
      <c r="B6031" s="7">
        <v>43120</v>
      </c>
      <c r="C6031" s="6" t="s">
        <v>13104</v>
      </c>
      <c r="D6031" s="6" t="s">
        <v>463</v>
      </c>
      <c r="E6031" s="6">
        <v>26</v>
      </c>
      <c r="F6031" t="str">
        <f xml:space="preserve"> VLOOKUP(E6031,Category!A:C,2,0)</f>
        <v>Howto &amp; Style</v>
      </c>
      <c r="G6031" s="30">
        <v>49081</v>
      </c>
      <c r="H6031" s="30" t="str">
        <f t="shared" si="283"/>
        <v>Wed</v>
      </c>
      <c r="I6031" t="str">
        <f t="shared" si="284"/>
        <v>May</v>
      </c>
      <c r="J6031" t="str">
        <f t="shared" si="285"/>
        <v>Howto &amp; Style-May</v>
      </c>
      <c r="K6031" s="6">
        <v>116685</v>
      </c>
      <c r="L6031" s="6">
        <v>1289</v>
      </c>
      <c r="M6031" s="6">
        <v>116</v>
      </c>
      <c r="N6031" s="6">
        <v>75</v>
      </c>
      <c r="O6031" s="6" t="b">
        <v>0</v>
      </c>
      <c r="P6031" s="6" t="b">
        <v>0</v>
      </c>
      <c r="Q6031" s="6" t="b">
        <v>0</v>
      </c>
    </row>
    <row r="6032" spans="1:17" x14ac:dyDescent="0.25">
      <c r="A6032" s="6" t="s">
        <v>13105</v>
      </c>
      <c r="B6032" s="7">
        <v>43120</v>
      </c>
      <c r="C6032" s="6" t="s">
        <v>13106</v>
      </c>
      <c r="D6032" s="6" t="s">
        <v>258</v>
      </c>
      <c r="E6032" s="6">
        <v>22</v>
      </c>
      <c r="F6032" t="str">
        <f xml:space="preserve"> VLOOKUP(E6032,Category!A:C,2,0)</f>
        <v>People &amp; Blogs</v>
      </c>
      <c r="G6032" s="30">
        <v>49082</v>
      </c>
      <c r="H6032" s="30" t="str">
        <f t="shared" si="283"/>
        <v>Thu</v>
      </c>
      <c r="I6032" t="str">
        <f t="shared" si="284"/>
        <v>May</v>
      </c>
      <c r="J6032" t="str">
        <f t="shared" si="285"/>
        <v>People &amp; Blogs-May</v>
      </c>
      <c r="K6032" s="6">
        <v>11515</v>
      </c>
      <c r="L6032" s="6">
        <v>896</v>
      </c>
      <c r="M6032" s="6">
        <v>16</v>
      </c>
      <c r="N6032" s="6">
        <v>146</v>
      </c>
      <c r="O6032" s="6" t="b">
        <v>0</v>
      </c>
      <c r="P6032" s="6" t="b">
        <v>0</v>
      </c>
      <c r="Q6032" s="6" t="b">
        <v>0</v>
      </c>
    </row>
    <row r="6033" spans="1:17" x14ac:dyDescent="0.25">
      <c r="A6033" s="6" t="s">
        <v>13107</v>
      </c>
      <c r="B6033" s="7">
        <v>43120</v>
      </c>
      <c r="C6033" s="6" t="s">
        <v>13108</v>
      </c>
      <c r="D6033" s="6" t="s">
        <v>519</v>
      </c>
      <c r="E6033" s="6">
        <v>25</v>
      </c>
      <c r="F6033" t="str">
        <f xml:space="preserve"> VLOOKUP(E6033,Category!A:C,2,0)</f>
        <v>News &amp; Politics</v>
      </c>
      <c r="G6033" s="30">
        <v>49083</v>
      </c>
      <c r="H6033" s="30" t="str">
        <f t="shared" si="283"/>
        <v>Fri</v>
      </c>
      <c r="I6033" t="str">
        <f t="shared" si="284"/>
        <v>May</v>
      </c>
      <c r="J6033" t="str">
        <f t="shared" si="285"/>
        <v>News &amp; Politics-May</v>
      </c>
      <c r="K6033" s="6">
        <v>74432</v>
      </c>
      <c r="L6033" s="6">
        <v>676</v>
      </c>
      <c r="M6033" s="6">
        <v>124</v>
      </c>
      <c r="N6033" s="6">
        <v>223</v>
      </c>
      <c r="O6033" s="6" t="b">
        <v>0</v>
      </c>
      <c r="P6033" s="6" t="b">
        <v>0</v>
      </c>
      <c r="Q6033" s="6" t="b">
        <v>0</v>
      </c>
    </row>
    <row r="6034" spans="1:17" x14ac:dyDescent="0.25">
      <c r="A6034" s="6" t="s">
        <v>13109</v>
      </c>
      <c r="B6034" s="7">
        <v>43120</v>
      </c>
      <c r="C6034" s="6" t="s">
        <v>13110</v>
      </c>
      <c r="D6034" s="6" t="s">
        <v>766</v>
      </c>
      <c r="E6034" s="6">
        <v>28</v>
      </c>
      <c r="F6034" t="str">
        <f xml:space="preserve"> VLOOKUP(E6034,Category!A:C,2,0)</f>
        <v>Science &amp; Technology</v>
      </c>
      <c r="G6034" s="30">
        <v>49084</v>
      </c>
      <c r="H6034" s="30" t="str">
        <f t="shared" si="283"/>
        <v>Sat</v>
      </c>
      <c r="I6034" t="str">
        <f t="shared" si="284"/>
        <v>May</v>
      </c>
      <c r="J6034" t="str">
        <f t="shared" si="285"/>
        <v>Science &amp; Technology-May</v>
      </c>
      <c r="K6034" s="6">
        <v>1008091</v>
      </c>
      <c r="L6034" s="6">
        <v>58932</v>
      </c>
      <c r="M6034" s="6">
        <v>1360</v>
      </c>
      <c r="N6034" s="6">
        <v>8409</v>
      </c>
      <c r="O6034" s="6" t="b">
        <v>0</v>
      </c>
      <c r="P6034" s="6" t="b">
        <v>0</v>
      </c>
      <c r="Q6034" s="6" t="b">
        <v>0</v>
      </c>
    </row>
    <row r="6035" spans="1:17" x14ac:dyDescent="0.25">
      <c r="A6035" s="6" t="s">
        <v>13111</v>
      </c>
      <c r="B6035" s="7">
        <v>43120</v>
      </c>
      <c r="C6035" s="6" t="s">
        <v>13112</v>
      </c>
      <c r="D6035" s="6" t="s">
        <v>2677</v>
      </c>
      <c r="E6035" s="6">
        <v>24</v>
      </c>
      <c r="F6035" t="str">
        <f xml:space="preserve"> VLOOKUP(E6035,Category!A:C,2,0)</f>
        <v>Entertainment</v>
      </c>
      <c r="G6035" s="30">
        <v>49085</v>
      </c>
      <c r="H6035" s="30" t="str">
        <f t="shared" si="283"/>
        <v>Sun</v>
      </c>
      <c r="I6035" t="str">
        <f t="shared" si="284"/>
        <v>May</v>
      </c>
      <c r="J6035" t="str">
        <f t="shared" si="285"/>
        <v>Entertainment-May</v>
      </c>
      <c r="K6035" s="6">
        <v>19180</v>
      </c>
      <c r="L6035" s="6">
        <v>101</v>
      </c>
      <c r="M6035" s="6">
        <v>2</v>
      </c>
      <c r="N6035" s="6">
        <v>2</v>
      </c>
      <c r="O6035" s="6" t="b">
        <v>0</v>
      </c>
      <c r="P6035" s="6" t="b">
        <v>0</v>
      </c>
      <c r="Q6035" s="6" t="b">
        <v>0</v>
      </c>
    </row>
    <row r="6036" spans="1:17" x14ac:dyDescent="0.25">
      <c r="A6036" s="6" t="s">
        <v>13113</v>
      </c>
      <c r="B6036" s="7">
        <v>43120</v>
      </c>
      <c r="C6036" s="6" t="s">
        <v>13114</v>
      </c>
      <c r="D6036" s="6" t="s">
        <v>1990</v>
      </c>
      <c r="E6036" s="6">
        <v>22</v>
      </c>
      <c r="F6036" t="str">
        <f xml:space="preserve"> VLOOKUP(E6036,Category!A:C,2,0)</f>
        <v>People &amp; Blogs</v>
      </c>
      <c r="G6036" s="30">
        <v>49086</v>
      </c>
      <c r="H6036" s="30" t="str">
        <f t="shared" si="283"/>
        <v>Mon</v>
      </c>
      <c r="I6036" t="str">
        <f t="shared" si="284"/>
        <v>May</v>
      </c>
      <c r="J6036" t="str">
        <f t="shared" si="285"/>
        <v>People &amp; Blogs-May</v>
      </c>
      <c r="K6036" s="6">
        <v>206264</v>
      </c>
      <c r="L6036" s="6">
        <v>2220</v>
      </c>
      <c r="M6036" s="6">
        <v>1217</v>
      </c>
      <c r="N6036" s="6">
        <v>1028</v>
      </c>
      <c r="O6036" s="6" t="b">
        <v>0</v>
      </c>
      <c r="P6036" s="6" t="b">
        <v>0</v>
      </c>
      <c r="Q6036" s="6" t="b">
        <v>0</v>
      </c>
    </row>
    <row r="6037" spans="1:17" x14ac:dyDescent="0.25">
      <c r="A6037" s="6" t="s">
        <v>13115</v>
      </c>
      <c r="B6037" s="7">
        <v>43120</v>
      </c>
      <c r="C6037" s="6" t="s">
        <v>13116</v>
      </c>
      <c r="D6037" s="6" t="s">
        <v>577</v>
      </c>
      <c r="E6037" s="6">
        <v>25</v>
      </c>
      <c r="F6037" t="str">
        <f xml:space="preserve"> VLOOKUP(E6037,Category!A:C,2,0)</f>
        <v>News &amp; Politics</v>
      </c>
      <c r="G6037" s="30">
        <v>49087</v>
      </c>
      <c r="H6037" s="30" t="str">
        <f t="shared" si="283"/>
        <v>Tue</v>
      </c>
      <c r="I6037" t="str">
        <f t="shared" si="284"/>
        <v>May</v>
      </c>
      <c r="J6037" t="str">
        <f t="shared" si="285"/>
        <v>News &amp; Politics-May</v>
      </c>
      <c r="K6037" s="6">
        <v>63833</v>
      </c>
      <c r="L6037" s="6">
        <v>310</v>
      </c>
      <c r="M6037" s="6">
        <v>37</v>
      </c>
      <c r="N6037" s="6">
        <v>51</v>
      </c>
      <c r="O6037" s="6" t="b">
        <v>0</v>
      </c>
      <c r="P6037" s="6" t="b">
        <v>0</v>
      </c>
      <c r="Q6037" s="6" t="b">
        <v>0</v>
      </c>
    </row>
    <row r="6038" spans="1:17" x14ac:dyDescent="0.25">
      <c r="A6038" s="6" t="s">
        <v>13117</v>
      </c>
      <c r="B6038" s="7">
        <v>43120</v>
      </c>
      <c r="C6038" s="6" t="s">
        <v>13118</v>
      </c>
      <c r="D6038" s="6" t="s">
        <v>1021</v>
      </c>
      <c r="E6038" s="6">
        <v>25</v>
      </c>
      <c r="F6038" t="str">
        <f xml:space="preserve"> VLOOKUP(E6038,Category!A:C,2,0)</f>
        <v>News &amp; Politics</v>
      </c>
      <c r="G6038" s="30">
        <v>49088</v>
      </c>
      <c r="H6038" s="30" t="str">
        <f t="shared" si="283"/>
        <v>Wed</v>
      </c>
      <c r="I6038" t="str">
        <f t="shared" si="284"/>
        <v>May</v>
      </c>
      <c r="J6038" t="str">
        <f t="shared" si="285"/>
        <v>News &amp; Politics-May</v>
      </c>
      <c r="K6038" s="6">
        <v>144043</v>
      </c>
      <c r="L6038" s="6">
        <v>2410</v>
      </c>
      <c r="M6038" s="6">
        <v>355</v>
      </c>
      <c r="N6038" s="6">
        <v>551</v>
      </c>
      <c r="O6038" s="6" t="b">
        <v>0</v>
      </c>
      <c r="P6038" s="6" t="b">
        <v>0</v>
      </c>
      <c r="Q6038" s="6" t="b">
        <v>0</v>
      </c>
    </row>
    <row r="6039" spans="1:17" x14ac:dyDescent="0.25">
      <c r="A6039" s="6" t="s">
        <v>13119</v>
      </c>
      <c r="B6039" s="7">
        <v>43120</v>
      </c>
      <c r="C6039" s="6" t="s">
        <v>13120</v>
      </c>
      <c r="D6039" s="6" t="s">
        <v>57</v>
      </c>
      <c r="E6039" s="6">
        <v>24</v>
      </c>
      <c r="F6039" t="str">
        <f xml:space="preserve"> VLOOKUP(E6039,Category!A:C,2,0)</f>
        <v>Entertainment</v>
      </c>
      <c r="G6039" s="30">
        <v>49089</v>
      </c>
      <c r="H6039" s="30" t="str">
        <f t="shared" si="283"/>
        <v>Thu</v>
      </c>
      <c r="I6039" t="str">
        <f t="shared" si="284"/>
        <v>May</v>
      </c>
      <c r="J6039" t="str">
        <f t="shared" si="285"/>
        <v>Entertainment-May</v>
      </c>
      <c r="K6039" s="6">
        <v>23215</v>
      </c>
      <c r="L6039" s="6">
        <v>72</v>
      </c>
      <c r="M6039" s="6">
        <v>41</v>
      </c>
      <c r="N6039" s="6">
        <v>8</v>
      </c>
      <c r="O6039" s="6" t="b">
        <v>0</v>
      </c>
      <c r="P6039" s="6" t="b">
        <v>0</v>
      </c>
      <c r="Q6039" s="6" t="b">
        <v>0</v>
      </c>
    </row>
    <row r="6040" spans="1:17" x14ac:dyDescent="0.25">
      <c r="A6040" s="6" t="s">
        <v>13121</v>
      </c>
      <c r="B6040" s="7">
        <v>43120</v>
      </c>
      <c r="C6040" s="6" t="s">
        <v>13122</v>
      </c>
      <c r="D6040" s="6" t="s">
        <v>2040</v>
      </c>
      <c r="E6040" s="6">
        <v>24</v>
      </c>
      <c r="F6040" t="str">
        <f xml:space="preserve"> VLOOKUP(E6040,Category!A:C,2,0)</f>
        <v>Entertainment</v>
      </c>
      <c r="G6040" s="30">
        <v>49090</v>
      </c>
      <c r="H6040" s="30" t="str">
        <f t="shared" si="283"/>
        <v>Fri</v>
      </c>
      <c r="I6040" t="str">
        <f t="shared" si="284"/>
        <v>May</v>
      </c>
      <c r="J6040" t="str">
        <f t="shared" si="285"/>
        <v>Entertainment-May</v>
      </c>
      <c r="K6040" s="6">
        <v>230254</v>
      </c>
      <c r="L6040" s="6">
        <v>250</v>
      </c>
      <c r="M6040" s="6">
        <v>255</v>
      </c>
      <c r="N6040" s="6">
        <v>0</v>
      </c>
      <c r="O6040" s="6" t="b">
        <v>1</v>
      </c>
      <c r="P6040" s="6" t="b">
        <v>0</v>
      </c>
      <c r="Q6040" s="6" t="b">
        <v>0</v>
      </c>
    </row>
    <row r="6041" spans="1:17" x14ac:dyDescent="0.25">
      <c r="A6041" s="6" t="s">
        <v>13123</v>
      </c>
      <c r="B6041" s="7">
        <v>43120</v>
      </c>
      <c r="C6041" s="6" t="s">
        <v>13124</v>
      </c>
      <c r="D6041" s="6" t="s">
        <v>2549</v>
      </c>
      <c r="E6041" s="6">
        <v>10</v>
      </c>
      <c r="F6041" t="str">
        <f xml:space="preserve"> VLOOKUP(E6041,Category!A:C,2,0)</f>
        <v>Music</v>
      </c>
      <c r="G6041" s="30">
        <v>49091</v>
      </c>
      <c r="H6041" s="30" t="str">
        <f t="shared" si="283"/>
        <v>Sat</v>
      </c>
      <c r="I6041" t="str">
        <f t="shared" si="284"/>
        <v>May</v>
      </c>
      <c r="J6041" t="str">
        <f t="shared" si="285"/>
        <v>Music-May</v>
      </c>
      <c r="K6041" s="6">
        <v>182177</v>
      </c>
      <c r="L6041" s="6">
        <v>7380</v>
      </c>
      <c r="M6041" s="6">
        <v>91</v>
      </c>
      <c r="N6041" s="6">
        <v>333</v>
      </c>
      <c r="O6041" s="6" t="b">
        <v>0</v>
      </c>
      <c r="P6041" s="6" t="b">
        <v>0</v>
      </c>
      <c r="Q6041" s="6" t="b">
        <v>0</v>
      </c>
    </row>
    <row r="6042" spans="1:17" x14ac:dyDescent="0.25">
      <c r="A6042" s="6" t="s">
        <v>13125</v>
      </c>
      <c r="B6042" s="7">
        <v>43120</v>
      </c>
      <c r="C6042" s="6" t="s">
        <v>13126</v>
      </c>
      <c r="D6042" s="6" t="s">
        <v>1822</v>
      </c>
      <c r="E6042" s="6">
        <v>25</v>
      </c>
      <c r="F6042" t="str">
        <f xml:space="preserve"> VLOOKUP(E6042,Category!A:C,2,0)</f>
        <v>News &amp; Politics</v>
      </c>
      <c r="G6042" s="30">
        <v>49092</v>
      </c>
      <c r="H6042" s="30" t="str">
        <f t="shared" si="283"/>
        <v>Sun</v>
      </c>
      <c r="I6042" t="str">
        <f t="shared" si="284"/>
        <v>May</v>
      </c>
      <c r="J6042" t="str">
        <f t="shared" si="285"/>
        <v>News &amp; Politics-May</v>
      </c>
      <c r="K6042" s="6">
        <v>46766</v>
      </c>
      <c r="L6042" s="6">
        <v>309</v>
      </c>
      <c r="M6042" s="6">
        <v>95</v>
      </c>
      <c r="N6042" s="6">
        <v>64</v>
      </c>
      <c r="O6042" s="6" t="b">
        <v>0</v>
      </c>
      <c r="P6042" s="6" t="b">
        <v>0</v>
      </c>
      <c r="Q6042" s="6" t="b">
        <v>0</v>
      </c>
    </row>
    <row r="6043" spans="1:17" x14ac:dyDescent="0.25">
      <c r="A6043" s="6" t="s">
        <v>13127</v>
      </c>
      <c r="B6043" s="7">
        <v>43120</v>
      </c>
      <c r="C6043" s="6" t="s">
        <v>13128</v>
      </c>
      <c r="D6043" s="6" t="s">
        <v>11235</v>
      </c>
      <c r="E6043" s="6">
        <v>24</v>
      </c>
      <c r="F6043" t="str">
        <f xml:space="preserve"> VLOOKUP(E6043,Category!A:C,2,0)</f>
        <v>Entertainment</v>
      </c>
      <c r="G6043" s="30">
        <v>49093</v>
      </c>
      <c r="H6043" s="30" t="str">
        <f t="shared" si="283"/>
        <v>Mon</v>
      </c>
      <c r="I6043" t="str">
        <f t="shared" si="284"/>
        <v>May</v>
      </c>
      <c r="J6043" t="str">
        <f t="shared" si="285"/>
        <v>Entertainment-May</v>
      </c>
      <c r="K6043" s="6">
        <v>46926</v>
      </c>
      <c r="L6043" s="6">
        <v>497</v>
      </c>
      <c r="M6043" s="6">
        <v>15</v>
      </c>
      <c r="N6043" s="6">
        <v>29</v>
      </c>
      <c r="O6043" s="6" t="b">
        <v>0</v>
      </c>
      <c r="P6043" s="6" t="b">
        <v>0</v>
      </c>
      <c r="Q6043" s="6" t="b">
        <v>0</v>
      </c>
    </row>
    <row r="6044" spans="1:17" x14ac:dyDescent="0.25">
      <c r="A6044" s="6" t="s">
        <v>13129</v>
      </c>
      <c r="B6044" s="7">
        <v>43120</v>
      </c>
      <c r="C6044" s="6" t="s">
        <v>13130</v>
      </c>
      <c r="D6044" s="6" t="s">
        <v>2287</v>
      </c>
      <c r="E6044" s="6">
        <v>25</v>
      </c>
      <c r="F6044" t="str">
        <f xml:space="preserve"> VLOOKUP(E6044,Category!A:C,2,0)</f>
        <v>News &amp; Politics</v>
      </c>
      <c r="G6044" s="30">
        <v>49094</v>
      </c>
      <c r="H6044" s="30" t="str">
        <f t="shared" si="283"/>
        <v>Tue</v>
      </c>
      <c r="I6044" t="str">
        <f t="shared" si="284"/>
        <v>May</v>
      </c>
      <c r="J6044" t="str">
        <f t="shared" si="285"/>
        <v>News &amp; Politics-May</v>
      </c>
      <c r="K6044" s="6">
        <v>711525</v>
      </c>
      <c r="L6044" s="6">
        <v>7768</v>
      </c>
      <c r="M6044" s="6">
        <v>776</v>
      </c>
      <c r="N6044" s="6">
        <v>487</v>
      </c>
      <c r="O6044" s="6" t="b">
        <v>0</v>
      </c>
      <c r="P6044" s="6" t="b">
        <v>0</v>
      </c>
      <c r="Q6044" s="6" t="b">
        <v>0</v>
      </c>
    </row>
    <row r="6045" spans="1:17" x14ac:dyDescent="0.25">
      <c r="A6045" s="6" t="s">
        <v>13131</v>
      </c>
      <c r="B6045" s="7">
        <v>43120</v>
      </c>
      <c r="C6045" s="6" t="s">
        <v>13132</v>
      </c>
      <c r="D6045" s="6" t="s">
        <v>13133</v>
      </c>
      <c r="E6045" s="6">
        <v>23</v>
      </c>
      <c r="F6045" t="str">
        <f xml:space="preserve"> VLOOKUP(E6045,Category!A:C,2,0)</f>
        <v>Comedy</v>
      </c>
      <c r="G6045" s="30">
        <v>49095</v>
      </c>
      <c r="H6045" s="30" t="str">
        <f t="shared" si="283"/>
        <v>Wed</v>
      </c>
      <c r="I6045" t="str">
        <f t="shared" si="284"/>
        <v>May</v>
      </c>
      <c r="J6045" t="str">
        <f t="shared" si="285"/>
        <v>Comedy-May</v>
      </c>
      <c r="K6045" s="6">
        <v>25508</v>
      </c>
      <c r="L6045" s="6">
        <v>2754</v>
      </c>
      <c r="M6045" s="6">
        <v>21</v>
      </c>
      <c r="N6045" s="6">
        <v>220</v>
      </c>
      <c r="O6045" s="6" t="b">
        <v>0</v>
      </c>
      <c r="P6045" s="6" t="b">
        <v>0</v>
      </c>
      <c r="Q6045" s="6" t="b">
        <v>0</v>
      </c>
    </row>
    <row r="6046" spans="1:17" x14ac:dyDescent="0.25">
      <c r="A6046" s="6" t="s">
        <v>13134</v>
      </c>
      <c r="B6046" s="7">
        <v>43120</v>
      </c>
      <c r="C6046" s="6" t="s">
        <v>13135</v>
      </c>
      <c r="D6046" s="6" t="s">
        <v>1287</v>
      </c>
      <c r="E6046" s="6">
        <v>10</v>
      </c>
      <c r="F6046" t="str">
        <f xml:space="preserve"> VLOOKUP(E6046,Category!A:C,2,0)</f>
        <v>Music</v>
      </c>
      <c r="G6046" s="30">
        <v>49096</v>
      </c>
      <c r="H6046" s="30" t="str">
        <f t="shared" si="283"/>
        <v>Thu</v>
      </c>
      <c r="I6046" t="str">
        <f t="shared" si="284"/>
        <v>Jun</v>
      </c>
      <c r="J6046" t="str">
        <f t="shared" si="285"/>
        <v>Music-Jun</v>
      </c>
      <c r="K6046" s="6">
        <v>178840</v>
      </c>
      <c r="L6046" s="6">
        <v>5228</v>
      </c>
      <c r="M6046" s="6">
        <v>173</v>
      </c>
      <c r="N6046" s="6">
        <v>223</v>
      </c>
      <c r="O6046" s="6" t="b">
        <v>0</v>
      </c>
      <c r="P6046" s="6" t="b">
        <v>0</v>
      </c>
      <c r="Q6046" s="6" t="b">
        <v>0</v>
      </c>
    </row>
    <row r="6047" spans="1:17" x14ac:dyDescent="0.25">
      <c r="A6047" s="6" t="s">
        <v>13136</v>
      </c>
      <c r="B6047" s="7">
        <v>43120</v>
      </c>
      <c r="C6047" s="6" t="s">
        <v>13137</v>
      </c>
      <c r="D6047" s="6" t="s">
        <v>3427</v>
      </c>
      <c r="E6047" s="6">
        <v>26</v>
      </c>
      <c r="F6047" t="str">
        <f xml:space="preserve"> VLOOKUP(E6047,Category!A:C,2,0)</f>
        <v>Howto &amp; Style</v>
      </c>
      <c r="G6047" s="30">
        <v>49097</v>
      </c>
      <c r="H6047" s="30" t="str">
        <f t="shared" si="283"/>
        <v>Fri</v>
      </c>
      <c r="I6047" t="str">
        <f t="shared" si="284"/>
        <v>Jun</v>
      </c>
      <c r="J6047" t="str">
        <f t="shared" si="285"/>
        <v>Howto &amp; Style-Jun</v>
      </c>
      <c r="K6047" s="6">
        <v>17762</v>
      </c>
      <c r="L6047" s="6">
        <v>590</v>
      </c>
      <c r="M6047" s="6">
        <v>28</v>
      </c>
      <c r="N6047" s="6">
        <v>93</v>
      </c>
      <c r="O6047" s="6" t="b">
        <v>0</v>
      </c>
      <c r="P6047" s="6" t="b">
        <v>0</v>
      </c>
      <c r="Q6047" s="6" t="b">
        <v>0</v>
      </c>
    </row>
    <row r="6048" spans="1:17" x14ac:dyDescent="0.25">
      <c r="A6048" s="6" t="s">
        <v>13138</v>
      </c>
      <c r="B6048" s="7">
        <v>43121</v>
      </c>
      <c r="C6048" s="6" t="s">
        <v>13139</v>
      </c>
      <c r="D6048" s="6" t="s">
        <v>847</v>
      </c>
      <c r="E6048" s="6">
        <v>25</v>
      </c>
      <c r="F6048" t="str">
        <f xml:space="preserve"> VLOOKUP(E6048,Category!A:C,2,0)</f>
        <v>News &amp; Politics</v>
      </c>
      <c r="G6048" s="30">
        <v>49098</v>
      </c>
      <c r="H6048" s="30" t="str">
        <f t="shared" si="283"/>
        <v>Sat</v>
      </c>
      <c r="I6048" t="str">
        <f t="shared" si="284"/>
        <v>Jun</v>
      </c>
      <c r="J6048" t="str">
        <f t="shared" si="285"/>
        <v>News &amp; Politics-Jun</v>
      </c>
      <c r="K6048" s="6">
        <v>356984</v>
      </c>
      <c r="L6048" s="6">
        <v>2759</v>
      </c>
      <c r="M6048" s="6">
        <v>843</v>
      </c>
      <c r="N6048" s="6">
        <v>2406</v>
      </c>
      <c r="O6048" s="6" t="b">
        <v>0</v>
      </c>
      <c r="P6048" s="6" t="b">
        <v>0</v>
      </c>
      <c r="Q6048" s="6" t="b">
        <v>0</v>
      </c>
    </row>
    <row r="6049" spans="1:17" x14ac:dyDescent="0.25">
      <c r="A6049" s="6" t="s">
        <v>13140</v>
      </c>
      <c r="B6049" s="7">
        <v>43121</v>
      </c>
      <c r="C6049" s="6" t="s">
        <v>13141</v>
      </c>
      <c r="D6049" s="6" t="s">
        <v>108</v>
      </c>
      <c r="E6049" s="6">
        <v>25</v>
      </c>
      <c r="F6049" t="str">
        <f xml:space="preserve"> VLOOKUP(E6049,Category!A:C,2,0)</f>
        <v>News &amp; Politics</v>
      </c>
      <c r="G6049" s="30">
        <v>49099</v>
      </c>
      <c r="H6049" s="30" t="str">
        <f t="shared" si="283"/>
        <v>Sun</v>
      </c>
      <c r="I6049" t="str">
        <f t="shared" si="284"/>
        <v>Jun</v>
      </c>
      <c r="J6049" t="str">
        <f t="shared" si="285"/>
        <v>News &amp; Politics-Jun</v>
      </c>
      <c r="K6049" s="6">
        <v>601513</v>
      </c>
      <c r="L6049" s="6">
        <v>1033</v>
      </c>
      <c r="M6049" s="6">
        <v>251</v>
      </c>
      <c r="N6049" s="6">
        <v>404</v>
      </c>
      <c r="O6049" s="6" t="b">
        <v>0</v>
      </c>
      <c r="P6049" s="6" t="b">
        <v>0</v>
      </c>
      <c r="Q6049" s="6" t="b">
        <v>0</v>
      </c>
    </row>
    <row r="6050" spans="1:17" x14ac:dyDescent="0.25">
      <c r="A6050" s="6" t="s">
        <v>13142</v>
      </c>
      <c r="B6050" s="7">
        <v>43121</v>
      </c>
      <c r="C6050" s="6" t="s">
        <v>13143</v>
      </c>
      <c r="D6050" s="6" t="s">
        <v>1785</v>
      </c>
      <c r="E6050" s="6">
        <v>25</v>
      </c>
      <c r="F6050" t="str">
        <f xml:space="preserve"> VLOOKUP(E6050,Category!A:C,2,0)</f>
        <v>News &amp; Politics</v>
      </c>
      <c r="G6050" s="30">
        <v>49100</v>
      </c>
      <c r="H6050" s="30" t="str">
        <f t="shared" si="283"/>
        <v>Mon</v>
      </c>
      <c r="I6050" t="str">
        <f t="shared" si="284"/>
        <v>Jun</v>
      </c>
      <c r="J6050" t="str">
        <f t="shared" si="285"/>
        <v>News &amp; Politics-Jun</v>
      </c>
      <c r="K6050" s="6">
        <v>226725</v>
      </c>
      <c r="L6050" s="6">
        <v>2236</v>
      </c>
      <c r="M6050" s="6">
        <v>489</v>
      </c>
      <c r="N6050" s="6">
        <v>854</v>
      </c>
      <c r="O6050" s="6" t="b">
        <v>0</v>
      </c>
      <c r="P6050" s="6" t="b">
        <v>0</v>
      </c>
      <c r="Q6050" s="6" t="b">
        <v>0</v>
      </c>
    </row>
    <row r="6051" spans="1:17" x14ac:dyDescent="0.25">
      <c r="A6051" s="6" t="s">
        <v>13144</v>
      </c>
      <c r="B6051" s="7">
        <v>43121</v>
      </c>
      <c r="C6051" s="6" t="s">
        <v>13145</v>
      </c>
      <c r="D6051" s="6" t="s">
        <v>539</v>
      </c>
      <c r="E6051" s="6">
        <v>22</v>
      </c>
      <c r="F6051" t="str">
        <f xml:space="preserve"> VLOOKUP(E6051,Category!A:C,2,0)</f>
        <v>People &amp; Blogs</v>
      </c>
      <c r="G6051" s="30">
        <v>49101</v>
      </c>
      <c r="H6051" s="30" t="str">
        <f t="shared" si="283"/>
        <v>Tue</v>
      </c>
      <c r="I6051" t="str">
        <f t="shared" si="284"/>
        <v>Jun</v>
      </c>
      <c r="J6051" t="str">
        <f t="shared" si="285"/>
        <v>People &amp; Blogs-Jun</v>
      </c>
      <c r="K6051" s="6">
        <v>320556</v>
      </c>
      <c r="L6051" s="6">
        <v>0</v>
      </c>
      <c r="M6051" s="6">
        <v>0</v>
      </c>
      <c r="N6051" s="6">
        <v>55</v>
      </c>
      <c r="O6051" s="6" t="b">
        <v>0</v>
      </c>
      <c r="P6051" s="6" t="b">
        <v>1</v>
      </c>
      <c r="Q6051" s="6" t="b">
        <v>0</v>
      </c>
    </row>
    <row r="6052" spans="1:17" x14ac:dyDescent="0.25">
      <c r="A6052" s="6" t="s">
        <v>13146</v>
      </c>
      <c r="B6052" s="7">
        <v>43121</v>
      </c>
      <c r="C6052" s="6" t="s">
        <v>13147</v>
      </c>
      <c r="D6052" s="6" t="s">
        <v>72</v>
      </c>
      <c r="E6052" s="6">
        <v>23</v>
      </c>
      <c r="F6052" t="str">
        <f xml:space="preserve"> VLOOKUP(E6052,Category!A:C,2,0)</f>
        <v>Comedy</v>
      </c>
      <c r="G6052" s="30">
        <v>49102</v>
      </c>
      <c r="H6052" s="30" t="str">
        <f t="shared" si="283"/>
        <v>Wed</v>
      </c>
      <c r="I6052" t="str">
        <f t="shared" si="284"/>
        <v>Jun</v>
      </c>
      <c r="J6052" t="str">
        <f t="shared" si="285"/>
        <v>Comedy-Jun</v>
      </c>
      <c r="K6052" s="6">
        <v>326252</v>
      </c>
      <c r="L6052" s="6">
        <v>1697</v>
      </c>
      <c r="M6052" s="6">
        <v>225</v>
      </c>
      <c r="N6052" s="6">
        <v>357</v>
      </c>
      <c r="O6052" s="6" t="b">
        <v>0</v>
      </c>
      <c r="P6052" s="6" t="b">
        <v>0</v>
      </c>
      <c r="Q6052" s="6" t="b">
        <v>0</v>
      </c>
    </row>
    <row r="6053" spans="1:17" x14ac:dyDescent="0.25">
      <c r="A6053" s="6" t="s">
        <v>13148</v>
      </c>
      <c r="B6053" s="7">
        <v>43121</v>
      </c>
      <c r="C6053" s="6" t="s">
        <v>13149</v>
      </c>
      <c r="D6053" s="6" t="s">
        <v>135</v>
      </c>
      <c r="E6053" s="6">
        <v>27</v>
      </c>
      <c r="F6053" t="str">
        <f xml:space="preserve"> VLOOKUP(E6053,Category!A:C,2,0)</f>
        <v>Education</v>
      </c>
      <c r="G6053" s="30">
        <v>49103</v>
      </c>
      <c r="H6053" s="30" t="str">
        <f t="shared" si="283"/>
        <v>Thu</v>
      </c>
      <c r="I6053" t="str">
        <f t="shared" si="284"/>
        <v>Jun</v>
      </c>
      <c r="J6053" t="str">
        <f t="shared" si="285"/>
        <v>Education-Jun</v>
      </c>
      <c r="K6053" s="6">
        <v>133864</v>
      </c>
      <c r="L6053" s="6">
        <v>7312</v>
      </c>
      <c r="M6053" s="6">
        <v>358</v>
      </c>
      <c r="N6053" s="6">
        <v>772</v>
      </c>
      <c r="O6053" s="6" t="b">
        <v>0</v>
      </c>
      <c r="P6053" s="6" t="b">
        <v>0</v>
      </c>
      <c r="Q6053" s="6" t="b">
        <v>0</v>
      </c>
    </row>
    <row r="6054" spans="1:17" x14ac:dyDescent="0.25">
      <c r="A6054" s="6" t="s">
        <v>13150</v>
      </c>
      <c r="B6054" s="7">
        <v>43121</v>
      </c>
      <c r="C6054" s="6" t="s">
        <v>13151</v>
      </c>
      <c r="D6054" s="6" t="s">
        <v>180</v>
      </c>
      <c r="E6054" s="6">
        <v>24</v>
      </c>
      <c r="F6054" t="str">
        <f xml:space="preserve"> VLOOKUP(E6054,Category!A:C,2,0)</f>
        <v>Entertainment</v>
      </c>
      <c r="G6054" s="30">
        <v>49104</v>
      </c>
      <c r="H6054" s="30" t="str">
        <f t="shared" si="283"/>
        <v>Fri</v>
      </c>
      <c r="I6054" t="str">
        <f t="shared" si="284"/>
        <v>Jun</v>
      </c>
      <c r="J6054" t="str">
        <f t="shared" si="285"/>
        <v>Entertainment-Jun</v>
      </c>
      <c r="K6054" s="6">
        <v>282015</v>
      </c>
      <c r="L6054" s="6">
        <v>1350</v>
      </c>
      <c r="M6054" s="6">
        <v>203</v>
      </c>
      <c r="N6054" s="6">
        <v>78</v>
      </c>
      <c r="O6054" s="6" t="b">
        <v>0</v>
      </c>
      <c r="P6054" s="6" t="b">
        <v>0</v>
      </c>
      <c r="Q6054" s="6" t="b">
        <v>0</v>
      </c>
    </row>
    <row r="6055" spans="1:17" x14ac:dyDescent="0.25">
      <c r="A6055" s="6" t="s">
        <v>13152</v>
      </c>
      <c r="B6055" s="7">
        <v>43121</v>
      </c>
      <c r="C6055" s="6" t="s">
        <v>13153</v>
      </c>
      <c r="D6055" s="6" t="s">
        <v>817</v>
      </c>
      <c r="E6055" s="6">
        <v>24</v>
      </c>
      <c r="F6055" t="str">
        <f xml:space="preserve"> VLOOKUP(E6055,Category!A:C,2,0)</f>
        <v>Entertainment</v>
      </c>
      <c r="G6055" s="30">
        <v>49105</v>
      </c>
      <c r="H6055" s="30" t="str">
        <f t="shared" si="283"/>
        <v>Sat</v>
      </c>
      <c r="I6055" t="str">
        <f t="shared" si="284"/>
        <v>Jun</v>
      </c>
      <c r="J6055" t="str">
        <f t="shared" si="285"/>
        <v>Entertainment-Jun</v>
      </c>
      <c r="K6055" s="6">
        <v>530729</v>
      </c>
      <c r="L6055" s="6">
        <v>3230</v>
      </c>
      <c r="M6055" s="6">
        <v>611</v>
      </c>
      <c r="N6055" s="6">
        <v>0</v>
      </c>
      <c r="O6055" s="6" t="b">
        <v>1</v>
      </c>
      <c r="P6055" s="6" t="b">
        <v>0</v>
      </c>
      <c r="Q6055" s="6" t="b">
        <v>0</v>
      </c>
    </row>
    <row r="6056" spans="1:17" x14ac:dyDescent="0.25">
      <c r="A6056" s="6" t="s">
        <v>13154</v>
      </c>
      <c r="B6056" s="7">
        <v>43121</v>
      </c>
      <c r="C6056" s="6" t="s">
        <v>13155</v>
      </c>
      <c r="D6056" s="6" t="s">
        <v>2972</v>
      </c>
      <c r="E6056" s="6">
        <v>1</v>
      </c>
      <c r="F6056" t="str">
        <f xml:space="preserve"> VLOOKUP(E6056,Category!A:C,2,0)</f>
        <v>Film &amp; Animation</v>
      </c>
      <c r="G6056" s="30">
        <v>49106</v>
      </c>
      <c r="H6056" s="30" t="str">
        <f t="shared" si="283"/>
        <v>Sun</v>
      </c>
      <c r="I6056" t="str">
        <f t="shared" si="284"/>
        <v>Jun</v>
      </c>
      <c r="J6056" t="str">
        <f t="shared" si="285"/>
        <v>Film &amp; Animation-Jun</v>
      </c>
      <c r="K6056" s="6">
        <v>253117</v>
      </c>
      <c r="L6056" s="6">
        <v>2786</v>
      </c>
      <c r="M6056" s="6">
        <v>177</v>
      </c>
      <c r="N6056" s="6">
        <v>104</v>
      </c>
      <c r="O6056" s="6" t="b">
        <v>0</v>
      </c>
      <c r="P6056" s="6" t="b">
        <v>0</v>
      </c>
      <c r="Q6056" s="6" t="b">
        <v>0</v>
      </c>
    </row>
    <row r="6057" spans="1:17" x14ac:dyDescent="0.25">
      <c r="A6057" s="6" t="s">
        <v>13156</v>
      </c>
      <c r="B6057" s="7">
        <v>43121</v>
      </c>
      <c r="C6057" s="6" t="s">
        <v>13157</v>
      </c>
      <c r="D6057" s="6" t="s">
        <v>8341</v>
      </c>
      <c r="E6057" s="6">
        <v>24</v>
      </c>
      <c r="F6057" t="str">
        <f xml:space="preserve"> VLOOKUP(E6057,Category!A:C,2,0)</f>
        <v>Entertainment</v>
      </c>
      <c r="G6057" s="30">
        <v>49107</v>
      </c>
      <c r="H6057" s="30" t="str">
        <f t="shared" si="283"/>
        <v>Mon</v>
      </c>
      <c r="I6057" t="str">
        <f t="shared" si="284"/>
        <v>Jun</v>
      </c>
      <c r="J6057" t="str">
        <f t="shared" si="285"/>
        <v>Entertainment-Jun</v>
      </c>
      <c r="K6057" s="6">
        <v>199195</v>
      </c>
      <c r="L6057" s="6">
        <v>2399</v>
      </c>
      <c r="M6057" s="6">
        <v>160</v>
      </c>
      <c r="N6057" s="6">
        <v>13</v>
      </c>
      <c r="O6057" s="6" t="b">
        <v>0</v>
      </c>
      <c r="P6057" s="6" t="b">
        <v>0</v>
      </c>
      <c r="Q6057" s="6" t="b">
        <v>0</v>
      </c>
    </row>
    <row r="6058" spans="1:17" x14ac:dyDescent="0.25">
      <c r="A6058" s="6" t="s">
        <v>13158</v>
      </c>
      <c r="B6058" s="7">
        <v>43121</v>
      </c>
      <c r="C6058" s="6" t="s">
        <v>13159</v>
      </c>
      <c r="D6058" s="6" t="s">
        <v>84</v>
      </c>
      <c r="E6058" s="6">
        <v>27</v>
      </c>
      <c r="F6058" t="str">
        <f xml:space="preserve"> VLOOKUP(E6058,Category!A:C,2,0)</f>
        <v>Education</v>
      </c>
      <c r="G6058" s="30">
        <v>49108</v>
      </c>
      <c r="H6058" s="30" t="str">
        <f t="shared" si="283"/>
        <v>Tue</v>
      </c>
      <c r="I6058" t="str">
        <f t="shared" si="284"/>
        <v>Jun</v>
      </c>
      <c r="J6058" t="str">
        <f t="shared" si="285"/>
        <v>Education-Jun</v>
      </c>
      <c r="K6058" s="6">
        <v>65360</v>
      </c>
      <c r="L6058" s="6">
        <v>2959</v>
      </c>
      <c r="M6058" s="6">
        <v>65</v>
      </c>
      <c r="N6058" s="6">
        <v>543</v>
      </c>
      <c r="O6058" s="6" t="b">
        <v>0</v>
      </c>
      <c r="P6058" s="6" t="b">
        <v>0</v>
      </c>
      <c r="Q6058" s="6" t="b">
        <v>0</v>
      </c>
    </row>
    <row r="6059" spans="1:17" x14ac:dyDescent="0.25">
      <c r="A6059" s="6" t="s">
        <v>13160</v>
      </c>
      <c r="B6059" s="7">
        <v>43121</v>
      </c>
      <c r="C6059" s="6" t="s">
        <v>13161</v>
      </c>
      <c r="D6059" s="6" t="s">
        <v>255</v>
      </c>
      <c r="E6059" s="6">
        <v>27</v>
      </c>
      <c r="F6059" t="str">
        <f xml:space="preserve"> VLOOKUP(E6059,Category!A:C,2,0)</f>
        <v>Education</v>
      </c>
      <c r="G6059" s="30">
        <v>49109</v>
      </c>
      <c r="H6059" s="30" t="str">
        <f t="shared" si="283"/>
        <v>Wed</v>
      </c>
      <c r="I6059" t="str">
        <f t="shared" si="284"/>
        <v>Jun</v>
      </c>
      <c r="J6059" t="str">
        <f t="shared" si="285"/>
        <v>Education-Jun</v>
      </c>
      <c r="K6059" s="6">
        <v>75891</v>
      </c>
      <c r="L6059" s="6">
        <v>5144</v>
      </c>
      <c r="M6059" s="6">
        <v>113</v>
      </c>
      <c r="N6059" s="6">
        <v>1466</v>
      </c>
      <c r="O6059" s="6" t="b">
        <v>0</v>
      </c>
      <c r="P6059" s="6" t="b">
        <v>0</v>
      </c>
      <c r="Q6059" s="6" t="b">
        <v>0</v>
      </c>
    </row>
    <row r="6060" spans="1:17" x14ac:dyDescent="0.25">
      <c r="A6060" s="6" t="s">
        <v>13162</v>
      </c>
      <c r="B6060" s="7">
        <v>43121</v>
      </c>
      <c r="C6060" s="6" t="s">
        <v>13163</v>
      </c>
      <c r="D6060" s="6" t="s">
        <v>6899</v>
      </c>
      <c r="E6060" s="6">
        <v>10</v>
      </c>
      <c r="F6060" t="str">
        <f xml:space="preserve"> VLOOKUP(E6060,Category!A:C,2,0)</f>
        <v>Music</v>
      </c>
      <c r="G6060" s="30">
        <v>49110</v>
      </c>
      <c r="H6060" s="30" t="str">
        <f t="shared" si="283"/>
        <v>Thu</v>
      </c>
      <c r="I6060" t="str">
        <f t="shared" si="284"/>
        <v>Jun</v>
      </c>
      <c r="J6060" t="str">
        <f t="shared" si="285"/>
        <v>Music-Jun</v>
      </c>
      <c r="K6060" s="6">
        <v>555142</v>
      </c>
      <c r="L6060" s="6">
        <v>6459</v>
      </c>
      <c r="M6060" s="6">
        <v>348</v>
      </c>
      <c r="N6060" s="6">
        <v>183</v>
      </c>
      <c r="O6060" s="6" t="b">
        <v>0</v>
      </c>
      <c r="P6060" s="6" t="b">
        <v>0</v>
      </c>
      <c r="Q6060" s="6" t="b">
        <v>0</v>
      </c>
    </row>
    <row r="6061" spans="1:17" x14ac:dyDescent="0.25">
      <c r="A6061" s="6" t="s">
        <v>13164</v>
      </c>
      <c r="B6061" s="7">
        <v>43121</v>
      </c>
      <c r="C6061" s="6" t="s">
        <v>13165</v>
      </c>
      <c r="D6061" s="6" t="s">
        <v>1308</v>
      </c>
      <c r="E6061" s="6">
        <v>10</v>
      </c>
      <c r="F6061" t="str">
        <f xml:space="preserve"> VLOOKUP(E6061,Category!A:C,2,0)</f>
        <v>Music</v>
      </c>
      <c r="G6061" s="30">
        <v>49111</v>
      </c>
      <c r="H6061" s="30" t="str">
        <f t="shared" si="283"/>
        <v>Fri</v>
      </c>
      <c r="I6061" t="str">
        <f t="shared" si="284"/>
        <v>Jun</v>
      </c>
      <c r="J6061" t="str">
        <f t="shared" si="285"/>
        <v>Music-Jun</v>
      </c>
      <c r="K6061" s="6">
        <v>479416</v>
      </c>
      <c r="L6061" s="6">
        <v>27935</v>
      </c>
      <c r="M6061" s="6">
        <v>282</v>
      </c>
      <c r="N6061" s="6">
        <v>808</v>
      </c>
      <c r="O6061" s="6" t="b">
        <v>0</v>
      </c>
      <c r="P6061" s="6" t="b">
        <v>0</v>
      </c>
      <c r="Q6061" s="6" t="b">
        <v>0</v>
      </c>
    </row>
    <row r="6062" spans="1:17" x14ac:dyDescent="0.25">
      <c r="A6062" s="6" t="s">
        <v>13166</v>
      </c>
      <c r="B6062" s="7">
        <v>43121</v>
      </c>
      <c r="C6062" s="6" t="s">
        <v>13167</v>
      </c>
      <c r="D6062" s="6" t="s">
        <v>8464</v>
      </c>
      <c r="E6062" s="6">
        <v>24</v>
      </c>
      <c r="F6062" t="str">
        <f xml:space="preserve"> VLOOKUP(E6062,Category!A:C,2,0)</f>
        <v>Entertainment</v>
      </c>
      <c r="G6062" s="30">
        <v>49112</v>
      </c>
      <c r="H6062" s="30" t="str">
        <f t="shared" si="283"/>
        <v>Sat</v>
      </c>
      <c r="I6062" t="str">
        <f t="shared" si="284"/>
        <v>Jun</v>
      </c>
      <c r="J6062" t="str">
        <f t="shared" si="285"/>
        <v>Entertainment-Jun</v>
      </c>
      <c r="K6062" s="6">
        <v>91166</v>
      </c>
      <c r="L6062" s="6">
        <v>3254</v>
      </c>
      <c r="M6062" s="6">
        <v>205</v>
      </c>
      <c r="N6062" s="6">
        <v>71</v>
      </c>
      <c r="O6062" s="6" t="b">
        <v>0</v>
      </c>
      <c r="P6062" s="6" t="b">
        <v>0</v>
      </c>
      <c r="Q6062" s="6" t="b">
        <v>0</v>
      </c>
    </row>
    <row r="6063" spans="1:17" x14ac:dyDescent="0.25">
      <c r="A6063" s="6" t="s">
        <v>13168</v>
      </c>
      <c r="B6063" s="7">
        <v>43121</v>
      </c>
      <c r="C6063" s="6" t="s">
        <v>13169</v>
      </c>
      <c r="D6063" s="6" t="s">
        <v>606</v>
      </c>
      <c r="E6063" s="6">
        <v>24</v>
      </c>
      <c r="F6063" t="str">
        <f xml:space="preserve"> VLOOKUP(E6063,Category!A:C,2,0)</f>
        <v>Entertainment</v>
      </c>
      <c r="G6063" s="30">
        <v>49113</v>
      </c>
      <c r="H6063" s="30" t="str">
        <f t="shared" si="283"/>
        <v>Sun</v>
      </c>
      <c r="I6063" t="str">
        <f t="shared" si="284"/>
        <v>Jun</v>
      </c>
      <c r="J6063" t="str">
        <f t="shared" si="285"/>
        <v>Entertainment-Jun</v>
      </c>
      <c r="K6063" s="6">
        <v>146419</v>
      </c>
      <c r="L6063" s="6">
        <v>1500</v>
      </c>
      <c r="M6063" s="6">
        <v>340</v>
      </c>
      <c r="N6063" s="6">
        <v>0</v>
      </c>
      <c r="O6063" s="6" t="b">
        <v>1</v>
      </c>
      <c r="P6063" s="6" t="b">
        <v>0</v>
      </c>
      <c r="Q6063" s="6" t="b">
        <v>0</v>
      </c>
    </row>
    <row r="6064" spans="1:17" x14ac:dyDescent="0.25">
      <c r="A6064" s="6" t="s">
        <v>13170</v>
      </c>
      <c r="B6064" s="7">
        <v>43121</v>
      </c>
      <c r="C6064" s="6" t="s">
        <v>13171</v>
      </c>
      <c r="D6064" s="6" t="s">
        <v>8012</v>
      </c>
      <c r="E6064" s="6">
        <v>25</v>
      </c>
      <c r="F6064" t="str">
        <f xml:space="preserve"> VLOOKUP(E6064,Category!A:C,2,0)</f>
        <v>News &amp; Politics</v>
      </c>
      <c r="G6064" s="30">
        <v>49114</v>
      </c>
      <c r="H6064" s="30" t="str">
        <f t="shared" si="283"/>
        <v>Mon</v>
      </c>
      <c r="I6064" t="str">
        <f t="shared" si="284"/>
        <v>Jun</v>
      </c>
      <c r="J6064" t="str">
        <f t="shared" si="285"/>
        <v>News &amp; Politics-Jun</v>
      </c>
      <c r="K6064" s="6">
        <v>160509</v>
      </c>
      <c r="L6064" s="6">
        <v>419</v>
      </c>
      <c r="M6064" s="6">
        <v>83</v>
      </c>
      <c r="N6064" s="6">
        <v>11</v>
      </c>
      <c r="O6064" s="6" t="b">
        <v>0</v>
      </c>
      <c r="P6064" s="6" t="b">
        <v>0</v>
      </c>
      <c r="Q6064" s="6" t="b">
        <v>0</v>
      </c>
    </row>
    <row r="6065" spans="1:17" x14ac:dyDescent="0.25">
      <c r="A6065" s="6" t="s">
        <v>13172</v>
      </c>
      <c r="B6065" s="7">
        <v>43121</v>
      </c>
      <c r="C6065" s="6" t="s">
        <v>13173</v>
      </c>
      <c r="D6065" s="6" t="s">
        <v>13174</v>
      </c>
      <c r="E6065" s="6">
        <v>22</v>
      </c>
      <c r="F6065" t="str">
        <f xml:space="preserve"> VLOOKUP(E6065,Category!A:C,2,0)</f>
        <v>People &amp; Blogs</v>
      </c>
      <c r="G6065" s="30">
        <v>49115</v>
      </c>
      <c r="H6065" s="30" t="str">
        <f t="shared" si="283"/>
        <v>Tue</v>
      </c>
      <c r="I6065" t="str">
        <f t="shared" si="284"/>
        <v>Jun</v>
      </c>
      <c r="J6065" t="str">
        <f t="shared" si="285"/>
        <v>People &amp; Blogs-Jun</v>
      </c>
      <c r="K6065" s="6">
        <v>300177</v>
      </c>
      <c r="L6065" s="6">
        <v>2502</v>
      </c>
      <c r="M6065" s="6">
        <v>632</v>
      </c>
      <c r="N6065" s="6">
        <v>0</v>
      </c>
      <c r="O6065" s="6" t="b">
        <v>1</v>
      </c>
      <c r="P6065" s="6" t="b">
        <v>0</v>
      </c>
      <c r="Q6065" s="6" t="b">
        <v>0</v>
      </c>
    </row>
    <row r="6066" spans="1:17" x14ac:dyDescent="0.25">
      <c r="A6066" s="6" t="s">
        <v>13175</v>
      </c>
      <c r="B6066" s="7">
        <v>43121</v>
      </c>
      <c r="C6066" s="6" t="s">
        <v>13176</v>
      </c>
      <c r="D6066" s="6" t="s">
        <v>54</v>
      </c>
      <c r="E6066" s="6">
        <v>24</v>
      </c>
      <c r="F6066" t="str">
        <f xml:space="preserve"> VLOOKUP(E6066,Category!A:C,2,0)</f>
        <v>Entertainment</v>
      </c>
      <c r="G6066" s="30">
        <v>49116</v>
      </c>
      <c r="H6066" s="30" t="str">
        <f t="shared" si="283"/>
        <v>Wed</v>
      </c>
      <c r="I6066" t="str">
        <f t="shared" si="284"/>
        <v>Jun</v>
      </c>
      <c r="J6066" t="str">
        <f t="shared" si="285"/>
        <v>Entertainment-Jun</v>
      </c>
      <c r="K6066" s="6">
        <v>545762</v>
      </c>
      <c r="L6066" s="6">
        <v>2578</v>
      </c>
      <c r="M6066" s="6">
        <v>642</v>
      </c>
      <c r="N6066" s="6">
        <v>237</v>
      </c>
      <c r="O6066" s="6" t="b">
        <v>0</v>
      </c>
      <c r="P6066" s="6" t="b">
        <v>0</v>
      </c>
      <c r="Q6066" s="6" t="b">
        <v>0</v>
      </c>
    </row>
    <row r="6067" spans="1:17" x14ac:dyDescent="0.25">
      <c r="A6067" s="6" t="s">
        <v>13177</v>
      </c>
      <c r="B6067" s="7">
        <v>43121</v>
      </c>
      <c r="C6067" s="6" t="s">
        <v>13178</v>
      </c>
      <c r="D6067" s="6" t="s">
        <v>1927</v>
      </c>
      <c r="E6067" s="6">
        <v>24</v>
      </c>
      <c r="F6067" t="str">
        <f xml:space="preserve"> VLOOKUP(E6067,Category!A:C,2,0)</f>
        <v>Entertainment</v>
      </c>
      <c r="G6067" s="30">
        <v>49117</v>
      </c>
      <c r="H6067" s="30" t="str">
        <f t="shared" si="283"/>
        <v>Thu</v>
      </c>
      <c r="I6067" t="str">
        <f t="shared" si="284"/>
        <v>Jun</v>
      </c>
      <c r="J6067" t="str">
        <f t="shared" si="285"/>
        <v>Entertainment-Jun</v>
      </c>
      <c r="K6067" s="6">
        <v>272276</v>
      </c>
      <c r="L6067" s="6">
        <v>1372</v>
      </c>
      <c r="M6067" s="6">
        <v>286</v>
      </c>
      <c r="N6067" s="6">
        <v>94</v>
      </c>
      <c r="O6067" s="6" t="b">
        <v>0</v>
      </c>
      <c r="P6067" s="6" t="b">
        <v>0</v>
      </c>
      <c r="Q6067" s="6" t="b">
        <v>0</v>
      </c>
    </row>
    <row r="6068" spans="1:17" x14ac:dyDescent="0.25">
      <c r="A6068" s="6" t="s">
        <v>13179</v>
      </c>
      <c r="B6068" s="7">
        <v>43121</v>
      </c>
      <c r="C6068" s="6" t="s">
        <v>13180</v>
      </c>
      <c r="D6068" s="6" t="s">
        <v>1884</v>
      </c>
      <c r="E6068" s="6">
        <v>24</v>
      </c>
      <c r="F6068" t="str">
        <f xml:space="preserve"> VLOOKUP(E6068,Category!A:C,2,0)</f>
        <v>Entertainment</v>
      </c>
      <c r="G6068" s="30">
        <v>49118</v>
      </c>
      <c r="H6068" s="30" t="str">
        <f t="shared" si="283"/>
        <v>Fri</v>
      </c>
      <c r="I6068" t="str">
        <f t="shared" si="284"/>
        <v>Jun</v>
      </c>
      <c r="J6068" t="str">
        <f t="shared" si="285"/>
        <v>Entertainment-Jun</v>
      </c>
      <c r="K6068" s="6">
        <v>292281</v>
      </c>
      <c r="L6068" s="6">
        <v>10244</v>
      </c>
      <c r="M6068" s="6">
        <v>279</v>
      </c>
      <c r="N6068" s="6">
        <v>354</v>
      </c>
      <c r="O6068" s="6" t="b">
        <v>0</v>
      </c>
      <c r="P6068" s="6" t="b">
        <v>0</v>
      </c>
      <c r="Q6068" s="6" t="b">
        <v>0</v>
      </c>
    </row>
    <row r="6069" spans="1:17" x14ac:dyDescent="0.25">
      <c r="A6069" s="6" t="s">
        <v>13181</v>
      </c>
      <c r="B6069" s="7">
        <v>43121</v>
      </c>
      <c r="C6069" s="6" t="s">
        <v>13182</v>
      </c>
      <c r="D6069" s="6" t="s">
        <v>13183</v>
      </c>
      <c r="E6069" s="6">
        <v>10</v>
      </c>
      <c r="F6069" t="str">
        <f xml:space="preserve"> VLOOKUP(E6069,Category!A:C,2,0)</f>
        <v>Music</v>
      </c>
      <c r="G6069" s="30">
        <v>49119</v>
      </c>
      <c r="H6069" s="30" t="str">
        <f t="shared" si="283"/>
        <v>Sat</v>
      </c>
      <c r="I6069" t="str">
        <f t="shared" si="284"/>
        <v>Jun</v>
      </c>
      <c r="J6069" t="str">
        <f t="shared" si="285"/>
        <v>Music-Jun</v>
      </c>
      <c r="K6069" s="6">
        <v>517781</v>
      </c>
      <c r="L6069" s="6">
        <v>7448</v>
      </c>
      <c r="M6069" s="6">
        <v>468</v>
      </c>
      <c r="N6069" s="6">
        <v>437</v>
      </c>
      <c r="O6069" s="6" t="b">
        <v>0</v>
      </c>
      <c r="P6069" s="6" t="b">
        <v>0</v>
      </c>
      <c r="Q6069" s="6" t="b">
        <v>0</v>
      </c>
    </row>
    <row r="6070" spans="1:17" x14ac:dyDescent="0.25">
      <c r="A6070" s="6" t="s">
        <v>13184</v>
      </c>
      <c r="B6070" s="7">
        <v>43121</v>
      </c>
      <c r="C6070" s="6" t="s">
        <v>13185</v>
      </c>
      <c r="D6070" s="6" t="s">
        <v>156</v>
      </c>
      <c r="E6070" s="6">
        <v>24</v>
      </c>
      <c r="F6070" t="str">
        <f xml:space="preserve"> VLOOKUP(E6070,Category!A:C,2,0)</f>
        <v>Entertainment</v>
      </c>
      <c r="G6070" s="30">
        <v>49120</v>
      </c>
      <c r="H6070" s="30" t="str">
        <f t="shared" si="283"/>
        <v>Sun</v>
      </c>
      <c r="I6070" t="str">
        <f t="shared" si="284"/>
        <v>Jun</v>
      </c>
      <c r="J6070" t="str">
        <f t="shared" si="285"/>
        <v>Entertainment-Jun</v>
      </c>
      <c r="K6070" s="6">
        <v>54210</v>
      </c>
      <c r="L6070" s="6">
        <v>158</v>
      </c>
      <c r="M6070" s="6">
        <v>9</v>
      </c>
      <c r="N6070" s="6">
        <v>5</v>
      </c>
      <c r="O6070" s="6" t="b">
        <v>0</v>
      </c>
      <c r="P6070" s="6" t="b">
        <v>0</v>
      </c>
      <c r="Q6070" s="6" t="b">
        <v>0</v>
      </c>
    </row>
    <row r="6071" spans="1:17" x14ac:dyDescent="0.25">
      <c r="A6071" s="6" t="s">
        <v>13186</v>
      </c>
      <c r="B6071" s="7">
        <v>43121</v>
      </c>
      <c r="C6071" s="6" t="s">
        <v>13187</v>
      </c>
      <c r="D6071" s="6" t="s">
        <v>1806</v>
      </c>
      <c r="E6071" s="6">
        <v>23</v>
      </c>
      <c r="F6071" t="str">
        <f xml:space="preserve"> VLOOKUP(E6071,Category!A:C,2,0)</f>
        <v>Comedy</v>
      </c>
      <c r="G6071" s="30">
        <v>49121</v>
      </c>
      <c r="H6071" s="30" t="str">
        <f t="shared" si="283"/>
        <v>Mon</v>
      </c>
      <c r="I6071" t="str">
        <f t="shared" si="284"/>
        <v>Jun</v>
      </c>
      <c r="J6071" t="str">
        <f t="shared" si="285"/>
        <v>Comedy-Jun</v>
      </c>
      <c r="K6071" s="6">
        <v>1255931</v>
      </c>
      <c r="L6071" s="6">
        <v>47769</v>
      </c>
      <c r="M6071" s="6">
        <v>2029</v>
      </c>
      <c r="N6071" s="6">
        <v>1827</v>
      </c>
      <c r="O6071" s="6" t="b">
        <v>0</v>
      </c>
      <c r="P6071" s="6" t="b">
        <v>0</v>
      </c>
      <c r="Q6071" s="6" t="b">
        <v>0</v>
      </c>
    </row>
    <row r="6072" spans="1:17" x14ac:dyDescent="0.25">
      <c r="A6072" s="6" t="s">
        <v>13188</v>
      </c>
      <c r="B6072" s="7">
        <v>43121</v>
      </c>
      <c r="C6072" s="6" t="s">
        <v>13189</v>
      </c>
      <c r="D6072" s="6" t="s">
        <v>249</v>
      </c>
      <c r="E6072" s="6">
        <v>24</v>
      </c>
      <c r="F6072" t="str">
        <f xml:space="preserve"> VLOOKUP(E6072,Category!A:C,2,0)</f>
        <v>Entertainment</v>
      </c>
      <c r="G6072" s="30">
        <v>49122</v>
      </c>
      <c r="H6072" s="30" t="str">
        <f t="shared" si="283"/>
        <v>Tue</v>
      </c>
      <c r="I6072" t="str">
        <f t="shared" si="284"/>
        <v>Jun</v>
      </c>
      <c r="J6072" t="str">
        <f t="shared" si="285"/>
        <v>Entertainment-Jun</v>
      </c>
      <c r="K6072" s="6">
        <v>79264</v>
      </c>
      <c r="L6072" s="6">
        <v>1599</v>
      </c>
      <c r="M6072" s="6">
        <v>39</v>
      </c>
      <c r="N6072" s="6">
        <v>267</v>
      </c>
      <c r="O6072" s="6" t="b">
        <v>0</v>
      </c>
      <c r="P6072" s="6" t="b">
        <v>0</v>
      </c>
      <c r="Q6072" s="6" t="b">
        <v>0</v>
      </c>
    </row>
    <row r="6073" spans="1:17" x14ac:dyDescent="0.25">
      <c r="A6073" s="6" t="s">
        <v>13190</v>
      </c>
      <c r="B6073" s="7">
        <v>43121</v>
      </c>
      <c r="C6073" s="6" t="s">
        <v>13191</v>
      </c>
      <c r="D6073" s="6" t="s">
        <v>3839</v>
      </c>
      <c r="E6073" s="6">
        <v>1</v>
      </c>
      <c r="F6073" t="str">
        <f xml:space="preserve"> VLOOKUP(E6073,Category!A:C,2,0)</f>
        <v>Film &amp; Animation</v>
      </c>
      <c r="G6073" s="30">
        <v>49123</v>
      </c>
      <c r="H6073" s="30" t="str">
        <f t="shared" si="283"/>
        <v>Wed</v>
      </c>
      <c r="I6073" t="str">
        <f t="shared" si="284"/>
        <v>Jun</v>
      </c>
      <c r="J6073" t="str">
        <f t="shared" si="285"/>
        <v>Film &amp; Animation-Jun</v>
      </c>
      <c r="K6073" s="6">
        <v>270385</v>
      </c>
      <c r="L6073" s="6">
        <v>409</v>
      </c>
      <c r="M6073" s="6">
        <v>248</v>
      </c>
      <c r="N6073" s="6">
        <v>0</v>
      </c>
      <c r="O6073" s="6" t="b">
        <v>1</v>
      </c>
      <c r="P6073" s="6" t="b">
        <v>0</v>
      </c>
      <c r="Q6073" s="6" t="b">
        <v>0</v>
      </c>
    </row>
    <row r="6074" spans="1:17" x14ac:dyDescent="0.25">
      <c r="A6074" s="6" t="s">
        <v>13192</v>
      </c>
      <c r="B6074" s="7">
        <v>43121</v>
      </c>
      <c r="C6074" s="6" t="s">
        <v>13193</v>
      </c>
      <c r="D6074" s="6" t="s">
        <v>1068</v>
      </c>
      <c r="E6074" s="6">
        <v>25</v>
      </c>
      <c r="F6074" t="str">
        <f xml:space="preserve"> VLOOKUP(E6074,Category!A:C,2,0)</f>
        <v>News &amp; Politics</v>
      </c>
      <c r="G6074" s="30">
        <v>49124</v>
      </c>
      <c r="H6074" s="30" t="str">
        <f t="shared" si="283"/>
        <v>Thu</v>
      </c>
      <c r="I6074" t="str">
        <f t="shared" si="284"/>
        <v>Jun</v>
      </c>
      <c r="J6074" t="str">
        <f t="shared" si="285"/>
        <v>News &amp; Politics-Jun</v>
      </c>
      <c r="K6074" s="6">
        <v>430151</v>
      </c>
      <c r="L6074" s="6">
        <v>3634</v>
      </c>
      <c r="M6074" s="6">
        <v>429</v>
      </c>
      <c r="N6074" s="6">
        <v>402</v>
      </c>
      <c r="O6074" s="6" t="b">
        <v>0</v>
      </c>
      <c r="P6074" s="6" t="b">
        <v>0</v>
      </c>
      <c r="Q6074" s="6" t="b">
        <v>0</v>
      </c>
    </row>
    <row r="6075" spans="1:17" x14ac:dyDescent="0.25">
      <c r="A6075" s="6" t="s">
        <v>13194</v>
      </c>
      <c r="B6075" s="7">
        <v>43121</v>
      </c>
      <c r="C6075" s="6" t="s">
        <v>13195</v>
      </c>
      <c r="D6075" s="6" t="s">
        <v>120</v>
      </c>
      <c r="E6075" s="6">
        <v>27</v>
      </c>
      <c r="F6075" t="str">
        <f xml:space="preserve"> VLOOKUP(E6075,Category!A:C,2,0)</f>
        <v>Education</v>
      </c>
      <c r="G6075" s="30">
        <v>49125</v>
      </c>
      <c r="H6075" s="30" t="str">
        <f t="shared" si="283"/>
        <v>Fri</v>
      </c>
      <c r="I6075" t="str">
        <f t="shared" si="284"/>
        <v>Jun</v>
      </c>
      <c r="J6075" t="str">
        <f t="shared" si="285"/>
        <v>Education-Jun</v>
      </c>
      <c r="K6075" s="6">
        <v>22219</v>
      </c>
      <c r="L6075" s="6">
        <v>0</v>
      </c>
      <c r="M6075" s="6">
        <v>0</v>
      </c>
      <c r="N6075" s="6">
        <v>0</v>
      </c>
      <c r="O6075" s="6" t="b">
        <v>1</v>
      </c>
      <c r="P6075" s="6" t="b">
        <v>1</v>
      </c>
      <c r="Q6075" s="6" t="b">
        <v>0</v>
      </c>
    </row>
    <row r="6076" spans="1:17" x14ac:dyDescent="0.25">
      <c r="A6076" s="6" t="s">
        <v>13196</v>
      </c>
      <c r="B6076" s="7">
        <v>43121</v>
      </c>
      <c r="C6076" s="6" t="s">
        <v>13197</v>
      </c>
      <c r="D6076" s="6" t="s">
        <v>345</v>
      </c>
      <c r="E6076" s="6">
        <v>24</v>
      </c>
      <c r="F6076" t="str">
        <f xml:space="preserve"> VLOOKUP(E6076,Category!A:C,2,0)</f>
        <v>Entertainment</v>
      </c>
      <c r="G6076" s="30">
        <v>49126</v>
      </c>
      <c r="H6076" s="30" t="str">
        <f t="shared" si="283"/>
        <v>Sat</v>
      </c>
      <c r="I6076" t="str">
        <f t="shared" si="284"/>
        <v>Jul</v>
      </c>
      <c r="J6076" t="str">
        <f t="shared" si="285"/>
        <v>Entertainment-Jul</v>
      </c>
      <c r="K6076" s="6">
        <v>188319</v>
      </c>
      <c r="L6076" s="6">
        <v>293</v>
      </c>
      <c r="M6076" s="6">
        <v>33</v>
      </c>
      <c r="N6076" s="6">
        <v>24</v>
      </c>
      <c r="O6076" s="6" t="b">
        <v>0</v>
      </c>
      <c r="P6076" s="6" t="b">
        <v>0</v>
      </c>
      <c r="Q6076" s="6" t="b">
        <v>0</v>
      </c>
    </row>
    <row r="6077" spans="1:17" x14ac:dyDescent="0.25">
      <c r="A6077" s="6" t="s">
        <v>13198</v>
      </c>
      <c r="B6077" s="7">
        <v>43121</v>
      </c>
      <c r="C6077" s="6" t="s">
        <v>13199</v>
      </c>
      <c r="D6077" s="6" t="s">
        <v>1464</v>
      </c>
      <c r="E6077" s="6">
        <v>27</v>
      </c>
      <c r="F6077" t="str">
        <f xml:space="preserve"> VLOOKUP(E6077,Category!A:C,2,0)</f>
        <v>Education</v>
      </c>
      <c r="G6077" s="30">
        <v>49127</v>
      </c>
      <c r="H6077" s="30" t="str">
        <f t="shared" si="283"/>
        <v>Sun</v>
      </c>
      <c r="I6077" t="str">
        <f t="shared" si="284"/>
        <v>Jul</v>
      </c>
      <c r="J6077" t="str">
        <f t="shared" si="285"/>
        <v>Education-Jul</v>
      </c>
      <c r="K6077" s="6">
        <v>70745</v>
      </c>
      <c r="L6077" s="6">
        <v>370</v>
      </c>
      <c r="M6077" s="6">
        <v>133</v>
      </c>
      <c r="N6077" s="6">
        <v>35</v>
      </c>
      <c r="O6077" s="6" t="b">
        <v>0</v>
      </c>
      <c r="P6077" s="6" t="b">
        <v>0</v>
      </c>
      <c r="Q6077" s="6" t="b">
        <v>0</v>
      </c>
    </row>
    <row r="6078" spans="1:17" x14ac:dyDescent="0.25">
      <c r="A6078" s="6" t="s">
        <v>13200</v>
      </c>
      <c r="B6078" s="7">
        <v>43121</v>
      </c>
      <c r="C6078" s="6" t="s">
        <v>13201</v>
      </c>
      <c r="D6078" s="6" t="s">
        <v>13202</v>
      </c>
      <c r="E6078" s="6">
        <v>25</v>
      </c>
      <c r="F6078" t="str">
        <f xml:space="preserve"> VLOOKUP(E6078,Category!A:C,2,0)</f>
        <v>News &amp; Politics</v>
      </c>
      <c r="G6078" s="30">
        <v>49128</v>
      </c>
      <c r="H6078" s="30" t="str">
        <f t="shared" si="283"/>
        <v>Mon</v>
      </c>
      <c r="I6078" t="str">
        <f t="shared" si="284"/>
        <v>Jul</v>
      </c>
      <c r="J6078" t="str">
        <f t="shared" si="285"/>
        <v>News &amp; Politics-Jul</v>
      </c>
      <c r="K6078" s="6">
        <v>108614</v>
      </c>
      <c r="L6078" s="6">
        <v>78</v>
      </c>
      <c r="M6078" s="6">
        <v>48</v>
      </c>
      <c r="N6078" s="6">
        <v>94</v>
      </c>
      <c r="O6078" s="6" t="b">
        <v>0</v>
      </c>
      <c r="P6078" s="6" t="b">
        <v>0</v>
      </c>
      <c r="Q6078" s="6" t="b">
        <v>0</v>
      </c>
    </row>
    <row r="6079" spans="1:17" x14ac:dyDescent="0.25">
      <c r="A6079" s="6" t="s">
        <v>13203</v>
      </c>
      <c r="B6079" s="7">
        <v>43121</v>
      </c>
      <c r="C6079" s="6" t="s">
        <v>13204</v>
      </c>
      <c r="D6079" s="6" t="s">
        <v>234</v>
      </c>
      <c r="E6079" s="6">
        <v>24</v>
      </c>
      <c r="F6079" t="str">
        <f xml:space="preserve"> VLOOKUP(E6079,Category!A:C,2,0)</f>
        <v>Entertainment</v>
      </c>
      <c r="G6079" s="30">
        <v>49129</v>
      </c>
      <c r="H6079" s="30" t="str">
        <f t="shared" si="283"/>
        <v>Tue</v>
      </c>
      <c r="I6079" t="str">
        <f t="shared" si="284"/>
        <v>Jul</v>
      </c>
      <c r="J6079" t="str">
        <f t="shared" si="285"/>
        <v>Entertainment-Jul</v>
      </c>
      <c r="K6079" s="6">
        <v>65048</v>
      </c>
      <c r="L6079" s="6">
        <v>61</v>
      </c>
      <c r="M6079" s="6">
        <v>18</v>
      </c>
      <c r="N6079" s="6">
        <v>24</v>
      </c>
      <c r="O6079" s="6" t="b">
        <v>0</v>
      </c>
      <c r="P6079" s="6" t="b">
        <v>0</v>
      </c>
      <c r="Q6079" s="6" t="b">
        <v>0</v>
      </c>
    </row>
    <row r="6080" spans="1:17" x14ac:dyDescent="0.25">
      <c r="A6080" s="6" t="s">
        <v>13205</v>
      </c>
      <c r="B6080" s="7">
        <v>43121</v>
      </c>
      <c r="C6080" s="6" t="s">
        <v>13206</v>
      </c>
      <c r="D6080" s="6" t="s">
        <v>826</v>
      </c>
      <c r="E6080" s="6">
        <v>24</v>
      </c>
      <c r="F6080" t="str">
        <f xml:space="preserve"> VLOOKUP(E6080,Category!A:C,2,0)</f>
        <v>Entertainment</v>
      </c>
      <c r="G6080" s="30">
        <v>49130</v>
      </c>
      <c r="H6080" s="30" t="str">
        <f t="shared" si="283"/>
        <v>Wed</v>
      </c>
      <c r="I6080" t="str">
        <f t="shared" si="284"/>
        <v>Jul</v>
      </c>
      <c r="J6080" t="str">
        <f t="shared" si="285"/>
        <v>Entertainment-Jul</v>
      </c>
      <c r="K6080" s="6">
        <v>113428</v>
      </c>
      <c r="L6080" s="6">
        <v>531</v>
      </c>
      <c r="M6080" s="6">
        <v>20</v>
      </c>
      <c r="N6080" s="6">
        <v>26</v>
      </c>
      <c r="O6080" s="6" t="b">
        <v>0</v>
      </c>
      <c r="P6080" s="6" t="b">
        <v>0</v>
      </c>
      <c r="Q6080" s="6" t="b">
        <v>0</v>
      </c>
    </row>
    <row r="6081" spans="1:17" x14ac:dyDescent="0.25">
      <c r="A6081" s="6" t="s">
        <v>13207</v>
      </c>
      <c r="B6081" s="7">
        <v>43121</v>
      </c>
      <c r="C6081" s="6" t="s">
        <v>13208</v>
      </c>
      <c r="D6081" s="6" t="s">
        <v>2442</v>
      </c>
      <c r="E6081" s="6">
        <v>24</v>
      </c>
      <c r="F6081" t="str">
        <f xml:space="preserve"> VLOOKUP(E6081,Category!A:C,2,0)</f>
        <v>Entertainment</v>
      </c>
      <c r="G6081" s="30">
        <v>49131</v>
      </c>
      <c r="H6081" s="30" t="str">
        <f t="shared" si="283"/>
        <v>Thu</v>
      </c>
      <c r="I6081" t="str">
        <f t="shared" si="284"/>
        <v>Jul</v>
      </c>
      <c r="J6081" t="str">
        <f t="shared" si="285"/>
        <v>Entertainment-Jul</v>
      </c>
      <c r="K6081" s="6">
        <v>459132</v>
      </c>
      <c r="L6081" s="6">
        <v>459</v>
      </c>
      <c r="M6081" s="6">
        <v>258</v>
      </c>
      <c r="N6081" s="6">
        <v>26</v>
      </c>
      <c r="O6081" s="6" t="b">
        <v>0</v>
      </c>
      <c r="P6081" s="6" t="b">
        <v>0</v>
      </c>
      <c r="Q6081" s="6" t="b">
        <v>0</v>
      </c>
    </row>
    <row r="6082" spans="1:17" x14ac:dyDescent="0.25">
      <c r="A6082" s="6" t="s">
        <v>13209</v>
      </c>
      <c r="B6082" s="7">
        <v>43121</v>
      </c>
      <c r="C6082" s="6" t="s">
        <v>13210</v>
      </c>
      <c r="D6082" s="6" t="s">
        <v>3465</v>
      </c>
      <c r="E6082" s="6">
        <v>24</v>
      </c>
      <c r="F6082" t="str">
        <f xml:space="preserve"> VLOOKUP(E6082,Category!A:C,2,0)</f>
        <v>Entertainment</v>
      </c>
      <c r="G6082" s="30">
        <v>49132</v>
      </c>
      <c r="H6082" s="30" t="str">
        <f t="shared" si="283"/>
        <v>Fri</v>
      </c>
      <c r="I6082" t="str">
        <f t="shared" si="284"/>
        <v>Jul</v>
      </c>
      <c r="J6082" t="str">
        <f t="shared" si="285"/>
        <v>Entertainment-Jul</v>
      </c>
      <c r="K6082" s="6">
        <v>995448</v>
      </c>
      <c r="L6082" s="6">
        <v>995</v>
      </c>
      <c r="M6082" s="6">
        <v>635</v>
      </c>
      <c r="N6082" s="6">
        <v>98</v>
      </c>
      <c r="O6082" s="6" t="b">
        <v>0</v>
      </c>
      <c r="P6082" s="6" t="b">
        <v>0</v>
      </c>
      <c r="Q6082" s="6" t="b">
        <v>0</v>
      </c>
    </row>
    <row r="6083" spans="1:17" x14ac:dyDescent="0.25">
      <c r="A6083" s="6" t="s">
        <v>13211</v>
      </c>
      <c r="B6083" s="7">
        <v>43121</v>
      </c>
      <c r="C6083" s="6" t="s">
        <v>5121</v>
      </c>
      <c r="D6083" s="6" t="s">
        <v>2596</v>
      </c>
      <c r="E6083" s="6">
        <v>22</v>
      </c>
      <c r="F6083" t="str">
        <f xml:space="preserve"> VLOOKUP(E6083,Category!A:C,2,0)</f>
        <v>People &amp; Blogs</v>
      </c>
      <c r="G6083" s="30">
        <v>49133</v>
      </c>
      <c r="H6083" s="30" t="str">
        <f t="shared" ref="H6083:H6146" si="286" xml:space="preserve"> TEXT(G6083,"ddd")</f>
        <v>Sat</v>
      </c>
      <c r="I6083" t="str">
        <f t="shared" ref="I6083:I6146" si="287" xml:space="preserve"> TEXT(G6083,"mmm")</f>
        <v>Jul</v>
      </c>
      <c r="J6083" t="str">
        <f t="shared" ref="J6083:J6146" si="288" xml:space="preserve"> _xlfn.CONCAT(F6083,"-",I6083)</f>
        <v>People &amp; Blogs-Jul</v>
      </c>
      <c r="K6083" s="6">
        <v>334685</v>
      </c>
      <c r="L6083" s="6">
        <v>1084</v>
      </c>
      <c r="M6083" s="6">
        <v>91</v>
      </c>
      <c r="N6083" s="6">
        <v>450</v>
      </c>
      <c r="O6083" s="6" t="b">
        <v>0</v>
      </c>
      <c r="P6083" s="6" t="b">
        <v>0</v>
      </c>
      <c r="Q6083" s="6" t="b">
        <v>0</v>
      </c>
    </row>
    <row r="6084" spans="1:17" x14ac:dyDescent="0.25">
      <c r="A6084" s="6" t="s">
        <v>13212</v>
      </c>
      <c r="B6084" s="7">
        <v>43121</v>
      </c>
      <c r="C6084" s="6" t="s">
        <v>13213</v>
      </c>
      <c r="D6084" s="6" t="s">
        <v>1682</v>
      </c>
      <c r="E6084" s="6">
        <v>24</v>
      </c>
      <c r="F6084" t="str">
        <f xml:space="preserve"> VLOOKUP(E6084,Category!A:C,2,0)</f>
        <v>Entertainment</v>
      </c>
      <c r="G6084" s="30">
        <v>49134</v>
      </c>
      <c r="H6084" s="30" t="str">
        <f t="shared" si="286"/>
        <v>Sun</v>
      </c>
      <c r="I6084" t="str">
        <f t="shared" si="287"/>
        <v>Jul</v>
      </c>
      <c r="J6084" t="str">
        <f t="shared" si="288"/>
        <v>Entertainment-Jul</v>
      </c>
      <c r="K6084" s="6">
        <v>115982</v>
      </c>
      <c r="L6084" s="6">
        <v>2106</v>
      </c>
      <c r="M6084" s="6">
        <v>42</v>
      </c>
      <c r="N6084" s="6">
        <v>142</v>
      </c>
      <c r="O6084" s="6" t="b">
        <v>0</v>
      </c>
      <c r="P6084" s="6" t="b">
        <v>0</v>
      </c>
      <c r="Q6084" s="6" t="b">
        <v>0</v>
      </c>
    </row>
    <row r="6085" spans="1:17" x14ac:dyDescent="0.25">
      <c r="A6085" s="6" t="s">
        <v>13214</v>
      </c>
      <c r="B6085" s="7">
        <v>43121</v>
      </c>
      <c r="C6085" s="6" t="s">
        <v>13215</v>
      </c>
      <c r="D6085" s="6" t="s">
        <v>78</v>
      </c>
      <c r="E6085" s="6">
        <v>24</v>
      </c>
      <c r="F6085" t="str">
        <f xml:space="preserve"> VLOOKUP(E6085,Category!A:C,2,0)</f>
        <v>Entertainment</v>
      </c>
      <c r="G6085" s="30">
        <v>49135</v>
      </c>
      <c r="H6085" s="30" t="str">
        <f t="shared" si="286"/>
        <v>Mon</v>
      </c>
      <c r="I6085" t="str">
        <f t="shared" si="287"/>
        <v>Jul</v>
      </c>
      <c r="J6085" t="str">
        <f t="shared" si="288"/>
        <v>Entertainment-Jul</v>
      </c>
      <c r="K6085" s="6">
        <v>57591</v>
      </c>
      <c r="L6085" s="6">
        <v>200</v>
      </c>
      <c r="M6085" s="6">
        <v>26</v>
      </c>
      <c r="N6085" s="6">
        <v>10</v>
      </c>
      <c r="O6085" s="6" t="b">
        <v>0</v>
      </c>
      <c r="P6085" s="6" t="b">
        <v>0</v>
      </c>
      <c r="Q6085" s="6" t="b">
        <v>0</v>
      </c>
    </row>
    <row r="6086" spans="1:17" x14ac:dyDescent="0.25">
      <c r="A6086" s="6" t="s">
        <v>13216</v>
      </c>
      <c r="B6086" s="7">
        <v>43121</v>
      </c>
      <c r="C6086" s="6" t="s">
        <v>13217</v>
      </c>
      <c r="D6086" s="6" t="s">
        <v>1874</v>
      </c>
      <c r="E6086" s="6">
        <v>23</v>
      </c>
      <c r="F6086" t="str">
        <f xml:space="preserve"> VLOOKUP(E6086,Category!A:C,2,0)</f>
        <v>Comedy</v>
      </c>
      <c r="G6086" s="30">
        <v>49136</v>
      </c>
      <c r="H6086" s="30" t="str">
        <f t="shared" si="286"/>
        <v>Tue</v>
      </c>
      <c r="I6086" t="str">
        <f t="shared" si="287"/>
        <v>Jul</v>
      </c>
      <c r="J6086" t="str">
        <f t="shared" si="288"/>
        <v>Comedy-Jul</v>
      </c>
      <c r="K6086" s="6">
        <v>408872</v>
      </c>
      <c r="L6086" s="6">
        <v>25219</v>
      </c>
      <c r="M6086" s="6">
        <v>506</v>
      </c>
      <c r="N6086" s="6">
        <v>1221</v>
      </c>
      <c r="O6086" s="6" t="b">
        <v>0</v>
      </c>
      <c r="P6086" s="6" t="b">
        <v>0</v>
      </c>
      <c r="Q6086" s="6" t="b">
        <v>0</v>
      </c>
    </row>
    <row r="6087" spans="1:17" x14ac:dyDescent="0.25">
      <c r="A6087" s="6" t="s">
        <v>13218</v>
      </c>
      <c r="B6087" s="7">
        <v>43121</v>
      </c>
      <c r="C6087" s="6" t="s">
        <v>13219</v>
      </c>
      <c r="D6087" s="6" t="s">
        <v>11780</v>
      </c>
      <c r="E6087" s="6">
        <v>25</v>
      </c>
      <c r="F6087" t="str">
        <f xml:space="preserve"> VLOOKUP(E6087,Category!A:C,2,0)</f>
        <v>News &amp; Politics</v>
      </c>
      <c r="G6087" s="30">
        <v>49137</v>
      </c>
      <c r="H6087" s="30" t="str">
        <f t="shared" si="286"/>
        <v>Wed</v>
      </c>
      <c r="I6087" t="str">
        <f t="shared" si="287"/>
        <v>Jul</v>
      </c>
      <c r="J6087" t="str">
        <f t="shared" si="288"/>
        <v>News &amp; Politics-Jul</v>
      </c>
      <c r="K6087" s="6">
        <v>21146</v>
      </c>
      <c r="L6087" s="6">
        <v>94</v>
      </c>
      <c r="M6087" s="6">
        <v>11</v>
      </c>
      <c r="N6087" s="6">
        <v>61</v>
      </c>
      <c r="O6087" s="6" t="b">
        <v>0</v>
      </c>
      <c r="P6087" s="6" t="b">
        <v>0</v>
      </c>
      <c r="Q6087" s="6" t="b">
        <v>0</v>
      </c>
    </row>
    <row r="6088" spans="1:17" x14ac:dyDescent="0.25">
      <c r="A6088" s="6" t="s">
        <v>13220</v>
      </c>
      <c r="B6088" s="7">
        <v>43121</v>
      </c>
      <c r="C6088" s="6" t="s">
        <v>13221</v>
      </c>
      <c r="D6088" s="6" t="s">
        <v>449</v>
      </c>
      <c r="E6088" s="6">
        <v>24</v>
      </c>
      <c r="F6088" t="str">
        <f xml:space="preserve"> VLOOKUP(E6088,Category!A:C,2,0)</f>
        <v>Entertainment</v>
      </c>
      <c r="G6088" s="30">
        <v>49138</v>
      </c>
      <c r="H6088" s="30" t="str">
        <f t="shared" si="286"/>
        <v>Thu</v>
      </c>
      <c r="I6088" t="str">
        <f t="shared" si="287"/>
        <v>Jul</v>
      </c>
      <c r="J6088" t="str">
        <f t="shared" si="288"/>
        <v>Entertainment-Jul</v>
      </c>
      <c r="K6088" s="6">
        <v>3776897</v>
      </c>
      <c r="L6088" s="6">
        <v>22168</v>
      </c>
      <c r="M6088" s="6">
        <v>3487</v>
      </c>
      <c r="N6088" s="6">
        <v>2629</v>
      </c>
      <c r="O6088" s="6" t="b">
        <v>0</v>
      </c>
      <c r="P6088" s="6" t="b">
        <v>0</v>
      </c>
      <c r="Q6088" s="6" t="b">
        <v>0</v>
      </c>
    </row>
    <row r="6089" spans="1:17" x14ac:dyDescent="0.25">
      <c r="A6089" s="6" t="s">
        <v>13222</v>
      </c>
      <c r="B6089" s="7">
        <v>43121</v>
      </c>
      <c r="C6089" s="6" t="s">
        <v>13223</v>
      </c>
      <c r="D6089" s="6" t="s">
        <v>3197</v>
      </c>
      <c r="E6089" s="6">
        <v>24</v>
      </c>
      <c r="F6089" t="str">
        <f xml:space="preserve"> VLOOKUP(E6089,Category!A:C,2,0)</f>
        <v>Entertainment</v>
      </c>
      <c r="G6089" s="30">
        <v>49139</v>
      </c>
      <c r="H6089" s="30" t="str">
        <f t="shared" si="286"/>
        <v>Fri</v>
      </c>
      <c r="I6089" t="str">
        <f t="shared" si="287"/>
        <v>Jul</v>
      </c>
      <c r="J6089" t="str">
        <f t="shared" si="288"/>
        <v>Entertainment-Jul</v>
      </c>
      <c r="K6089" s="6">
        <v>631496</v>
      </c>
      <c r="L6089" s="6">
        <v>5406</v>
      </c>
      <c r="M6089" s="6">
        <v>389</v>
      </c>
      <c r="N6089" s="6">
        <v>271</v>
      </c>
      <c r="O6089" s="6" t="b">
        <v>0</v>
      </c>
      <c r="P6089" s="6" t="b">
        <v>0</v>
      </c>
      <c r="Q6089" s="6" t="b">
        <v>0</v>
      </c>
    </row>
    <row r="6090" spans="1:17" x14ac:dyDescent="0.25">
      <c r="A6090" s="6" t="s">
        <v>13224</v>
      </c>
      <c r="B6090" s="7">
        <v>43121</v>
      </c>
      <c r="C6090" s="6" t="s">
        <v>13225</v>
      </c>
      <c r="D6090" s="6" t="s">
        <v>2460</v>
      </c>
      <c r="E6090" s="6">
        <v>24</v>
      </c>
      <c r="F6090" t="str">
        <f xml:space="preserve"> VLOOKUP(E6090,Category!A:C,2,0)</f>
        <v>Entertainment</v>
      </c>
      <c r="G6090" s="30">
        <v>49140</v>
      </c>
      <c r="H6090" s="30" t="str">
        <f t="shared" si="286"/>
        <v>Sat</v>
      </c>
      <c r="I6090" t="str">
        <f t="shared" si="287"/>
        <v>Jul</v>
      </c>
      <c r="J6090" t="str">
        <f t="shared" si="288"/>
        <v>Entertainment-Jul</v>
      </c>
      <c r="K6090" s="6">
        <v>161879</v>
      </c>
      <c r="L6090" s="6">
        <v>474</v>
      </c>
      <c r="M6090" s="6">
        <v>31</v>
      </c>
      <c r="N6090" s="6">
        <v>10</v>
      </c>
      <c r="O6090" s="6" t="b">
        <v>0</v>
      </c>
      <c r="P6090" s="6" t="b">
        <v>0</v>
      </c>
      <c r="Q6090" s="6" t="b">
        <v>0</v>
      </c>
    </row>
    <row r="6091" spans="1:17" x14ac:dyDescent="0.25">
      <c r="A6091" s="6" t="s">
        <v>13226</v>
      </c>
      <c r="B6091" s="7">
        <v>43121</v>
      </c>
      <c r="C6091" s="6" t="s">
        <v>13227</v>
      </c>
      <c r="D6091" s="6" t="s">
        <v>7786</v>
      </c>
      <c r="E6091" s="6">
        <v>25</v>
      </c>
      <c r="F6091" t="str">
        <f xml:space="preserve"> VLOOKUP(E6091,Category!A:C,2,0)</f>
        <v>News &amp; Politics</v>
      </c>
      <c r="G6091" s="30">
        <v>49141</v>
      </c>
      <c r="H6091" s="30" t="str">
        <f t="shared" si="286"/>
        <v>Sun</v>
      </c>
      <c r="I6091" t="str">
        <f t="shared" si="287"/>
        <v>Jul</v>
      </c>
      <c r="J6091" t="str">
        <f t="shared" si="288"/>
        <v>News &amp; Politics-Jul</v>
      </c>
      <c r="K6091" s="6">
        <v>36668</v>
      </c>
      <c r="L6091" s="6">
        <v>96</v>
      </c>
      <c r="M6091" s="6">
        <v>65</v>
      </c>
      <c r="N6091" s="6">
        <v>20</v>
      </c>
      <c r="O6091" s="6" t="b">
        <v>0</v>
      </c>
      <c r="P6091" s="6" t="b">
        <v>0</v>
      </c>
      <c r="Q6091" s="6" t="b">
        <v>0</v>
      </c>
    </row>
    <row r="6092" spans="1:17" x14ac:dyDescent="0.25">
      <c r="A6092" s="6" t="s">
        <v>13228</v>
      </c>
      <c r="B6092" s="7">
        <v>43121</v>
      </c>
      <c r="C6092" s="6" t="s">
        <v>13229</v>
      </c>
      <c r="D6092" s="10" t="s">
        <v>897</v>
      </c>
      <c r="E6092" s="6">
        <v>24</v>
      </c>
      <c r="F6092" t="str">
        <f xml:space="preserve"> VLOOKUP(E6092,Category!A:C,2,0)</f>
        <v>Entertainment</v>
      </c>
      <c r="G6092" s="30">
        <v>49142</v>
      </c>
      <c r="H6092" s="30" t="str">
        <f t="shared" si="286"/>
        <v>Mon</v>
      </c>
      <c r="I6092" t="str">
        <f t="shared" si="287"/>
        <v>Jul</v>
      </c>
      <c r="J6092" t="str">
        <f t="shared" si="288"/>
        <v>Entertainment-Jul</v>
      </c>
      <c r="K6092" s="6">
        <v>30921</v>
      </c>
      <c r="L6092" s="6">
        <v>653</v>
      </c>
      <c r="M6092" s="6">
        <v>23</v>
      </c>
      <c r="N6092" s="6">
        <v>86</v>
      </c>
      <c r="O6092" s="6" t="b">
        <v>0</v>
      </c>
      <c r="P6092" s="6" t="b">
        <v>0</v>
      </c>
      <c r="Q6092" s="6" t="b">
        <v>0</v>
      </c>
    </row>
    <row r="6093" spans="1:17" x14ac:dyDescent="0.25">
      <c r="A6093" s="6" t="s">
        <v>13230</v>
      </c>
      <c r="B6093" s="7">
        <v>43121</v>
      </c>
      <c r="C6093" s="6" t="s">
        <v>13231</v>
      </c>
      <c r="D6093" s="6" t="s">
        <v>434</v>
      </c>
      <c r="E6093" s="6">
        <v>24</v>
      </c>
      <c r="F6093" t="str">
        <f xml:space="preserve"> VLOOKUP(E6093,Category!A:C,2,0)</f>
        <v>Entertainment</v>
      </c>
      <c r="G6093" s="30">
        <v>49143</v>
      </c>
      <c r="H6093" s="30" t="str">
        <f t="shared" si="286"/>
        <v>Tue</v>
      </c>
      <c r="I6093" t="str">
        <f t="shared" si="287"/>
        <v>Jul</v>
      </c>
      <c r="J6093" t="str">
        <f t="shared" si="288"/>
        <v>Entertainment-Jul</v>
      </c>
      <c r="K6093" s="6">
        <v>468030</v>
      </c>
      <c r="L6093" s="6">
        <v>8362</v>
      </c>
      <c r="M6093" s="6">
        <v>1627</v>
      </c>
      <c r="N6093" s="6">
        <v>1360</v>
      </c>
      <c r="O6093" s="6" t="b">
        <v>0</v>
      </c>
      <c r="P6093" s="6" t="b">
        <v>0</v>
      </c>
      <c r="Q6093" s="6" t="b">
        <v>0</v>
      </c>
    </row>
    <row r="6094" spans="1:17" x14ac:dyDescent="0.25">
      <c r="A6094" s="6" t="s">
        <v>13232</v>
      </c>
      <c r="B6094" s="7">
        <v>43121</v>
      </c>
      <c r="C6094" s="6" t="s">
        <v>13233</v>
      </c>
      <c r="D6094" s="6" t="s">
        <v>13234</v>
      </c>
      <c r="E6094" s="6">
        <v>24</v>
      </c>
      <c r="F6094" t="str">
        <f xml:space="preserve"> VLOOKUP(E6094,Category!A:C,2,0)</f>
        <v>Entertainment</v>
      </c>
      <c r="G6094" s="30">
        <v>49144</v>
      </c>
      <c r="H6094" s="30" t="str">
        <f t="shared" si="286"/>
        <v>Wed</v>
      </c>
      <c r="I6094" t="str">
        <f t="shared" si="287"/>
        <v>Jul</v>
      </c>
      <c r="J6094" t="str">
        <f t="shared" si="288"/>
        <v>Entertainment-Jul</v>
      </c>
      <c r="K6094" s="6">
        <v>19185</v>
      </c>
      <c r="L6094" s="6">
        <v>1263</v>
      </c>
      <c r="M6094" s="6">
        <v>52</v>
      </c>
      <c r="N6094" s="6">
        <v>131</v>
      </c>
      <c r="O6094" s="6" t="b">
        <v>0</v>
      </c>
      <c r="P6094" s="6" t="b">
        <v>0</v>
      </c>
      <c r="Q6094" s="6" t="b">
        <v>0</v>
      </c>
    </row>
    <row r="6095" spans="1:17" x14ac:dyDescent="0.25">
      <c r="A6095" s="6" t="s">
        <v>13235</v>
      </c>
      <c r="B6095" s="7">
        <v>43121</v>
      </c>
      <c r="C6095" s="6" t="s">
        <v>13236</v>
      </c>
      <c r="D6095" s="6" t="s">
        <v>1037</v>
      </c>
      <c r="E6095" s="6">
        <v>24</v>
      </c>
      <c r="F6095" t="str">
        <f xml:space="preserve"> VLOOKUP(E6095,Category!A:C,2,0)</f>
        <v>Entertainment</v>
      </c>
      <c r="G6095" s="30">
        <v>49145</v>
      </c>
      <c r="H6095" s="30" t="str">
        <f t="shared" si="286"/>
        <v>Thu</v>
      </c>
      <c r="I6095" t="str">
        <f t="shared" si="287"/>
        <v>Jul</v>
      </c>
      <c r="J6095" t="str">
        <f t="shared" si="288"/>
        <v>Entertainment-Jul</v>
      </c>
      <c r="K6095" s="6">
        <v>150056</v>
      </c>
      <c r="L6095" s="6">
        <v>10756</v>
      </c>
      <c r="M6095" s="6">
        <v>272</v>
      </c>
      <c r="N6095" s="6">
        <v>887</v>
      </c>
      <c r="O6095" s="6" t="b">
        <v>0</v>
      </c>
      <c r="P6095" s="6" t="b">
        <v>0</v>
      </c>
      <c r="Q6095" s="6" t="b">
        <v>0</v>
      </c>
    </row>
    <row r="6096" spans="1:17" x14ac:dyDescent="0.25">
      <c r="A6096" s="6" t="s">
        <v>13237</v>
      </c>
      <c r="B6096" s="7">
        <v>43121</v>
      </c>
      <c r="C6096" s="6" t="s">
        <v>13238</v>
      </c>
      <c r="D6096" s="6" t="s">
        <v>162</v>
      </c>
      <c r="E6096" s="6">
        <v>23</v>
      </c>
      <c r="F6096" t="str">
        <f xml:space="preserve"> VLOOKUP(E6096,Category!A:C,2,0)</f>
        <v>Comedy</v>
      </c>
      <c r="G6096" s="30">
        <v>49146</v>
      </c>
      <c r="H6096" s="30" t="str">
        <f t="shared" si="286"/>
        <v>Fri</v>
      </c>
      <c r="I6096" t="str">
        <f t="shared" si="287"/>
        <v>Jul</v>
      </c>
      <c r="J6096" t="str">
        <f t="shared" si="288"/>
        <v>Comedy-Jul</v>
      </c>
      <c r="K6096" s="6">
        <v>758159</v>
      </c>
      <c r="L6096" s="6">
        <v>34107</v>
      </c>
      <c r="M6096" s="6">
        <v>1512</v>
      </c>
      <c r="N6096" s="6">
        <v>1549</v>
      </c>
      <c r="O6096" s="6" t="b">
        <v>0</v>
      </c>
      <c r="P6096" s="6" t="b">
        <v>0</v>
      </c>
      <c r="Q6096" s="6" t="b">
        <v>0</v>
      </c>
    </row>
    <row r="6097" spans="1:17" x14ac:dyDescent="0.25">
      <c r="A6097" s="6" t="s">
        <v>13239</v>
      </c>
      <c r="B6097" s="7">
        <v>43121</v>
      </c>
      <c r="C6097" s="6" t="s">
        <v>13240</v>
      </c>
      <c r="D6097" s="6" t="s">
        <v>2644</v>
      </c>
      <c r="E6097" s="6">
        <v>24</v>
      </c>
      <c r="F6097" t="str">
        <f xml:space="preserve"> VLOOKUP(E6097,Category!A:C,2,0)</f>
        <v>Entertainment</v>
      </c>
      <c r="G6097" s="30">
        <v>49147</v>
      </c>
      <c r="H6097" s="30" t="str">
        <f t="shared" si="286"/>
        <v>Sat</v>
      </c>
      <c r="I6097" t="str">
        <f t="shared" si="287"/>
        <v>Jul</v>
      </c>
      <c r="J6097" t="str">
        <f t="shared" si="288"/>
        <v>Entertainment-Jul</v>
      </c>
      <c r="K6097" s="6">
        <v>242127</v>
      </c>
      <c r="L6097" s="6">
        <v>6952</v>
      </c>
      <c r="M6097" s="6">
        <v>172</v>
      </c>
      <c r="N6097" s="6">
        <v>619</v>
      </c>
      <c r="O6097" s="6" t="b">
        <v>0</v>
      </c>
      <c r="P6097" s="6" t="b">
        <v>0</v>
      </c>
      <c r="Q6097" s="6" t="b">
        <v>0</v>
      </c>
    </row>
    <row r="6098" spans="1:17" x14ac:dyDescent="0.25">
      <c r="A6098" s="6" t="s">
        <v>13241</v>
      </c>
      <c r="B6098" s="7">
        <v>43121</v>
      </c>
      <c r="C6098" s="6" t="s">
        <v>13242</v>
      </c>
      <c r="D6098" s="6" t="s">
        <v>6450</v>
      </c>
      <c r="E6098" s="6">
        <v>10</v>
      </c>
      <c r="F6098" t="str">
        <f xml:space="preserve"> VLOOKUP(E6098,Category!A:C,2,0)</f>
        <v>Music</v>
      </c>
      <c r="G6098" s="30">
        <v>49148</v>
      </c>
      <c r="H6098" s="30" t="str">
        <f t="shared" si="286"/>
        <v>Sun</v>
      </c>
      <c r="I6098" t="str">
        <f t="shared" si="287"/>
        <v>Jul</v>
      </c>
      <c r="J6098" t="str">
        <f t="shared" si="288"/>
        <v>Music-Jul</v>
      </c>
      <c r="K6098" s="6">
        <v>122217</v>
      </c>
      <c r="L6098" s="6">
        <v>4765</v>
      </c>
      <c r="M6098" s="6">
        <v>194</v>
      </c>
      <c r="N6098" s="6">
        <v>787</v>
      </c>
      <c r="O6098" s="6" t="b">
        <v>0</v>
      </c>
      <c r="P6098" s="6" t="b">
        <v>0</v>
      </c>
      <c r="Q6098" s="6" t="b">
        <v>0</v>
      </c>
    </row>
    <row r="6099" spans="1:17" x14ac:dyDescent="0.25">
      <c r="A6099" s="6" t="s">
        <v>13243</v>
      </c>
      <c r="B6099" s="7">
        <v>43121</v>
      </c>
      <c r="C6099" s="6" t="s">
        <v>13244</v>
      </c>
      <c r="D6099" s="6" t="s">
        <v>1085</v>
      </c>
      <c r="E6099" s="6">
        <v>25</v>
      </c>
      <c r="F6099" t="str">
        <f xml:space="preserve"> VLOOKUP(E6099,Category!A:C,2,0)</f>
        <v>News &amp; Politics</v>
      </c>
      <c r="G6099" s="30">
        <v>49149</v>
      </c>
      <c r="H6099" s="30" t="str">
        <f t="shared" si="286"/>
        <v>Mon</v>
      </c>
      <c r="I6099" t="str">
        <f t="shared" si="287"/>
        <v>Jul</v>
      </c>
      <c r="J6099" t="str">
        <f t="shared" si="288"/>
        <v>News &amp; Politics-Jul</v>
      </c>
      <c r="K6099" s="6">
        <v>48437</v>
      </c>
      <c r="L6099" s="6">
        <v>0</v>
      </c>
      <c r="M6099" s="6">
        <v>0</v>
      </c>
      <c r="N6099" s="6">
        <v>127</v>
      </c>
      <c r="O6099" s="6" t="b">
        <v>0</v>
      </c>
      <c r="P6099" s="6" t="b">
        <v>1</v>
      </c>
      <c r="Q6099" s="6" t="b">
        <v>0</v>
      </c>
    </row>
    <row r="6100" spans="1:17" x14ac:dyDescent="0.25">
      <c r="A6100" s="6" t="s">
        <v>13245</v>
      </c>
      <c r="B6100" s="7">
        <v>43121</v>
      </c>
      <c r="C6100" s="6" t="s">
        <v>13246</v>
      </c>
      <c r="D6100" s="6" t="s">
        <v>216</v>
      </c>
      <c r="E6100" s="6">
        <v>24</v>
      </c>
      <c r="F6100" t="str">
        <f xml:space="preserve"> VLOOKUP(E6100,Category!A:C,2,0)</f>
        <v>Entertainment</v>
      </c>
      <c r="G6100" s="30">
        <v>49150</v>
      </c>
      <c r="H6100" s="30" t="str">
        <f t="shared" si="286"/>
        <v>Tue</v>
      </c>
      <c r="I6100" t="str">
        <f t="shared" si="287"/>
        <v>Jul</v>
      </c>
      <c r="J6100" t="str">
        <f t="shared" si="288"/>
        <v>Entertainment-Jul</v>
      </c>
      <c r="K6100" s="6">
        <v>83138</v>
      </c>
      <c r="L6100" s="6">
        <v>438</v>
      </c>
      <c r="M6100" s="6">
        <v>79</v>
      </c>
      <c r="N6100" s="6">
        <v>22</v>
      </c>
      <c r="O6100" s="6" t="b">
        <v>0</v>
      </c>
      <c r="P6100" s="6" t="b">
        <v>0</v>
      </c>
      <c r="Q6100" s="6" t="b">
        <v>0</v>
      </c>
    </row>
    <row r="6101" spans="1:17" x14ac:dyDescent="0.25">
      <c r="A6101" s="6" t="s">
        <v>13247</v>
      </c>
      <c r="B6101" s="7">
        <v>43121</v>
      </c>
      <c r="C6101" s="6" t="s">
        <v>13248</v>
      </c>
      <c r="D6101" s="6" t="s">
        <v>1486</v>
      </c>
      <c r="E6101" s="6">
        <v>1</v>
      </c>
      <c r="F6101" t="str">
        <f xml:space="preserve"> VLOOKUP(E6101,Category!A:C,2,0)</f>
        <v>Film &amp; Animation</v>
      </c>
      <c r="G6101" s="30">
        <v>49151</v>
      </c>
      <c r="H6101" s="30" t="str">
        <f t="shared" si="286"/>
        <v>Wed</v>
      </c>
      <c r="I6101" t="str">
        <f t="shared" si="287"/>
        <v>Jul</v>
      </c>
      <c r="J6101" t="str">
        <f t="shared" si="288"/>
        <v>Film &amp; Animation-Jul</v>
      </c>
      <c r="K6101" s="6">
        <v>117880</v>
      </c>
      <c r="L6101" s="6">
        <v>1677</v>
      </c>
      <c r="M6101" s="6">
        <v>321</v>
      </c>
      <c r="N6101" s="6">
        <v>183</v>
      </c>
      <c r="O6101" s="6" t="b">
        <v>0</v>
      </c>
      <c r="P6101" s="6" t="b">
        <v>0</v>
      </c>
      <c r="Q6101" s="6" t="b">
        <v>0</v>
      </c>
    </row>
    <row r="6102" spans="1:17" x14ac:dyDescent="0.25">
      <c r="A6102" s="6" t="s">
        <v>13249</v>
      </c>
      <c r="B6102" s="7">
        <v>43121</v>
      </c>
      <c r="C6102" s="6" t="s">
        <v>13250</v>
      </c>
      <c r="D6102" s="6" t="s">
        <v>123</v>
      </c>
      <c r="E6102" s="6">
        <v>25</v>
      </c>
      <c r="F6102" t="str">
        <f xml:space="preserve"> VLOOKUP(E6102,Category!A:C,2,0)</f>
        <v>News &amp; Politics</v>
      </c>
      <c r="G6102" s="30">
        <v>49152</v>
      </c>
      <c r="H6102" s="30" t="str">
        <f t="shared" si="286"/>
        <v>Thu</v>
      </c>
      <c r="I6102" t="str">
        <f t="shared" si="287"/>
        <v>Jul</v>
      </c>
      <c r="J6102" t="str">
        <f t="shared" si="288"/>
        <v>News &amp; Politics-Jul</v>
      </c>
      <c r="K6102" s="6">
        <v>97018</v>
      </c>
      <c r="L6102" s="6">
        <v>956</v>
      </c>
      <c r="M6102" s="6">
        <v>58</v>
      </c>
      <c r="N6102" s="6">
        <v>118</v>
      </c>
      <c r="O6102" s="6" t="b">
        <v>0</v>
      </c>
      <c r="P6102" s="6" t="b">
        <v>0</v>
      </c>
      <c r="Q6102" s="6" t="b">
        <v>0</v>
      </c>
    </row>
    <row r="6103" spans="1:17" x14ac:dyDescent="0.25">
      <c r="A6103" s="6" t="s">
        <v>13251</v>
      </c>
      <c r="B6103" s="7">
        <v>43121</v>
      </c>
      <c r="C6103" s="6" t="s">
        <v>13252</v>
      </c>
      <c r="D6103" s="6" t="s">
        <v>354</v>
      </c>
      <c r="E6103" s="6">
        <v>25</v>
      </c>
      <c r="F6103" t="str">
        <f xml:space="preserve"> VLOOKUP(E6103,Category!A:C,2,0)</f>
        <v>News &amp; Politics</v>
      </c>
      <c r="G6103" s="30">
        <v>49153</v>
      </c>
      <c r="H6103" s="30" t="str">
        <f t="shared" si="286"/>
        <v>Fri</v>
      </c>
      <c r="I6103" t="str">
        <f t="shared" si="287"/>
        <v>Jul</v>
      </c>
      <c r="J6103" t="str">
        <f t="shared" si="288"/>
        <v>News &amp; Politics-Jul</v>
      </c>
      <c r="K6103" s="6">
        <v>90203</v>
      </c>
      <c r="L6103" s="6">
        <v>148</v>
      </c>
      <c r="M6103" s="6">
        <v>22</v>
      </c>
      <c r="N6103" s="6">
        <v>15</v>
      </c>
      <c r="O6103" s="6" t="b">
        <v>0</v>
      </c>
      <c r="P6103" s="6" t="b">
        <v>0</v>
      </c>
      <c r="Q6103" s="6" t="b">
        <v>0</v>
      </c>
    </row>
    <row r="6104" spans="1:17" x14ac:dyDescent="0.25">
      <c r="A6104" s="6" t="s">
        <v>13253</v>
      </c>
      <c r="B6104" s="7">
        <v>43121</v>
      </c>
      <c r="C6104" s="6" t="s">
        <v>13254</v>
      </c>
      <c r="D6104" s="6" t="s">
        <v>1917</v>
      </c>
      <c r="E6104" s="6">
        <v>24</v>
      </c>
      <c r="F6104" t="str">
        <f xml:space="preserve"> VLOOKUP(E6104,Category!A:C,2,0)</f>
        <v>Entertainment</v>
      </c>
      <c r="G6104" s="30">
        <v>49154</v>
      </c>
      <c r="H6104" s="30" t="str">
        <f t="shared" si="286"/>
        <v>Sat</v>
      </c>
      <c r="I6104" t="str">
        <f t="shared" si="287"/>
        <v>Jul</v>
      </c>
      <c r="J6104" t="str">
        <f t="shared" si="288"/>
        <v>Entertainment-Jul</v>
      </c>
      <c r="K6104" s="6">
        <v>108453</v>
      </c>
      <c r="L6104" s="6">
        <v>7555</v>
      </c>
      <c r="M6104" s="6">
        <v>182</v>
      </c>
      <c r="N6104" s="6">
        <v>737</v>
      </c>
      <c r="O6104" s="6" t="b">
        <v>0</v>
      </c>
      <c r="P6104" s="6" t="b">
        <v>0</v>
      </c>
      <c r="Q6104" s="6" t="b">
        <v>0</v>
      </c>
    </row>
    <row r="6105" spans="1:17" x14ac:dyDescent="0.25">
      <c r="A6105" s="6" t="s">
        <v>13255</v>
      </c>
      <c r="B6105" s="7">
        <v>43121</v>
      </c>
      <c r="C6105" s="6" t="s">
        <v>13256</v>
      </c>
      <c r="D6105" s="6" t="s">
        <v>795</v>
      </c>
      <c r="E6105" s="6">
        <v>23</v>
      </c>
      <c r="F6105" t="str">
        <f xml:space="preserve"> VLOOKUP(E6105,Category!A:C,2,0)</f>
        <v>Comedy</v>
      </c>
      <c r="G6105" s="30">
        <v>49155</v>
      </c>
      <c r="H6105" s="30" t="str">
        <f t="shared" si="286"/>
        <v>Sun</v>
      </c>
      <c r="I6105" t="str">
        <f t="shared" si="287"/>
        <v>Jul</v>
      </c>
      <c r="J6105" t="str">
        <f t="shared" si="288"/>
        <v>Comedy-Jul</v>
      </c>
      <c r="K6105" s="6">
        <v>1487803</v>
      </c>
      <c r="L6105" s="6">
        <v>37425</v>
      </c>
      <c r="M6105" s="6">
        <v>528</v>
      </c>
      <c r="N6105" s="6">
        <v>2618</v>
      </c>
      <c r="O6105" s="6" t="b">
        <v>0</v>
      </c>
      <c r="P6105" s="6" t="b">
        <v>0</v>
      </c>
      <c r="Q6105" s="6" t="b">
        <v>0</v>
      </c>
    </row>
    <row r="6106" spans="1:17" x14ac:dyDescent="0.25">
      <c r="A6106" s="6" t="s">
        <v>13257</v>
      </c>
      <c r="B6106" s="7">
        <v>43121</v>
      </c>
      <c r="C6106" s="6" t="s">
        <v>13258</v>
      </c>
      <c r="D6106" s="6" t="s">
        <v>1602</v>
      </c>
      <c r="E6106" s="6">
        <v>24</v>
      </c>
      <c r="F6106" t="str">
        <f xml:space="preserve"> VLOOKUP(E6106,Category!A:C,2,0)</f>
        <v>Entertainment</v>
      </c>
      <c r="G6106" s="30">
        <v>49156</v>
      </c>
      <c r="H6106" s="30" t="str">
        <f t="shared" si="286"/>
        <v>Mon</v>
      </c>
      <c r="I6106" t="str">
        <f t="shared" si="287"/>
        <v>Jul</v>
      </c>
      <c r="J6106" t="str">
        <f t="shared" si="288"/>
        <v>Entertainment-Jul</v>
      </c>
      <c r="K6106" s="6">
        <v>410421</v>
      </c>
      <c r="L6106" s="6">
        <v>10449</v>
      </c>
      <c r="M6106" s="6">
        <v>312</v>
      </c>
      <c r="N6106" s="6">
        <v>1157</v>
      </c>
      <c r="O6106" s="6" t="b">
        <v>0</v>
      </c>
      <c r="P6106" s="6" t="b">
        <v>0</v>
      </c>
      <c r="Q6106" s="6" t="b">
        <v>0</v>
      </c>
    </row>
    <row r="6107" spans="1:17" x14ac:dyDescent="0.25">
      <c r="A6107" s="6" t="s">
        <v>13259</v>
      </c>
      <c r="B6107" s="7">
        <v>43121</v>
      </c>
      <c r="C6107" s="6" t="s">
        <v>13260</v>
      </c>
      <c r="D6107" s="6" t="s">
        <v>2198</v>
      </c>
      <c r="E6107" s="6">
        <v>27</v>
      </c>
      <c r="F6107" t="str">
        <f xml:space="preserve"> VLOOKUP(E6107,Category!A:C,2,0)</f>
        <v>Education</v>
      </c>
      <c r="G6107" s="30">
        <v>49157</v>
      </c>
      <c r="H6107" s="30" t="str">
        <f t="shared" si="286"/>
        <v>Tue</v>
      </c>
      <c r="I6107" t="str">
        <f t="shared" si="287"/>
        <v>Aug</v>
      </c>
      <c r="J6107" t="str">
        <f t="shared" si="288"/>
        <v>Education-Aug</v>
      </c>
      <c r="K6107" s="6">
        <v>34518</v>
      </c>
      <c r="L6107" s="6">
        <v>1029</v>
      </c>
      <c r="M6107" s="6">
        <v>50</v>
      </c>
      <c r="N6107" s="6">
        <v>107</v>
      </c>
      <c r="O6107" s="6" t="b">
        <v>0</v>
      </c>
      <c r="P6107" s="6" t="b">
        <v>0</v>
      </c>
      <c r="Q6107" s="6" t="b">
        <v>0</v>
      </c>
    </row>
    <row r="6108" spans="1:17" x14ac:dyDescent="0.25">
      <c r="A6108" s="6" t="s">
        <v>13261</v>
      </c>
      <c r="B6108" s="7">
        <v>43121</v>
      </c>
      <c r="C6108" s="6" t="s">
        <v>13262</v>
      </c>
      <c r="D6108" s="6" t="s">
        <v>1423</v>
      </c>
      <c r="E6108" s="6">
        <v>23</v>
      </c>
      <c r="F6108" t="str">
        <f xml:space="preserve"> VLOOKUP(E6108,Category!A:C,2,0)</f>
        <v>Comedy</v>
      </c>
      <c r="G6108" s="30">
        <v>49158</v>
      </c>
      <c r="H6108" s="30" t="str">
        <f t="shared" si="286"/>
        <v>Wed</v>
      </c>
      <c r="I6108" t="str">
        <f t="shared" si="287"/>
        <v>Aug</v>
      </c>
      <c r="J6108" t="str">
        <f t="shared" si="288"/>
        <v>Comedy-Aug</v>
      </c>
      <c r="K6108" s="6">
        <v>82406</v>
      </c>
      <c r="L6108" s="6">
        <v>4210</v>
      </c>
      <c r="M6108" s="6">
        <v>147</v>
      </c>
      <c r="N6108" s="6">
        <v>788</v>
      </c>
      <c r="O6108" s="6" t="b">
        <v>0</v>
      </c>
      <c r="P6108" s="6" t="b">
        <v>0</v>
      </c>
      <c r="Q6108" s="6" t="b">
        <v>0</v>
      </c>
    </row>
    <row r="6109" spans="1:17" x14ac:dyDescent="0.25">
      <c r="A6109" s="6" t="s">
        <v>13263</v>
      </c>
      <c r="B6109" s="7">
        <v>43121</v>
      </c>
      <c r="C6109" s="6" t="s">
        <v>13264</v>
      </c>
      <c r="D6109" s="6" t="s">
        <v>5738</v>
      </c>
      <c r="E6109" s="6">
        <v>25</v>
      </c>
      <c r="F6109" t="str">
        <f xml:space="preserve"> VLOOKUP(E6109,Category!A:C,2,0)</f>
        <v>News &amp; Politics</v>
      </c>
      <c r="G6109" s="30">
        <v>49159</v>
      </c>
      <c r="H6109" s="30" t="str">
        <f t="shared" si="286"/>
        <v>Thu</v>
      </c>
      <c r="I6109" t="str">
        <f t="shared" si="287"/>
        <v>Aug</v>
      </c>
      <c r="J6109" t="str">
        <f t="shared" si="288"/>
        <v>News &amp; Politics-Aug</v>
      </c>
      <c r="K6109" s="6">
        <v>83612</v>
      </c>
      <c r="L6109" s="6">
        <v>746</v>
      </c>
      <c r="M6109" s="6">
        <v>298</v>
      </c>
      <c r="N6109" s="6">
        <v>1301</v>
      </c>
      <c r="O6109" s="6" t="b">
        <v>0</v>
      </c>
      <c r="P6109" s="6" t="b">
        <v>0</v>
      </c>
      <c r="Q6109" s="6" t="b">
        <v>0</v>
      </c>
    </row>
    <row r="6110" spans="1:17" x14ac:dyDescent="0.25">
      <c r="A6110" s="6" t="s">
        <v>13265</v>
      </c>
      <c r="B6110" s="7">
        <v>43121</v>
      </c>
      <c r="C6110" s="6" t="s">
        <v>13266</v>
      </c>
      <c r="D6110" s="6" t="s">
        <v>312</v>
      </c>
      <c r="E6110" s="6">
        <v>25</v>
      </c>
      <c r="F6110" t="str">
        <f xml:space="preserve"> VLOOKUP(E6110,Category!A:C,2,0)</f>
        <v>News &amp; Politics</v>
      </c>
      <c r="G6110" s="30">
        <v>49160</v>
      </c>
      <c r="H6110" s="30" t="str">
        <f t="shared" si="286"/>
        <v>Fri</v>
      </c>
      <c r="I6110" t="str">
        <f t="shared" si="287"/>
        <v>Aug</v>
      </c>
      <c r="J6110" t="str">
        <f t="shared" si="288"/>
        <v>News &amp; Politics-Aug</v>
      </c>
      <c r="K6110" s="6">
        <v>130422</v>
      </c>
      <c r="L6110" s="6">
        <v>2519</v>
      </c>
      <c r="M6110" s="6">
        <v>312</v>
      </c>
      <c r="N6110" s="6">
        <v>590</v>
      </c>
      <c r="O6110" s="6" t="b">
        <v>0</v>
      </c>
      <c r="P6110" s="6" t="b">
        <v>0</v>
      </c>
      <c r="Q6110" s="6" t="b">
        <v>0</v>
      </c>
    </row>
    <row r="6111" spans="1:17" x14ac:dyDescent="0.25">
      <c r="A6111" s="6" t="s">
        <v>13267</v>
      </c>
      <c r="B6111" s="7">
        <v>43121</v>
      </c>
      <c r="C6111" s="6" t="s">
        <v>13268</v>
      </c>
      <c r="D6111" s="6" t="s">
        <v>1831</v>
      </c>
      <c r="E6111" s="6">
        <v>24</v>
      </c>
      <c r="F6111" t="str">
        <f xml:space="preserve"> VLOOKUP(E6111,Category!A:C,2,0)</f>
        <v>Entertainment</v>
      </c>
      <c r="G6111" s="30">
        <v>49161</v>
      </c>
      <c r="H6111" s="30" t="str">
        <f t="shared" si="286"/>
        <v>Sat</v>
      </c>
      <c r="I6111" t="str">
        <f t="shared" si="287"/>
        <v>Aug</v>
      </c>
      <c r="J6111" t="str">
        <f t="shared" si="288"/>
        <v>Entertainment-Aug</v>
      </c>
      <c r="K6111" s="6">
        <v>371267</v>
      </c>
      <c r="L6111" s="6">
        <v>3693</v>
      </c>
      <c r="M6111" s="6">
        <v>253</v>
      </c>
      <c r="N6111" s="6">
        <v>241</v>
      </c>
      <c r="O6111" s="6" t="b">
        <v>0</v>
      </c>
      <c r="P6111" s="6" t="b">
        <v>0</v>
      </c>
      <c r="Q6111" s="6" t="b">
        <v>0</v>
      </c>
    </row>
    <row r="6112" spans="1:17" x14ac:dyDescent="0.25">
      <c r="A6112" s="6" t="s">
        <v>13269</v>
      </c>
      <c r="B6112" s="7">
        <v>43121</v>
      </c>
      <c r="C6112" s="6" t="s">
        <v>13270</v>
      </c>
      <c r="D6112" s="6" t="s">
        <v>12901</v>
      </c>
      <c r="E6112" s="6">
        <v>24</v>
      </c>
      <c r="F6112" t="str">
        <f xml:space="preserve"> VLOOKUP(E6112,Category!A:C,2,0)</f>
        <v>Entertainment</v>
      </c>
      <c r="G6112" s="30">
        <v>49162</v>
      </c>
      <c r="H6112" s="30" t="str">
        <f t="shared" si="286"/>
        <v>Sun</v>
      </c>
      <c r="I6112" t="str">
        <f t="shared" si="287"/>
        <v>Aug</v>
      </c>
      <c r="J6112" t="str">
        <f t="shared" si="288"/>
        <v>Entertainment-Aug</v>
      </c>
      <c r="K6112" s="6">
        <v>189952</v>
      </c>
      <c r="L6112" s="6">
        <v>1245</v>
      </c>
      <c r="M6112" s="6">
        <v>1131</v>
      </c>
      <c r="N6112" s="6">
        <v>724</v>
      </c>
      <c r="O6112" s="6" t="b">
        <v>0</v>
      </c>
      <c r="P6112" s="6" t="b">
        <v>0</v>
      </c>
      <c r="Q6112" s="6" t="b">
        <v>0</v>
      </c>
    </row>
    <row r="6113" spans="1:17" x14ac:dyDescent="0.25">
      <c r="A6113" s="6" t="s">
        <v>13271</v>
      </c>
      <c r="B6113" s="7">
        <v>43121</v>
      </c>
      <c r="C6113" s="6" t="s">
        <v>13272</v>
      </c>
      <c r="D6113" s="6" t="s">
        <v>900</v>
      </c>
      <c r="E6113" s="6">
        <v>25</v>
      </c>
      <c r="F6113" t="str">
        <f xml:space="preserve"> VLOOKUP(E6113,Category!A:C,2,0)</f>
        <v>News &amp; Politics</v>
      </c>
      <c r="G6113" s="30">
        <v>49163</v>
      </c>
      <c r="H6113" s="30" t="str">
        <f t="shared" si="286"/>
        <v>Mon</v>
      </c>
      <c r="I6113" t="str">
        <f t="shared" si="287"/>
        <v>Aug</v>
      </c>
      <c r="J6113" t="str">
        <f t="shared" si="288"/>
        <v>News &amp; Politics-Aug</v>
      </c>
      <c r="K6113" s="6">
        <v>144059</v>
      </c>
      <c r="L6113" s="6">
        <v>782</v>
      </c>
      <c r="M6113" s="6">
        <v>129</v>
      </c>
      <c r="N6113" s="6">
        <v>46</v>
      </c>
      <c r="O6113" s="6" t="b">
        <v>0</v>
      </c>
      <c r="P6113" s="6" t="b">
        <v>0</v>
      </c>
      <c r="Q6113" s="6" t="b">
        <v>0</v>
      </c>
    </row>
    <row r="6114" spans="1:17" x14ac:dyDescent="0.25">
      <c r="A6114" s="6" t="s">
        <v>13273</v>
      </c>
      <c r="B6114" s="7">
        <v>43121</v>
      </c>
      <c r="C6114" s="6" t="s">
        <v>13274</v>
      </c>
      <c r="D6114" s="6" t="s">
        <v>279</v>
      </c>
      <c r="E6114" s="6">
        <v>25</v>
      </c>
      <c r="F6114" t="str">
        <f xml:space="preserve"> VLOOKUP(E6114,Category!A:C,2,0)</f>
        <v>News &amp; Politics</v>
      </c>
      <c r="G6114" s="30">
        <v>49164</v>
      </c>
      <c r="H6114" s="30" t="str">
        <f t="shared" si="286"/>
        <v>Tue</v>
      </c>
      <c r="I6114" t="str">
        <f t="shared" si="287"/>
        <v>Aug</v>
      </c>
      <c r="J6114" t="str">
        <f t="shared" si="288"/>
        <v>News &amp; Politics-Aug</v>
      </c>
      <c r="K6114" s="6">
        <v>70274</v>
      </c>
      <c r="L6114" s="6">
        <v>541</v>
      </c>
      <c r="M6114" s="6">
        <v>197</v>
      </c>
      <c r="N6114" s="6">
        <v>528</v>
      </c>
      <c r="O6114" s="6" t="b">
        <v>0</v>
      </c>
      <c r="P6114" s="6" t="b">
        <v>0</v>
      </c>
      <c r="Q6114" s="6" t="b">
        <v>0</v>
      </c>
    </row>
    <row r="6115" spans="1:17" x14ac:dyDescent="0.25">
      <c r="A6115" s="6" t="s">
        <v>13275</v>
      </c>
      <c r="B6115" s="7">
        <v>43121</v>
      </c>
      <c r="C6115" s="6" t="s">
        <v>13276</v>
      </c>
      <c r="D6115" s="6" t="s">
        <v>623</v>
      </c>
      <c r="E6115" s="6">
        <v>24</v>
      </c>
      <c r="F6115" t="str">
        <f xml:space="preserve"> VLOOKUP(E6115,Category!A:C,2,0)</f>
        <v>Entertainment</v>
      </c>
      <c r="G6115" s="30">
        <v>49165</v>
      </c>
      <c r="H6115" s="30" t="str">
        <f t="shared" si="286"/>
        <v>Wed</v>
      </c>
      <c r="I6115" t="str">
        <f t="shared" si="287"/>
        <v>Aug</v>
      </c>
      <c r="J6115" t="str">
        <f t="shared" si="288"/>
        <v>Entertainment-Aug</v>
      </c>
      <c r="K6115" s="6">
        <v>58403</v>
      </c>
      <c r="L6115" s="6">
        <v>187</v>
      </c>
      <c r="M6115" s="6">
        <v>10</v>
      </c>
      <c r="N6115" s="6">
        <v>15</v>
      </c>
      <c r="O6115" s="6" t="b">
        <v>0</v>
      </c>
      <c r="P6115" s="6" t="b">
        <v>0</v>
      </c>
      <c r="Q6115" s="6" t="b">
        <v>0</v>
      </c>
    </row>
    <row r="6116" spans="1:17" x14ac:dyDescent="0.25">
      <c r="A6116" s="6" t="s">
        <v>13277</v>
      </c>
      <c r="B6116" s="7">
        <v>43121</v>
      </c>
      <c r="C6116" s="6" t="s">
        <v>13278</v>
      </c>
      <c r="D6116" s="6" t="s">
        <v>2398</v>
      </c>
      <c r="E6116" s="6">
        <v>24</v>
      </c>
      <c r="F6116" t="str">
        <f xml:space="preserve"> VLOOKUP(E6116,Category!A:C,2,0)</f>
        <v>Entertainment</v>
      </c>
      <c r="G6116" s="30">
        <v>49166</v>
      </c>
      <c r="H6116" s="30" t="str">
        <f t="shared" si="286"/>
        <v>Thu</v>
      </c>
      <c r="I6116" t="str">
        <f t="shared" si="287"/>
        <v>Aug</v>
      </c>
      <c r="J6116" t="str">
        <f t="shared" si="288"/>
        <v>Entertainment-Aug</v>
      </c>
      <c r="K6116" s="6">
        <v>172427</v>
      </c>
      <c r="L6116" s="6">
        <v>651</v>
      </c>
      <c r="M6116" s="6">
        <v>98</v>
      </c>
      <c r="N6116" s="6">
        <v>44</v>
      </c>
      <c r="O6116" s="6" t="b">
        <v>0</v>
      </c>
      <c r="P6116" s="6" t="b">
        <v>0</v>
      </c>
      <c r="Q6116" s="6" t="b">
        <v>0</v>
      </c>
    </row>
    <row r="6117" spans="1:17" x14ac:dyDescent="0.25">
      <c r="A6117" s="6" t="s">
        <v>13279</v>
      </c>
      <c r="B6117" s="7">
        <v>43121</v>
      </c>
      <c r="C6117" s="6" t="s">
        <v>13280</v>
      </c>
      <c r="D6117" s="6" t="s">
        <v>8064</v>
      </c>
      <c r="E6117" s="6">
        <v>10</v>
      </c>
      <c r="F6117" t="str">
        <f xml:space="preserve"> VLOOKUP(E6117,Category!A:C,2,0)</f>
        <v>Music</v>
      </c>
      <c r="G6117" s="30">
        <v>49167</v>
      </c>
      <c r="H6117" s="30" t="str">
        <f t="shared" si="286"/>
        <v>Fri</v>
      </c>
      <c r="I6117" t="str">
        <f t="shared" si="287"/>
        <v>Aug</v>
      </c>
      <c r="J6117" t="str">
        <f t="shared" si="288"/>
        <v>Music-Aug</v>
      </c>
      <c r="K6117" s="6">
        <v>117578</v>
      </c>
      <c r="L6117" s="6">
        <v>1479</v>
      </c>
      <c r="M6117" s="6">
        <v>182</v>
      </c>
      <c r="N6117" s="6">
        <v>56</v>
      </c>
      <c r="O6117" s="6" t="b">
        <v>0</v>
      </c>
      <c r="P6117" s="6" t="b">
        <v>0</v>
      </c>
      <c r="Q6117" s="6" t="b">
        <v>0</v>
      </c>
    </row>
    <row r="6118" spans="1:17" x14ac:dyDescent="0.25">
      <c r="A6118" s="6" t="s">
        <v>13281</v>
      </c>
      <c r="B6118" s="7">
        <v>43121</v>
      </c>
      <c r="C6118" s="6" t="s">
        <v>13282</v>
      </c>
      <c r="D6118" s="6" t="s">
        <v>2582</v>
      </c>
      <c r="E6118" s="6">
        <v>24</v>
      </c>
      <c r="F6118" t="str">
        <f xml:space="preserve"> VLOOKUP(E6118,Category!A:C,2,0)</f>
        <v>Entertainment</v>
      </c>
      <c r="G6118" s="30">
        <v>49168</v>
      </c>
      <c r="H6118" s="30" t="str">
        <f t="shared" si="286"/>
        <v>Sat</v>
      </c>
      <c r="I6118" t="str">
        <f t="shared" si="287"/>
        <v>Aug</v>
      </c>
      <c r="J6118" t="str">
        <f t="shared" si="288"/>
        <v>Entertainment-Aug</v>
      </c>
      <c r="K6118" s="6">
        <v>48303</v>
      </c>
      <c r="L6118" s="6">
        <v>367</v>
      </c>
      <c r="M6118" s="6">
        <v>44</v>
      </c>
      <c r="N6118" s="6">
        <v>20</v>
      </c>
      <c r="O6118" s="6" t="b">
        <v>0</v>
      </c>
      <c r="P6118" s="6" t="b">
        <v>0</v>
      </c>
      <c r="Q6118" s="6" t="b">
        <v>0</v>
      </c>
    </row>
    <row r="6119" spans="1:17" x14ac:dyDescent="0.25">
      <c r="A6119" s="6" t="s">
        <v>13283</v>
      </c>
      <c r="B6119" s="7">
        <v>43121</v>
      </c>
      <c r="C6119" s="6" t="s">
        <v>13284</v>
      </c>
      <c r="D6119" s="6" t="s">
        <v>4949</v>
      </c>
      <c r="E6119" s="6">
        <v>25</v>
      </c>
      <c r="F6119" t="str">
        <f xml:space="preserve"> VLOOKUP(E6119,Category!A:C,2,0)</f>
        <v>News &amp; Politics</v>
      </c>
      <c r="G6119" s="30">
        <v>49169</v>
      </c>
      <c r="H6119" s="30" t="str">
        <f t="shared" si="286"/>
        <v>Sun</v>
      </c>
      <c r="I6119" t="str">
        <f t="shared" si="287"/>
        <v>Aug</v>
      </c>
      <c r="J6119" t="str">
        <f t="shared" si="288"/>
        <v>News &amp; Politics-Aug</v>
      </c>
      <c r="K6119" s="6">
        <v>144932</v>
      </c>
      <c r="L6119" s="6">
        <v>485</v>
      </c>
      <c r="M6119" s="6">
        <v>39</v>
      </c>
      <c r="N6119" s="6">
        <v>7</v>
      </c>
      <c r="O6119" s="6" t="b">
        <v>0</v>
      </c>
      <c r="P6119" s="6" t="b">
        <v>0</v>
      </c>
      <c r="Q6119" s="6" t="b">
        <v>0</v>
      </c>
    </row>
    <row r="6120" spans="1:17" x14ac:dyDescent="0.25">
      <c r="A6120" s="6" t="s">
        <v>13285</v>
      </c>
      <c r="B6120" s="7">
        <v>43121</v>
      </c>
      <c r="C6120" s="6" t="s">
        <v>13286</v>
      </c>
      <c r="D6120" s="6" t="s">
        <v>3427</v>
      </c>
      <c r="E6120" s="6">
        <v>26</v>
      </c>
      <c r="F6120" t="str">
        <f xml:space="preserve"> VLOOKUP(E6120,Category!A:C,2,0)</f>
        <v>Howto &amp; Style</v>
      </c>
      <c r="G6120" s="30">
        <v>49170</v>
      </c>
      <c r="H6120" s="30" t="str">
        <f t="shared" si="286"/>
        <v>Mon</v>
      </c>
      <c r="I6120" t="str">
        <f t="shared" si="287"/>
        <v>Aug</v>
      </c>
      <c r="J6120" t="str">
        <f t="shared" si="288"/>
        <v>Howto &amp; Style-Aug</v>
      </c>
      <c r="K6120" s="6">
        <v>18000</v>
      </c>
      <c r="L6120" s="6">
        <v>1086</v>
      </c>
      <c r="M6120" s="6">
        <v>36</v>
      </c>
      <c r="N6120" s="6">
        <v>164</v>
      </c>
      <c r="O6120" s="6" t="b">
        <v>0</v>
      </c>
      <c r="P6120" s="6" t="b">
        <v>0</v>
      </c>
      <c r="Q6120" s="6" t="b">
        <v>0</v>
      </c>
    </row>
    <row r="6121" spans="1:17" x14ac:dyDescent="0.25">
      <c r="A6121" s="6" t="s">
        <v>13287</v>
      </c>
      <c r="B6121" s="7">
        <v>43121</v>
      </c>
      <c r="C6121" s="6" t="s">
        <v>13288</v>
      </c>
      <c r="D6121" s="6" t="s">
        <v>384</v>
      </c>
      <c r="E6121" s="6">
        <v>24</v>
      </c>
      <c r="F6121" t="str">
        <f xml:space="preserve"> VLOOKUP(E6121,Category!A:C,2,0)</f>
        <v>Entertainment</v>
      </c>
      <c r="G6121" s="30">
        <v>49171</v>
      </c>
      <c r="H6121" s="30" t="str">
        <f t="shared" si="286"/>
        <v>Tue</v>
      </c>
      <c r="I6121" t="str">
        <f t="shared" si="287"/>
        <v>Aug</v>
      </c>
      <c r="J6121" t="str">
        <f t="shared" si="288"/>
        <v>Entertainment-Aug</v>
      </c>
      <c r="K6121" s="6">
        <v>47188</v>
      </c>
      <c r="L6121" s="6">
        <v>641</v>
      </c>
      <c r="M6121" s="6">
        <v>56</v>
      </c>
      <c r="N6121" s="6">
        <v>237</v>
      </c>
      <c r="O6121" s="6" t="b">
        <v>0</v>
      </c>
      <c r="P6121" s="6" t="b">
        <v>0</v>
      </c>
      <c r="Q6121" s="6" t="b">
        <v>0</v>
      </c>
    </row>
    <row r="6122" spans="1:17" x14ac:dyDescent="0.25">
      <c r="A6122" s="6" t="s">
        <v>13289</v>
      </c>
      <c r="B6122" s="7">
        <v>43121</v>
      </c>
      <c r="C6122" s="6" t="s">
        <v>13290</v>
      </c>
      <c r="D6122" s="6" t="s">
        <v>2723</v>
      </c>
      <c r="E6122" s="6">
        <v>25</v>
      </c>
      <c r="F6122" t="str">
        <f xml:space="preserve"> VLOOKUP(E6122,Category!A:C,2,0)</f>
        <v>News &amp; Politics</v>
      </c>
      <c r="G6122" s="30">
        <v>49172</v>
      </c>
      <c r="H6122" s="30" t="str">
        <f t="shared" si="286"/>
        <v>Wed</v>
      </c>
      <c r="I6122" t="str">
        <f t="shared" si="287"/>
        <v>Aug</v>
      </c>
      <c r="J6122" t="str">
        <f t="shared" si="288"/>
        <v>News &amp; Politics-Aug</v>
      </c>
      <c r="K6122" s="6">
        <v>17025</v>
      </c>
      <c r="L6122" s="6">
        <v>262</v>
      </c>
      <c r="M6122" s="6">
        <v>35</v>
      </c>
      <c r="N6122" s="6">
        <v>13</v>
      </c>
      <c r="O6122" s="6" t="b">
        <v>0</v>
      </c>
      <c r="P6122" s="6" t="b">
        <v>0</v>
      </c>
      <c r="Q6122" s="6" t="b">
        <v>0</v>
      </c>
    </row>
    <row r="6123" spans="1:17" x14ac:dyDescent="0.25">
      <c r="A6123" s="6" t="s">
        <v>13291</v>
      </c>
      <c r="B6123" s="7">
        <v>43121</v>
      </c>
      <c r="C6123" s="6" t="s">
        <v>13292</v>
      </c>
      <c r="D6123" s="6" t="s">
        <v>678</v>
      </c>
      <c r="E6123" s="6">
        <v>25</v>
      </c>
      <c r="F6123" t="str">
        <f xml:space="preserve"> VLOOKUP(E6123,Category!A:C,2,0)</f>
        <v>News &amp; Politics</v>
      </c>
      <c r="G6123" s="30">
        <v>49173</v>
      </c>
      <c r="H6123" s="30" t="str">
        <f t="shared" si="286"/>
        <v>Thu</v>
      </c>
      <c r="I6123" t="str">
        <f t="shared" si="287"/>
        <v>Aug</v>
      </c>
      <c r="J6123" t="str">
        <f t="shared" si="288"/>
        <v>News &amp; Politics-Aug</v>
      </c>
      <c r="K6123" s="6">
        <v>145813</v>
      </c>
      <c r="L6123" s="6">
        <v>6397</v>
      </c>
      <c r="M6123" s="6">
        <v>248</v>
      </c>
      <c r="N6123" s="6">
        <v>990</v>
      </c>
      <c r="O6123" s="6" t="b">
        <v>0</v>
      </c>
      <c r="P6123" s="6" t="b">
        <v>0</v>
      </c>
      <c r="Q6123" s="6" t="b">
        <v>0</v>
      </c>
    </row>
    <row r="6124" spans="1:17" x14ac:dyDescent="0.25">
      <c r="A6124" s="6" t="s">
        <v>13293</v>
      </c>
      <c r="B6124" s="7">
        <v>43121</v>
      </c>
      <c r="C6124" s="6" t="s">
        <v>13294</v>
      </c>
      <c r="D6124" s="6" t="s">
        <v>6148</v>
      </c>
      <c r="E6124" s="6">
        <v>25</v>
      </c>
      <c r="F6124" t="str">
        <f xml:space="preserve"> VLOOKUP(E6124,Category!A:C,2,0)</f>
        <v>News &amp; Politics</v>
      </c>
      <c r="G6124" s="30">
        <v>49174</v>
      </c>
      <c r="H6124" s="30" t="str">
        <f t="shared" si="286"/>
        <v>Fri</v>
      </c>
      <c r="I6124" t="str">
        <f t="shared" si="287"/>
        <v>Aug</v>
      </c>
      <c r="J6124" t="str">
        <f t="shared" si="288"/>
        <v>News &amp; Politics-Aug</v>
      </c>
      <c r="K6124" s="6">
        <v>116818</v>
      </c>
      <c r="L6124" s="6">
        <v>413</v>
      </c>
      <c r="M6124" s="6">
        <v>54</v>
      </c>
      <c r="N6124" s="6">
        <v>46</v>
      </c>
      <c r="O6124" s="6" t="b">
        <v>0</v>
      </c>
      <c r="P6124" s="6" t="b">
        <v>0</v>
      </c>
      <c r="Q6124" s="6" t="b">
        <v>0</v>
      </c>
    </row>
    <row r="6125" spans="1:17" x14ac:dyDescent="0.25">
      <c r="A6125" s="6" t="s">
        <v>13295</v>
      </c>
      <c r="B6125" s="7">
        <v>43121</v>
      </c>
      <c r="C6125" s="6" t="s">
        <v>13296</v>
      </c>
      <c r="D6125" s="6" t="s">
        <v>1299</v>
      </c>
      <c r="E6125" s="6">
        <v>10</v>
      </c>
      <c r="F6125" t="str">
        <f xml:space="preserve"> VLOOKUP(E6125,Category!A:C,2,0)</f>
        <v>Music</v>
      </c>
      <c r="G6125" s="30">
        <v>49175</v>
      </c>
      <c r="H6125" s="30" t="str">
        <f t="shared" si="286"/>
        <v>Sat</v>
      </c>
      <c r="I6125" t="str">
        <f t="shared" si="287"/>
        <v>Aug</v>
      </c>
      <c r="J6125" t="str">
        <f t="shared" si="288"/>
        <v>Music-Aug</v>
      </c>
      <c r="K6125" s="6">
        <v>61084</v>
      </c>
      <c r="L6125" s="6">
        <v>950</v>
      </c>
      <c r="M6125" s="6">
        <v>66</v>
      </c>
      <c r="N6125" s="6">
        <v>88</v>
      </c>
      <c r="O6125" s="6" t="b">
        <v>0</v>
      </c>
      <c r="P6125" s="6" t="b">
        <v>0</v>
      </c>
      <c r="Q6125" s="6" t="b">
        <v>0</v>
      </c>
    </row>
    <row r="6126" spans="1:17" x14ac:dyDescent="0.25">
      <c r="A6126" s="6" t="s">
        <v>13297</v>
      </c>
      <c r="B6126" s="7">
        <v>43121</v>
      </c>
      <c r="C6126" s="6" t="s">
        <v>13298</v>
      </c>
      <c r="D6126" s="6" t="s">
        <v>3369</v>
      </c>
      <c r="E6126" s="6">
        <v>24</v>
      </c>
      <c r="F6126" t="str">
        <f xml:space="preserve"> VLOOKUP(E6126,Category!A:C,2,0)</f>
        <v>Entertainment</v>
      </c>
      <c r="G6126" s="30">
        <v>49176</v>
      </c>
      <c r="H6126" s="30" t="str">
        <f t="shared" si="286"/>
        <v>Sun</v>
      </c>
      <c r="I6126" t="str">
        <f t="shared" si="287"/>
        <v>Aug</v>
      </c>
      <c r="J6126" t="str">
        <f t="shared" si="288"/>
        <v>Entertainment-Aug</v>
      </c>
      <c r="K6126" s="6">
        <v>32278</v>
      </c>
      <c r="L6126" s="6">
        <v>116</v>
      </c>
      <c r="M6126" s="6">
        <v>18</v>
      </c>
      <c r="N6126" s="6">
        <v>7</v>
      </c>
      <c r="O6126" s="6" t="b">
        <v>0</v>
      </c>
      <c r="P6126" s="6" t="b">
        <v>0</v>
      </c>
      <c r="Q6126" s="6" t="b">
        <v>0</v>
      </c>
    </row>
    <row r="6127" spans="1:17" x14ac:dyDescent="0.25">
      <c r="A6127" s="6" t="s">
        <v>13299</v>
      </c>
      <c r="B6127" s="7">
        <v>43122</v>
      </c>
      <c r="C6127" s="6" t="s">
        <v>13300</v>
      </c>
      <c r="D6127" s="6" t="s">
        <v>1287</v>
      </c>
      <c r="E6127" s="6">
        <v>10</v>
      </c>
      <c r="F6127" t="str">
        <f xml:space="preserve"> VLOOKUP(E6127,Category!A:C,2,0)</f>
        <v>Music</v>
      </c>
      <c r="G6127" s="30">
        <v>49177</v>
      </c>
      <c r="H6127" s="30" t="str">
        <f t="shared" si="286"/>
        <v>Mon</v>
      </c>
      <c r="I6127" t="str">
        <f t="shared" si="287"/>
        <v>Aug</v>
      </c>
      <c r="J6127" t="str">
        <f t="shared" si="288"/>
        <v>Music-Aug</v>
      </c>
      <c r="K6127" s="6">
        <v>6504190</v>
      </c>
      <c r="L6127" s="6">
        <v>197647</v>
      </c>
      <c r="M6127" s="6">
        <v>6948</v>
      </c>
      <c r="N6127" s="6">
        <v>8259</v>
      </c>
      <c r="O6127" s="6" t="b">
        <v>0</v>
      </c>
      <c r="P6127" s="6" t="b">
        <v>0</v>
      </c>
      <c r="Q6127" s="6" t="b">
        <v>0</v>
      </c>
    </row>
    <row r="6128" spans="1:17" x14ac:dyDescent="0.25">
      <c r="A6128" s="6" t="s">
        <v>13301</v>
      </c>
      <c r="B6128" s="7">
        <v>43122</v>
      </c>
      <c r="C6128" s="6" t="s">
        <v>13302</v>
      </c>
      <c r="D6128" s="6" t="s">
        <v>701</v>
      </c>
      <c r="E6128" s="6">
        <v>24</v>
      </c>
      <c r="F6128" t="str">
        <f xml:space="preserve"> VLOOKUP(E6128,Category!A:C,2,0)</f>
        <v>Entertainment</v>
      </c>
      <c r="G6128" s="30">
        <v>49178</v>
      </c>
      <c r="H6128" s="30" t="str">
        <f t="shared" si="286"/>
        <v>Tue</v>
      </c>
      <c r="I6128" t="str">
        <f t="shared" si="287"/>
        <v>Aug</v>
      </c>
      <c r="J6128" t="str">
        <f t="shared" si="288"/>
        <v>Entertainment-Aug</v>
      </c>
      <c r="K6128" s="6">
        <v>4295369</v>
      </c>
      <c r="L6128" s="6">
        <v>43852</v>
      </c>
      <c r="M6128" s="6">
        <v>2671</v>
      </c>
      <c r="N6128" s="6">
        <v>1799</v>
      </c>
      <c r="O6128" s="6" t="b">
        <v>0</v>
      </c>
      <c r="P6128" s="6" t="b">
        <v>0</v>
      </c>
      <c r="Q6128" s="6" t="b">
        <v>0</v>
      </c>
    </row>
    <row r="6129" spans="1:17" x14ac:dyDescent="0.25">
      <c r="A6129" s="6" t="s">
        <v>13303</v>
      </c>
      <c r="B6129" s="7">
        <v>43122</v>
      </c>
      <c r="C6129" s="6" t="s">
        <v>13304</v>
      </c>
      <c r="D6129" s="6" t="s">
        <v>51</v>
      </c>
      <c r="E6129" s="6">
        <v>43</v>
      </c>
      <c r="F6129" t="str">
        <f xml:space="preserve"> VLOOKUP(E6129,Category!A:C,2,0)</f>
        <v>Shows</v>
      </c>
      <c r="G6129" s="30">
        <v>49179</v>
      </c>
      <c r="H6129" s="30" t="str">
        <f t="shared" si="286"/>
        <v>Wed</v>
      </c>
      <c r="I6129" t="str">
        <f t="shared" si="287"/>
        <v>Aug</v>
      </c>
      <c r="J6129" t="str">
        <f t="shared" si="288"/>
        <v>Shows-Aug</v>
      </c>
      <c r="K6129" s="6">
        <v>908560</v>
      </c>
      <c r="L6129" s="6">
        <v>3842</v>
      </c>
      <c r="M6129" s="6">
        <v>2049</v>
      </c>
      <c r="N6129" s="6">
        <v>935</v>
      </c>
      <c r="O6129" s="6" t="b">
        <v>0</v>
      </c>
      <c r="P6129" s="6" t="b">
        <v>0</v>
      </c>
      <c r="Q6129" s="6" t="b">
        <v>0</v>
      </c>
    </row>
    <row r="6130" spans="1:17" x14ac:dyDescent="0.25">
      <c r="A6130" s="6" t="s">
        <v>13305</v>
      </c>
      <c r="B6130" s="7">
        <v>43122</v>
      </c>
      <c r="C6130" s="6" t="s">
        <v>13306</v>
      </c>
      <c r="D6130" s="6" t="s">
        <v>210</v>
      </c>
      <c r="E6130" s="6">
        <v>24</v>
      </c>
      <c r="F6130" t="str">
        <f xml:space="preserve"> VLOOKUP(E6130,Category!A:C,2,0)</f>
        <v>Entertainment</v>
      </c>
      <c r="G6130" s="30">
        <v>49180</v>
      </c>
      <c r="H6130" s="30" t="str">
        <f t="shared" si="286"/>
        <v>Thu</v>
      </c>
      <c r="I6130" t="str">
        <f t="shared" si="287"/>
        <v>Aug</v>
      </c>
      <c r="J6130" t="str">
        <f t="shared" si="288"/>
        <v>Entertainment-Aug</v>
      </c>
      <c r="K6130" s="6">
        <v>1101802</v>
      </c>
      <c r="L6130" s="6">
        <v>2271</v>
      </c>
      <c r="M6130" s="6">
        <v>1383</v>
      </c>
      <c r="N6130" s="6">
        <v>566</v>
      </c>
      <c r="O6130" s="6" t="b">
        <v>0</v>
      </c>
      <c r="P6130" s="6" t="b">
        <v>0</v>
      </c>
      <c r="Q6130" s="6" t="b">
        <v>0</v>
      </c>
    </row>
    <row r="6131" spans="1:17" x14ac:dyDescent="0.25">
      <c r="A6131" s="6" t="s">
        <v>13307</v>
      </c>
      <c r="B6131" s="7">
        <v>43122</v>
      </c>
      <c r="C6131" s="6" t="s">
        <v>13308</v>
      </c>
      <c r="D6131" s="6" t="s">
        <v>9001</v>
      </c>
      <c r="E6131" s="6">
        <v>10</v>
      </c>
      <c r="F6131" t="str">
        <f xml:space="preserve"> VLOOKUP(E6131,Category!A:C,2,0)</f>
        <v>Music</v>
      </c>
      <c r="G6131" s="30">
        <v>49181</v>
      </c>
      <c r="H6131" s="30" t="str">
        <f t="shared" si="286"/>
        <v>Fri</v>
      </c>
      <c r="I6131" t="str">
        <f t="shared" si="287"/>
        <v>Aug</v>
      </c>
      <c r="J6131" t="str">
        <f t="shared" si="288"/>
        <v>Music-Aug</v>
      </c>
      <c r="K6131" s="6">
        <v>2280965</v>
      </c>
      <c r="L6131" s="6">
        <v>9963</v>
      </c>
      <c r="M6131" s="6">
        <v>1854</v>
      </c>
      <c r="N6131" s="6">
        <v>840</v>
      </c>
      <c r="O6131" s="6" t="b">
        <v>0</v>
      </c>
      <c r="P6131" s="6" t="b">
        <v>0</v>
      </c>
      <c r="Q6131" s="6" t="b">
        <v>0</v>
      </c>
    </row>
    <row r="6132" spans="1:17" x14ac:dyDescent="0.25">
      <c r="A6132" s="6" t="s">
        <v>13309</v>
      </c>
      <c r="B6132" s="7">
        <v>43122</v>
      </c>
      <c r="C6132" s="6" t="s">
        <v>13310</v>
      </c>
      <c r="D6132" s="6" t="s">
        <v>1397</v>
      </c>
      <c r="E6132" s="6">
        <v>24</v>
      </c>
      <c r="F6132" t="str">
        <f xml:space="preserve"> VLOOKUP(E6132,Category!A:C,2,0)</f>
        <v>Entertainment</v>
      </c>
      <c r="G6132" s="30">
        <v>49182</v>
      </c>
      <c r="H6132" s="30" t="str">
        <f t="shared" si="286"/>
        <v>Sat</v>
      </c>
      <c r="I6132" t="str">
        <f t="shared" si="287"/>
        <v>Aug</v>
      </c>
      <c r="J6132" t="str">
        <f t="shared" si="288"/>
        <v>Entertainment-Aug</v>
      </c>
      <c r="K6132" s="6">
        <v>600479</v>
      </c>
      <c r="L6132" s="6">
        <v>2109</v>
      </c>
      <c r="M6132" s="6">
        <v>1022</v>
      </c>
      <c r="N6132" s="6">
        <v>587</v>
      </c>
      <c r="O6132" s="6" t="b">
        <v>0</v>
      </c>
      <c r="P6132" s="6" t="b">
        <v>0</v>
      </c>
      <c r="Q6132" s="6" t="b">
        <v>0</v>
      </c>
    </row>
    <row r="6133" spans="1:17" x14ac:dyDescent="0.25">
      <c r="A6133" s="6" t="s">
        <v>13311</v>
      </c>
      <c r="B6133" s="7">
        <v>43122</v>
      </c>
      <c r="C6133" s="6" t="s">
        <v>13312</v>
      </c>
      <c r="D6133" s="6" t="s">
        <v>12646</v>
      </c>
      <c r="E6133" s="6">
        <v>24</v>
      </c>
      <c r="F6133" t="str">
        <f xml:space="preserve"> VLOOKUP(E6133,Category!A:C,2,0)</f>
        <v>Entertainment</v>
      </c>
      <c r="G6133" s="30">
        <v>49183</v>
      </c>
      <c r="H6133" s="30" t="str">
        <f t="shared" si="286"/>
        <v>Sun</v>
      </c>
      <c r="I6133" t="str">
        <f t="shared" si="287"/>
        <v>Aug</v>
      </c>
      <c r="J6133" t="str">
        <f t="shared" si="288"/>
        <v>Entertainment-Aug</v>
      </c>
      <c r="K6133" s="6">
        <v>1350943</v>
      </c>
      <c r="L6133" s="6">
        <v>0</v>
      </c>
      <c r="M6133" s="6">
        <v>0</v>
      </c>
      <c r="N6133" s="6">
        <v>436</v>
      </c>
      <c r="O6133" s="6" t="b">
        <v>0</v>
      </c>
      <c r="P6133" s="6" t="b">
        <v>1</v>
      </c>
      <c r="Q6133" s="6" t="b">
        <v>0</v>
      </c>
    </row>
    <row r="6134" spans="1:17" x14ac:dyDescent="0.25">
      <c r="A6134" s="6" t="s">
        <v>13313</v>
      </c>
      <c r="B6134" s="7">
        <v>43122</v>
      </c>
      <c r="C6134" s="6" t="s">
        <v>13314</v>
      </c>
      <c r="D6134" s="6" t="s">
        <v>847</v>
      </c>
      <c r="E6134" s="6">
        <v>25</v>
      </c>
      <c r="F6134" t="str">
        <f xml:space="preserve"> VLOOKUP(E6134,Category!A:C,2,0)</f>
        <v>News &amp; Politics</v>
      </c>
      <c r="G6134" s="30">
        <v>49184</v>
      </c>
      <c r="H6134" s="30" t="str">
        <f t="shared" si="286"/>
        <v>Mon</v>
      </c>
      <c r="I6134" t="str">
        <f t="shared" si="287"/>
        <v>Aug</v>
      </c>
      <c r="J6134" t="str">
        <f t="shared" si="288"/>
        <v>News &amp; Politics-Aug</v>
      </c>
      <c r="K6134" s="6">
        <v>240040</v>
      </c>
      <c r="L6134" s="6">
        <v>1436</v>
      </c>
      <c r="M6134" s="6">
        <v>1053</v>
      </c>
      <c r="N6134" s="6">
        <v>1663</v>
      </c>
      <c r="O6134" s="6" t="b">
        <v>0</v>
      </c>
      <c r="P6134" s="6" t="b">
        <v>0</v>
      </c>
      <c r="Q6134" s="6" t="b">
        <v>0</v>
      </c>
    </row>
    <row r="6135" spans="1:17" x14ac:dyDescent="0.25">
      <c r="A6135" s="6" t="s">
        <v>13315</v>
      </c>
      <c r="B6135" s="7">
        <v>43122</v>
      </c>
      <c r="C6135" s="6" t="s">
        <v>13316</v>
      </c>
      <c r="D6135" s="6" t="s">
        <v>1984</v>
      </c>
      <c r="E6135" s="6">
        <v>24</v>
      </c>
      <c r="F6135" t="str">
        <f xml:space="preserve"> VLOOKUP(E6135,Category!A:C,2,0)</f>
        <v>Entertainment</v>
      </c>
      <c r="G6135" s="30">
        <v>49185</v>
      </c>
      <c r="H6135" s="30" t="str">
        <f t="shared" si="286"/>
        <v>Tue</v>
      </c>
      <c r="I6135" t="str">
        <f t="shared" si="287"/>
        <v>Aug</v>
      </c>
      <c r="J6135" t="str">
        <f t="shared" si="288"/>
        <v>Entertainment-Aug</v>
      </c>
      <c r="K6135" s="6">
        <v>1632084</v>
      </c>
      <c r="L6135" s="6">
        <v>173938</v>
      </c>
      <c r="M6135" s="6">
        <v>3671</v>
      </c>
      <c r="N6135" s="6">
        <v>9776</v>
      </c>
      <c r="O6135" s="6" t="b">
        <v>0</v>
      </c>
      <c r="P6135" s="6" t="b">
        <v>0</v>
      </c>
      <c r="Q6135" s="6" t="b">
        <v>0</v>
      </c>
    </row>
    <row r="6136" spans="1:17" x14ac:dyDescent="0.25">
      <c r="A6136" s="6" t="s">
        <v>13317</v>
      </c>
      <c r="B6136" s="7">
        <v>43122</v>
      </c>
      <c r="C6136" s="6" t="s">
        <v>13318</v>
      </c>
      <c r="D6136" s="6" t="s">
        <v>539</v>
      </c>
      <c r="E6136" s="6">
        <v>22</v>
      </c>
      <c r="F6136" t="str">
        <f xml:space="preserve"> VLOOKUP(E6136,Category!A:C,2,0)</f>
        <v>People &amp; Blogs</v>
      </c>
      <c r="G6136" s="30">
        <v>49186</v>
      </c>
      <c r="H6136" s="30" t="str">
        <f t="shared" si="286"/>
        <v>Wed</v>
      </c>
      <c r="I6136" t="str">
        <f t="shared" si="287"/>
        <v>Aug</v>
      </c>
      <c r="J6136" t="str">
        <f t="shared" si="288"/>
        <v>People &amp; Blogs-Aug</v>
      </c>
      <c r="K6136" s="6">
        <v>515521</v>
      </c>
      <c r="L6136" s="6">
        <v>0</v>
      </c>
      <c r="M6136" s="6">
        <v>0</v>
      </c>
      <c r="N6136" s="6">
        <v>162</v>
      </c>
      <c r="O6136" s="6" t="b">
        <v>0</v>
      </c>
      <c r="P6136" s="6" t="b">
        <v>1</v>
      </c>
      <c r="Q6136" s="6" t="b">
        <v>0</v>
      </c>
    </row>
    <row r="6137" spans="1:17" x14ac:dyDescent="0.25">
      <c r="A6137" s="6" t="s">
        <v>13319</v>
      </c>
      <c r="B6137" s="7">
        <v>43122</v>
      </c>
      <c r="C6137" s="6" t="s">
        <v>13320</v>
      </c>
      <c r="D6137" s="6" t="s">
        <v>476</v>
      </c>
      <c r="E6137" s="6">
        <v>25</v>
      </c>
      <c r="F6137" t="str">
        <f xml:space="preserve"> VLOOKUP(E6137,Category!A:C,2,0)</f>
        <v>News &amp; Politics</v>
      </c>
      <c r="G6137" s="30">
        <v>49187</v>
      </c>
      <c r="H6137" s="30" t="str">
        <f t="shared" si="286"/>
        <v>Thu</v>
      </c>
      <c r="I6137" t="str">
        <f t="shared" si="287"/>
        <v>Aug</v>
      </c>
      <c r="J6137" t="str">
        <f t="shared" si="288"/>
        <v>News &amp; Politics-Aug</v>
      </c>
      <c r="K6137" s="6">
        <v>59101</v>
      </c>
      <c r="L6137" s="6">
        <v>810</v>
      </c>
      <c r="M6137" s="6">
        <v>16</v>
      </c>
      <c r="N6137" s="6">
        <v>151</v>
      </c>
      <c r="O6137" s="6" t="b">
        <v>0</v>
      </c>
      <c r="P6137" s="6" t="b">
        <v>0</v>
      </c>
      <c r="Q6137" s="6" t="b">
        <v>0</v>
      </c>
    </row>
    <row r="6138" spans="1:17" x14ac:dyDescent="0.25">
      <c r="A6138" s="6" t="s">
        <v>13321</v>
      </c>
      <c r="B6138" s="7">
        <v>43122</v>
      </c>
      <c r="C6138" s="6" t="s">
        <v>13322</v>
      </c>
      <c r="D6138" s="6" t="s">
        <v>180</v>
      </c>
      <c r="E6138" s="6">
        <v>24</v>
      </c>
      <c r="F6138" t="str">
        <f xml:space="preserve"> VLOOKUP(E6138,Category!A:C,2,0)</f>
        <v>Entertainment</v>
      </c>
      <c r="G6138" s="30">
        <v>49188</v>
      </c>
      <c r="H6138" s="30" t="str">
        <f t="shared" si="286"/>
        <v>Fri</v>
      </c>
      <c r="I6138" t="str">
        <f t="shared" si="287"/>
        <v>Sep</v>
      </c>
      <c r="J6138" t="str">
        <f t="shared" si="288"/>
        <v>Entertainment-Sep</v>
      </c>
      <c r="K6138" s="6">
        <v>244775</v>
      </c>
      <c r="L6138" s="6">
        <v>1265</v>
      </c>
      <c r="M6138" s="6">
        <v>168</v>
      </c>
      <c r="N6138" s="6">
        <v>64</v>
      </c>
      <c r="O6138" s="6" t="b">
        <v>0</v>
      </c>
      <c r="P6138" s="6" t="b">
        <v>0</v>
      </c>
      <c r="Q6138" s="6" t="b">
        <v>0</v>
      </c>
    </row>
    <row r="6139" spans="1:17" x14ac:dyDescent="0.25">
      <c r="A6139" s="6" t="s">
        <v>13323</v>
      </c>
      <c r="B6139" s="7">
        <v>43122</v>
      </c>
      <c r="C6139" s="6" t="s">
        <v>13324</v>
      </c>
      <c r="D6139" s="6" t="s">
        <v>57</v>
      </c>
      <c r="E6139" s="6">
        <v>24</v>
      </c>
      <c r="F6139" t="str">
        <f xml:space="preserve"> VLOOKUP(E6139,Category!A:C,2,0)</f>
        <v>Entertainment</v>
      </c>
      <c r="G6139" s="30">
        <v>49189</v>
      </c>
      <c r="H6139" s="30" t="str">
        <f t="shared" si="286"/>
        <v>Sat</v>
      </c>
      <c r="I6139" t="str">
        <f t="shared" si="287"/>
        <v>Sep</v>
      </c>
      <c r="J6139" t="str">
        <f t="shared" si="288"/>
        <v>Entertainment-Sep</v>
      </c>
      <c r="K6139" s="6">
        <v>225709</v>
      </c>
      <c r="L6139" s="6">
        <v>923</v>
      </c>
      <c r="M6139" s="6">
        <v>299</v>
      </c>
      <c r="N6139" s="6">
        <v>47</v>
      </c>
      <c r="O6139" s="6" t="b">
        <v>0</v>
      </c>
      <c r="P6139" s="6" t="b">
        <v>0</v>
      </c>
      <c r="Q6139" s="6" t="b">
        <v>0</v>
      </c>
    </row>
    <row r="6140" spans="1:17" x14ac:dyDescent="0.25">
      <c r="A6140" s="6" t="s">
        <v>13325</v>
      </c>
      <c r="B6140" s="7">
        <v>43122</v>
      </c>
      <c r="C6140" s="6" t="s">
        <v>13326</v>
      </c>
      <c r="D6140" s="6" t="s">
        <v>108</v>
      </c>
      <c r="E6140" s="6">
        <v>25</v>
      </c>
      <c r="F6140" t="str">
        <f xml:space="preserve"> VLOOKUP(E6140,Category!A:C,2,0)</f>
        <v>News &amp; Politics</v>
      </c>
      <c r="G6140" s="30">
        <v>49190</v>
      </c>
      <c r="H6140" s="30" t="str">
        <f t="shared" si="286"/>
        <v>Sun</v>
      </c>
      <c r="I6140" t="str">
        <f t="shared" si="287"/>
        <v>Sep</v>
      </c>
      <c r="J6140" t="str">
        <f t="shared" si="288"/>
        <v>News &amp; Politics-Sep</v>
      </c>
      <c r="K6140" s="6">
        <v>137423</v>
      </c>
      <c r="L6140" s="6">
        <v>145</v>
      </c>
      <c r="M6140" s="6">
        <v>56</v>
      </c>
      <c r="N6140" s="6">
        <v>195</v>
      </c>
      <c r="O6140" s="6" t="b">
        <v>0</v>
      </c>
      <c r="P6140" s="6" t="b">
        <v>0</v>
      </c>
      <c r="Q6140" s="6" t="b">
        <v>0</v>
      </c>
    </row>
    <row r="6141" spans="1:17" x14ac:dyDescent="0.25">
      <c r="A6141" s="6" t="s">
        <v>13327</v>
      </c>
      <c r="B6141" s="7">
        <v>43122</v>
      </c>
      <c r="C6141" s="6" t="s">
        <v>13328</v>
      </c>
      <c r="D6141" s="6" t="s">
        <v>1034</v>
      </c>
      <c r="E6141" s="6">
        <v>10</v>
      </c>
      <c r="F6141" t="str">
        <f xml:space="preserve"> VLOOKUP(E6141,Category!A:C,2,0)</f>
        <v>Music</v>
      </c>
      <c r="G6141" s="30">
        <v>49191</v>
      </c>
      <c r="H6141" s="30" t="str">
        <f t="shared" si="286"/>
        <v>Mon</v>
      </c>
      <c r="I6141" t="str">
        <f t="shared" si="287"/>
        <v>Sep</v>
      </c>
      <c r="J6141" t="str">
        <f t="shared" si="288"/>
        <v>Music-Sep</v>
      </c>
      <c r="K6141" s="6">
        <v>1371614</v>
      </c>
      <c r="L6141" s="6">
        <v>13908</v>
      </c>
      <c r="M6141" s="6">
        <v>1127</v>
      </c>
      <c r="N6141" s="6">
        <v>513</v>
      </c>
      <c r="O6141" s="6" t="b">
        <v>0</v>
      </c>
      <c r="P6141" s="6" t="b">
        <v>0</v>
      </c>
      <c r="Q6141" s="6" t="b">
        <v>0</v>
      </c>
    </row>
    <row r="6142" spans="1:17" x14ac:dyDescent="0.25">
      <c r="A6142" s="6" t="s">
        <v>13329</v>
      </c>
      <c r="B6142" s="7">
        <v>43122</v>
      </c>
      <c r="C6142" s="6" t="s">
        <v>13330</v>
      </c>
      <c r="D6142" s="6" t="s">
        <v>968</v>
      </c>
      <c r="E6142" s="6">
        <v>24</v>
      </c>
      <c r="F6142" t="str">
        <f xml:space="preserve"> VLOOKUP(E6142,Category!A:C,2,0)</f>
        <v>Entertainment</v>
      </c>
      <c r="G6142" s="30">
        <v>49192</v>
      </c>
      <c r="H6142" s="30" t="str">
        <f t="shared" si="286"/>
        <v>Tue</v>
      </c>
      <c r="I6142" t="str">
        <f t="shared" si="287"/>
        <v>Sep</v>
      </c>
      <c r="J6142" t="str">
        <f t="shared" si="288"/>
        <v>Entertainment-Sep</v>
      </c>
      <c r="K6142" s="6">
        <v>414767</v>
      </c>
      <c r="L6142" s="6">
        <v>3232</v>
      </c>
      <c r="M6142" s="6">
        <v>196</v>
      </c>
      <c r="N6142" s="6">
        <v>146</v>
      </c>
      <c r="O6142" s="6" t="b">
        <v>0</v>
      </c>
      <c r="P6142" s="6" t="b">
        <v>0</v>
      </c>
      <c r="Q6142" s="6" t="b">
        <v>0</v>
      </c>
    </row>
    <row r="6143" spans="1:17" x14ac:dyDescent="0.25">
      <c r="A6143" s="6" t="s">
        <v>13331</v>
      </c>
      <c r="B6143" s="7">
        <v>43122</v>
      </c>
      <c r="C6143" s="6" t="s">
        <v>13332</v>
      </c>
      <c r="D6143" s="6" t="s">
        <v>48</v>
      </c>
      <c r="E6143" s="6">
        <v>25</v>
      </c>
      <c r="F6143" t="str">
        <f xml:space="preserve"> VLOOKUP(E6143,Category!A:C,2,0)</f>
        <v>News &amp; Politics</v>
      </c>
      <c r="G6143" s="30">
        <v>49193</v>
      </c>
      <c r="H6143" s="30" t="str">
        <f t="shared" si="286"/>
        <v>Wed</v>
      </c>
      <c r="I6143" t="str">
        <f t="shared" si="287"/>
        <v>Sep</v>
      </c>
      <c r="J6143" t="str">
        <f t="shared" si="288"/>
        <v>News &amp; Politics-Sep</v>
      </c>
      <c r="K6143" s="6">
        <v>910529</v>
      </c>
      <c r="L6143" s="6">
        <v>3127</v>
      </c>
      <c r="M6143" s="6">
        <v>638</v>
      </c>
      <c r="N6143" s="6">
        <v>0</v>
      </c>
      <c r="O6143" s="6" t="b">
        <v>1</v>
      </c>
      <c r="P6143" s="6" t="b">
        <v>0</v>
      </c>
      <c r="Q6143" s="6" t="b">
        <v>0</v>
      </c>
    </row>
    <row r="6144" spans="1:17" x14ac:dyDescent="0.25">
      <c r="A6144" s="6" t="s">
        <v>13333</v>
      </c>
      <c r="B6144" s="7">
        <v>43122</v>
      </c>
      <c r="C6144" s="6" t="s">
        <v>13334</v>
      </c>
      <c r="D6144" s="6" t="s">
        <v>12277</v>
      </c>
      <c r="E6144" s="6">
        <v>22</v>
      </c>
      <c r="F6144" t="str">
        <f xml:space="preserve"> VLOOKUP(E6144,Category!A:C,2,0)</f>
        <v>People &amp; Blogs</v>
      </c>
      <c r="G6144" s="30">
        <v>49194</v>
      </c>
      <c r="H6144" s="30" t="str">
        <f t="shared" si="286"/>
        <v>Thu</v>
      </c>
      <c r="I6144" t="str">
        <f t="shared" si="287"/>
        <v>Sep</v>
      </c>
      <c r="J6144" t="str">
        <f t="shared" si="288"/>
        <v>People &amp; Blogs-Sep</v>
      </c>
      <c r="K6144" s="6">
        <v>317402</v>
      </c>
      <c r="L6144" s="6">
        <v>618</v>
      </c>
      <c r="M6144" s="6">
        <v>184</v>
      </c>
      <c r="N6144" s="6">
        <v>71</v>
      </c>
      <c r="O6144" s="6" t="b">
        <v>0</v>
      </c>
      <c r="P6144" s="6" t="b">
        <v>0</v>
      </c>
      <c r="Q6144" s="6" t="b">
        <v>0</v>
      </c>
    </row>
    <row r="6145" spans="1:17" x14ac:dyDescent="0.25">
      <c r="A6145" s="6" t="s">
        <v>13335</v>
      </c>
      <c r="B6145" s="7">
        <v>43122</v>
      </c>
      <c r="C6145" s="6" t="s">
        <v>13336</v>
      </c>
      <c r="D6145" s="6" t="s">
        <v>8756</v>
      </c>
      <c r="E6145" s="6">
        <v>1</v>
      </c>
      <c r="F6145" t="str">
        <f xml:space="preserve"> VLOOKUP(E6145,Category!A:C,2,0)</f>
        <v>Film &amp; Animation</v>
      </c>
      <c r="G6145" s="30">
        <v>49195</v>
      </c>
      <c r="H6145" s="30" t="str">
        <f t="shared" si="286"/>
        <v>Fri</v>
      </c>
      <c r="I6145" t="str">
        <f t="shared" si="287"/>
        <v>Sep</v>
      </c>
      <c r="J6145" t="str">
        <f t="shared" si="288"/>
        <v>Film &amp; Animation-Sep</v>
      </c>
      <c r="K6145" s="6">
        <v>1127414</v>
      </c>
      <c r="L6145" s="6">
        <v>3136</v>
      </c>
      <c r="M6145" s="6">
        <v>802</v>
      </c>
      <c r="N6145" s="6">
        <v>0</v>
      </c>
      <c r="O6145" s="6" t="b">
        <v>1</v>
      </c>
      <c r="P6145" s="6" t="b">
        <v>0</v>
      </c>
      <c r="Q6145" s="6" t="b">
        <v>0</v>
      </c>
    </row>
    <row r="6146" spans="1:17" x14ac:dyDescent="0.25">
      <c r="A6146" s="6" t="s">
        <v>13337</v>
      </c>
      <c r="B6146" s="7">
        <v>43122</v>
      </c>
      <c r="C6146" s="6" t="s">
        <v>13338</v>
      </c>
      <c r="D6146" s="6" t="s">
        <v>183</v>
      </c>
      <c r="E6146" s="6">
        <v>24</v>
      </c>
      <c r="F6146" t="str">
        <f xml:space="preserve"> VLOOKUP(E6146,Category!A:C,2,0)</f>
        <v>Entertainment</v>
      </c>
      <c r="G6146" s="30">
        <v>49196</v>
      </c>
      <c r="H6146" s="30" t="str">
        <f t="shared" si="286"/>
        <v>Sat</v>
      </c>
      <c r="I6146" t="str">
        <f t="shared" si="287"/>
        <v>Sep</v>
      </c>
      <c r="J6146" t="str">
        <f t="shared" si="288"/>
        <v>Entertainment-Sep</v>
      </c>
      <c r="K6146" s="6">
        <v>88951</v>
      </c>
      <c r="L6146" s="6">
        <v>364</v>
      </c>
      <c r="M6146" s="6">
        <v>70</v>
      </c>
      <c r="N6146" s="6">
        <v>42</v>
      </c>
      <c r="O6146" s="6" t="b">
        <v>0</v>
      </c>
      <c r="P6146" s="6" t="b">
        <v>0</v>
      </c>
      <c r="Q6146" s="6" t="b">
        <v>0</v>
      </c>
    </row>
    <row r="6147" spans="1:17" x14ac:dyDescent="0.25">
      <c r="A6147" s="6" t="s">
        <v>13339</v>
      </c>
      <c r="B6147" s="7">
        <v>43122</v>
      </c>
      <c r="C6147" s="6" t="s">
        <v>13340</v>
      </c>
      <c r="D6147" s="6" t="s">
        <v>198</v>
      </c>
      <c r="E6147" s="6">
        <v>24</v>
      </c>
      <c r="F6147" t="str">
        <f xml:space="preserve"> VLOOKUP(E6147,Category!A:C,2,0)</f>
        <v>Entertainment</v>
      </c>
      <c r="G6147" s="30">
        <v>49197</v>
      </c>
      <c r="H6147" s="30" t="str">
        <f t="shared" ref="H6147:H6210" si="289" xml:space="preserve"> TEXT(G6147,"ddd")</f>
        <v>Sun</v>
      </c>
      <c r="I6147" t="str">
        <f t="shared" ref="I6147:I6210" si="290" xml:space="preserve"> TEXT(G6147,"mmm")</f>
        <v>Sep</v>
      </c>
      <c r="J6147" t="str">
        <f t="shared" ref="J6147:J6210" si="291" xml:space="preserve"> _xlfn.CONCAT(F6147,"-",I6147)</f>
        <v>Entertainment-Sep</v>
      </c>
      <c r="K6147" s="6">
        <v>310959</v>
      </c>
      <c r="L6147" s="6">
        <v>1148</v>
      </c>
      <c r="M6147" s="6">
        <v>223</v>
      </c>
      <c r="N6147" s="6">
        <v>150</v>
      </c>
      <c r="O6147" s="6" t="b">
        <v>0</v>
      </c>
      <c r="P6147" s="6" t="b">
        <v>0</v>
      </c>
      <c r="Q6147" s="6" t="b">
        <v>0</v>
      </c>
    </row>
    <row r="6148" spans="1:17" x14ac:dyDescent="0.25">
      <c r="A6148" s="6" t="s">
        <v>13341</v>
      </c>
      <c r="B6148" s="7">
        <v>43122</v>
      </c>
      <c r="C6148" s="6" t="s">
        <v>13342</v>
      </c>
      <c r="D6148" s="6" t="s">
        <v>126</v>
      </c>
      <c r="E6148" s="6">
        <v>24</v>
      </c>
      <c r="F6148" t="str">
        <f xml:space="preserve"> VLOOKUP(E6148,Category!A:C,2,0)</f>
        <v>Entertainment</v>
      </c>
      <c r="G6148" s="30">
        <v>49198</v>
      </c>
      <c r="H6148" s="30" t="str">
        <f t="shared" si="289"/>
        <v>Mon</v>
      </c>
      <c r="I6148" t="str">
        <f t="shared" si="290"/>
        <v>Sep</v>
      </c>
      <c r="J6148" t="str">
        <f t="shared" si="291"/>
        <v>Entertainment-Sep</v>
      </c>
      <c r="K6148" s="6">
        <v>180564</v>
      </c>
      <c r="L6148" s="6">
        <v>621</v>
      </c>
      <c r="M6148" s="6">
        <v>271</v>
      </c>
      <c r="N6148" s="6">
        <v>76</v>
      </c>
      <c r="O6148" s="6" t="b">
        <v>0</v>
      </c>
      <c r="P6148" s="6" t="b">
        <v>0</v>
      </c>
      <c r="Q6148" s="6" t="b">
        <v>0</v>
      </c>
    </row>
    <row r="6149" spans="1:17" x14ac:dyDescent="0.25">
      <c r="A6149" s="6" t="s">
        <v>13343</v>
      </c>
      <c r="B6149" s="7">
        <v>43122</v>
      </c>
      <c r="C6149" s="6" t="s">
        <v>13344</v>
      </c>
      <c r="D6149" s="6" t="s">
        <v>7056</v>
      </c>
      <c r="E6149" s="6">
        <v>1</v>
      </c>
      <c r="F6149" t="str">
        <f xml:space="preserve"> VLOOKUP(E6149,Category!A:C,2,0)</f>
        <v>Film &amp; Animation</v>
      </c>
      <c r="G6149" s="30">
        <v>49199</v>
      </c>
      <c r="H6149" s="30" t="str">
        <f t="shared" si="289"/>
        <v>Tue</v>
      </c>
      <c r="I6149" t="str">
        <f t="shared" si="290"/>
        <v>Sep</v>
      </c>
      <c r="J6149" t="str">
        <f t="shared" si="291"/>
        <v>Film &amp; Animation-Sep</v>
      </c>
      <c r="K6149" s="6">
        <v>3098405</v>
      </c>
      <c r="L6149" s="6">
        <v>6494</v>
      </c>
      <c r="M6149" s="6">
        <v>2064</v>
      </c>
      <c r="N6149" s="6">
        <v>889</v>
      </c>
      <c r="O6149" s="6" t="b">
        <v>0</v>
      </c>
      <c r="P6149" s="6" t="b">
        <v>0</v>
      </c>
      <c r="Q6149" s="6" t="b">
        <v>0</v>
      </c>
    </row>
    <row r="6150" spans="1:17" x14ac:dyDescent="0.25">
      <c r="A6150" s="6" t="s">
        <v>13345</v>
      </c>
      <c r="B6150" s="7">
        <v>43122</v>
      </c>
      <c r="C6150" s="6" t="s">
        <v>13346</v>
      </c>
      <c r="D6150" s="6" t="s">
        <v>87</v>
      </c>
      <c r="E6150" s="6">
        <v>22</v>
      </c>
      <c r="F6150" t="str">
        <f xml:space="preserve"> VLOOKUP(E6150,Category!A:C,2,0)</f>
        <v>People &amp; Blogs</v>
      </c>
      <c r="G6150" s="30">
        <v>49200</v>
      </c>
      <c r="H6150" s="30" t="str">
        <f t="shared" si="289"/>
        <v>Wed</v>
      </c>
      <c r="I6150" t="str">
        <f t="shared" si="290"/>
        <v>Sep</v>
      </c>
      <c r="J6150" t="str">
        <f t="shared" si="291"/>
        <v>People &amp; Blogs-Sep</v>
      </c>
      <c r="K6150" s="6">
        <v>30336</v>
      </c>
      <c r="L6150" s="6">
        <v>538</v>
      </c>
      <c r="M6150" s="6">
        <v>45</v>
      </c>
      <c r="N6150" s="6">
        <v>127</v>
      </c>
      <c r="O6150" s="6" t="b">
        <v>0</v>
      </c>
      <c r="P6150" s="6" t="b">
        <v>0</v>
      </c>
      <c r="Q6150" s="6" t="b">
        <v>0</v>
      </c>
    </row>
    <row r="6151" spans="1:17" x14ac:dyDescent="0.25">
      <c r="A6151" s="6" t="s">
        <v>13347</v>
      </c>
      <c r="B6151" s="7">
        <v>43122</v>
      </c>
      <c r="C6151" s="6" t="s">
        <v>13348</v>
      </c>
      <c r="D6151" s="6" t="s">
        <v>138</v>
      </c>
      <c r="E6151" s="6">
        <v>28</v>
      </c>
      <c r="F6151" t="str">
        <f xml:space="preserve"> VLOOKUP(E6151,Category!A:C,2,0)</f>
        <v>Science &amp; Technology</v>
      </c>
      <c r="G6151" s="30">
        <v>49201</v>
      </c>
      <c r="H6151" s="30" t="str">
        <f t="shared" si="289"/>
        <v>Thu</v>
      </c>
      <c r="I6151" t="str">
        <f t="shared" si="290"/>
        <v>Sep</v>
      </c>
      <c r="J6151" t="str">
        <f t="shared" si="291"/>
        <v>Science &amp; Technology-Sep</v>
      </c>
      <c r="K6151" s="6">
        <v>214990</v>
      </c>
      <c r="L6151" s="6">
        <v>23030</v>
      </c>
      <c r="M6151" s="6">
        <v>836</v>
      </c>
      <c r="N6151" s="6">
        <v>2294</v>
      </c>
      <c r="O6151" s="6" t="b">
        <v>0</v>
      </c>
      <c r="P6151" s="6" t="b">
        <v>0</v>
      </c>
      <c r="Q6151" s="6" t="b">
        <v>0</v>
      </c>
    </row>
    <row r="6152" spans="1:17" x14ac:dyDescent="0.25">
      <c r="A6152" s="6" t="s">
        <v>13349</v>
      </c>
      <c r="B6152" s="7">
        <v>43122</v>
      </c>
      <c r="C6152" s="6" t="s">
        <v>13350</v>
      </c>
      <c r="D6152" s="6" t="s">
        <v>2150</v>
      </c>
      <c r="E6152" s="6">
        <v>23</v>
      </c>
      <c r="F6152" t="str">
        <f xml:space="preserve"> VLOOKUP(E6152,Category!A:C,2,0)</f>
        <v>Comedy</v>
      </c>
      <c r="G6152" s="30">
        <v>49202</v>
      </c>
      <c r="H6152" s="30" t="str">
        <f t="shared" si="289"/>
        <v>Fri</v>
      </c>
      <c r="I6152" t="str">
        <f t="shared" si="290"/>
        <v>Sep</v>
      </c>
      <c r="J6152" t="str">
        <f t="shared" si="291"/>
        <v>Comedy-Sep</v>
      </c>
      <c r="K6152" s="6">
        <v>3391406</v>
      </c>
      <c r="L6152" s="6">
        <v>351069</v>
      </c>
      <c r="M6152" s="6">
        <v>9615</v>
      </c>
      <c r="N6152" s="6">
        <v>43298</v>
      </c>
      <c r="O6152" s="6" t="b">
        <v>0</v>
      </c>
      <c r="P6152" s="6" t="b">
        <v>0</v>
      </c>
      <c r="Q6152" s="6" t="b">
        <v>0</v>
      </c>
    </row>
    <row r="6153" spans="1:17" x14ac:dyDescent="0.25">
      <c r="A6153" s="6" t="s">
        <v>13351</v>
      </c>
      <c r="B6153" s="7">
        <v>43122</v>
      </c>
      <c r="C6153" s="6" t="s">
        <v>13352</v>
      </c>
      <c r="D6153" s="6" t="s">
        <v>4511</v>
      </c>
      <c r="E6153" s="6">
        <v>23</v>
      </c>
      <c r="F6153" t="str">
        <f xml:space="preserve"> VLOOKUP(E6153,Category!A:C,2,0)</f>
        <v>Comedy</v>
      </c>
      <c r="G6153" s="30">
        <v>49203</v>
      </c>
      <c r="H6153" s="30" t="str">
        <f t="shared" si="289"/>
        <v>Sat</v>
      </c>
      <c r="I6153" t="str">
        <f t="shared" si="290"/>
        <v>Sep</v>
      </c>
      <c r="J6153" t="str">
        <f t="shared" si="291"/>
        <v>Comedy-Sep</v>
      </c>
      <c r="K6153" s="6">
        <v>293358</v>
      </c>
      <c r="L6153" s="6">
        <v>13884</v>
      </c>
      <c r="M6153" s="6">
        <v>671</v>
      </c>
      <c r="N6153" s="6">
        <v>697</v>
      </c>
      <c r="O6153" s="6" t="b">
        <v>0</v>
      </c>
      <c r="P6153" s="6" t="b">
        <v>0</v>
      </c>
      <c r="Q6153" s="6" t="b">
        <v>0</v>
      </c>
    </row>
    <row r="6154" spans="1:17" x14ac:dyDescent="0.25">
      <c r="A6154" s="6" t="s">
        <v>13353</v>
      </c>
      <c r="B6154" s="7">
        <v>43122</v>
      </c>
      <c r="C6154" s="6" t="s">
        <v>13354</v>
      </c>
      <c r="D6154" s="6" t="s">
        <v>3256</v>
      </c>
      <c r="E6154" s="6">
        <v>24</v>
      </c>
      <c r="F6154" t="str">
        <f xml:space="preserve"> VLOOKUP(E6154,Category!A:C,2,0)</f>
        <v>Entertainment</v>
      </c>
      <c r="G6154" s="30">
        <v>49204</v>
      </c>
      <c r="H6154" s="30" t="str">
        <f t="shared" si="289"/>
        <v>Sun</v>
      </c>
      <c r="I6154" t="str">
        <f t="shared" si="290"/>
        <v>Sep</v>
      </c>
      <c r="J6154" t="str">
        <f t="shared" si="291"/>
        <v>Entertainment-Sep</v>
      </c>
      <c r="K6154" s="6">
        <v>356960</v>
      </c>
      <c r="L6154" s="6">
        <v>693</v>
      </c>
      <c r="M6154" s="6">
        <v>291</v>
      </c>
      <c r="N6154" s="6">
        <v>34</v>
      </c>
      <c r="O6154" s="6" t="b">
        <v>0</v>
      </c>
      <c r="P6154" s="6" t="b">
        <v>0</v>
      </c>
      <c r="Q6154" s="6" t="b">
        <v>0</v>
      </c>
    </row>
    <row r="6155" spans="1:17" x14ac:dyDescent="0.25">
      <c r="A6155" s="6" t="s">
        <v>13355</v>
      </c>
      <c r="B6155" s="7">
        <v>43122</v>
      </c>
      <c r="C6155" s="6" t="s">
        <v>13356</v>
      </c>
      <c r="D6155" s="6" t="s">
        <v>1785</v>
      </c>
      <c r="E6155" s="6">
        <v>25</v>
      </c>
      <c r="F6155" t="str">
        <f xml:space="preserve"> VLOOKUP(E6155,Category!A:C,2,0)</f>
        <v>News &amp; Politics</v>
      </c>
      <c r="G6155" s="30">
        <v>49205</v>
      </c>
      <c r="H6155" s="30" t="str">
        <f t="shared" si="289"/>
        <v>Mon</v>
      </c>
      <c r="I6155" t="str">
        <f t="shared" si="290"/>
        <v>Sep</v>
      </c>
      <c r="J6155" t="str">
        <f t="shared" si="291"/>
        <v>News &amp; Politics-Sep</v>
      </c>
      <c r="K6155" s="6">
        <v>435101</v>
      </c>
      <c r="L6155" s="6">
        <v>4721</v>
      </c>
      <c r="M6155" s="6">
        <v>400</v>
      </c>
      <c r="N6155" s="6">
        <v>2317</v>
      </c>
      <c r="O6155" s="6" t="b">
        <v>0</v>
      </c>
      <c r="P6155" s="6" t="b">
        <v>0</v>
      </c>
      <c r="Q6155" s="6" t="b">
        <v>0</v>
      </c>
    </row>
    <row r="6156" spans="1:17" x14ac:dyDescent="0.25">
      <c r="A6156" s="6" t="s">
        <v>13357</v>
      </c>
      <c r="B6156" s="7">
        <v>43122</v>
      </c>
      <c r="C6156" s="6" t="s">
        <v>13358</v>
      </c>
      <c r="D6156" s="6" t="s">
        <v>3815</v>
      </c>
      <c r="E6156" s="6">
        <v>24</v>
      </c>
      <c r="F6156" t="str">
        <f xml:space="preserve"> VLOOKUP(E6156,Category!A:C,2,0)</f>
        <v>Entertainment</v>
      </c>
      <c r="G6156" s="30">
        <v>49206</v>
      </c>
      <c r="H6156" s="30" t="str">
        <f t="shared" si="289"/>
        <v>Tue</v>
      </c>
      <c r="I6156" t="str">
        <f t="shared" si="290"/>
        <v>Sep</v>
      </c>
      <c r="J6156" t="str">
        <f t="shared" si="291"/>
        <v>Entertainment-Sep</v>
      </c>
      <c r="K6156" s="6">
        <v>649275</v>
      </c>
      <c r="L6156" s="6">
        <v>5717</v>
      </c>
      <c r="M6156" s="6">
        <v>498</v>
      </c>
      <c r="N6156" s="6">
        <v>659</v>
      </c>
      <c r="O6156" s="6" t="b">
        <v>0</v>
      </c>
      <c r="P6156" s="6" t="b">
        <v>0</v>
      </c>
      <c r="Q6156" s="6" t="b">
        <v>0</v>
      </c>
    </row>
    <row r="6157" spans="1:17" x14ac:dyDescent="0.25">
      <c r="A6157" s="6" t="s">
        <v>13359</v>
      </c>
      <c r="B6157" s="7">
        <v>43122</v>
      </c>
      <c r="C6157" s="6" t="s">
        <v>13360</v>
      </c>
      <c r="D6157" s="6" t="s">
        <v>1204</v>
      </c>
      <c r="E6157" s="6">
        <v>27</v>
      </c>
      <c r="F6157" t="str">
        <f xml:space="preserve"> VLOOKUP(E6157,Category!A:C,2,0)</f>
        <v>Education</v>
      </c>
      <c r="G6157" s="30">
        <v>49207</v>
      </c>
      <c r="H6157" s="30" t="str">
        <f t="shared" si="289"/>
        <v>Wed</v>
      </c>
      <c r="I6157" t="str">
        <f t="shared" si="290"/>
        <v>Sep</v>
      </c>
      <c r="J6157" t="str">
        <f t="shared" si="291"/>
        <v>Education-Sep</v>
      </c>
      <c r="K6157" s="6">
        <v>338225</v>
      </c>
      <c r="L6157" s="6">
        <v>41401</v>
      </c>
      <c r="M6157" s="6">
        <v>738</v>
      </c>
      <c r="N6157" s="6">
        <v>25290</v>
      </c>
      <c r="O6157" s="6" t="b">
        <v>0</v>
      </c>
      <c r="P6157" s="6" t="b">
        <v>0</v>
      </c>
      <c r="Q6157" s="6" t="b">
        <v>0</v>
      </c>
    </row>
    <row r="6158" spans="1:17" x14ac:dyDescent="0.25">
      <c r="A6158" s="6" t="s">
        <v>13361</v>
      </c>
      <c r="B6158" s="7">
        <v>43122</v>
      </c>
      <c r="C6158" s="6" t="s">
        <v>13362</v>
      </c>
      <c r="D6158" s="6" t="s">
        <v>823</v>
      </c>
      <c r="E6158" s="6">
        <v>25</v>
      </c>
      <c r="F6158" t="str">
        <f xml:space="preserve"> VLOOKUP(E6158,Category!A:C,2,0)</f>
        <v>News &amp; Politics</v>
      </c>
      <c r="G6158" s="30">
        <v>49208</v>
      </c>
      <c r="H6158" s="30" t="str">
        <f t="shared" si="289"/>
        <v>Thu</v>
      </c>
      <c r="I6158" t="str">
        <f t="shared" si="290"/>
        <v>Sep</v>
      </c>
      <c r="J6158" t="str">
        <f t="shared" si="291"/>
        <v>News &amp; Politics-Sep</v>
      </c>
      <c r="K6158" s="6">
        <v>172036</v>
      </c>
      <c r="L6158" s="6">
        <v>254</v>
      </c>
      <c r="M6158" s="6">
        <v>62</v>
      </c>
      <c r="N6158" s="6">
        <v>78</v>
      </c>
      <c r="O6158" s="6" t="b">
        <v>0</v>
      </c>
      <c r="P6158" s="6" t="b">
        <v>0</v>
      </c>
      <c r="Q6158" s="6" t="b">
        <v>0</v>
      </c>
    </row>
    <row r="6159" spans="1:17" x14ac:dyDescent="0.25">
      <c r="A6159" s="6" t="s">
        <v>13363</v>
      </c>
      <c r="B6159" s="7">
        <v>43122</v>
      </c>
      <c r="C6159" s="6" t="s">
        <v>13364</v>
      </c>
      <c r="D6159" s="6" t="s">
        <v>11749</v>
      </c>
      <c r="E6159" s="6">
        <v>24</v>
      </c>
      <c r="F6159" t="str">
        <f xml:space="preserve"> VLOOKUP(E6159,Category!A:C,2,0)</f>
        <v>Entertainment</v>
      </c>
      <c r="G6159" s="30">
        <v>49209</v>
      </c>
      <c r="H6159" s="30" t="str">
        <f t="shared" si="289"/>
        <v>Fri</v>
      </c>
      <c r="I6159" t="str">
        <f t="shared" si="290"/>
        <v>Sep</v>
      </c>
      <c r="J6159" t="str">
        <f t="shared" si="291"/>
        <v>Entertainment-Sep</v>
      </c>
      <c r="K6159" s="6">
        <v>500081</v>
      </c>
      <c r="L6159" s="6">
        <v>11096</v>
      </c>
      <c r="M6159" s="6">
        <v>202</v>
      </c>
      <c r="N6159" s="6">
        <v>777</v>
      </c>
      <c r="O6159" s="6" t="b">
        <v>0</v>
      </c>
      <c r="P6159" s="6" t="b">
        <v>0</v>
      </c>
      <c r="Q6159" s="6" t="b">
        <v>0</v>
      </c>
    </row>
    <row r="6160" spans="1:17" x14ac:dyDescent="0.25">
      <c r="A6160" s="6" t="s">
        <v>13365</v>
      </c>
      <c r="B6160" s="7">
        <v>43122</v>
      </c>
      <c r="C6160" s="6" t="s">
        <v>13366</v>
      </c>
      <c r="D6160" s="6" t="s">
        <v>255</v>
      </c>
      <c r="E6160" s="6">
        <v>27</v>
      </c>
      <c r="F6160" t="str">
        <f xml:space="preserve"> VLOOKUP(E6160,Category!A:C,2,0)</f>
        <v>Education</v>
      </c>
      <c r="G6160" s="30">
        <v>49210</v>
      </c>
      <c r="H6160" s="30" t="str">
        <f t="shared" si="289"/>
        <v>Sat</v>
      </c>
      <c r="I6160" t="str">
        <f t="shared" si="290"/>
        <v>Sep</v>
      </c>
      <c r="J6160" t="str">
        <f t="shared" si="291"/>
        <v>Education-Sep</v>
      </c>
      <c r="K6160" s="6">
        <v>54557</v>
      </c>
      <c r="L6160" s="6">
        <v>5396</v>
      </c>
      <c r="M6160" s="6">
        <v>103</v>
      </c>
      <c r="N6160" s="6">
        <v>640</v>
      </c>
      <c r="O6160" s="6" t="b">
        <v>0</v>
      </c>
      <c r="P6160" s="6" t="b">
        <v>0</v>
      </c>
      <c r="Q6160" s="6" t="b">
        <v>0</v>
      </c>
    </row>
    <row r="6161" spans="1:17" x14ac:dyDescent="0.25">
      <c r="A6161" s="6" t="s">
        <v>13367</v>
      </c>
      <c r="B6161" s="7">
        <v>43122</v>
      </c>
      <c r="C6161" s="6" t="s">
        <v>13368</v>
      </c>
      <c r="D6161" s="6" t="s">
        <v>1537</v>
      </c>
      <c r="E6161" s="6">
        <v>24</v>
      </c>
      <c r="F6161" t="str">
        <f xml:space="preserve"> VLOOKUP(E6161,Category!A:C,2,0)</f>
        <v>Entertainment</v>
      </c>
      <c r="G6161" s="30">
        <v>49211</v>
      </c>
      <c r="H6161" s="30" t="str">
        <f t="shared" si="289"/>
        <v>Sun</v>
      </c>
      <c r="I6161" t="str">
        <f t="shared" si="290"/>
        <v>Sep</v>
      </c>
      <c r="J6161" t="str">
        <f t="shared" si="291"/>
        <v>Entertainment-Sep</v>
      </c>
      <c r="K6161" s="6">
        <v>296098</v>
      </c>
      <c r="L6161" s="6">
        <v>722</v>
      </c>
      <c r="M6161" s="6">
        <v>104</v>
      </c>
      <c r="N6161" s="6">
        <v>21</v>
      </c>
      <c r="O6161" s="6" t="b">
        <v>0</v>
      </c>
      <c r="P6161" s="6" t="b">
        <v>0</v>
      </c>
      <c r="Q6161" s="6" t="b">
        <v>0</v>
      </c>
    </row>
    <row r="6162" spans="1:17" x14ac:dyDescent="0.25">
      <c r="A6162" s="6" t="s">
        <v>13369</v>
      </c>
      <c r="B6162" s="7">
        <v>43122</v>
      </c>
      <c r="C6162" s="6" t="s">
        <v>13370</v>
      </c>
      <c r="D6162" s="6" t="s">
        <v>1021</v>
      </c>
      <c r="E6162" s="6">
        <v>25</v>
      </c>
      <c r="F6162" t="str">
        <f xml:space="preserve"> VLOOKUP(E6162,Category!A:C,2,0)</f>
        <v>News &amp; Politics</v>
      </c>
      <c r="G6162" s="30">
        <v>49212</v>
      </c>
      <c r="H6162" s="30" t="str">
        <f t="shared" si="289"/>
        <v>Mon</v>
      </c>
      <c r="I6162" t="str">
        <f t="shared" si="290"/>
        <v>Sep</v>
      </c>
      <c r="J6162" t="str">
        <f t="shared" si="291"/>
        <v>News &amp; Politics-Sep</v>
      </c>
      <c r="K6162" s="6">
        <v>188110</v>
      </c>
      <c r="L6162" s="6">
        <v>5550</v>
      </c>
      <c r="M6162" s="6">
        <v>480</v>
      </c>
      <c r="N6162" s="6">
        <v>1383</v>
      </c>
      <c r="O6162" s="6" t="b">
        <v>0</v>
      </c>
      <c r="P6162" s="6" t="b">
        <v>0</v>
      </c>
      <c r="Q6162" s="6" t="b">
        <v>0</v>
      </c>
    </row>
    <row r="6163" spans="1:17" x14ac:dyDescent="0.25">
      <c r="A6163" s="6" t="s">
        <v>13371</v>
      </c>
      <c r="B6163" s="7">
        <v>43122</v>
      </c>
      <c r="C6163" s="6" t="s">
        <v>13372</v>
      </c>
      <c r="D6163" s="6" t="s">
        <v>3832</v>
      </c>
      <c r="E6163" s="6">
        <v>1</v>
      </c>
      <c r="F6163" t="str">
        <f xml:space="preserve"> VLOOKUP(E6163,Category!A:C,2,0)</f>
        <v>Film &amp; Animation</v>
      </c>
      <c r="G6163" s="30">
        <v>49213</v>
      </c>
      <c r="H6163" s="30" t="str">
        <f t="shared" si="289"/>
        <v>Tue</v>
      </c>
      <c r="I6163" t="str">
        <f t="shared" si="290"/>
        <v>Sep</v>
      </c>
      <c r="J6163" t="str">
        <f t="shared" si="291"/>
        <v>Film &amp; Animation-Sep</v>
      </c>
      <c r="K6163" s="6">
        <v>196862</v>
      </c>
      <c r="L6163" s="6">
        <v>1003</v>
      </c>
      <c r="M6163" s="6">
        <v>74</v>
      </c>
      <c r="N6163" s="6">
        <v>94</v>
      </c>
      <c r="O6163" s="6" t="b">
        <v>0</v>
      </c>
      <c r="P6163" s="6" t="b">
        <v>0</v>
      </c>
      <c r="Q6163" s="6" t="b">
        <v>0</v>
      </c>
    </row>
    <row r="6164" spans="1:17" x14ac:dyDescent="0.25">
      <c r="A6164" s="6" t="s">
        <v>13373</v>
      </c>
      <c r="B6164" s="7">
        <v>43122</v>
      </c>
      <c r="C6164" s="6" t="s">
        <v>13374</v>
      </c>
      <c r="D6164" s="6" t="s">
        <v>4188</v>
      </c>
      <c r="E6164" s="6">
        <v>24</v>
      </c>
      <c r="F6164" t="str">
        <f xml:space="preserve"> VLOOKUP(E6164,Category!A:C,2,0)</f>
        <v>Entertainment</v>
      </c>
      <c r="G6164" s="30">
        <v>49214</v>
      </c>
      <c r="H6164" s="30" t="str">
        <f t="shared" si="289"/>
        <v>Wed</v>
      </c>
      <c r="I6164" t="str">
        <f t="shared" si="290"/>
        <v>Sep</v>
      </c>
      <c r="J6164" t="str">
        <f t="shared" si="291"/>
        <v>Entertainment-Sep</v>
      </c>
      <c r="K6164" s="6">
        <v>459269</v>
      </c>
      <c r="L6164" s="6">
        <v>29013</v>
      </c>
      <c r="M6164" s="6">
        <v>577</v>
      </c>
      <c r="N6164" s="6">
        <v>1503</v>
      </c>
      <c r="O6164" s="6" t="b">
        <v>0</v>
      </c>
      <c r="P6164" s="6" t="b">
        <v>0</v>
      </c>
      <c r="Q6164" s="6" t="b">
        <v>0</v>
      </c>
    </row>
    <row r="6165" spans="1:17" x14ac:dyDescent="0.25">
      <c r="A6165" s="6" t="s">
        <v>13375</v>
      </c>
      <c r="B6165" s="7">
        <v>43122</v>
      </c>
      <c r="C6165" s="6" t="s">
        <v>13376</v>
      </c>
      <c r="D6165" s="6" t="s">
        <v>13377</v>
      </c>
      <c r="E6165" s="6">
        <v>22</v>
      </c>
      <c r="F6165" t="str">
        <f xml:space="preserve"> VLOOKUP(E6165,Category!A:C,2,0)</f>
        <v>People &amp; Blogs</v>
      </c>
      <c r="G6165" s="30">
        <v>49215</v>
      </c>
      <c r="H6165" s="30" t="str">
        <f t="shared" si="289"/>
        <v>Thu</v>
      </c>
      <c r="I6165" t="str">
        <f t="shared" si="290"/>
        <v>Sep</v>
      </c>
      <c r="J6165" t="str">
        <f t="shared" si="291"/>
        <v>People &amp; Blogs-Sep</v>
      </c>
      <c r="K6165" s="6">
        <v>415534</v>
      </c>
      <c r="L6165" s="6">
        <v>2288</v>
      </c>
      <c r="M6165" s="6">
        <v>366</v>
      </c>
      <c r="N6165" s="6">
        <v>482</v>
      </c>
      <c r="O6165" s="6" t="b">
        <v>0</v>
      </c>
      <c r="P6165" s="6" t="b">
        <v>0</v>
      </c>
      <c r="Q6165" s="6" t="b">
        <v>0</v>
      </c>
    </row>
    <row r="6166" spans="1:17" x14ac:dyDescent="0.25">
      <c r="A6166" s="6" t="s">
        <v>13378</v>
      </c>
      <c r="B6166" s="7">
        <v>43122</v>
      </c>
      <c r="C6166" s="6" t="s">
        <v>13379</v>
      </c>
      <c r="D6166" s="6" t="s">
        <v>13380</v>
      </c>
      <c r="E6166" s="6">
        <v>10</v>
      </c>
      <c r="F6166" t="str">
        <f xml:space="preserve"> VLOOKUP(E6166,Category!A:C,2,0)</f>
        <v>Music</v>
      </c>
      <c r="G6166" s="30">
        <v>49216</v>
      </c>
      <c r="H6166" s="30" t="str">
        <f t="shared" si="289"/>
        <v>Fri</v>
      </c>
      <c r="I6166" t="str">
        <f t="shared" si="290"/>
        <v>Sep</v>
      </c>
      <c r="J6166" t="str">
        <f t="shared" si="291"/>
        <v>Music-Sep</v>
      </c>
      <c r="K6166" s="6">
        <v>10073675</v>
      </c>
      <c r="L6166" s="6">
        <v>439797</v>
      </c>
      <c r="M6166" s="6">
        <v>14741</v>
      </c>
      <c r="N6166" s="6">
        <v>25895</v>
      </c>
      <c r="O6166" s="6" t="b">
        <v>0</v>
      </c>
      <c r="P6166" s="6" t="b">
        <v>0</v>
      </c>
      <c r="Q6166" s="6" t="b">
        <v>0</v>
      </c>
    </row>
    <row r="6167" spans="1:17" x14ac:dyDescent="0.25">
      <c r="A6167" s="6" t="s">
        <v>13381</v>
      </c>
      <c r="B6167" s="7">
        <v>43122</v>
      </c>
      <c r="C6167" s="6" t="s">
        <v>13382</v>
      </c>
      <c r="D6167" s="6" t="s">
        <v>2972</v>
      </c>
      <c r="E6167" s="6">
        <v>1</v>
      </c>
      <c r="F6167" t="str">
        <f xml:space="preserve"> VLOOKUP(E6167,Category!A:C,2,0)</f>
        <v>Film &amp; Animation</v>
      </c>
      <c r="G6167" s="30">
        <v>49217</v>
      </c>
      <c r="H6167" s="30" t="str">
        <f t="shared" si="289"/>
        <v>Sat</v>
      </c>
      <c r="I6167" t="str">
        <f t="shared" si="290"/>
        <v>Sep</v>
      </c>
      <c r="J6167" t="str">
        <f t="shared" si="291"/>
        <v>Film &amp; Animation-Sep</v>
      </c>
      <c r="K6167" s="6">
        <v>488323</v>
      </c>
      <c r="L6167" s="6">
        <v>7433</v>
      </c>
      <c r="M6167" s="6">
        <v>434</v>
      </c>
      <c r="N6167" s="6">
        <v>348</v>
      </c>
      <c r="O6167" s="6" t="b">
        <v>0</v>
      </c>
      <c r="P6167" s="6" t="b">
        <v>0</v>
      </c>
      <c r="Q6167" s="6" t="b">
        <v>0</v>
      </c>
    </row>
    <row r="6168" spans="1:17" x14ac:dyDescent="0.25">
      <c r="A6168" s="6" t="s">
        <v>13383</v>
      </c>
      <c r="B6168" s="7">
        <v>43122</v>
      </c>
      <c r="C6168" s="6" t="s">
        <v>13384</v>
      </c>
      <c r="D6168" s="6" t="s">
        <v>6355</v>
      </c>
      <c r="E6168" s="6">
        <v>10</v>
      </c>
      <c r="F6168" t="str">
        <f xml:space="preserve"> VLOOKUP(E6168,Category!A:C,2,0)</f>
        <v>Music</v>
      </c>
      <c r="G6168" s="30">
        <v>49218</v>
      </c>
      <c r="H6168" s="30" t="str">
        <f t="shared" si="289"/>
        <v>Sun</v>
      </c>
      <c r="I6168" t="str">
        <f t="shared" si="290"/>
        <v>Oct</v>
      </c>
      <c r="J6168" t="str">
        <f t="shared" si="291"/>
        <v>Music-Oct</v>
      </c>
      <c r="K6168" s="6">
        <v>12947601</v>
      </c>
      <c r="L6168" s="6">
        <v>137338</v>
      </c>
      <c r="M6168" s="6">
        <v>6238</v>
      </c>
      <c r="N6168" s="6">
        <v>4161</v>
      </c>
      <c r="O6168" s="6" t="b">
        <v>0</v>
      </c>
      <c r="P6168" s="6" t="b">
        <v>0</v>
      </c>
      <c r="Q6168" s="6" t="b">
        <v>0</v>
      </c>
    </row>
    <row r="6169" spans="1:17" x14ac:dyDescent="0.25">
      <c r="A6169" s="6" t="s">
        <v>13385</v>
      </c>
      <c r="B6169" s="7">
        <v>43122</v>
      </c>
      <c r="C6169" s="6" t="s">
        <v>13386</v>
      </c>
      <c r="D6169" s="6" t="s">
        <v>13387</v>
      </c>
      <c r="E6169" s="6">
        <v>24</v>
      </c>
      <c r="F6169" t="str">
        <f xml:space="preserve"> VLOOKUP(E6169,Category!A:C,2,0)</f>
        <v>Entertainment</v>
      </c>
      <c r="G6169" s="30">
        <v>49219</v>
      </c>
      <c r="H6169" s="30" t="str">
        <f t="shared" si="289"/>
        <v>Mon</v>
      </c>
      <c r="I6169" t="str">
        <f t="shared" si="290"/>
        <v>Oct</v>
      </c>
      <c r="J6169" t="str">
        <f t="shared" si="291"/>
        <v>Entertainment-Oct</v>
      </c>
      <c r="K6169" s="6">
        <v>635707</v>
      </c>
      <c r="L6169" s="6">
        <v>10062</v>
      </c>
      <c r="M6169" s="6">
        <v>1016</v>
      </c>
      <c r="N6169" s="6">
        <v>1333</v>
      </c>
      <c r="O6169" s="6" t="b">
        <v>0</v>
      </c>
      <c r="P6169" s="6" t="b">
        <v>0</v>
      </c>
      <c r="Q6169" s="6" t="b">
        <v>0</v>
      </c>
    </row>
    <row r="6170" spans="1:17" x14ac:dyDescent="0.25">
      <c r="A6170" s="6" t="s">
        <v>13388</v>
      </c>
      <c r="B6170" s="7">
        <v>43122</v>
      </c>
      <c r="C6170" s="6" t="s">
        <v>13389</v>
      </c>
      <c r="D6170" s="6" t="s">
        <v>458</v>
      </c>
      <c r="E6170" s="6">
        <v>24</v>
      </c>
      <c r="F6170" t="str">
        <f xml:space="preserve"> VLOOKUP(E6170,Category!A:C,2,0)</f>
        <v>Entertainment</v>
      </c>
      <c r="G6170" s="30">
        <v>49220</v>
      </c>
      <c r="H6170" s="30" t="str">
        <f t="shared" si="289"/>
        <v>Tue</v>
      </c>
      <c r="I6170" t="str">
        <f t="shared" si="290"/>
        <v>Oct</v>
      </c>
      <c r="J6170" t="str">
        <f t="shared" si="291"/>
        <v>Entertainment-Oct</v>
      </c>
      <c r="K6170" s="6">
        <v>244997</v>
      </c>
      <c r="L6170" s="6">
        <v>3691</v>
      </c>
      <c r="M6170" s="6">
        <v>228</v>
      </c>
      <c r="N6170" s="6">
        <v>599</v>
      </c>
      <c r="O6170" s="6" t="b">
        <v>0</v>
      </c>
      <c r="P6170" s="6" t="b">
        <v>0</v>
      </c>
      <c r="Q6170" s="6" t="b">
        <v>0</v>
      </c>
    </row>
    <row r="6171" spans="1:17" x14ac:dyDescent="0.25">
      <c r="A6171" s="6" t="s">
        <v>13390</v>
      </c>
      <c r="B6171" s="7">
        <v>43122</v>
      </c>
      <c r="C6171" s="6" t="s">
        <v>13391</v>
      </c>
      <c r="D6171" s="6" t="s">
        <v>6038</v>
      </c>
      <c r="E6171" s="6">
        <v>24</v>
      </c>
      <c r="F6171" t="str">
        <f xml:space="preserve"> VLOOKUP(E6171,Category!A:C,2,0)</f>
        <v>Entertainment</v>
      </c>
      <c r="G6171" s="30">
        <v>49221</v>
      </c>
      <c r="H6171" s="30" t="str">
        <f t="shared" si="289"/>
        <v>Wed</v>
      </c>
      <c r="I6171" t="str">
        <f t="shared" si="290"/>
        <v>Oct</v>
      </c>
      <c r="J6171" t="str">
        <f t="shared" si="291"/>
        <v>Entertainment-Oct</v>
      </c>
      <c r="K6171" s="6">
        <v>197719</v>
      </c>
      <c r="L6171" s="6">
        <v>3885</v>
      </c>
      <c r="M6171" s="6">
        <v>364</v>
      </c>
      <c r="N6171" s="6">
        <v>271</v>
      </c>
      <c r="O6171" s="6" t="b">
        <v>0</v>
      </c>
      <c r="P6171" s="6" t="b">
        <v>0</v>
      </c>
      <c r="Q6171" s="6" t="b">
        <v>0</v>
      </c>
    </row>
    <row r="6172" spans="1:17" x14ac:dyDescent="0.25">
      <c r="A6172" s="6" t="s">
        <v>13392</v>
      </c>
      <c r="B6172" s="7">
        <v>43122</v>
      </c>
      <c r="C6172" s="6" t="s">
        <v>13393</v>
      </c>
      <c r="D6172" s="6" t="s">
        <v>13394</v>
      </c>
      <c r="E6172" s="6">
        <v>24</v>
      </c>
      <c r="F6172" t="str">
        <f xml:space="preserve"> VLOOKUP(E6172,Category!A:C,2,0)</f>
        <v>Entertainment</v>
      </c>
      <c r="G6172" s="30">
        <v>49222</v>
      </c>
      <c r="H6172" s="30" t="str">
        <f t="shared" si="289"/>
        <v>Thu</v>
      </c>
      <c r="I6172" t="str">
        <f t="shared" si="290"/>
        <v>Oct</v>
      </c>
      <c r="J6172" t="str">
        <f t="shared" si="291"/>
        <v>Entertainment-Oct</v>
      </c>
      <c r="K6172" s="6">
        <v>355755</v>
      </c>
      <c r="L6172" s="6">
        <v>2514</v>
      </c>
      <c r="M6172" s="6">
        <v>477</v>
      </c>
      <c r="N6172" s="6">
        <v>176</v>
      </c>
      <c r="O6172" s="6" t="b">
        <v>0</v>
      </c>
      <c r="P6172" s="6" t="b">
        <v>0</v>
      </c>
      <c r="Q6172" s="6" t="b">
        <v>0</v>
      </c>
    </row>
    <row r="6173" spans="1:17" x14ac:dyDescent="0.25">
      <c r="A6173" s="6" t="s">
        <v>13395</v>
      </c>
      <c r="B6173" s="7">
        <v>43122</v>
      </c>
      <c r="C6173" s="6" t="s">
        <v>13396</v>
      </c>
      <c r="D6173" s="6" t="s">
        <v>1002</v>
      </c>
      <c r="E6173" s="6">
        <v>22</v>
      </c>
      <c r="F6173" t="str">
        <f xml:space="preserve"> VLOOKUP(E6173,Category!A:C,2,0)</f>
        <v>People &amp; Blogs</v>
      </c>
      <c r="G6173" s="30">
        <v>49223</v>
      </c>
      <c r="H6173" s="30" t="str">
        <f t="shared" si="289"/>
        <v>Fri</v>
      </c>
      <c r="I6173" t="str">
        <f t="shared" si="290"/>
        <v>Oct</v>
      </c>
      <c r="J6173" t="str">
        <f t="shared" si="291"/>
        <v>People &amp; Blogs-Oct</v>
      </c>
      <c r="K6173" s="6">
        <v>354365</v>
      </c>
      <c r="L6173" s="6">
        <v>355</v>
      </c>
      <c r="M6173" s="6">
        <v>476</v>
      </c>
      <c r="N6173" s="6">
        <v>32</v>
      </c>
      <c r="O6173" s="6" t="b">
        <v>0</v>
      </c>
      <c r="P6173" s="6" t="b">
        <v>0</v>
      </c>
      <c r="Q6173" s="6" t="b">
        <v>0</v>
      </c>
    </row>
    <row r="6174" spans="1:17" x14ac:dyDescent="0.25">
      <c r="A6174" s="6" t="s">
        <v>13397</v>
      </c>
      <c r="B6174" s="7">
        <v>43122</v>
      </c>
      <c r="C6174" s="6" t="s">
        <v>13398</v>
      </c>
      <c r="D6174" s="6" t="s">
        <v>93</v>
      </c>
      <c r="E6174" s="6">
        <v>24</v>
      </c>
      <c r="F6174" t="str">
        <f xml:space="preserve"> VLOOKUP(E6174,Category!A:C,2,0)</f>
        <v>Entertainment</v>
      </c>
      <c r="G6174" s="30">
        <v>49224</v>
      </c>
      <c r="H6174" s="30" t="str">
        <f t="shared" si="289"/>
        <v>Sat</v>
      </c>
      <c r="I6174" t="str">
        <f t="shared" si="290"/>
        <v>Oct</v>
      </c>
      <c r="J6174" t="str">
        <f t="shared" si="291"/>
        <v>Entertainment-Oct</v>
      </c>
      <c r="K6174" s="6">
        <v>480252</v>
      </c>
      <c r="L6174" s="6">
        <v>2055</v>
      </c>
      <c r="M6174" s="6">
        <v>483</v>
      </c>
      <c r="N6174" s="6">
        <v>264</v>
      </c>
      <c r="O6174" s="6" t="b">
        <v>0</v>
      </c>
      <c r="P6174" s="6" t="b">
        <v>0</v>
      </c>
      <c r="Q6174" s="6" t="b">
        <v>0</v>
      </c>
    </row>
    <row r="6175" spans="1:17" x14ac:dyDescent="0.25">
      <c r="A6175" s="6" t="s">
        <v>13399</v>
      </c>
      <c r="B6175" s="7">
        <v>43122</v>
      </c>
      <c r="C6175" s="6" t="s">
        <v>13400</v>
      </c>
      <c r="D6175" s="6" t="s">
        <v>282</v>
      </c>
      <c r="E6175" s="6">
        <v>23</v>
      </c>
      <c r="F6175" t="str">
        <f xml:space="preserve"> VLOOKUP(E6175,Category!A:C,2,0)</f>
        <v>Comedy</v>
      </c>
      <c r="G6175" s="30">
        <v>49225</v>
      </c>
      <c r="H6175" s="30" t="str">
        <f t="shared" si="289"/>
        <v>Sun</v>
      </c>
      <c r="I6175" t="str">
        <f t="shared" si="290"/>
        <v>Oct</v>
      </c>
      <c r="J6175" t="str">
        <f t="shared" si="291"/>
        <v>Comedy-Oct</v>
      </c>
      <c r="K6175" s="6">
        <v>86782</v>
      </c>
      <c r="L6175" s="6">
        <v>8453</v>
      </c>
      <c r="M6175" s="6">
        <v>130</v>
      </c>
      <c r="N6175" s="6">
        <v>559</v>
      </c>
      <c r="O6175" s="6" t="b">
        <v>0</v>
      </c>
      <c r="P6175" s="6" t="b">
        <v>0</v>
      </c>
      <c r="Q6175" s="6" t="b">
        <v>0</v>
      </c>
    </row>
    <row r="6176" spans="1:17" x14ac:dyDescent="0.25">
      <c r="A6176" s="6" t="s">
        <v>13401</v>
      </c>
      <c r="B6176" s="7">
        <v>43122</v>
      </c>
      <c r="C6176" s="6" t="s">
        <v>13402</v>
      </c>
      <c r="D6176" s="6" t="s">
        <v>3545</v>
      </c>
      <c r="E6176" s="6">
        <v>24</v>
      </c>
      <c r="F6176" t="str">
        <f xml:space="preserve"> VLOOKUP(E6176,Category!A:C,2,0)</f>
        <v>Entertainment</v>
      </c>
      <c r="G6176" s="30">
        <v>49226</v>
      </c>
      <c r="H6176" s="30" t="str">
        <f t="shared" si="289"/>
        <v>Mon</v>
      </c>
      <c r="I6176" t="str">
        <f t="shared" si="290"/>
        <v>Oct</v>
      </c>
      <c r="J6176" t="str">
        <f t="shared" si="291"/>
        <v>Entertainment-Oct</v>
      </c>
      <c r="K6176" s="6">
        <v>130953</v>
      </c>
      <c r="L6176" s="6">
        <v>1237</v>
      </c>
      <c r="M6176" s="6">
        <v>215</v>
      </c>
      <c r="N6176" s="6">
        <v>181</v>
      </c>
      <c r="O6176" s="6" t="b">
        <v>0</v>
      </c>
      <c r="P6176" s="6" t="b">
        <v>0</v>
      </c>
      <c r="Q6176" s="6" t="b">
        <v>0</v>
      </c>
    </row>
    <row r="6177" spans="1:17" x14ac:dyDescent="0.25">
      <c r="A6177" s="6" t="s">
        <v>13403</v>
      </c>
      <c r="B6177" s="7">
        <v>43122</v>
      </c>
      <c r="C6177" s="6" t="s">
        <v>13404</v>
      </c>
      <c r="D6177" s="6" t="s">
        <v>372</v>
      </c>
      <c r="E6177" s="6">
        <v>22</v>
      </c>
      <c r="F6177" t="str">
        <f xml:space="preserve"> VLOOKUP(E6177,Category!A:C,2,0)</f>
        <v>People &amp; Blogs</v>
      </c>
      <c r="G6177" s="30">
        <v>49227</v>
      </c>
      <c r="H6177" s="30" t="str">
        <f t="shared" si="289"/>
        <v>Tue</v>
      </c>
      <c r="I6177" t="str">
        <f t="shared" si="290"/>
        <v>Oct</v>
      </c>
      <c r="J6177" t="str">
        <f t="shared" si="291"/>
        <v>People &amp; Blogs-Oct</v>
      </c>
      <c r="K6177" s="6">
        <v>31192</v>
      </c>
      <c r="L6177" s="6">
        <v>2714</v>
      </c>
      <c r="M6177" s="6">
        <v>99</v>
      </c>
      <c r="N6177" s="6">
        <v>150</v>
      </c>
      <c r="O6177" s="6" t="b">
        <v>0</v>
      </c>
      <c r="P6177" s="6" t="b">
        <v>0</v>
      </c>
      <c r="Q6177" s="6" t="b">
        <v>0</v>
      </c>
    </row>
    <row r="6178" spans="1:17" x14ac:dyDescent="0.25">
      <c r="A6178" s="6" t="s">
        <v>13405</v>
      </c>
      <c r="B6178" s="7">
        <v>43122</v>
      </c>
      <c r="C6178" s="6" t="s">
        <v>13406</v>
      </c>
      <c r="D6178" s="6" t="s">
        <v>294</v>
      </c>
      <c r="E6178" s="6">
        <v>23</v>
      </c>
      <c r="F6178" t="str">
        <f xml:space="preserve"> VLOOKUP(E6178,Category!A:C,2,0)</f>
        <v>Comedy</v>
      </c>
      <c r="G6178" s="30">
        <v>49228</v>
      </c>
      <c r="H6178" s="30" t="str">
        <f t="shared" si="289"/>
        <v>Wed</v>
      </c>
      <c r="I6178" t="str">
        <f t="shared" si="290"/>
        <v>Oct</v>
      </c>
      <c r="J6178" t="str">
        <f t="shared" si="291"/>
        <v>Comedy-Oct</v>
      </c>
      <c r="K6178" s="6">
        <v>62484</v>
      </c>
      <c r="L6178" s="6">
        <v>5509</v>
      </c>
      <c r="M6178" s="6">
        <v>208</v>
      </c>
      <c r="N6178" s="6">
        <v>974</v>
      </c>
      <c r="O6178" s="6" t="b">
        <v>0</v>
      </c>
      <c r="P6178" s="6" t="b">
        <v>0</v>
      </c>
      <c r="Q6178" s="6" t="b">
        <v>0</v>
      </c>
    </row>
    <row r="6179" spans="1:17" x14ac:dyDescent="0.25">
      <c r="A6179" s="6" t="s">
        <v>13407</v>
      </c>
      <c r="B6179" s="7">
        <v>43122</v>
      </c>
      <c r="C6179" s="6" t="s">
        <v>13408</v>
      </c>
      <c r="D6179" s="6" t="s">
        <v>84</v>
      </c>
      <c r="E6179" s="6">
        <v>27</v>
      </c>
      <c r="F6179" t="str">
        <f xml:space="preserve"> VLOOKUP(E6179,Category!A:C,2,0)</f>
        <v>Education</v>
      </c>
      <c r="G6179" s="30">
        <v>49229</v>
      </c>
      <c r="H6179" s="30" t="str">
        <f t="shared" si="289"/>
        <v>Thu</v>
      </c>
      <c r="I6179" t="str">
        <f t="shared" si="290"/>
        <v>Oct</v>
      </c>
      <c r="J6179" t="str">
        <f t="shared" si="291"/>
        <v>Education-Oct</v>
      </c>
      <c r="K6179" s="6">
        <v>43192</v>
      </c>
      <c r="L6179" s="6">
        <v>1416</v>
      </c>
      <c r="M6179" s="6">
        <v>86</v>
      </c>
      <c r="N6179" s="6">
        <v>269</v>
      </c>
      <c r="O6179" s="6" t="b">
        <v>0</v>
      </c>
      <c r="P6179" s="6" t="b">
        <v>0</v>
      </c>
      <c r="Q6179" s="6" t="b">
        <v>0</v>
      </c>
    </row>
    <row r="6180" spans="1:17" x14ac:dyDescent="0.25">
      <c r="A6180" s="6" t="s">
        <v>13409</v>
      </c>
      <c r="B6180" s="7">
        <v>43122</v>
      </c>
      <c r="C6180" s="6" t="s">
        <v>13410</v>
      </c>
      <c r="D6180" s="6" t="s">
        <v>2761</v>
      </c>
      <c r="E6180" s="6">
        <v>24</v>
      </c>
      <c r="F6180" t="str">
        <f xml:space="preserve"> VLOOKUP(E6180,Category!A:C,2,0)</f>
        <v>Entertainment</v>
      </c>
      <c r="G6180" s="30">
        <v>49230</v>
      </c>
      <c r="H6180" s="30" t="str">
        <f t="shared" si="289"/>
        <v>Fri</v>
      </c>
      <c r="I6180" t="str">
        <f t="shared" si="290"/>
        <v>Oct</v>
      </c>
      <c r="J6180" t="str">
        <f t="shared" si="291"/>
        <v>Entertainment-Oct</v>
      </c>
      <c r="K6180" s="6">
        <v>118012</v>
      </c>
      <c r="L6180" s="6">
        <v>0</v>
      </c>
      <c r="M6180" s="6">
        <v>0</v>
      </c>
      <c r="N6180" s="6">
        <v>784</v>
      </c>
      <c r="O6180" s="6" t="b">
        <v>0</v>
      </c>
      <c r="P6180" s="6" t="b">
        <v>1</v>
      </c>
      <c r="Q6180" s="6" t="b">
        <v>0</v>
      </c>
    </row>
    <row r="6181" spans="1:17" x14ac:dyDescent="0.25">
      <c r="A6181" s="6" t="s">
        <v>13411</v>
      </c>
      <c r="B6181" s="7">
        <v>43122</v>
      </c>
      <c r="C6181" s="6" t="s">
        <v>13412</v>
      </c>
      <c r="D6181" s="6" t="s">
        <v>243</v>
      </c>
      <c r="E6181" s="6">
        <v>24</v>
      </c>
      <c r="F6181" t="str">
        <f xml:space="preserve"> VLOOKUP(E6181,Category!A:C,2,0)</f>
        <v>Entertainment</v>
      </c>
      <c r="G6181" s="30">
        <v>49231</v>
      </c>
      <c r="H6181" s="30" t="str">
        <f t="shared" si="289"/>
        <v>Sat</v>
      </c>
      <c r="I6181" t="str">
        <f t="shared" si="290"/>
        <v>Oct</v>
      </c>
      <c r="J6181" t="str">
        <f t="shared" si="291"/>
        <v>Entertainment-Oct</v>
      </c>
      <c r="K6181" s="6">
        <v>231341</v>
      </c>
      <c r="L6181" s="6">
        <v>9226</v>
      </c>
      <c r="M6181" s="6">
        <v>345</v>
      </c>
      <c r="N6181" s="6">
        <v>627</v>
      </c>
      <c r="O6181" s="6" t="b">
        <v>0</v>
      </c>
      <c r="P6181" s="6" t="b">
        <v>0</v>
      </c>
      <c r="Q6181" s="6" t="b">
        <v>0</v>
      </c>
    </row>
    <row r="6182" spans="1:17" x14ac:dyDescent="0.25">
      <c r="A6182" s="6" t="s">
        <v>13413</v>
      </c>
      <c r="B6182" s="7">
        <v>43122</v>
      </c>
      <c r="C6182" s="6" t="s">
        <v>13414</v>
      </c>
      <c r="D6182" s="6" t="s">
        <v>7232</v>
      </c>
      <c r="E6182" s="6">
        <v>23</v>
      </c>
      <c r="F6182" t="str">
        <f xml:space="preserve"> VLOOKUP(E6182,Category!A:C,2,0)</f>
        <v>Comedy</v>
      </c>
      <c r="G6182" s="30">
        <v>49232</v>
      </c>
      <c r="H6182" s="30" t="str">
        <f t="shared" si="289"/>
        <v>Sun</v>
      </c>
      <c r="I6182" t="str">
        <f t="shared" si="290"/>
        <v>Oct</v>
      </c>
      <c r="J6182" t="str">
        <f t="shared" si="291"/>
        <v>Comedy-Oct</v>
      </c>
      <c r="K6182" s="6">
        <v>531390</v>
      </c>
      <c r="L6182" s="6">
        <v>28656</v>
      </c>
      <c r="M6182" s="6">
        <v>1229</v>
      </c>
      <c r="N6182" s="6">
        <v>2612</v>
      </c>
      <c r="O6182" s="6" t="b">
        <v>0</v>
      </c>
      <c r="P6182" s="6" t="b">
        <v>0</v>
      </c>
      <c r="Q6182" s="6" t="b">
        <v>0</v>
      </c>
    </row>
    <row r="6183" spans="1:17" x14ac:dyDescent="0.25">
      <c r="A6183" s="6" t="s">
        <v>13415</v>
      </c>
      <c r="B6183" s="7">
        <v>43122</v>
      </c>
      <c r="C6183" s="6" t="s">
        <v>13416</v>
      </c>
      <c r="D6183" s="6" t="s">
        <v>1148</v>
      </c>
      <c r="E6183" s="6">
        <v>24</v>
      </c>
      <c r="F6183" t="str">
        <f xml:space="preserve"> VLOOKUP(E6183,Category!A:C,2,0)</f>
        <v>Entertainment</v>
      </c>
      <c r="G6183" s="30">
        <v>49233</v>
      </c>
      <c r="H6183" s="30" t="str">
        <f t="shared" si="289"/>
        <v>Mon</v>
      </c>
      <c r="I6183" t="str">
        <f t="shared" si="290"/>
        <v>Oct</v>
      </c>
      <c r="J6183" t="str">
        <f t="shared" si="291"/>
        <v>Entertainment-Oct</v>
      </c>
      <c r="K6183" s="6">
        <v>91963</v>
      </c>
      <c r="L6183" s="6">
        <v>1422</v>
      </c>
      <c r="M6183" s="6">
        <v>40</v>
      </c>
      <c r="N6183" s="6">
        <v>81</v>
      </c>
      <c r="O6183" s="6" t="b">
        <v>0</v>
      </c>
      <c r="P6183" s="6" t="b">
        <v>0</v>
      </c>
      <c r="Q6183" s="6" t="b">
        <v>0</v>
      </c>
    </row>
    <row r="6184" spans="1:17" x14ac:dyDescent="0.25">
      <c r="A6184" s="6" t="s">
        <v>13417</v>
      </c>
      <c r="B6184" s="7">
        <v>43122</v>
      </c>
      <c r="C6184" s="6" t="s">
        <v>13418</v>
      </c>
      <c r="D6184" s="6" t="s">
        <v>99</v>
      </c>
      <c r="E6184" s="6">
        <v>24</v>
      </c>
      <c r="F6184" t="str">
        <f xml:space="preserve"> VLOOKUP(E6184,Category!A:C,2,0)</f>
        <v>Entertainment</v>
      </c>
      <c r="G6184" s="30">
        <v>49234</v>
      </c>
      <c r="H6184" s="30" t="str">
        <f t="shared" si="289"/>
        <v>Tue</v>
      </c>
      <c r="I6184" t="str">
        <f t="shared" si="290"/>
        <v>Oct</v>
      </c>
      <c r="J6184" t="str">
        <f t="shared" si="291"/>
        <v>Entertainment-Oct</v>
      </c>
      <c r="K6184" s="6">
        <v>472665</v>
      </c>
      <c r="L6184" s="6">
        <v>1638</v>
      </c>
      <c r="M6184" s="6">
        <v>348</v>
      </c>
      <c r="N6184" s="6">
        <v>46</v>
      </c>
      <c r="O6184" s="6" t="b">
        <v>0</v>
      </c>
      <c r="P6184" s="6" t="b">
        <v>0</v>
      </c>
      <c r="Q6184" s="6" t="b">
        <v>0</v>
      </c>
    </row>
    <row r="6185" spans="1:17" x14ac:dyDescent="0.25">
      <c r="A6185" s="6" t="s">
        <v>13419</v>
      </c>
      <c r="B6185" s="7">
        <v>43122</v>
      </c>
      <c r="C6185" s="6" t="s">
        <v>13420</v>
      </c>
      <c r="D6185" s="6" t="s">
        <v>3307</v>
      </c>
      <c r="E6185" s="6">
        <v>24</v>
      </c>
      <c r="F6185" t="str">
        <f xml:space="preserve"> VLOOKUP(E6185,Category!A:C,2,0)</f>
        <v>Entertainment</v>
      </c>
      <c r="G6185" s="30">
        <v>49235</v>
      </c>
      <c r="H6185" s="30" t="str">
        <f t="shared" si="289"/>
        <v>Wed</v>
      </c>
      <c r="I6185" t="str">
        <f t="shared" si="290"/>
        <v>Oct</v>
      </c>
      <c r="J6185" t="str">
        <f t="shared" si="291"/>
        <v>Entertainment-Oct</v>
      </c>
      <c r="K6185" s="6">
        <v>167717</v>
      </c>
      <c r="L6185" s="6">
        <v>1141</v>
      </c>
      <c r="M6185" s="6">
        <v>151</v>
      </c>
      <c r="N6185" s="6">
        <v>68</v>
      </c>
      <c r="O6185" s="6" t="b">
        <v>0</v>
      </c>
      <c r="P6185" s="6" t="b">
        <v>0</v>
      </c>
      <c r="Q6185" s="6" t="b">
        <v>0</v>
      </c>
    </row>
    <row r="6186" spans="1:17" x14ac:dyDescent="0.25">
      <c r="A6186" s="6" t="s">
        <v>13421</v>
      </c>
      <c r="B6186" s="7">
        <v>43122</v>
      </c>
      <c r="C6186" s="6" t="s">
        <v>13422</v>
      </c>
      <c r="D6186" s="6" t="s">
        <v>2677</v>
      </c>
      <c r="E6186" s="6">
        <v>24</v>
      </c>
      <c r="F6186" t="str">
        <f xml:space="preserve"> VLOOKUP(E6186,Category!A:C,2,0)</f>
        <v>Entertainment</v>
      </c>
      <c r="G6186" s="30">
        <v>49236</v>
      </c>
      <c r="H6186" s="30" t="str">
        <f t="shared" si="289"/>
        <v>Thu</v>
      </c>
      <c r="I6186" t="str">
        <f t="shared" si="290"/>
        <v>Oct</v>
      </c>
      <c r="J6186" t="str">
        <f t="shared" si="291"/>
        <v>Entertainment-Oct</v>
      </c>
      <c r="K6186" s="6">
        <v>72780</v>
      </c>
      <c r="L6186" s="6">
        <v>306</v>
      </c>
      <c r="M6186" s="6">
        <v>19</v>
      </c>
      <c r="N6186" s="6">
        <v>12</v>
      </c>
      <c r="O6186" s="6" t="b">
        <v>0</v>
      </c>
      <c r="P6186" s="6" t="b">
        <v>0</v>
      </c>
      <c r="Q6186" s="6" t="b">
        <v>0</v>
      </c>
    </row>
    <row r="6187" spans="1:17" x14ac:dyDescent="0.25">
      <c r="A6187" s="6" t="s">
        <v>13423</v>
      </c>
      <c r="B6187" s="7">
        <v>43122</v>
      </c>
      <c r="C6187" s="6" t="s">
        <v>13424</v>
      </c>
      <c r="D6187" s="10" t="s">
        <v>951</v>
      </c>
      <c r="E6187" s="6">
        <v>17</v>
      </c>
      <c r="F6187" t="str">
        <f xml:space="preserve"> VLOOKUP(E6187,Category!A:C,2,0)</f>
        <v>Sports</v>
      </c>
      <c r="G6187" s="30">
        <v>49237</v>
      </c>
      <c r="H6187" s="30" t="str">
        <f t="shared" si="289"/>
        <v>Fri</v>
      </c>
      <c r="I6187" t="str">
        <f t="shared" si="290"/>
        <v>Oct</v>
      </c>
      <c r="J6187" t="str">
        <f t="shared" si="291"/>
        <v>Sports-Oct</v>
      </c>
      <c r="K6187" s="6">
        <v>150552</v>
      </c>
      <c r="L6187" s="6">
        <v>1363</v>
      </c>
      <c r="M6187" s="6">
        <v>108</v>
      </c>
      <c r="N6187" s="6">
        <v>30</v>
      </c>
      <c r="O6187" s="6" t="b">
        <v>0</v>
      </c>
      <c r="P6187" s="6" t="b">
        <v>0</v>
      </c>
      <c r="Q6187" s="6" t="b">
        <v>0</v>
      </c>
    </row>
    <row r="6188" spans="1:17" x14ac:dyDescent="0.25">
      <c r="A6188" s="6" t="s">
        <v>13425</v>
      </c>
      <c r="B6188" s="7">
        <v>43122</v>
      </c>
      <c r="C6188" s="6" t="s">
        <v>13426</v>
      </c>
      <c r="D6188" s="6" t="s">
        <v>1444</v>
      </c>
      <c r="E6188" s="6">
        <v>25</v>
      </c>
      <c r="F6188" t="str">
        <f xml:space="preserve"> VLOOKUP(E6188,Category!A:C,2,0)</f>
        <v>News &amp; Politics</v>
      </c>
      <c r="G6188" s="30">
        <v>49238</v>
      </c>
      <c r="H6188" s="30" t="str">
        <f t="shared" si="289"/>
        <v>Sat</v>
      </c>
      <c r="I6188" t="str">
        <f t="shared" si="290"/>
        <v>Oct</v>
      </c>
      <c r="J6188" t="str">
        <f t="shared" si="291"/>
        <v>News &amp; Politics-Oct</v>
      </c>
      <c r="K6188" s="6">
        <v>174687</v>
      </c>
      <c r="L6188" s="6">
        <v>3218</v>
      </c>
      <c r="M6188" s="6">
        <v>290</v>
      </c>
      <c r="N6188" s="6">
        <v>610</v>
      </c>
      <c r="O6188" s="6" t="b">
        <v>0</v>
      </c>
      <c r="P6188" s="6" t="b">
        <v>0</v>
      </c>
      <c r="Q6188" s="6" t="b">
        <v>0</v>
      </c>
    </row>
    <row r="6189" spans="1:17" x14ac:dyDescent="0.25">
      <c r="A6189" s="6" t="s">
        <v>13427</v>
      </c>
      <c r="B6189" s="7">
        <v>43122</v>
      </c>
      <c r="C6189" s="6" t="s">
        <v>13428</v>
      </c>
      <c r="D6189" s="6" t="s">
        <v>792</v>
      </c>
      <c r="E6189" s="6">
        <v>22</v>
      </c>
      <c r="F6189" t="str">
        <f xml:space="preserve"> VLOOKUP(E6189,Category!A:C,2,0)</f>
        <v>People &amp; Blogs</v>
      </c>
      <c r="G6189" s="30">
        <v>49239</v>
      </c>
      <c r="H6189" s="30" t="str">
        <f t="shared" si="289"/>
        <v>Sun</v>
      </c>
      <c r="I6189" t="str">
        <f t="shared" si="290"/>
        <v>Oct</v>
      </c>
      <c r="J6189" t="str">
        <f t="shared" si="291"/>
        <v>People &amp; Blogs-Oct</v>
      </c>
      <c r="K6189" s="6">
        <v>162260</v>
      </c>
      <c r="L6189" s="6">
        <v>2475</v>
      </c>
      <c r="M6189" s="6">
        <v>93</v>
      </c>
      <c r="N6189" s="6">
        <v>57</v>
      </c>
      <c r="O6189" s="6" t="b">
        <v>0</v>
      </c>
      <c r="P6189" s="6" t="b">
        <v>0</v>
      </c>
      <c r="Q6189" s="6" t="b">
        <v>0</v>
      </c>
    </row>
    <row r="6190" spans="1:17" x14ac:dyDescent="0.25">
      <c r="A6190" s="6" t="s">
        <v>13429</v>
      </c>
      <c r="B6190" s="7">
        <v>43122</v>
      </c>
      <c r="C6190" s="6" t="s">
        <v>13430</v>
      </c>
      <c r="D6190" s="6" t="s">
        <v>315</v>
      </c>
      <c r="E6190" s="6">
        <v>24</v>
      </c>
      <c r="F6190" t="str">
        <f xml:space="preserve"> VLOOKUP(E6190,Category!A:C,2,0)</f>
        <v>Entertainment</v>
      </c>
      <c r="G6190" s="30">
        <v>49240</v>
      </c>
      <c r="H6190" s="30" t="str">
        <f t="shared" si="289"/>
        <v>Mon</v>
      </c>
      <c r="I6190" t="str">
        <f t="shared" si="290"/>
        <v>Oct</v>
      </c>
      <c r="J6190" t="str">
        <f t="shared" si="291"/>
        <v>Entertainment-Oct</v>
      </c>
      <c r="K6190" s="6">
        <v>224241</v>
      </c>
      <c r="L6190" s="6">
        <v>4132</v>
      </c>
      <c r="M6190" s="6">
        <v>477</v>
      </c>
      <c r="N6190" s="6">
        <v>791</v>
      </c>
      <c r="O6190" s="6" t="b">
        <v>0</v>
      </c>
      <c r="P6190" s="6" t="b">
        <v>0</v>
      </c>
      <c r="Q6190" s="6" t="b">
        <v>0</v>
      </c>
    </row>
    <row r="6191" spans="1:17" x14ac:dyDescent="0.25">
      <c r="A6191" s="6" t="s">
        <v>13431</v>
      </c>
      <c r="B6191" s="7">
        <v>43122</v>
      </c>
      <c r="C6191" s="6" t="s">
        <v>13432</v>
      </c>
      <c r="D6191" s="6" t="s">
        <v>1325</v>
      </c>
      <c r="E6191" s="6">
        <v>24</v>
      </c>
      <c r="F6191" t="str">
        <f xml:space="preserve"> VLOOKUP(E6191,Category!A:C,2,0)</f>
        <v>Entertainment</v>
      </c>
      <c r="G6191" s="30">
        <v>49241</v>
      </c>
      <c r="H6191" s="30" t="str">
        <f t="shared" si="289"/>
        <v>Tue</v>
      </c>
      <c r="I6191" t="str">
        <f t="shared" si="290"/>
        <v>Oct</v>
      </c>
      <c r="J6191" t="str">
        <f t="shared" si="291"/>
        <v>Entertainment-Oct</v>
      </c>
      <c r="K6191" s="6">
        <v>146570</v>
      </c>
      <c r="L6191" s="6">
        <v>370</v>
      </c>
      <c r="M6191" s="6">
        <v>80</v>
      </c>
      <c r="N6191" s="6">
        <v>76</v>
      </c>
      <c r="O6191" s="6" t="b">
        <v>0</v>
      </c>
      <c r="P6191" s="6" t="b">
        <v>0</v>
      </c>
      <c r="Q6191" s="6" t="b">
        <v>0</v>
      </c>
    </row>
    <row r="6192" spans="1:17" x14ac:dyDescent="0.25">
      <c r="A6192" s="6" t="s">
        <v>13433</v>
      </c>
      <c r="B6192" s="7">
        <v>43122</v>
      </c>
      <c r="C6192" s="6" t="s">
        <v>13434</v>
      </c>
      <c r="D6192" s="6" t="s">
        <v>11974</v>
      </c>
      <c r="E6192" s="6">
        <v>24</v>
      </c>
      <c r="F6192" t="str">
        <f xml:space="preserve"> VLOOKUP(E6192,Category!A:C,2,0)</f>
        <v>Entertainment</v>
      </c>
      <c r="G6192" s="30">
        <v>49242</v>
      </c>
      <c r="H6192" s="30" t="str">
        <f t="shared" si="289"/>
        <v>Wed</v>
      </c>
      <c r="I6192" t="str">
        <f t="shared" si="290"/>
        <v>Oct</v>
      </c>
      <c r="J6192" t="str">
        <f t="shared" si="291"/>
        <v>Entertainment-Oct</v>
      </c>
      <c r="K6192" s="6">
        <v>2903560</v>
      </c>
      <c r="L6192" s="6">
        <v>64666</v>
      </c>
      <c r="M6192" s="6">
        <v>4816</v>
      </c>
      <c r="N6192" s="6">
        <v>0</v>
      </c>
      <c r="O6192" s="6" t="b">
        <v>1</v>
      </c>
      <c r="P6192" s="6" t="b">
        <v>0</v>
      </c>
      <c r="Q6192" s="6" t="b">
        <v>0</v>
      </c>
    </row>
    <row r="6193" spans="1:17" x14ac:dyDescent="0.25">
      <c r="A6193" s="6" t="s">
        <v>13435</v>
      </c>
      <c r="B6193" s="7">
        <v>43122</v>
      </c>
      <c r="C6193" s="6" t="s">
        <v>13436</v>
      </c>
      <c r="D6193" s="6" t="s">
        <v>853</v>
      </c>
      <c r="E6193" s="6">
        <v>24</v>
      </c>
      <c r="F6193" t="str">
        <f xml:space="preserve"> VLOOKUP(E6193,Category!A:C,2,0)</f>
        <v>Entertainment</v>
      </c>
      <c r="G6193" s="30">
        <v>49243</v>
      </c>
      <c r="H6193" s="30" t="str">
        <f t="shared" si="289"/>
        <v>Thu</v>
      </c>
      <c r="I6193" t="str">
        <f t="shared" si="290"/>
        <v>Oct</v>
      </c>
      <c r="J6193" t="str">
        <f t="shared" si="291"/>
        <v>Entertainment-Oct</v>
      </c>
      <c r="K6193" s="6">
        <v>341692</v>
      </c>
      <c r="L6193" s="6">
        <v>5543</v>
      </c>
      <c r="M6193" s="6">
        <v>309</v>
      </c>
      <c r="N6193" s="6">
        <v>243</v>
      </c>
      <c r="O6193" s="6" t="b">
        <v>0</v>
      </c>
      <c r="P6193" s="6" t="b">
        <v>0</v>
      </c>
      <c r="Q6193" s="6" t="b">
        <v>0</v>
      </c>
    </row>
    <row r="6194" spans="1:17" x14ac:dyDescent="0.25">
      <c r="A6194" s="6" t="s">
        <v>13437</v>
      </c>
      <c r="B6194" s="7">
        <v>43122</v>
      </c>
      <c r="C6194" s="6" t="s">
        <v>13438</v>
      </c>
      <c r="D6194" s="6" t="s">
        <v>390</v>
      </c>
      <c r="E6194" s="6">
        <v>24</v>
      </c>
      <c r="F6194" t="str">
        <f xml:space="preserve"> VLOOKUP(E6194,Category!A:C,2,0)</f>
        <v>Entertainment</v>
      </c>
      <c r="G6194" s="30">
        <v>49244</v>
      </c>
      <c r="H6194" s="30" t="str">
        <f t="shared" si="289"/>
        <v>Fri</v>
      </c>
      <c r="I6194" t="str">
        <f t="shared" si="290"/>
        <v>Oct</v>
      </c>
      <c r="J6194" t="str">
        <f t="shared" si="291"/>
        <v>Entertainment-Oct</v>
      </c>
      <c r="K6194" s="6">
        <v>62915</v>
      </c>
      <c r="L6194" s="6">
        <v>440</v>
      </c>
      <c r="M6194" s="6">
        <v>66</v>
      </c>
      <c r="N6194" s="6">
        <v>24</v>
      </c>
      <c r="O6194" s="6" t="b">
        <v>0</v>
      </c>
      <c r="P6194" s="6" t="b">
        <v>0</v>
      </c>
      <c r="Q6194" s="6" t="b">
        <v>0</v>
      </c>
    </row>
    <row r="6195" spans="1:17" x14ac:dyDescent="0.25">
      <c r="A6195" s="6" t="s">
        <v>13439</v>
      </c>
      <c r="B6195" s="7">
        <v>43122</v>
      </c>
      <c r="C6195" s="6" t="s">
        <v>13440</v>
      </c>
      <c r="D6195" s="6" t="s">
        <v>117</v>
      </c>
      <c r="E6195" s="6">
        <v>25</v>
      </c>
      <c r="F6195" t="str">
        <f xml:space="preserve"> VLOOKUP(E6195,Category!A:C,2,0)</f>
        <v>News &amp; Politics</v>
      </c>
      <c r="G6195" s="30">
        <v>49245</v>
      </c>
      <c r="H6195" s="30" t="str">
        <f t="shared" si="289"/>
        <v>Sat</v>
      </c>
      <c r="I6195" t="str">
        <f t="shared" si="290"/>
        <v>Oct</v>
      </c>
      <c r="J6195" t="str">
        <f t="shared" si="291"/>
        <v>News &amp; Politics-Oct</v>
      </c>
      <c r="K6195" s="6">
        <v>327280</v>
      </c>
      <c r="L6195" s="6">
        <v>2612</v>
      </c>
      <c r="M6195" s="6">
        <v>360</v>
      </c>
      <c r="N6195" s="6">
        <v>200</v>
      </c>
      <c r="O6195" s="6" t="b">
        <v>0</v>
      </c>
      <c r="P6195" s="6" t="b">
        <v>0</v>
      </c>
      <c r="Q6195" s="6" t="b">
        <v>0</v>
      </c>
    </row>
    <row r="6196" spans="1:17" x14ac:dyDescent="0.25">
      <c r="A6196" s="6" t="s">
        <v>13441</v>
      </c>
      <c r="B6196" s="7">
        <v>43122</v>
      </c>
      <c r="C6196" s="6" t="s">
        <v>13442</v>
      </c>
      <c r="D6196" s="6" t="s">
        <v>231</v>
      </c>
      <c r="E6196" s="6">
        <v>24</v>
      </c>
      <c r="F6196" t="str">
        <f xml:space="preserve"> VLOOKUP(E6196,Category!A:C,2,0)</f>
        <v>Entertainment</v>
      </c>
      <c r="G6196" s="30">
        <v>49246</v>
      </c>
      <c r="H6196" s="30" t="str">
        <f t="shared" si="289"/>
        <v>Sun</v>
      </c>
      <c r="I6196" t="str">
        <f t="shared" si="290"/>
        <v>Oct</v>
      </c>
      <c r="J6196" t="str">
        <f t="shared" si="291"/>
        <v>Entertainment-Oct</v>
      </c>
      <c r="K6196" s="6">
        <v>42371</v>
      </c>
      <c r="L6196" s="6">
        <v>73</v>
      </c>
      <c r="M6196" s="6">
        <v>20</v>
      </c>
      <c r="N6196" s="6">
        <v>4</v>
      </c>
      <c r="O6196" s="6" t="b">
        <v>0</v>
      </c>
      <c r="P6196" s="6" t="b">
        <v>0</v>
      </c>
      <c r="Q6196" s="6" t="b">
        <v>0</v>
      </c>
    </row>
    <row r="6197" spans="1:17" x14ac:dyDescent="0.25">
      <c r="A6197" s="6" t="s">
        <v>13443</v>
      </c>
      <c r="B6197" s="7">
        <v>43122</v>
      </c>
      <c r="C6197" s="6" t="s">
        <v>13444</v>
      </c>
      <c r="D6197" s="6" t="s">
        <v>4620</v>
      </c>
      <c r="E6197" s="6">
        <v>22</v>
      </c>
      <c r="F6197" t="str">
        <f xml:space="preserve"> VLOOKUP(E6197,Category!A:C,2,0)</f>
        <v>People &amp; Blogs</v>
      </c>
      <c r="G6197" s="30">
        <v>49247</v>
      </c>
      <c r="H6197" s="30" t="str">
        <f t="shared" si="289"/>
        <v>Mon</v>
      </c>
      <c r="I6197" t="str">
        <f t="shared" si="290"/>
        <v>Oct</v>
      </c>
      <c r="J6197" t="str">
        <f t="shared" si="291"/>
        <v>People &amp; Blogs-Oct</v>
      </c>
      <c r="K6197" s="6">
        <v>44070</v>
      </c>
      <c r="L6197" s="6">
        <v>362</v>
      </c>
      <c r="M6197" s="6">
        <v>25</v>
      </c>
      <c r="N6197" s="6">
        <v>26</v>
      </c>
      <c r="O6197" s="6" t="b">
        <v>0</v>
      </c>
      <c r="P6197" s="6" t="b">
        <v>0</v>
      </c>
      <c r="Q6197" s="6" t="b">
        <v>0</v>
      </c>
    </row>
    <row r="6198" spans="1:17" x14ac:dyDescent="0.25">
      <c r="A6198" s="6" t="s">
        <v>13445</v>
      </c>
      <c r="B6198" s="7">
        <v>43122</v>
      </c>
      <c r="C6198" s="6" t="s">
        <v>13446</v>
      </c>
      <c r="D6198" s="6" t="s">
        <v>363</v>
      </c>
      <c r="E6198" s="6">
        <v>10</v>
      </c>
      <c r="F6198" t="str">
        <f xml:space="preserve"> VLOOKUP(E6198,Category!A:C,2,0)</f>
        <v>Music</v>
      </c>
      <c r="G6198" s="30">
        <v>49248</v>
      </c>
      <c r="H6198" s="30" t="str">
        <f t="shared" si="289"/>
        <v>Tue</v>
      </c>
      <c r="I6198" t="str">
        <f t="shared" si="290"/>
        <v>Oct</v>
      </c>
      <c r="J6198" t="str">
        <f t="shared" si="291"/>
        <v>Music-Oct</v>
      </c>
      <c r="K6198" s="6">
        <v>4555785</v>
      </c>
      <c r="L6198" s="6">
        <v>100367</v>
      </c>
      <c r="M6198" s="6">
        <v>2269</v>
      </c>
      <c r="N6198" s="6">
        <v>2874</v>
      </c>
      <c r="O6198" s="6" t="b">
        <v>0</v>
      </c>
      <c r="P6198" s="6" t="b">
        <v>0</v>
      </c>
      <c r="Q6198" s="6" t="b">
        <v>0</v>
      </c>
    </row>
    <row r="6199" spans="1:17" x14ac:dyDescent="0.25">
      <c r="A6199" s="6" t="s">
        <v>13447</v>
      </c>
      <c r="B6199" s="7">
        <v>43122</v>
      </c>
      <c r="C6199" s="6" t="s">
        <v>13448</v>
      </c>
      <c r="D6199" s="6" t="s">
        <v>977</v>
      </c>
      <c r="E6199" s="6">
        <v>28</v>
      </c>
      <c r="F6199" t="str">
        <f xml:space="preserve"> VLOOKUP(E6199,Category!A:C,2,0)</f>
        <v>Science &amp; Technology</v>
      </c>
      <c r="G6199" s="30">
        <v>49249</v>
      </c>
      <c r="H6199" s="30" t="str">
        <f t="shared" si="289"/>
        <v>Wed</v>
      </c>
      <c r="I6199" t="str">
        <f t="shared" si="290"/>
        <v>Nov</v>
      </c>
      <c r="J6199" t="str">
        <f t="shared" si="291"/>
        <v>Science &amp; Technology-Nov</v>
      </c>
      <c r="K6199" s="6">
        <v>242883</v>
      </c>
      <c r="L6199" s="6">
        <v>6192</v>
      </c>
      <c r="M6199" s="6">
        <v>248</v>
      </c>
      <c r="N6199" s="6">
        <v>1643</v>
      </c>
      <c r="O6199" s="6" t="b">
        <v>0</v>
      </c>
      <c r="P6199" s="6" t="b">
        <v>0</v>
      </c>
      <c r="Q6199" s="6" t="b">
        <v>0</v>
      </c>
    </row>
    <row r="6200" spans="1:17" x14ac:dyDescent="0.25">
      <c r="A6200" s="6" t="s">
        <v>13449</v>
      </c>
      <c r="B6200" s="7">
        <v>43122</v>
      </c>
      <c r="C6200" s="6" t="s">
        <v>13450</v>
      </c>
      <c r="D6200" s="6" t="s">
        <v>4185</v>
      </c>
      <c r="E6200" s="6">
        <v>10</v>
      </c>
      <c r="F6200" t="str">
        <f xml:space="preserve"> VLOOKUP(E6200,Category!A:C,2,0)</f>
        <v>Music</v>
      </c>
      <c r="G6200" s="30">
        <v>49250</v>
      </c>
      <c r="H6200" s="30" t="str">
        <f t="shared" si="289"/>
        <v>Thu</v>
      </c>
      <c r="I6200" t="str">
        <f t="shared" si="290"/>
        <v>Nov</v>
      </c>
      <c r="J6200" t="str">
        <f t="shared" si="291"/>
        <v>Music-Nov</v>
      </c>
      <c r="K6200" s="6">
        <v>259053</v>
      </c>
      <c r="L6200" s="6">
        <v>1849</v>
      </c>
      <c r="M6200" s="6">
        <v>279</v>
      </c>
      <c r="N6200" s="6">
        <v>297</v>
      </c>
      <c r="O6200" s="6" t="b">
        <v>0</v>
      </c>
      <c r="P6200" s="6" t="b">
        <v>0</v>
      </c>
      <c r="Q6200" s="6" t="b">
        <v>0</v>
      </c>
    </row>
    <row r="6201" spans="1:17" x14ac:dyDescent="0.25">
      <c r="A6201" s="6" t="s">
        <v>13451</v>
      </c>
      <c r="B6201" s="7">
        <v>43122</v>
      </c>
      <c r="C6201" s="6" t="s">
        <v>13452</v>
      </c>
      <c r="D6201" s="6" t="s">
        <v>2652</v>
      </c>
      <c r="E6201" s="6">
        <v>23</v>
      </c>
      <c r="F6201" t="str">
        <f xml:space="preserve"> VLOOKUP(E6201,Category!A:C,2,0)</f>
        <v>Comedy</v>
      </c>
      <c r="G6201" s="30">
        <v>49251</v>
      </c>
      <c r="H6201" s="30" t="str">
        <f t="shared" si="289"/>
        <v>Fri</v>
      </c>
      <c r="I6201" t="str">
        <f t="shared" si="290"/>
        <v>Nov</v>
      </c>
      <c r="J6201" t="str">
        <f t="shared" si="291"/>
        <v>Comedy-Nov</v>
      </c>
      <c r="K6201" s="6">
        <v>183554</v>
      </c>
      <c r="L6201" s="6">
        <v>823</v>
      </c>
      <c r="M6201" s="6">
        <v>179</v>
      </c>
      <c r="N6201" s="6">
        <v>9</v>
      </c>
      <c r="O6201" s="6" t="b">
        <v>0</v>
      </c>
      <c r="P6201" s="6" t="b">
        <v>0</v>
      </c>
      <c r="Q6201" s="6" t="b">
        <v>0</v>
      </c>
    </row>
    <row r="6202" spans="1:17" x14ac:dyDescent="0.25">
      <c r="A6202" s="6" t="s">
        <v>13453</v>
      </c>
      <c r="B6202" s="7">
        <v>43122</v>
      </c>
      <c r="C6202" s="6" t="s">
        <v>13454</v>
      </c>
      <c r="D6202" s="6" t="s">
        <v>3197</v>
      </c>
      <c r="E6202" s="6">
        <v>24</v>
      </c>
      <c r="F6202" t="str">
        <f xml:space="preserve"> VLOOKUP(E6202,Category!A:C,2,0)</f>
        <v>Entertainment</v>
      </c>
      <c r="G6202" s="30">
        <v>49252</v>
      </c>
      <c r="H6202" s="30" t="str">
        <f t="shared" si="289"/>
        <v>Sat</v>
      </c>
      <c r="I6202" t="str">
        <f t="shared" si="290"/>
        <v>Nov</v>
      </c>
      <c r="J6202" t="str">
        <f t="shared" si="291"/>
        <v>Entertainment-Nov</v>
      </c>
      <c r="K6202" s="6">
        <v>101130</v>
      </c>
      <c r="L6202" s="6">
        <v>1793</v>
      </c>
      <c r="M6202" s="6">
        <v>108</v>
      </c>
      <c r="N6202" s="6">
        <v>471</v>
      </c>
      <c r="O6202" s="6" t="b">
        <v>0</v>
      </c>
      <c r="P6202" s="6" t="b">
        <v>0</v>
      </c>
      <c r="Q6202" s="6" t="b">
        <v>0</v>
      </c>
    </row>
    <row r="6203" spans="1:17" x14ac:dyDescent="0.25">
      <c r="A6203" s="6" t="s">
        <v>13455</v>
      </c>
      <c r="B6203" s="7">
        <v>43122</v>
      </c>
      <c r="C6203" s="6" t="s">
        <v>13456</v>
      </c>
      <c r="D6203" s="6" t="s">
        <v>309</v>
      </c>
      <c r="E6203" s="6">
        <v>22</v>
      </c>
      <c r="F6203" t="str">
        <f xml:space="preserve"> VLOOKUP(E6203,Category!A:C,2,0)</f>
        <v>People &amp; Blogs</v>
      </c>
      <c r="G6203" s="30">
        <v>49253</v>
      </c>
      <c r="H6203" s="30" t="str">
        <f t="shared" si="289"/>
        <v>Sun</v>
      </c>
      <c r="I6203" t="str">
        <f t="shared" si="290"/>
        <v>Nov</v>
      </c>
      <c r="J6203" t="str">
        <f t="shared" si="291"/>
        <v>People &amp; Blogs-Nov</v>
      </c>
      <c r="K6203" s="6">
        <v>478705</v>
      </c>
      <c r="L6203" s="6">
        <v>652</v>
      </c>
      <c r="M6203" s="6">
        <v>346</v>
      </c>
      <c r="N6203" s="6">
        <v>77</v>
      </c>
      <c r="O6203" s="6" t="b">
        <v>0</v>
      </c>
      <c r="P6203" s="6" t="b">
        <v>0</v>
      </c>
      <c r="Q6203" s="6" t="b">
        <v>0</v>
      </c>
    </row>
    <row r="6204" spans="1:17" x14ac:dyDescent="0.25">
      <c r="A6204" s="6" t="s">
        <v>13457</v>
      </c>
      <c r="B6204" s="7">
        <v>43122</v>
      </c>
      <c r="C6204" s="6" t="s">
        <v>13458</v>
      </c>
      <c r="D6204" s="6" t="s">
        <v>13459</v>
      </c>
      <c r="E6204" s="6">
        <v>10</v>
      </c>
      <c r="F6204" t="str">
        <f xml:space="preserve"> VLOOKUP(E6204,Category!A:C,2,0)</f>
        <v>Music</v>
      </c>
      <c r="G6204" s="30">
        <v>49254</v>
      </c>
      <c r="H6204" s="30" t="str">
        <f t="shared" si="289"/>
        <v>Mon</v>
      </c>
      <c r="I6204" t="str">
        <f t="shared" si="290"/>
        <v>Nov</v>
      </c>
      <c r="J6204" t="str">
        <f t="shared" si="291"/>
        <v>Music-Nov</v>
      </c>
      <c r="K6204" s="6">
        <v>268126</v>
      </c>
      <c r="L6204" s="6">
        <v>4224</v>
      </c>
      <c r="M6204" s="6">
        <v>149</v>
      </c>
      <c r="N6204" s="6">
        <v>283</v>
      </c>
      <c r="O6204" s="6" t="b">
        <v>0</v>
      </c>
      <c r="P6204" s="6" t="b">
        <v>0</v>
      </c>
      <c r="Q6204" s="6" t="b">
        <v>0</v>
      </c>
    </row>
    <row r="6205" spans="1:17" x14ac:dyDescent="0.25">
      <c r="A6205" s="6" t="s">
        <v>13460</v>
      </c>
      <c r="B6205" s="7">
        <v>43122</v>
      </c>
      <c r="C6205" s="6" t="s">
        <v>13461</v>
      </c>
      <c r="D6205" s="6" t="s">
        <v>120</v>
      </c>
      <c r="E6205" s="6">
        <v>27</v>
      </c>
      <c r="F6205" t="str">
        <f xml:space="preserve"> VLOOKUP(E6205,Category!A:C,2,0)</f>
        <v>Education</v>
      </c>
      <c r="G6205" s="30">
        <v>49255</v>
      </c>
      <c r="H6205" s="30" t="str">
        <f t="shared" si="289"/>
        <v>Tue</v>
      </c>
      <c r="I6205" t="str">
        <f t="shared" si="290"/>
        <v>Nov</v>
      </c>
      <c r="J6205" t="str">
        <f t="shared" si="291"/>
        <v>Education-Nov</v>
      </c>
      <c r="K6205" s="6">
        <v>12551</v>
      </c>
      <c r="L6205" s="6">
        <v>0</v>
      </c>
      <c r="M6205" s="6">
        <v>0</v>
      </c>
      <c r="N6205" s="6">
        <v>0</v>
      </c>
      <c r="O6205" s="6" t="b">
        <v>1</v>
      </c>
      <c r="P6205" s="6" t="b">
        <v>1</v>
      </c>
      <c r="Q6205" s="6" t="b">
        <v>0</v>
      </c>
    </row>
    <row r="6206" spans="1:17" x14ac:dyDescent="0.25">
      <c r="A6206" s="6" t="s">
        <v>13462</v>
      </c>
      <c r="B6206" s="7">
        <v>43122</v>
      </c>
      <c r="C6206" s="6" t="s">
        <v>13463</v>
      </c>
      <c r="D6206" s="6" t="s">
        <v>60</v>
      </c>
      <c r="E6206" s="6">
        <v>24</v>
      </c>
      <c r="F6206" t="str">
        <f xml:space="preserve"> VLOOKUP(E6206,Category!A:C,2,0)</f>
        <v>Entertainment</v>
      </c>
      <c r="G6206" s="30">
        <v>49256</v>
      </c>
      <c r="H6206" s="30" t="str">
        <f t="shared" si="289"/>
        <v>Wed</v>
      </c>
      <c r="I6206" t="str">
        <f t="shared" si="290"/>
        <v>Nov</v>
      </c>
      <c r="J6206" t="str">
        <f t="shared" si="291"/>
        <v>Entertainment-Nov</v>
      </c>
      <c r="K6206" s="6">
        <v>182820</v>
      </c>
      <c r="L6206" s="6">
        <v>825</v>
      </c>
      <c r="M6206" s="6">
        <v>99</v>
      </c>
      <c r="N6206" s="6">
        <v>60</v>
      </c>
      <c r="O6206" s="6" t="b">
        <v>0</v>
      </c>
      <c r="P6206" s="6" t="b">
        <v>0</v>
      </c>
      <c r="Q6206" s="6" t="b">
        <v>0</v>
      </c>
    </row>
    <row r="6207" spans="1:17" x14ac:dyDescent="0.25">
      <c r="A6207" s="6" t="s">
        <v>13464</v>
      </c>
      <c r="B6207" s="7">
        <v>43122</v>
      </c>
      <c r="C6207" s="6" t="s">
        <v>13465</v>
      </c>
      <c r="D6207" s="6" t="s">
        <v>1486</v>
      </c>
      <c r="E6207" s="6">
        <v>1</v>
      </c>
      <c r="F6207" t="str">
        <f xml:space="preserve"> VLOOKUP(E6207,Category!A:C,2,0)</f>
        <v>Film &amp; Animation</v>
      </c>
      <c r="G6207" s="30">
        <v>49257</v>
      </c>
      <c r="H6207" s="30" t="str">
        <f t="shared" si="289"/>
        <v>Thu</v>
      </c>
      <c r="I6207" t="str">
        <f t="shared" si="290"/>
        <v>Nov</v>
      </c>
      <c r="J6207" t="str">
        <f t="shared" si="291"/>
        <v>Film &amp; Animation-Nov</v>
      </c>
      <c r="K6207" s="6">
        <v>162323</v>
      </c>
      <c r="L6207" s="6">
        <v>2570</v>
      </c>
      <c r="M6207" s="6">
        <v>292</v>
      </c>
      <c r="N6207" s="6">
        <v>377</v>
      </c>
      <c r="O6207" s="6" t="b">
        <v>0</v>
      </c>
      <c r="P6207" s="6" t="b">
        <v>0</v>
      </c>
      <c r="Q6207" s="6" t="b">
        <v>0</v>
      </c>
    </row>
    <row r="6208" spans="1:17" x14ac:dyDescent="0.25">
      <c r="A6208" s="6" t="s">
        <v>13466</v>
      </c>
      <c r="B6208" s="7">
        <v>43122</v>
      </c>
      <c r="C6208" s="6" t="s">
        <v>13467</v>
      </c>
      <c r="D6208" s="6" t="s">
        <v>141</v>
      </c>
      <c r="E6208" s="6">
        <v>24</v>
      </c>
      <c r="F6208" t="str">
        <f xml:space="preserve"> VLOOKUP(E6208,Category!A:C,2,0)</f>
        <v>Entertainment</v>
      </c>
      <c r="G6208" s="30">
        <v>49258</v>
      </c>
      <c r="H6208" s="30" t="str">
        <f t="shared" si="289"/>
        <v>Fri</v>
      </c>
      <c r="I6208" t="str">
        <f t="shared" si="290"/>
        <v>Nov</v>
      </c>
      <c r="J6208" t="str">
        <f t="shared" si="291"/>
        <v>Entertainment-Nov</v>
      </c>
      <c r="K6208" s="6">
        <v>281225</v>
      </c>
      <c r="L6208" s="6">
        <v>18806</v>
      </c>
      <c r="M6208" s="6">
        <v>353</v>
      </c>
      <c r="N6208" s="6">
        <v>2206</v>
      </c>
      <c r="O6208" s="6" t="b">
        <v>0</v>
      </c>
      <c r="P6208" s="6" t="b">
        <v>0</v>
      </c>
      <c r="Q6208" s="6" t="b">
        <v>0</v>
      </c>
    </row>
    <row r="6209" spans="1:17" x14ac:dyDescent="0.25">
      <c r="A6209" s="6" t="s">
        <v>13468</v>
      </c>
      <c r="B6209" s="7">
        <v>43122</v>
      </c>
      <c r="C6209" s="6" t="s">
        <v>13469</v>
      </c>
      <c r="D6209" s="6" t="s">
        <v>13470</v>
      </c>
      <c r="E6209" s="6">
        <v>2</v>
      </c>
      <c r="F6209" t="str">
        <f xml:space="preserve"> VLOOKUP(E6209,Category!A:C,2,0)</f>
        <v>Autos &amp; Vehicles</v>
      </c>
      <c r="G6209" s="30">
        <v>49259</v>
      </c>
      <c r="H6209" s="30" t="str">
        <f t="shared" si="289"/>
        <v>Sat</v>
      </c>
      <c r="I6209" t="str">
        <f t="shared" si="290"/>
        <v>Nov</v>
      </c>
      <c r="J6209" t="str">
        <f t="shared" si="291"/>
        <v>Autos &amp; Vehicles-Nov</v>
      </c>
      <c r="K6209" s="6">
        <v>117712</v>
      </c>
      <c r="L6209" s="6">
        <v>3801</v>
      </c>
      <c r="M6209" s="6">
        <v>204</v>
      </c>
      <c r="N6209" s="6">
        <v>669</v>
      </c>
      <c r="O6209" s="6" t="b">
        <v>0</v>
      </c>
      <c r="P6209" s="6" t="b">
        <v>0</v>
      </c>
      <c r="Q6209" s="6" t="b">
        <v>0</v>
      </c>
    </row>
    <row r="6210" spans="1:17" x14ac:dyDescent="0.25">
      <c r="A6210" s="6" t="s">
        <v>13471</v>
      </c>
      <c r="B6210" s="7">
        <v>43122</v>
      </c>
      <c r="C6210" s="6" t="s">
        <v>11866</v>
      </c>
      <c r="D6210" s="6" t="s">
        <v>2427</v>
      </c>
      <c r="E6210" s="6">
        <v>24</v>
      </c>
      <c r="F6210" t="str">
        <f xml:space="preserve"> VLOOKUP(E6210,Category!A:C,2,0)</f>
        <v>Entertainment</v>
      </c>
      <c r="G6210" s="30">
        <v>49260</v>
      </c>
      <c r="H6210" s="30" t="str">
        <f t="shared" si="289"/>
        <v>Sun</v>
      </c>
      <c r="I6210" t="str">
        <f t="shared" si="290"/>
        <v>Nov</v>
      </c>
      <c r="J6210" t="str">
        <f t="shared" si="291"/>
        <v>Entertainment-Nov</v>
      </c>
      <c r="K6210" s="6">
        <v>133851</v>
      </c>
      <c r="L6210" s="6">
        <v>1013</v>
      </c>
      <c r="M6210" s="6">
        <v>101</v>
      </c>
      <c r="N6210" s="6">
        <v>65</v>
      </c>
      <c r="O6210" s="6" t="b">
        <v>0</v>
      </c>
      <c r="P6210" s="6" t="b">
        <v>0</v>
      </c>
      <c r="Q6210" s="6" t="b">
        <v>0</v>
      </c>
    </row>
    <row r="6211" spans="1:17" x14ac:dyDescent="0.25">
      <c r="A6211" s="6" t="s">
        <v>13472</v>
      </c>
      <c r="B6211" s="7">
        <v>43122</v>
      </c>
      <c r="C6211" s="6" t="s">
        <v>13473</v>
      </c>
      <c r="D6211" s="6" t="s">
        <v>318</v>
      </c>
      <c r="E6211" s="6">
        <v>23</v>
      </c>
      <c r="F6211" t="str">
        <f xml:space="preserve"> VLOOKUP(E6211,Category!A:C,2,0)</f>
        <v>Comedy</v>
      </c>
      <c r="G6211" s="30">
        <v>49261</v>
      </c>
      <c r="H6211" s="30" t="str">
        <f t="shared" ref="H6211:H6274" si="292" xml:space="preserve"> TEXT(G6211,"ddd")</f>
        <v>Mon</v>
      </c>
      <c r="I6211" t="str">
        <f t="shared" ref="I6211:I6274" si="293" xml:space="preserve"> TEXT(G6211,"mmm")</f>
        <v>Nov</v>
      </c>
      <c r="J6211" t="str">
        <f t="shared" ref="J6211:J6274" si="294" xml:space="preserve"> _xlfn.CONCAT(F6211,"-",I6211)</f>
        <v>Comedy-Nov</v>
      </c>
      <c r="K6211" s="6">
        <v>91547</v>
      </c>
      <c r="L6211" s="6">
        <v>2580</v>
      </c>
      <c r="M6211" s="6">
        <v>378</v>
      </c>
      <c r="N6211" s="6">
        <v>178</v>
      </c>
      <c r="O6211" s="6" t="b">
        <v>0</v>
      </c>
      <c r="P6211" s="6" t="b">
        <v>0</v>
      </c>
      <c r="Q6211" s="6" t="b">
        <v>0</v>
      </c>
    </row>
    <row r="6212" spans="1:17" x14ac:dyDescent="0.25">
      <c r="A6212" s="6" t="s">
        <v>13474</v>
      </c>
      <c r="B6212" s="7">
        <v>43122</v>
      </c>
      <c r="C6212" s="6" t="s">
        <v>13475</v>
      </c>
      <c r="D6212" s="6" t="s">
        <v>2460</v>
      </c>
      <c r="E6212" s="6">
        <v>24</v>
      </c>
      <c r="F6212" t="str">
        <f xml:space="preserve"> VLOOKUP(E6212,Category!A:C,2,0)</f>
        <v>Entertainment</v>
      </c>
      <c r="G6212" s="30">
        <v>49262</v>
      </c>
      <c r="H6212" s="30" t="str">
        <f t="shared" si="292"/>
        <v>Tue</v>
      </c>
      <c r="I6212" t="str">
        <f t="shared" si="293"/>
        <v>Nov</v>
      </c>
      <c r="J6212" t="str">
        <f t="shared" si="294"/>
        <v>Entertainment-Nov</v>
      </c>
      <c r="K6212" s="6">
        <v>197004</v>
      </c>
      <c r="L6212" s="6">
        <v>836</v>
      </c>
      <c r="M6212" s="6">
        <v>50</v>
      </c>
      <c r="N6212" s="6">
        <v>23</v>
      </c>
      <c r="O6212" s="6" t="b">
        <v>0</v>
      </c>
      <c r="P6212" s="6" t="b">
        <v>0</v>
      </c>
      <c r="Q6212" s="6" t="b">
        <v>0</v>
      </c>
    </row>
    <row r="6213" spans="1:17" x14ac:dyDescent="0.25">
      <c r="A6213" s="6" t="s">
        <v>13476</v>
      </c>
      <c r="B6213" s="7">
        <v>43122</v>
      </c>
      <c r="C6213" s="6" t="s">
        <v>13477</v>
      </c>
      <c r="D6213" s="6" t="s">
        <v>387</v>
      </c>
      <c r="E6213" s="6">
        <v>29</v>
      </c>
      <c r="F6213" t="str">
        <f xml:space="preserve"> VLOOKUP(E6213,Category!A:C,2,0)</f>
        <v>Religious</v>
      </c>
      <c r="G6213" s="30">
        <v>49263</v>
      </c>
      <c r="H6213" s="30" t="str">
        <f t="shared" si="292"/>
        <v>Wed</v>
      </c>
      <c r="I6213" t="str">
        <f t="shared" si="293"/>
        <v>Nov</v>
      </c>
      <c r="J6213" t="str">
        <f t="shared" si="294"/>
        <v>Religious-Nov</v>
      </c>
      <c r="K6213" s="6">
        <v>18478</v>
      </c>
      <c r="L6213" s="6">
        <v>1134</v>
      </c>
      <c r="M6213" s="6">
        <v>48</v>
      </c>
      <c r="N6213" s="6">
        <v>97</v>
      </c>
      <c r="O6213" s="6" t="b">
        <v>0</v>
      </c>
      <c r="P6213" s="6" t="b">
        <v>0</v>
      </c>
      <c r="Q6213" s="6" t="b">
        <v>0</v>
      </c>
    </row>
    <row r="6214" spans="1:17" x14ac:dyDescent="0.25">
      <c r="A6214" s="6" t="s">
        <v>13478</v>
      </c>
      <c r="B6214" s="7">
        <v>43122</v>
      </c>
      <c r="C6214" s="6" t="s">
        <v>13479</v>
      </c>
      <c r="D6214" s="6" t="s">
        <v>132</v>
      </c>
      <c r="E6214" s="6">
        <v>24</v>
      </c>
      <c r="F6214" t="str">
        <f xml:space="preserve"> VLOOKUP(E6214,Category!A:C,2,0)</f>
        <v>Entertainment</v>
      </c>
      <c r="G6214" s="30">
        <v>49264</v>
      </c>
      <c r="H6214" s="30" t="str">
        <f t="shared" si="292"/>
        <v>Thu</v>
      </c>
      <c r="I6214" t="str">
        <f t="shared" si="293"/>
        <v>Nov</v>
      </c>
      <c r="J6214" t="str">
        <f t="shared" si="294"/>
        <v>Entertainment-Nov</v>
      </c>
      <c r="K6214" s="6">
        <v>183481</v>
      </c>
      <c r="L6214" s="6">
        <v>991</v>
      </c>
      <c r="M6214" s="6">
        <v>181</v>
      </c>
      <c r="N6214" s="6">
        <v>55</v>
      </c>
      <c r="O6214" s="6" t="b">
        <v>0</v>
      </c>
      <c r="P6214" s="6" t="b">
        <v>0</v>
      </c>
      <c r="Q6214" s="6" t="b">
        <v>0</v>
      </c>
    </row>
    <row r="6215" spans="1:17" x14ac:dyDescent="0.25">
      <c r="A6215" s="6" t="s">
        <v>13480</v>
      </c>
      <c r="B6215" s="7">
        <v>43122</v>
      </c>
      <c r="C6215" s="6" t="s">
        <v>13481</v>
      </c>
      <c r="D6215" s="6" t="s">
        <v>8584</v>
      </c>
      <c r="E6215" s="6">
        <v>24</v>
      </c>
      <c r="F6215" t="str">
        <f xml:space="preserve"> VLOOKUP(E6215,Category!A:C,2,0)</f>
        <v>Entertainment</v>
      </c>
      <c r="G6215" s="30">
        <v>49265</v>
      </c>
      <c r="H6215" s="30" t="str">
        <f t="shared" si="292"/>
        <v>Fri</v>
      </c>
      <c r="I6215" t="str">
        <f t="shared" si="293"/>
        <v>Nov</v>
      </c>
      <c r="J6215" t="str">
        <f t="shared" si="294"/>
        <v>Entertainment-Nov</v>
      </c>
      <c r="K6215" s="6">
        <v>83382</v>
      </c>
      <c r="L6215" s="6">
        <v>1456</v>
      </c>
      <c r="M6215" s="6">
        <v>65</v>
      </c>
      <c r="N6215" s="6">
        <v>23</v>
      </c>
      <c r="O6215" s="6" t="b">
        <v>0</v>
      </c>
      <c r="P6215" s="6" t="b">
        <v>0</v>
      </c>
      <c r="Q6215" s="6" t="b">
        <v>0</v>
      </c>
    </row>
    <row r="6216" spans="1:17" x14ac:dyDescent="0.25">
      <c r="A6216" s="6" t="s">
        <v>13482</v>
      </c>
      <c r="B6216" s="7">
        <v>43122</v>
      </c>
      <c r="C6216" s="6" t="s">
        <v>13483</v>
      </c>
      <c r="D6216" s="6" t="s">
        <v>2871</v>
      </c>
      <c r="E6216" s="6">
        <v>24</v>
      </c>
      <c r="F6216" t="str">
        <f xml:space="preserve"> VLOOKUP(E6216,Category!A:C,2,0)</f>
        <v>Entertainment</v>
      </c>
      <c r="G6216" s="30">
        <v>49266</v>
      </c>
      <c r="H6216" s="30" t="str">
        <f t="shared" si="292"/>
        <v>Sat</v>
      </c>
      <c r="I6216" t="str">
        <f t="shared" si="293"/>
        <v>Nov</v>
      </c>
      <c r="J6216" t="str">
        <f t="shared" si="294"/>
        <v>Entertainment-Nov</v>
      </c>
      <c r="K6216" s="6">
        <v>745154</v>
      </c>
      <c r="L6216" s="6">
        <v>666</v>
      </c>
      <c r="M6216" s="6">
        <v>903</v>
      </c>
      <c r="N6216" s="6">
        <v>0</v>
      </c>
      <c r="O6216" s="6" t="b">
        <v>1</v>
      </c>
      <c r="P6216" s="6" t="b">
        <v>0</v>
      </c>
      <c r="Q6216" s="6" t="b">
        <v>0</v>
      </c>
    </row>
    <row r="6217" spans="1:17" x14ac:dyDescent="0.25">
      <c r="A6217" s="6" t="s">
        <v>13484</v>
      </c>
      <c r="B6217" s="7">
        <v>43122</v>
      </c>
      <c r="C6217" s="6" t="s">
        <v>13485</v>
      </c>
      <c r="D6217" s="6" t="s">
        <v>177</v>
      </c>
      <c r="E6217" s="6">
        <v>24</v>
      </c>
      <c r="F6217" t="str">
        <f xml:space="preserve"> VLOOKUP(E6217,Category!A:C,2,0)</f>
        <v>Entertainment</v>
      </c>
      <c r="G6217" s="30">
        <v>49267</v>
      </c>
      <c r="H6217" s="30" t="str">
        <f t="shared" si="292"/>
        <v>Sun</v>
      </c>
      <c r="I6217" t="str">
        <f t="shared" si="293"/>
        <v>Nov</v>
      </c>
      <c r="J6217" t="str">
        <f t="shared" si="294"/>
        <v>Entertainment-Nov</v>
      </c>
      <c r="K6217" s="6">
        <v>108385</v>
      </c>
      <c r="L6217" s="6">
        <v>196</v>
      </c>
      <c r="M6217" s="6">
        <v>94</v>
      </c>
      <c r="N6217" s="6">
        <v>1</v>
      </c>
      <c r="O6217" s="6" t="b">
        <v>0</v>
      </c>
      <c r="P6217" s="6" t="b">
        <v>0</v>
      </c>
      <c r="Q6217" s="6" t="b">
        <v>0</v>
      </c>
    </row>
    <row r="6218" spans="1:17" x14ac:dyDescent="0.25">
      <c r="A6218" s="6" t="s">
        <v>13486</v>
      </c>
      <c r="B6218" s="7">
        <v>43122</v>
      </c>
      <c r="C6218" s="6" t="s">
        <v>13487</v>
      </c>
      <c r="D6218" s="6" t="s">
        <v>577</v>
      </c>
      <c r="E6218" s="6">
        <v>25</v>
      </c>
      <c r="F6218" t="str">
        <f xml:space="preserve"> VLOOKUP(E6218,Category!A:C,2,0)</f>
        <v>News &amp; Politics</v>
      </c>
      <c r="G6218" s="30">
        <v>49268</v>
      </c>
      <c r="H6218" s="30" t="str">
        <f t="shared" si="292"/>
        <v>Mon</v>
      </c>
      <c r="I6218" t="str">
        <f t="shared" si="293"/>
        <v>Nov</v>
      </c>
      <c r="J6218" t="str">
        <f t="shared" si="294"/>
        <v>News &amp; Politics-Nov</v>
      </c>
      <c r="K6218" s="6">
        <v>76145</v>
      </c>
      <c r="L6218" s="6">
        <v>351</v>
      </c>
      <c r="M6218" s="6">
        <v>60</v>
      </c>
      <c r="N6218" s="6">
        <v>20</v>
      </c>
      <c r="O6218" s="6" t="b">
        <v>0</v>
      </c>
      <c r="P6218" s="6" t="b">
        <v>0</v>
      </c>
      <c r="Q6218" s="6" t="b">
        <v>0</v>
      </c>
    </row>
    <row r="6219" spans="1:17" x14ac:dyDescent="0.25">
      <c r="A6219" s="6" t="s">
        <v>13488</v>
      </c>
      <c r="B6219" s="7">
        <v>43122</v>
      </c>
      <c r="C6219" s="6" t="s">
        <v>13489</v>
      </c>
      <c r="D6219" s="6" t="s">
        <v>10759</v>
      </c>
      <c r="E6219" s="6">
        <v>24</v>
      </c>
      <c r="F6219" t="str">
        <f xml:space="preserve"> VLOOKUP(E6219,Category!A:C,2,0)</f>
        <v>Entertainment</v>
      </c>
      <c r="G6219" s="30">
        <v>49269</v>
      </c>
      <c r="H6219" s="30" t="str">
        <f t="shared" si="292"/>
        <v>Tue</v>
      </c>
      <c r="I6219" t="str">
        <f t="shared" si="293"/>
        <v>Nov</v>
      </c>
      <c r="J6219" t="str">
        <f t="shared" si="294"/>
        <v>Entertainment-Nov</v>
      </c>
      <c r="K6219" s="6">
        <v>371835</v>
      </c>
      <c r="L6219" s="6">
        <v>1303</v>
      </c>
      <c r="M6219" s="6">
        <v>294</v>
      </c>
      <c r="N6219" s="6">
        <v>201</v>
      </c>
      <c r="O6219" s="6" t="b">
        <v>0</v>
      </c>
      <c r="P6219" s="6" t="b">
        <v>0</v>
      </c>
      <c r="Q6219" s="6" t="b">
        <v>0</v>
      </c>
    </row>
    <row r="6220" spans="1:17" x14ac:dyDescent="0.25">
      <c r="A6220" s="6" t="s">
        <v>13490</v>
      </c>
      <c r="B6220" s="7">
        <v>43122</v>
      </c>
      <c r="C6220" s="6" t="s">
        <v>13491</v>
      </c>
      <c r="D6220" s="6" t="s">
        <v>1216</v>
      </c>
      <c r="E6220" s="6">
        <v>22</v>
      </c>
      <c r="F6220" t="str">
        <f xml:space="preserve"> VLOOKUP(E6220,Category!A:C,2,0)</f>
        <v>People &amp; Blogs</v>
      </c>
      <c r="G6220" s="30">
        <v>49270</v>
      </c>
      <c r="H6220" s="30" t="str">
        <f t="shared" si="292"/>
        <v>Wed</v>
      </c>
      <c r="I6220" t="str">
        <f t="shared" si="293"/>
        <v>Nov</v>
      </c>
      <c r="J6220" t="str">
        <f t="shared" si="294"/>
        <v>People &amp; Blogs-Nov</v>
      </c>
      <c r="K6220" s="6">
        <v>15289</v>
      </c>
      <c r="L6220" s="6">
        <v>255</v>
      </c>
      <c r="M6220" s="6">
        <v>30</v>
      </c>
      <c r="N6220" s="6">
        <v>24</v>
      </c>
      <c r="O6220" s="6" t="b">
        <v>0</v>
      </c>
      <c r="P6220" s="6" t="b">
        <v>0</v>
      </c>
      <c r="Q6220" s="6" t="b">
        <v>0</v>
      </c>
    </row>
    <row r="6221" spans="1:17" x14ac:dyDescent="0.25">
      <c r="A6221" s="6" t="s">
        <v>13492</v>
      </c>
      <c r="B6221" s="7">
        <v>43122</v>
      </c>
      <c r="C6221" s="6" t="s">
        <v>13493</v>
      </c>
      <c r="D6221" s="6" t="s">
        <v>13494</v>
      </c>
      <c r="E6221" s="6">
        <v>10</v>
      </c>
      <c r="F6221" t="str">
        <f xml:space="preserve"> VLOOKUP(E6221,Category!A:C,2,0)</f>
        <v>Music</v>
      </c>
      <c r="G6221" s="30">
        <v>49271</v>
      </c>
      <c r="H6221" s="30" t="str">
        <f t="shared" si="292"/>
        <v>Thu</v>
      </c>
      <c r="I6221" t="str">
        <f t="shared" si="293"/>
        <v>Nov</v>
      </c>
      <c r="J6221" t="str">
        <f t="shared" si="294"/>
        <v>Music-Nov</v>
      </c>
      <c r="K6221" s="6">
        <v>410783</v>
      </c>
      <c r="L6221" s="6">
        <v>28878</v>
      </c>
      <c r="M6221" s="6">
        <v>359</v>
      </c>
      <c r="N6221" s="6">
        <v>5115</v>
      </c>
      <c r="O6221" s="6" t="b">
        <v>0</v>
      </c>
      <c r="P6221" s="6" t="b">
        <v>0</v>
      </c>
      <c r="Q6221" s="6" t="b">
        <v>0</v>
      </c>
    </row>
    <row r="6222" spans="1:17" x14ac:dyDescent="0.25">
      <c r="A6222" s="6" t="s">
        <v>13495</v>
      </c>
      <c r="B6222" s="7">
        <v>43122</v>
      </c>
      <c r="C6222" s="6" t="s">
        <v>13496</v>
      </c>
      <c r="D6222" s="6" t="s">
        <v>258</v>
      </c>
      <c r="E6222" s="6">
        <v>22</v>
      </c>
      <c r="F6222" t="str">
        <f xml:space="preserve"> VLOOKUP(E6222,Category!A:C,2,0)</f>
        <v>People &amp; Blogs</v>
      </c>
      <c r="G6222" s="30">
        <v>49272</v>
      </c>
      <c r="H6222" s="30" t="str">
        <f t="shared" si="292"/>
        <v>Fri</v>
      </c>
      <c r="I6222" t="str">
        <f t="shared" si="293"/>
        <v>Nov</v>
      </c>
      <c r="J6222" t="str">
        <f t="shared" si="294"/>
        <v>People &amp; Blogs-Nov</v>
      </c>
      <c r="K6222" s="6">
        <v>11583</v>
      </c>
      <c r="L6222" s="6">
        <v>897</v>
      </c>
      <c r="M6222" s="6">
        <v>6</v>
      </c>
      <c r="N6222" s="6">
        <v>243</v>
      </c>
      <c r="O6222" s="6" t="b">
        <v>0</v>
      </c>
      <c r="P6222" s="6" t="b">
        <v>0</v>
      </c>
      <c r="Q6222" s="6" t="b">
        <v>0</v>
      </c>
    </row>
    <row r="6223" spans="1:17" x14ac:dyDescent="0.25">
      <c r="A6223" s="6" t="s">
        <v>13497</v>
      </c>
      <c r="B6223" s="7">
        <v>43122</v>
      </c>
      <c r="C6223" s="6" t="s">
        <v>13498</v>
      </c>
      <c r="D6223" s="6" t="s">
        <v>623</v>
      </c>
      <c r="E6223" s="6">
        <v>24</v>
      </c>
      <c r="F6223" t="str">
        <f xml:space="preserve"> VLOOKUP(E6223,Category!A:C,2,0)</f>
        <v>Entertainment</v>
      </c>
      <c r="G6223" s="30">
        <v>49273</v>
      </c>
      <c r="H6223" s="30" t="str">
        <f t="shared" si="292"/>
        <v>Sat</v>
      </c>
      <c r="I6223" t="str">
        <f t="shared" si="293"/>
        <v>Nov</v>
      </c>
      <c r="J6223" t="str">
        <f t="shared" si="294"/>
        <v>Entertainment-Nov</v>
      </c>
      <c r="K6223" s="6">
        <v>39539</v>
      </c>
      <c r="L6223" s="6">
        <v>144</v>
      </c>
      <c r="M6223" s="6">
        <v>10</v>
      </c>
      <c r="N6223" s="6">
        <v>2</v>
      </c>
      <c r="O6223" s="6" t="b">
        <v>0</v>
      </c>
      <c r="P6223" s="6" t="b">
        <v>0</v>
      </c>
      <c r="Q6223" s="6" t="b">
        <v>0</v>
      </c>
    </row>
    <row r="6224" spans="1:17" x14ac:dyDescent="0.25">
      <c r="A6224" s="6" t="s">
        <v>13499</v>
      </c>
      <c r="B6224" s="7">
        <v>43122</v>
      </c>
      <c r="C6224" s="6" t="s">
        <v>13500</v>
      </c>
      <c r="D6224" s="6" t="s">
        <v>3677</v>
      </c>
      <c r="E6224" s="6">
        <v>24</v>
      </c>
      <c r="F6224" t="str">
        <f xml:space="preserve"> VLOOKUP(E6224,Category!A:C,2,0)</f>
        <v>Entertainment</v>
      </c>
      <c r="G6224" s="30">
        <v>49274</v>
      </c>
      <c r="H6224" s="30" t="str">
        <f t="shared" si="292"/>
        <v>Sun</v>
      </c>
      <c r="I6224" t="str">
        <f t="shared" si="293"/>
        <v>Nov</v>
      </c>
      <c r="J6224" t="str">
        <f t="shared" si="294"/>
        <v>Entertainment-Nov</v>
      </c>
      <c r="K6224" s="6">
        <v>34421</v>
      </c>
      <c r="L6224" s="6">
        <v>185</v>
      </c>
      <c r="M6224" s="6">
        <v>72</v>
      </c>
      <c r="N6224" s="6">
        <v>19</v>
      </c>
      <c r="O6224" s="6" t="b">
        <v>0</v>
      </c>
      <c r="P6224" s="6" t="b">
        <v>0</v>
      </c>
      <c r="Q6224" s="6" t="b">
        <v>0</v>
      </c>
    </row>
    <row r="6225" spans="1:17" x14ac:dyDescent="0.25">
      <c r="A6225" s="6" t="s">
        <v>13501</v>
      </c>
      <c r="B6225" s="7">
        <v>43122</v>
      </c>
      <c r="C6225" s="6" t="s">
        <v>13502</v>
      </c>
      <c r="D6225" s="6" t="s">
        <v>1887</v>
      </c>
      <c r="E6225" s="6">
        <v>10</v>
      </c>
      <c r="F6225" t="str">
        <f xml:space="preserve"> VLOOKUP(E6225,Category!A:C,2,0)</f>
        <v>Music</v>
      </c>
      <c r="G6225" s="30">
        <v>49275</v>
      </c>
      <c r="H6225" s="30" t="str">
        <f t="shared" si="292"/>
        <v>Mon</v>
      </c>
      <c r="I6225" t="str">
        <f t="shared" si="293"/>
        <v>Nov</v>
      </c>
      <c r="J6225" t="str">
        <f t="shared" si="294"/>
        <v>Music-Nov</v>
      </c>
      <c r="K6225" s="6">
        <v>189402</v>
      </c>
      <c r="L6225" s="6">
        <v>5364</v>
      </c>
      <c r="M6225" s="6">
        <v>137</v>
      </c>
      <c r="N6225" s="6">
        <v>183</v>
      </c>
      <c r="O6225" s="6" t="b">
        <v>0</v>
      </c>
      <c r="P6225" s="6" t="b">
        <v>0</v>
      </c>
      <c r="Q6225" s="6" t="b">
        <v>0</v>
      </c>
    </row>
    <row r="6226" spans="1:17" x14ac:dyDescent="0.25">
      <c r="A6226" s="6" t="s">
        <v>13503</v>
      </c>
      <c r="B6226" s="7">
        <v>43122</v>
      </c>
      <c r="C6226" s="6" t="s">
        <v>13504</v>
      </c>
      <c r="D6226" s="6" t="s">
        <v>6972</v>
      </c>
      <c r="E6226" s="6">
        <v>26</v>
      </c>
      <c r="F6226" t="str">
        <f xml:space="preserve"> VLOOKUP(E6226,Category!A:C,2,0)</f>
        <v>Howto &amp; Style</v>
      </c>
      <c r="G6226" s="30">
        <v>49276</v>
      </c>
      <c r="H6226" s="30" t="str">
        <f t="shared" si="292"/>
        <v>Tue</v>
      </c>
      <c r="I6226" t="str">
        <f t="shared" si="293"/>
        <v>Nov</v>
      </c>
      <c r="J6226" t="str">
        <f t="shared" si="294"/>
        <v>Howto &amp; Style-Nov</v>
      </c>
      <c r="K6226" s="6">
        <v>31015</v>
      </c>
      <c r="L6226" s="6">
        <v>367</v>
      </c>
      <c r="M6226" s="6">
        <v>18</v>
      </c>
      <c r="N6226" s="6">
        <v>28</v>
      </c>
      <c r="O6226" s="6" t="b">
        <v>0</v>
      </c>
      <c r="P6226" s="6" t="b">
        <v>0</v>
      </c>
      <c r="Q6226" s="6" t="b">
        <v>0</v>
      </c>
    </row>
    <row r="6227" spans="1:17" x14ac:dyDescent="0.25">
      <c r="A6227" s="6" t="s">
        <v>13505</v>
      </c>
      <c r="B6227" s="7">
        <v>43122</v>
      </c>
      <c r="C6227" s="6" t="s">
        <v>13506</v>
      </c>
      <c r="D6227" s="6" t="s">
        <v>553</v>
      </c>
      <c r="E6227" s="6">
        <v>10</v>
      </c>
      <c r="F6227" t="str">
        <f xml:space="preserve"> VLOOKUP(E6227,Category!A:C,2,0)</f>
        <v>Music</v>
      </c>
      <c r="G6227" s="30">
        <v>49277</v>
      </c>
      <c r="H6227" s="30" t="str">
        <f t="shared" si="292"/>
        <v>Wed</v>
      </c>
      <c r="I6227" t="str">
        <f t="shared" si="293"/>
        <v>Nov</v>
      </c>
      <c r="J6227" t="str">
        <f t="shared" si="294"/>
        <v>Music-Nov</v>
      </c>
      <c r="K6227" s="6">
        <v>416910</v>
      </c>
      <c r="L6227" s="6">
        <v>8905</v>
      </c>
      <c r="M6227" s="6">
        <v>180</v>
      </c>
      <c r="N6227" s="6">
        <v>324</v>
      </c>
      <c r="O6227" s="6" t="b">
        <v>0</v>
      </c>
      <c r="P6227" s="6" t="b">
        <v>0</v>
      </c>
      <c r="Q6227" s="6" t="b">
        <v>0</v>
      </c>
    </row>
    <row r="6228" spans="1:17" x14ac:dyDescent="0.25">
      <c r="A6228" s="6" t="s">
        <v>13507</v>
      </c>
      <c r="B6228" s="7">
        <v>43122</v>
      </c>
      <c r="C6228" s="6" t="s">
        <v>13508</v>
      </c>
      <c r="D6228" s="6" t="s">
        <v>730</v>
      </c>
      <c r="E6228" s="6">
        <v>25</v>
      </c>
      <c r="F6228" t="str">
        <f xml:space="preserve"> VLOOKUP(E6228,Category!A:C,2,0)</f>
        <v>News &amp; Politics</v>
      </c>
      <c r="G6228" s="30">
        <v>49278</v>
      </c>
      <c r="H6228" s="30" t="str">
        <f t="shared" si="292"/>
        <v>Thu</v>
      </c>
      <c r="I6228" t="str">
        <f t="shared" si="293"/>
        <v>Nov</v>
      </c>
      <c r="J6228" t="str">
        <f t="shared" si="294"/>
        <v>News &amp; Politics-Nov</v>
      </c>
      <c r="K6228" s="6">
        <v>89916</v>
      </c>
      <c r="L6228" s="6">
        <v>553</v>
      </c>
      <c r="M6228" s="6">
        <v>256</v>
      </c>
      <c r="N6228" s="6">
        <v>562</v>
      </c>
      <c r="O6228" s="6" t="b">
        <v>0</v>
      </c>
      <c r="P6228" s="6" t="b">
        <v>0</v>
      </c>
      <c r="Q6228" s="6" t="b">
        <v>0</v>
      </c>
    </row>
    <row r="6229" spans="1:17" x14ac:dyDescent="0.25">
      <c r="A6229" s="6" t="s">
        <v>13509</v>
      </c>
      <c r="B6229" s="7">
        <v>43122</v>
      </c>
      <c r="C6229" s="6" t="s">
        <v>13510</v>
      </c>
      <c r="D6229" s="6" t="s">
        <v>1704</v>
      </c>
      <c r="E6229" s="6">
        <v>24</v>
      </c>
      <c r="F6229" t="str">
        <f xml:space="preserve"> VLOOKUP(E6229,Category!A:C,2,0)</f>
        <v>Entertainment</v>
      </c>
      <c r="G6229" s="30">
        <v>49279</v>
      </c>
      <c r="H6229" s="30" t="str">
        <f t="shared" si="292"/>
        <v>Fri</v>
      </c>
      <c r="I6229" t="str">
        <f t="shared" si="293"/>
        <v>Dec</v>
      </c>
      <c r="J6229" t="str">
        <f t="shared" si="294"/>
        <v>Entertainment-Dec</v>
      </c>
      <c r="K6229" s="6">
        <v>350184</v>
      </c>
      <c r="L6229" s="6">
        <v>5255</v>
      </c>
      <c r="M6229" s="6">
        <v>307</v>
      </c>
      <c r="N6229" s="6">
        <v>660</v>
      </c>
      <c r="O6229" s="6" t="b">
        <v>0</v>
      </c>
      <c r="P6229" s="6" t="b">
        <v>0</v>
      </c>
      <c r="Q6229" s="6" t="b">
        <v>0</v>
      </c>
    </row>
    <row r="6230" spans="1:17" x14ac:dyDescent="0.25">
      <c r="A6230" s="6" t="s">
        <v>13511</v>
      </c>
      <c r="B6230" s="7">
        <v>43122</v>
      </c>
      <c r="C6230" s="6" t="s">
        <v>13512</v>
      </c>
      <c r="D6230" s="6" t="s">
        <v>491</v>
      </c>
      <c r="E6230" s="6">
        <v>22</v>
      </c>
      <c r="F6230" t="str">
        <f xml:space="preserve"> VLOOKUP(E6230,Category!A:C,2,0)</f>
        <v>People &amp; Blogs</v>
      </c>
      <c r="G6230" s="30">
        <v>49280</v>
      </c>
      <c r="H6230" s="30" t="str">
        <f t="shared" si="292"/>
        <v>Sat</v>
      </c>
      <c r="I6230" t="str">
        <f t="shared" si="293"/>
        <v>Dec</v>
      </c>
      <c r="J6230" t="str">
        <f t="shared" si="294"/>
        <v>People &amp; Blogs-Dec</v>
      </c>
      <c r="K6230" s="6">
        <v>18865</v>
      </c>
      <c r="L6230" s="6">
        <v>115</v>
      </c>
      <c r="M6230" s="6">
        <v>11</v>
      </c>
      <c r="N6230" s="6">
        <v>0</v>
      </c>
      <c r="O6230" s="6" t="b">
        <v>1</v>
      </c>
      <c r="P6230" s="6" t="b">
        <v>0</v>
      </c>
      <c r="Q6230" s="6" t="b">
        <v>0</v>
      </c>
    </row>
    <row r="6231" spans="1:17" x14ac:dyDescent="0.25">
      <c r="A6231" s="6" t="s">
        <v>13513</v>
      </c>
      <c r="B6231" s="7">
        <v>43122</v>
      </c>
      <c r="C6231" s="6" t="s">
        <v>13514</v>
      </c>
      <c r="D6231" s="6" t="s">
        <v>3971</v>
      </c>
      <c r="E6231" s="6">
        <v>22</v>
      </c>
      <c r="F6231" t="str">
        <f xml:space="preserve"> VLOOKUP(E6231,Category!A:C,2,0)</f>
        <v>People &amp; Blogs</v>
      </c>
      <c r="G6231" s="30">
        <v>49281</v>
      </c>
      <c r="H6231" s="30" t="str">
        <f t="shared" si="292"/>
        <v>Sun</v>
      </c>
      <c r="I6231" t="str">
        <f t="shared" si="293"/>
        <v>Dec</v>
      </c>
      <c r="J6231" t="str">
        <f t="shared" si="294"/>
        <v>People &amp; Blogs-Dec</v>
      </c>
      <c r="K6231" s="6">
        <v>163643</v>
      </c>
      <c r="L6231" s="6">
        <v>21692</v>
      </c>
      <c r="M6231" s="6">
        <v>607</v>
      </c>
      <c r="N6231" s="6">
        <v>4105</v>
      </c>
      <c r="O6231" s="6" t="b">
        <v>0</v>
      </c>
      <c r="P6231" s="6" t="b">
        <v>0</v>
      </c>
      <c r="Q6231" s="6" t="b">
        <v>0</v>
      </c>
    </row>
    <row r="6232" spans="1:17" x14ac:dyDescent="0.25">
      <c r="A6232" s="6" t="s">
        <v>13515</v>
      </c>
      <c r="B6232" s="7">
        <v>43123</v>
      </c>
      <c r="C6232" s="6" t="s">
        <v>13516</v>
      </c>
      <c r="D6232" s="6" t="s">
        <v>3832</v>
      </c>
      <c r="E6232" s="6">
        <v>1</v>
      </c>
      <c r="F6232" t="str">
        <f xml:space="preserve"> VLOOKUP(E6232,Category!A:C,2,0)</f>
        <v>Film &amp; Animation</v>
      </c>
      <c r="G6232" s="30">
        <v>49282</v>
      </c>
      <c r="H6232" s="30" t="str">
        <f t="shared" si="292"/>
        <v>Mon</v>
      </c>
      <c r="I6232" t="str">
        <f t="shared" si="293"/>
        <v>Dec</v>
      </c>
      <c r="J6232" t="str">
        <f t="shared" si="294"/>
        <v>Film &amp; Animation-Dec</v>
      </c>
      <c r="K6232" s="6">
        <v>1098513</v>
      </c>
      <c r="L6232" s="6">
        <v>3659</v>
      </c>
      <c r="M6232" s="6">
        <v>652</v>
      </c>
      <c r="N6232" s="6">
        <v>356</v>
      </c>
      <c r="O6232" s="6" t="b">
        <v>0</v>
      </c>
      <c r="P6232" s="6" t="b">
        <v>0</v>
      </c>
      <c r="Q6232" s="6" t="b">
        <v>0</v>
      </c>
    </row>
    <row r="6233" spans="1:17" x14ac:dyDescent="0.25">
      <c r="A6233" s="6" t="s">
        <v>13517</v>
      </c>
      <c r="B6233" s="7">
        <v>43123</v>
      </c>
      <c r="C6233" s="6" t="s">
        <v>13518</v>
      </c>
      <c r="D6233" s="6" t="s">
        <v>51</v>
      </c>
      <c r="E6233" s="6">
        <v>43</v>
      </c>
      <c r="F6233" t="str">
        <f xml:space="preserve"> VLOOKUP(E6233,Category!A:C,2,0)</f>
        <v>Shows</v>
      </c>
      <c r="G6233" s="30">
        <v>49283</v>
      </c>
      <c r="H6233" s="30" t="str">
        <f t="shared" si="292"/>
        <v>Tue</v>
      </c>
      <c r="I6233" t="str">
        <f t="shared" si="293"/>
        <v>Dec</v>
      </c>
      <c r="J6233" t="str">
        <f t="shared" si="294"/>
        <v>Shows-Dec</v>
      </c>
      <c r="K6233" s="6">
        <v>735851</v>
      </c>
      <c r="L6233" s="6">
        <v>4056</v>
      </c>
      <c r="M6233" s="6">
        <v>1274</v>
      </c>
      <c r="N6233" s="6">
        <v>661</v>
      </c>
      <c r="O6233" s="6" t="b">
        <v>0</v>
      </c>
      <c r="P6233" s="6" t="b">
        <v>0</v>
      </c>
      <c r="Q6233" s="6" t="b">
        <v>0</v>
      </c>
    </row>
    <row r="6234" spans="1:17" x14ac:dyDescent="0.25">
      <c r="A6234" s="6" t="s">
        <v>13519</v>
      </c>
      <c r="B6234" s="7">
        <v>43123</v>
      </c>
      <c r="C6234" s="6" t="s">
        <v>13520</v>
      </c>
      <c r="D6234" s="6" t="s">
        <v>210</v>
      </c>
      <c r="E6234" s="6">
        <v>24</v>
      </c>
      <c r="F6234" t="str">
        <f xml:space="preserve"> VLOOKUP(E6234,Category!A:C,2,0)</f>
        <v>Entertainment</v>
      </c>
      <c r="G6234" s="30">
        <v>49284</v>
      </c>
      <c r="H6234" s="30" t="str">
        <f t="shared" si="292"/>
        <v>Wed</v>
      </c>
      <c r="I6234" t="str">
        <f t="shared" si="293"/>
        <v>Dec</v>
      </c>
      <c r="J6234" t="str">
        <f t="shared" si="294"/>
        <v>Entertainment-Dec</v>
      </c>
      <c r="K6234" s="6">
        <v>172892</v>
      </c>
      <c r="L6234" s="6">
        <v>253</v>
      </c>
      <c r="M6234" s="6">
        <v>221</v>
      </c>
      <c r="N6234" s="6">
        <v>28</v>
      </c>
      <c r="O6234" s="6" t="b">
        <v>0</v>
      </c>
      <c r="P6234" s="6" t="b">
        <v>0</v>
      </c>
      <c r="Q6234" s="6" t="b">
        <v>0</v>
      </c>
    </row>
    <row r="6235" spans="1:17" x14ac:dyDescent="0.25">
      <c r="A6235" s="6" t="s">
        <v>13521</v>
      </c>
      <c r="B6235" s="7">
        <v>43123</v>
      </c>
      <c r="C6235" s="6" t="s">
        <v>13522</v>
      </c>
      <c r="D6235" s="6" t="s">
        <v>847</v>
      </c>
      <c r="E6235" s="6">
        <v>25</v>
      </c>
      <c r="F6235" t="str">
        <f xml:space="preserve"> VLOOKUP(E6235,Category!A:C,2,0)</f>
        <v>News &amp; Politics</v>
      </c>
      <c r="G6235" s="30">
        <v>49285</v>
      </c>
      <c r="H6235" s="30" t="str">
        <f t="shared" si="292"/>
        <v>Thu</v>
      </c>
      <c r="I6235" t="str">
        <f t="shared" si="293"/>
        <v>Dec</v>
      </c>
      <c r="J6235" t="str">
        <f t="shared" si="294"/>
        <v>News &amp; Politics-Dec</v>
      </c>
      <c r="K6235" s="6">
        <v>438858</v>
      </c>
      <c r="L6235" s="6">
        <v>1910</v>
      </c>
      <c r="M6235" s="6">
        <v>294</v>
      </c>
      <c r="N6235" s="6">
        <v>611</v>
      </c>
      <c r="O6235" s="6" t="b">
        <v>0</v>
      </c>
      <c r="P6235" s="6" t="b">
        <v>0</v>
      </c>
      <c r="Q6235" s="6" t="b">
        <v>0</v>
      </c>
    </row>
    <row r="6236" spans="1:17" x14ac:dyDescent="0.25">
      <c r="A6236" s="6" t="s">
        <v>13523</v>
      </c>
      <c r="B6236" s="7">
        <v>43123</v>
      </c>
      <c r="C6236" s="6" t="s">
        <v>13524</v>
      </c>
      <c r="D6236" s="10" t="s">
        <v>951</v>
      </c>
      <c r="E6236" s="6">
        <v>17</v>
      </c>
      <c r="F6236" t="str">
        <f xml:space="preserve"> VLOOKUP(E6236,Category!A:C,2,0)</f>
        <v>Sports</v>
      </c>
      <c r="G6236" s="30">
        <v>49286</v>
      </c>
      <c r="H6236" s="30" t="str">
        <f t="shared" si="292"/>
        <v>Fri</v>
      </c>
      <c r="I6236" t="str">
        <f t="shared" si="293"/>
        <v>Dec</v>
      </c>
      <c r="J6236" t="str">
        <f t="shared" si="294"/>
        <v>Sports-Dec</v>
      </c>
      <c r="K6236" s="6">
        <v>197528</v>
      </c>
      <c r="L6236" s="6">
        <v>2057</v>
      </c>
      <c r="M6236" s="6">
        <v>169</v>
      </c>
      <c r="N6236" s="6">
        <v>14</v>
      </c>
      <c r="O6236" s="6" t="b">
        <v>0</v>
      </c>
      <c r="P6236" s="6" t="b">
        <v>0</v>
      </c>
      <c r="Q6236" s="6" t="b">
        <v>0</v>
      </c>
    </row>
    <row r="6237" spans="1:17" x14ac:dyDescent="0.25">
      <c r="A6237" s="6" t="s">
        <v>13525</v>
      </c>
      <c r="B6237" s="7">
        <v>43123</v>
      </c>
      <c r="C6237" s="6" t="s">
        <v>13526</v>
      </c>
      <c r="D6237" s="6" t="s">
        <v>856</v>
      </c>
      <c r="E6237" s="6">
        <v>22</v>
      </c>
      <c r="F6237" t="str">
        <f xml:space="preserve"> VLOOKUP(E6237,Category!A:C,2,0)</f>
        <v>People &amp; Blogs</v>
      </c>
      <c r="G6237" s="30">
        <v>49287</v>
      </c>
      <c r="H6237" s="30" t="str">
        <f t="shared" si="292"/>
        <v>Sat</v>
      </c>
      <c r="I6237" t="str">
        <f t="shared" si="293"/>
        <v>Dec</v>
      </c>
      <c r="J6237" t="str">
        <f t="shared" si="294"/>
        <v>People &amp; Blogs-Dec</v>
      </c>
      <c r="K6237" s="6">
        <v>247649</v>
      </c>
      <c r="L6237" s="6">
        <v>0</v>
      </c>
      <c r="M6237" s="6">
        <v>0</v>
      </c>
      <c r="N6237" s="6">
        <v>0</v>
      </c>
      <c r="O6237" s="6" t="b">
        <v>1</v>
      </c>
      <c r="P6237" s="6" t="b">
        <v>1</v>
      </c>
      <c r="Q6237" s="6" t="b">
        <v>0</v>
      </c>
    </row>
    <row r="6238" spans="1:17" x14ac:dyDescent="0.25">
      <c r="A6238" s="6" t="s">
        <v>13527</v>
      </c>
      <c r="B6238" s="7">
        <v>43123</v>
      </c>
      <c r="C6238" s="6" t="s">
        <v>13528</v>
      </c>
      <c r="D6238" s="6" t="s">
        <v>255</v>
      </c>
      <c r="E6238" s="6">
        <v>27</v>
      </c>
      <c r="F6238" t="str">
        <f xml:space="preserve"> VLOOKUP(E6238,Category!A:C,2,0)</f>
        <v>Education</v>
      </c>
      <c r="G6238" s="30">
        <v>49288</v>
      </c>
      <c r="H6238" s="30" t="str">
        <f t="shared" si="292"/>
        <v>Sun</v>
      </c>
      <c r="I6238" t="str">
        <f t="shared" si="293"/>
        <v>Dec</v>
      </c>
      <c r="J6238" t="str">
        <f t="shared" si="294"/>
        <v>Education-Dec</v>
      </c>
      <c r="K6238" s="6">
        <v>64663</v>
      </c>
      <c r="L6238" s="6">
        <v>5035</v>
      </c>
      <c r="M6238" s="6">
        <v>80</v>
      </c>
      <c r="N6238" s="6">
        <v>410</v>
      </c>
      <c r="O6238" s="6" t="b">
        <v>0</v>
      </c>
      <c r="P6238" s="6" t="b">
        <v>0</v>
      </c>
      <c r="Q6238" s="6" t="b">
        <v>0</v>
      </c>
    </row>
    <row r="6239" spans="1:17" x14ac:dyDescent="0.25">
      <c r="A6239" s="6" t="s">
        <v>13529</v>
      </c>
      <c r="B6239" s="7">
        <v>43123</v>
      </c>
      <c r="C6239" s="6" t="s">
        <v>13530</v>
      </c>
      <c r="D6239" s="6" t="s">
        <v>12646</v>
      </c>
      <c r="E6239" s="6">
        <v>24</v>
      </c>
      <c r="F6239" t="str">
        <f xml:space="preserve"> VLOOKUP(E6239,Category!A:C,2,0)</f>
        <v>Entertainment</v>
      </c>
      <c r="G6239" s="30">
        <v>49289</v>
      </c>
      <c r="H6239" s="30" t="str">
        <f t="shared" si="292"/>
        <v>Mon</v>
      </c>
      <c r="I6239" t="str">
        <f t="shared" si="293"/>
        <v>Dec</v>
      </c>
      <c r="J6239" t="str">
        <f t="shared" si="294"/>
        <v>Entertainment-Dec</v>
      </c>
      <c r="K6239" s="6">
        <v>577698</v>
      </c>
      <c r="L6239" s="6">
        <v>1399</v>
      </c>
      <c r="M6239" s="6">
        <v>967</v>
      </c>
      <c r="N6239" s="6">
        <v>145</v>
      </c>
      <c r="O6239" s="6" t="b">
        <v>0</v>
      </c>
      <c r="P6239" s="6" t="b">
        <v>0</v>
      </c>
      <c r="Q6239" s="6" t="b">
        <v>0</v>
      </c>
    </row>
    <row r="6240" spans="1:17" x14ac:dyDescent="0.25">
      <c r="A6240" s="6" t="s">
        <v>13531</v>
      </c>
      <c r="B6240" s="7">
        <v>43123</v>
      </c>
      <c r="C6240" s="6" t="s">
        <v>13532</v>
      </c>
      <c r="D6240" s="6" t="s">
        <v>1397</v>
      </c>
      <c r="E6240" s="6">
        <v>24</v>
      </c>
      <c r="F6240" t="str">
        <f xml:space="preserve"> VLOOKUP(E6240,Category!A:C,2,0)</f>
        <v>Entertainment</v>
      </c>
      <c r="G6240" s="30">
        <v>49290</v>
      </c>
      <c r="H6240" s="30" t="str">
        <f t="shared" si="292"/>
        <v>Tue</v>
      </c>
      <c r="I6240" t="str">
        <f t="shared" si="293"/>
        <v>Dec</v>
      </c>
      <c r="J6240" t="str">
        <f t="shared" si="294"/>
        <v>Entertainment-Dec</v>
      </c>
      <c r="K6240" s="6">
        <v>171964</v>
      </c>
      <c r="L6240" s="6">
        <v>1198</v>
      </c>
      <c r="M6240" s="6">
        <v>204</v>
      </c>
      <c r="N6240" s="6">
        <v>0</v>
      </c>
      <c r="O6240" s="6" t="b">
        <v>1</v>
      </c>
      <c r="P6240" s="6" t="b">
        <v>0</v>
      </c>
      <c r="Q6240" s="6" t="b">
        <v>0</v>
      </c>
    </row>
    <row r="6241" spans="1:17" x14ac:dyDescent="0.25">
      <c r="A6241" s="6" t="s">
        <v>13533</v>
      </c>
      <c r="B6241" s="7">
        <v>43123</v>
      </c>
      <c r="C6241" s="6" t="s">
        <v>13534</v>
      </c>
      <c r="D6241" s="6" t="s">
        <v>126</v>
      </c>
      <c r="E6241" s="6">
        <v>24</v>
      </c>
      <c r="F6241" t="str">
        <f xml:space="preserve"> VLOOKUP(E6241,Category!A:C,2,0)</f>
        <v>Entertainment</v>
      </c>
      <c r="G6241" s="30">
        <v>49291</v>
      </c>
      <c r="H6241" s="30" t="str">
        <f t="shared" si="292"/>
        <v>Wed</v>
      </c>
      <c r="I6241" t="str">
        <f t="shared" si="293"/>
        <v>Dec</v>
      </c>
      <c r="J6241" t="str">
        <f t="shared" si="294"/>
        <v>Entertainment-Dec</v>
      </c>
      <c r="K6241" s="6">
        <v>146994</v>
      </c>
      <c r="L6241" s="6">
        <v>582</v>
      </c>
      <c r="M6241" s="6">
        <v>220</v>
      </c>
      <c r="N6241" s="6">
        <v>50</v>
      </c>
      <c r="O6241" s="6" t="b">
        <v>0</v>
      </c>
      <c r="P6241" s="6" t="b">
        <v>0</v>
      </c>
      <c r="Q6241" s="6" t="b">
        <v>0</v>
      </c>
    </row>
    <row r="6242" spans="1:17" x14ac:dyDescent="0.25">
      <c r="A6242" s="6" t="s">
        <v>13535</v>
      </c>
      <c r="B6242" s="7">
        <v>43123</v>
      </c>
      <c r="C6242" s="6" t="s">
        <v>13536</v>
      </c>
      <c r="D6242" s="6" t="s">
        <v>2147</v>
      </c>
      <c r="E6242" s="6">
        <v>25</v>
      </c>
      <c r="F6242" t="str">
        <f xml:space="preserve"> VLOOKUP(E6242,Category!A:C,2,0)</f>
        <v>News &amp; Politics</v>
      </c>
      <c r="G6242" s="30">
        <v>49292</v>
      </c>
      <c r="H6242" s="30" t="str">
        <f t="shared" si="292"/>
        <v>Thu</v>
      </c>
      <c r="I6242" t="str">
        <f t="shared" si="293"/>
        <v>Dec</v>
      </c>
      <c r="J6242" t="str">
        <f t="shared" si="294"/>
        <v>News &amp; Politics-Dec</v>
      </c>
      <c r="K6242" s="6">
        <v>315974</v>
      </c>
      <c r="L6242" s="6">
        <v>860</v>
      </c>
      <c r="M6242" s="6">
        <v>370</v>
      </c>
      <c r="N6242" s="6">
        <v>735</v>
      </c>
      <c r="O6242" s="6" t="b">
        <v>0</v>
      </c>
      <c r="P6242" s="6" t="b">
        <v>0</v>
      </c>
      <c r="Q6242" s="6" t="b">
        <v>0</v>
      </c>
    </row>
    <row r="6243" spans="1:17" x14ac:dyDescent="0.25">
      <c r="A6243" s="6" t="s">
        <v>13537</v>
      </c>
      <c r="B6243" s="7">
        <v>43123</v>
      </c>
      <c r="C6243" s="6" t="s">
        <v>13538</v>
      </c>
      <c r="D6243" s="6" t="s">
        <v>1545</v>
      </c>
      <c r="E6243" s="6">
        <v>10</v>
      </c>
      <c r="F6243" t="str">
        <f xml:space="preserve"> VLOOKUP(E6243,Category!A:C,2,0)</f>
        <v>Music</v>
      </c>
      <c r="G6243" s="30">
        <v>49293</v>
      </c>
      <c r="H6243" s="30" t="str">
        <f t="shared" si="292"/>
        <v>Fri</v>
      </c>
      <c r="I6243" t="str">
        <f t="shared" si="293"/>
        <v>Dec</v>
      </c>
      <c r="J6243" t="str">
        <f t="shared" si="294"/>
        <v>Music-Dec</v>
      </c>
      <c r="K6243" s="6">
        <v>3864577</v>
      </c>
      <c r="L6243" s="6">
        <v>103014</v>
      </c>
      <c r="M6243" s="6">
        <v>5540</v>
      </c>
      <c r="N6243" s="6">
        <v>3504</v>
      </c>
      <c r="O6243" s="6" t="b">
        <v>0</v>
      </c>
      <c r="P6243" s="6" t="b">
        <v>0</v>
      </c>
      <c r="Q6243" s="6" t="b">
        <v>0</v>
      </c>
    </row>
    <row r="6244" spans="1:17" x14ac:dyDescent="0.25">
      <c r="A6244" s="6" t="s">
        <v>13539</v>
      </c>
      <c r="B6244" s="7">
        <v>43123</v>
      </c>
      <c r="C6244" s="6" t="s">
        <v>13540</v>
      </c>
      <c r="D6244" s="6" t="s">
        <v>737</v>
      </c>
      <c r="E6244" s="6">
        <v>17</v>
      </c>
      <c r="F6244" t="str">
        <f xml:space="preserve"> VLOOKUP(E6244,Category!A:C,2,0)</f>
        <v>Sports</v>
      </c>
      <c r="G6244" s="30">
        <v>49294</v>
      </c>
      <c r="H6244" s="30" t="str">
        <f t="shared" si="292"/>
        <v>Sat</v>
      </c>
      <c r="I6244" t="str">
        <f t="shared" si="293"/>
        <v>Dec</v>
      </c>
      <c r="J6244" t="str">
        <f t="shared" si="294"/>
        <v>Sports-Dec</v>
      </c>
      <c r="K6244" s="6">
        <v>2503420</v>
      </c>
      <c r="L6244" s="6">
        <v>17252</v>
      </c>
      <c r="M6244" s="6">
        <v>1482</v>
      </c>
      <c r="N6244" s="6">
        <v>4010</v>
      </c>
      <c r="O6244" s="6" t="b">
        <v>0</v>
      </c>
      <c r="P6244" s="6" t="b">
        <v>0</v>
      </c>
      <c r="Q6244" s="6" t="b">
        <v>0</v>
      </c>
    </row>
    <row r="6245" spans="1:17" x14ac:dyDescent="0.25">
      <c r="A6245" s="6" t="s">
        <v>13541</v>
      </c>
      <c r="B6245" s="7">
        <v>43123</v>
      </c>
      <c r="C6245" s="6" t="s">
        <v>13542</v>
      </c>
      <c r="D6245" s="6" t="s">
        <v>7059</v>
      </c>
      <c r="E6245" s="6">
        <v>24</v>
      </c>
      <c r="F6245" t="str">
        <f xml:space="preserve"> VLOOKUP(E6245,Category!A:C,2,0)</f>
        <v>Entertainment</v>
      </c>
      <c r="G6245" s="30">
        <v>49295</v>
      </c>
      <c r="H6245" s="30" t="str">
        <f t="shared" si="292"/>
        <v>Sun</v>
      </c>
      <c r="I6245" t="str">
        <f t="shared" si="293"/>
        <v>Dec</v>
      </c>
      <c r="J6245" t="str">
        <f t="shared" si="294"/>
        <v>Entertainment-Dec</v>
      </c>
      <c r="K6245" s="6">
        <v>157988</v>
      </c>
      <c r="L6245" s="6">
        <v>108</v>
      </c>
      <c r="M6245" s="6">
        <v>515</v>
      </c>
      <c r="N6245" s="6">
        <v>73</v>
      </c>
      <c r="O6245" s="6" t="b">
        <v>0</v>
      </c>
      <c r="P6245" s="6" t="b">
        <v>0</v>
      </c>
      <c r="Q6245" s="6" t="b">
        <v>0</v>
      </c>
    </row>
    <row r="6246" spans="1:17" x14ac:dyDescent="0.25">
      <c r="A6246" s="6" t="s">
        <v>13543</v>
      </c>
      <c r="B6246" s="7">
        <v>43123</v>
      </c>
      <c r="C6246" s="6" t="s">
        <v>13544</v>
      </c>
      <c r="D6246" s="6" t="s">
        <v>147</v>
      </c>
      <c r="E6246" s="6">
        <v>24</v>
      </c>
      <c r="F6246" t="str">
        <f xml:space="preserve"> VLOOKUP(E6246,Category!A:C,2,0)</f>
        <v>Entertainment</v>
      </c>
      <c r="G6246" s="30">
        <v>49296</v>
      </c>
      <c r="H6246" s="30" t="str">
        <f t="shared" si="292"/>
        <v>Mon</v>
      </c>
      <c r="I6246" t="str">
        <f t="shared" si="293"/>
        <v>Dec</v>
      </c>
      <c r="J6246" t="str">
        <f t="shared" si="294"/>
        <v>Entertainment-Dec</v>
      </c>
      <c r="K6246" s="6">
        <v>922594</v>
      </c>
      <c r="L6246" s="6">
        <v>4653</v>
      </c>
      <c r="M6246" s="6">
        <v>754</v>
      </c>
      <c r="N6246" s="6">
        <v>801</v>
      </c>
      <c r="O6246" s="6" t="b">
        <v>0</v>
      </c>
      <c r="P6246" s="6" t="b">
        <v>0</v>
      </c>
      <c r="Q6246" s="6" t="b">
        <v>0</v>
      </c>
    </row>
    <row r="6247" spans="1:17" x14ac:dyDescent="0.25">
      <c r="A6247" s="6" t="s">
        <v>13545</v>
      </c>
      <c r="B6247" s="7">
        <v>43123</v>
      </c>
      <c r="C6247" s="6" t="s">
        <v>13546</v>
      </c>
      <c r="D6247" s="6" t="s">
        <v>1701</v>
      </c>
      <c r="E6247" s="6">
        <v>10</v>
      </c>
      <c r="F6247" t="str">
        <f xml:space="preserve"> VLOOKUP(E6247,Category!A:C,2,0)</f>
        <v>Music</v>
      </c>
      <c r="G6247" s="30">
        <v>49297</v>
      </c>
      <c r="H6247" s="30" t="str">
        <f t="shared" si="292"/>
        <v>Tue</v>
      </c>
      <c r="I6247" t="str">
        <f t="shared" si="293"/>
        <v>Dec</v>
      </c>
      <c r="J6247" t="str">
        <f t="shared" si="294"/>
        <v>Music-Dec</v>
      </c>
      <c r="K6247" s="6">
        <v>713941</v>
      </c>
      <c r="L6247" s="6">
        <v>6767</v>
      </c>
      <c r="M6247" s="6">
        <v>300</v>
      </c>
      <c r="N6247" s="6">
        <v>196</v>
      </c>
      <c r="O6247" s="6" t="b">
        <v>0</v>
      </c>
      <c r="P6247" s="6" t="b">
        <v>0</v>
      </c>
      <c r="Q6247" s="6" t="b">
        <v>0</v>
      </c>
    </row>
    <row r="6248" spans="1:17" x14ac:dyDescent="0.25">
      <c r="A6248" s="6" t="s">
        <v>13547</v>
      </c>
      <c r="B6248" s="7">
        <v>43123</v>
      </c>
      <c r="C6248" s="6" t="s">
        <v>13548</v>
      </c>
      <c r="D6248" s="6" t="s">
        <v>476</v>
      </c>
      <c r="E6248" s="6">
        <v>25</v>
      </c>
      <c r="F6248" t="str">
        <f xml:space="preserve"> VLOOKUP(E6248,Category!A:C,2,0)</f>
        <v>News &amp; Politics</v>
      </c>
      <c r="G6248" s="30">
        <v>49298</v>
      </c>
      <c r="H6248" s="30" t="str">
        <f t="shared" si="292"/>
        <v>Wed</v>
      </c>
      <c r="I6248" t="str">
        <f t="shared" si="293"/>
        <v>Dec</v>
      </c>
      <c r="J6248" t="str">
        <f t="shared" si="294"/>
        <v>News &amp; Politics-Dec</v>
      </c>
      <c r="K6248" s="6">
        <v>155165</v>
      </c>
      <c r="L6248" s="6">
        <v>1305</v>
      </c>
      <c r="M6248" s="6">
        <v>54</v>
      </c>
      <c r="N6248" s="6">
        <v>73</v>
      </c>
      <c r="O6248" s="6" t="b">
        <v>0</v>
      </c>
      <c r="P6248" s="6" t="b">
        <v>0</v>
      </c>
      <c r="Q6248" s="6" t="b">
        <v>0</v>
      </c>
    </row>
    <row r="6249" spans="1:17" x14ac:dyDescent="0.25">
      <c r="A6249" s="6" t="s">
        <v>13549</v>
      </c>
      <c r="B6249" s="7">
        <v>43123</v>
      </c>
      <c r="C6249" s="6" t="s">
        <v>13550</v>
      </c>
      <c r="D6249" s="6" t="s">
        <v>93</v>
      </c>
      <c r="E6249" s="6">
        <v>24</v>
      </c>
      <c r="F6249" t="str">
        <f xml:space="preserve"> VLOOKUP(E6249,Category!A:C,2,0)</f>
        <v>Entertainment</v>
      </c>
      <c r="G6249" s="30">
        <v>49299</v>
      </c>
      <c r="H6249" s="30" t="str">
        <f t="shared" si="292"/>
        <v>Thu</v>
      </c>
      <c r="I6249" t="str">
        <f t="shared" si="293"/>
        <v>Dec</v>
      </c>
      <c r="J6249" t="str">
        <f t="shared" si="294"/>
        <v>Entertainment-Dec</v>
      </c>
      <c r="K6249" s="6">
        <v>362931</v>
      </c>
      <c r="L6249" s="6">
        <v>1897</v>
      </c>
      <c r="M6249" s="6">
        <v>387</v>
      </c>
      <c r="N6249" s="6">
        <v>186</v>
      </c>
      <c r="O6249" s="6" t="b">
        <v>0</v>
      </c>
      <c r="P6249" s="6" t="b">
        <v>0</v>
      </c>
      <c r="Q6249" s="6" t="b">
        <v>0</v>
      </c>
    </row>
    <row r="6250" spans="1:17" x14ac:dyDescent="0.25">
      <c r="A6250" s="6" t="s">
        <v>13551</v>
      </c>
      <c r="B6250" s="7">
        <v>43123</v>
      </c>
      <c r="C6250" s="6" t="s">
        <v>13552</v>
      </c>
      <c r="D6250" s="6" t="s">
        <v>84</v>
      </c>
      <c r="E6250" s="6">
        <v>27</v>
      </c>
      <c r="F6250" t="str">
        <f xml:space="preserve"> VLOOKUP(E6250,Category!A:C,2,0)</f>
        <v>Education</v>
      </c>
      <c r="G6250" s="30">
        <v>49300</v>
      </c>
      <c r="H6250" s="30" t="str">
        <f t="shared" si="292"/>
        <v>Fri</v>
      </c>
      <c r="I6250" t="str">
        <f t="shared" si="293"/>
        <v>Dec</v>
      </c>
      <c r="J6250" t="str">
        <f t="shared" si="294"/>
        <v>Education-Dec</v>
      </c>
      <c r="K6250" s="6">
        <v>65633</v>
      </c>
      <c r="L6250" s="6">
        <v>3310</v>
      </c>
      <c r="M6250" s="6">
        <v>63</v>
      </c>
      <c r="N6250" s="6">
        <v>453</v>
      </c>
      <c r="O6250" s="6" t="b">
        <v>0</v>
      </c>
      <c r="P6250" s="6" t="b">
        <v>0</v>
      </c>
      <c r="Q6250" s="6" t="b">
        <v>0</v>
      </c>
    </row>
    <row r="6251" spans="1:17" x14ac:dyDescent="0.25">
      <c r="A6251" s="6" t="s">
        <v>13553</v>
      </c>
      <c r="B6251" s="7">
        <v>43123</v>
      </c>
      <c r="C6251" s="6" t="s">
        <v>13554</v>
      </c>
      <c r="D6251" s="6" t="s">
        <v>180</v>
      </c>
      <c r="E6251" s="6">
        <v>24</v>
      </c>
      <c r="F6251" t="str">
        <f xml:space="preserve"> VLOOKUP(E6251,Category!A:C,2,0)</f>
        <v>Entertainment</v>
      </c>
      <c r="G6251" s="30">
        <v>49301</v>
      </c>
      <c r="H6251" s="30" t="str">
        <f t="shared" si="292"/>
        <v>Sat</v>
      </c>
      <c r="I6251" t="str">
        <f t="shared" si="293"/>
        <v>Dec</v>
      </c>
      <c r="J6251" t="str">
        <f t="shared" si="294"/>
        <v>Entertainment-Dec</v>
      </c>
      <c r="K6251" s="6">
        <v>199714</v>
      </c>
      <c r="L6251" s="6">
        <v>1112</v>
      </c>
      <c r="M6251" s="6">
        <v>123</v>
      </c>
      <c r="N6251" s="6">
        <v>56</v>
      </c>
      <c r="O6251" s="6" t="b">
        <v>0</v>
      </c>
      <c r="P6251" s="6" t="b">
        <v>0</v>
      </c>
      <c r="Q6251" s="6" t="b">
        <v>0</v>
      </c>
    </row>
    <row r="6252" spans="1:17" x14ac:dyDescent="0.25">
      <c r="A6252" s="6" t="s">
        <v>13555</v>
      </c>
      <c r="B6252" s="7">
        <v>43123</v>
      </c>
      <c r="C6252" s="6" t="s">
        <v>13556</v>
      </c>
      <c r="D6252" s="6" t="s">
        <v>345</v>
      </c>
      <c r="E6252" s="6">
        <v>24</v>
      </c>
      <c r="F6252" t="str">
        <f xml:space="preserve"> VLOOKUP(E6252,Category!A:C,2,0)</f>
        <v>Entertainment</v>
      </c>
      <c r="G6252" s="30">
        <v>49302</v>
      </c>
      <c r="H6252" s="30" t="str">
        <f t="shared" si="292"/>
        <v>Sun</v>
      </c>
      <c r="I6252" t="str">
        <f t="shared" si="293"/>
        <v>Dec</v>
      </c>
      <c r="J6252" t="str">
        <f t="shared" si="294"/>
        <v>Entertainment-Dec</v>
      </c>
      <c r="K6252" s="6">
        <v>273602</v>
      </c>
      <c r="L6252" s="6">
        <v>254</v>
      </c>
      <c r="M6252" s="6">
        <v>85</v>
      </c>
      <c r="N6252" s="6">
        <v>44</v>
      </c>
      <c r="O6252" s="6" t="b">
        <v>0</v>
      </c>
      <c r="P6252" s="6" t="b">
        <v>0</v>
      </c>
      <c r="Q6252" s="6" t="b">
        <v>0</v>
      </c>
    </row>
    <row r="6253" spans="1:17" x14ac:dyDescent="0.25">
      <c r="A6253" s="6" t="s">
        <v>13557</v>
      </c>
      <c r="B6253" s="7">
        <v>43123</v>
      </c>
      <c r="C6253" s="6" t="s">
        <v>13558</v>
      </c>
      <c r="D6253" s="6" t="s">
        <v>4185</v>
      </c>
      <c r="E6253" s="6">
        <v>10</v>
      </c>
      <c r="F6253" t="str">
        <f xml:space="preserve"> VLOOKUP(E6253,Category!A:C,2,0)</f>
        <v>Music</v>
      </c>
      <c r="G6253" s="30">
        <v>49303</v>
      </c>
      <c r="H6253" s="30" t="str">
        <f t="shared" si="292"/>
        <v>Mon</v>
      </c>
      <c r="I6253" t="str">
        <f t="shared" si="293"/>
        <v>Dec</v>
      </c>
      <c r="J6253" t="str">
        <f t="shared" si="294"/>
        <v>Music-Dec</v>
      </c>
      <c r="K6253" s="6">
        <v>456035</v>
      </c>
      <c r="L6253" s="6">
        <v>2219</v>
      </c>
      <c r="M6253" s="6">
        <v>356</v>
      </c>
      <c r="N6253" s="6">
        <v>269</v>
      </c>
      <c r="O6253" s="6" t="b">
        <v>0</v>
      </c>
      <c r="P6253" s="6" t="b">
        <v>0</v>
      </c>
      <c r="Q6253" s="6" t="b">
        <v>0</v>
      </c>
    </row>
    <row r="6254" spans="1:17" x14ac:dyDescent="0.25">
      <c r="A6254" s="6" t="s">
        <v>13559</v>
      </c>
      <c r="B6254" s="7">
        <v>43123</v>
      </c>
      <c r="C6254" s="6" t="s">
        <v>13560</v>
      </c>
      <c r="D6254" s="6" t="s">
        <v>123</v>
      </c>
      <c r="E6254" s="6">
        <v>25</v>
      </c>
      <c r="F6254" t="str">
        <f xml:space="preserve"> VLOOKUP(E6254,Category!A:C,2,0)</f>
        <v>News &amp; Politics</v>
      </c>
      <c r="G6254" s="30">
        <v>49304</v>
      </c>
      <c r="H6254" s="30" t="str">
        <f t="shared" si="292"/>
        <v>Tue</v>
      </c>
      <c r="I6254" t="str">
        <f t="shared" si="293"/>
        <v>Dec</v>
      </c>
      <c r="J6254" t="str">
        <f t="shared" si="294"/>
        <v>News &amp; Politics-Dec</v>
      </c>
      <c r="K6254" s="6">
        <v>246002</v>
      </c>
      <c r="L6254" s="6">
        <v>1710</v>
      </c>
      <c r="M6254" s="6">
        <v>155</v>
      </c>
      <c r="N6254" s="6">
        <v>138</v>
      </c>
      <c r="O6254" s="6" t="b">
        <v>0</v>
      </c>
      <c r="P6254" s="6" t="b">
        <v>0</v>
      </c>
      <c r="Q6254" s="6" t="b">
        <v>0</v>
      </c>
    </row>
    <row r="6255" spans="1:17" x14ac:dyDescent="0.25">
      <c r="A6255" s="6" t="s">
        <v>13561</v>
      </c>
      <c r="B6255" s="7">
        <v>43123</v>
      </c>
      <c r="C6255" s="6" t="s">
        <v>13562</v>
      </c>
      <c r="D6255" s="6" t="s">
        <v>138</v>
      </c>
      <c r="E6255" s="6">
        <v>28</v>
      </c>
      <c r="F6255" t="str">
        <f xml:space="preserve"> VLOOKUP(E6255,Category!A:C,2,0)</f>
        <v>Science &amp; Technology</v>
      </c>
      <c r="G6255" s="30">
        <v>49305</v>
      </c>
      <c r="H6255" s="30" t="str">
        <f t="shared" si="292"/>
        <v>Wed</v>
      </c>
      <c r="I6255" t="str">
        <f t="shared" si="293"/>
        <v>Dec</v>
      </c>
      <c r="J6255" t="str">
        <f t="shared" si="294"/>
        <v>Science &amp; Technology-Dec</v>
      </c>
      <c r="K6255" s="6">
        <v>136921</v>
      </c>
      <c r="L6255" s="6">
        <v>13328</v>
      </c>
      <c r="M6255" s="6">
        <v>616</v>
      </c>
      <c r="N6255" s="6">
        <v>2318</v>
      </c>
      <c r="O6255" s="6" t="b">
        <v>0</v>
      </c>
      <c r="P6255" s="6" t="b">
        <v>0</v>
      </c>
      <c r="Q6255" s="6" t="b">
        <v>0</v>
      </c>
    </row>
    <row r="6256" spans="1:17" x14ac:dyDescent="0.25">
      <c r="A6256" s="6" t="s">
        <v>13563</v>
      </c>
      <c r="B6256" s="7">
        <v>43123</v>
      </c>
      <c r="C6256" s="6" t="s">
        <v>13564</v>
      </c>
      <c r="D6256" s="6" t="s">
        <v>183</v>
      </c>
      <c r="E6256" s="6">
        <v>24</v>
      </c>
      <c r="F6256" t="str">
        <f xml:space="preserve"> VLOOKUP(E6256,Category!A:C,2,0)</f>
        <v>Entertainment</v>
      </c>
      <c r="G6256" s="30">
        <v>49306</v>
      </c>
      <c r="H6256" s="30" t="str">
        <f t="shared" si="292"/>
        <v>Thu</v>
      </c>
      <c r="I6256" t="str">
        <f t="shared" si="293"/>
        <v>Dec</v>
      </c>
      <c r="J6256" t="str">
        <f t="shared" si="294"/>
        <v>Entertainment-Dec</v>
      </c>
      <c r="K6256" s="6">
        <v>82590</v>
      </c>
      <c r="L6256" s="6">
        <v>296</v>
      </c>
      <c r="M6256" s="6">
        <v>58</v>
      </c>
      <c r="N6256" s="6">
        <v>23</v>
      </c>
      <c r="O6256" s="6" t="b">
        <v>0</v>
      </c>
      <c r="P6256" s="6" t="b">
        <v>0</v>
      </c>
      <c r="Q6256" s="6" t="b">
        <v>0</v>
      </c>
    </row>
    <row r="6257" spans="1:17" x14ac:dyDescent="0.25">
      <c r="A6257" s="6" t="s">
        <v>13565</v>
      </c>
      <c r="B6257" s="7">
        <v>43123</v>
      </c>
      <c r="C6257" s="6" t="s">
        <v>13566</v>
      </c>
      <c r="D6257" s="6" t="s">
        <v>8521</v>
      </c>
      <c r="E6257" s="6">
        <v>24</v>
      </c>
      <c r="F6257" t="str">
        <f xml:space="preserve"> VLOOKUP(E6257,Category!A:C,2,0)</f>
        <v>Entertainment</v>
      </c>
      <c r="G6257" s="30">
        <v>49307</v>
      </c>
      <c r="H6257" s="30" t="str">
        <f t="shared" si="292"/>
        <v>Fri</v>
      </c>
      <c r="I6257" t="str">
        <f t="shared" si="293"/>
        <v>Dec</v>
      </c>
      <c r="J6257" t="str">
        <f t="shared" si="294"/>
        <v>Entertainment-Dec</v>
      </c>
      <c r="K6257" s="6">
        <v>528330</v>
      </c>
      <c r="L6257" s="6">
        <v>13107</v>
      </c>
      <c r="M6257" s="6">
        <v>785</v>
      </c>
      <c r="N6257" s="6">
        <v>800</v>
      </c>
      <c r="O6257" s="6" t="b">
        <v>0</v>
      </c>
      <c r="P6257" s="6" t="b">
        <v>0</v>
      </c>
      <c r="Q6257" s="6" t="b">
        <v>0</v>
      </c>
    </row>
    <row r="6258" spans="1:17" x14ac:dyDescent="0.25">
      <c r="A6258" s="6" t="s">
        <v>13567</v>
      </c>
      <c r="B6258" s="7">
        <v>43123</v>
      </c>
      <c r="C6258" s="6" t="s">
        <v>13568</v>
      </c>
      <c r="D6258" s="6" t="s">
        <v>237</v>
      </c>
      <c r="E6258" s="6">
        <v>17</v>
      </c>
      <c r="F6258" t="str">
        <f xml:space="preserve"> VLOOKUP(E6258,Category!A:C,2,0)</f>
        <v>Sports</v>
      </c>
      <c r="G6258" s="30">
        <v>49308</v>
      </c>
      <c r="H6258" s="30" t="str">
        <f t="shared" si="292"/>
        <v>Sat</v>
      </c>
      <c r="I6258" t="str">
        <f t="shared" si="293"/>
        <v>Dec</v>
      </c>
      <c r="J6258" t="str">
        <f t="shared" si="294"/>
        <v>Sports-Dec</v>
      </c>
      <c r="K6258" s="6">
        <v>1926982</v>
      </c>
      <c r="L6258" s="6">
        <v>7596</v>
      </c>
      <c r="M6258" s="6">
        <v>839</v>
      </c>
      <c r="N6258" s="6">
        <v>1367</v>
      </c>
      <c r="O6258" s="6" t="b">
        <v>0</v>
      </c>
      <c r="P6258" s="6" t="b">
        <v>0</v>
      </c>
      <c r="Q6258" s="6" t="b">
        <v>0</v>
      </c>
    </row>
    <row r="6259" spans="1:17" x14ac:dyDescent="0.25">
      <c r="A6259" s="6" t="s">
        <v>13569</v>
      </c>
      <c r="B6259" s="7">
        <v>43123</v>
      </c>
      <c r="C6259" s="6" t="s">
        <v>13570</v>
      </c>
      <c r="D6259" s="6" t="s">
        <v>2354</v>
      </c>
      <c r="E6259" s="6">
        <v>28</v>
      </c>
      <c r="F6259" t="str">
        <f xml:space="preserve"> VLOOKUP(E6259,Category!A:C,2,0)</f>
        <v>Science &amp; Technology</v>
      </c>
      <c r="G6259" s="30">
        <v>49309</v>
      </c>
      <c r="H6259" s="30" t="str">
        <f t="shared" si="292"/>
        <v>Sun</v>
      </c>
      <c r="I6259" t="str">
        <f t="shared" si="293"/>
        <v>Dec</v>
      </c>
      <c r="J6259" t="str">
        <f t="shared" si="294"/>
        <v>Science &amp; Technology-Dec</v>
      </c>
      <c r="K6259" s="6">
        <v>351846</v>
      </c>
      <c r="L6259" s="6">
        <v>28586</v>
      </c>
      <c r="M6259" s="6">
        <v>730</v>
      </c>
      <c r="N6259" s="6">
        <v>4485</v>
      </c>
      <c r="O6259" s="6" t="b">
        <v>0</v>
      </c>
      <c r="P6259" s="6" t="b">
        <v>0</v>
      </c>
      <c r="Q6259" s="6" t="b">
        <v>0</v>
      </c>
    </row>
    <row r="6260" spans="1:17" x14ac:dyDescent="0.25">
      <c r="A6260" s="6" t="s">
        <v>13571</v>
      </c>
      <c r="B6260" s="7">
        <v>43123</v>
      </c>
      <c r="C6260" s="6" t="s">
        <v>13572</v>
      </c>
      <c r="D6260" s="6" t="s">
        <v>651</v>
      </c>
      <c r="E6260" s="6">
        <v>25</v>
      </c>
      <c r="F6260" t="str">
        <f xml:space="preserve"> VLOOKUP(E6260,Category!A:C,2,0)</f>
        <v>News &amp; Politics</v>
      </c>
      <c r="G6260" s="30">
        <v>49310</v>
      </c>
      <c r="H6260" s="30" t="str">
        <f t="shared" si="292"/>
        <v>Mon</v>
      </c>
      <c r="I6260" t="str">
        <f t="shared" si="293"/>
        <v>Jan</v>
      </c>
      <c r="J6260" t="str">
        <f t="shared" si="294"/>
        <v>News &amp; Politics-Jan</v>
      </c>
      <c r="K6260" s="6">
        <v>391690</v>
      </c>
      <c r="L6260" s="6">
        <v>1671</v>
      </c>
      <c r="M6260" s="6">
        <v>478</v>
      </c>
      <c r="N6260" s="6">
        <v>946</v>
      </c>
      <c r="O6260" s="6" t="b">
        <v>0</v>
      </c>
      <c r="P6260" s="6" t="b">
        <v>0</v>
      </c>
      <c r="Q6260" s="6" t="b">
        <v>0</v>
      </c>
    </row>
    <row r="6261" spans="1:17" x14ac:dyDescent="0.25">
      <c r="A6261" s="6" t="s">
        <v>13573</v>
      </c>
      <c r="B6261" s="7">
        <v>43123</v>
      </c>
      <c r="C6261" s="6" t="s">
        <v>13574</v>
      </c>
      <c r="D6261" s="6" t="s">
        <v>120</v>
      </c>
      <c r="E6261" s="6">
        <v>27</v>
      </c>
      <c r="F6261" t="str">
        <f xml:space="preserve"> VLOOKUP(E6261,Category!A:C,2,0)</f>
        <v>Education</v>
      </c>
      <c r="G6261" s="30">
        <v>49311</v>
      </c>
      <c r="H6261" s="30" t="str">
        <f t="shared" si="292"/>
        <v>Tue</v>
      </c>
      <c r="I6261" t="str">
        <f t="shared" si="293"/>
        <v>Jan</v>
      </c>
      <c r="J6261" t="str">
        <f t="shared" si="294"/>
        <v>Education-Jan</v>
      </c>
      <c r="K6261" s="6">
        <v>32569</v>
      </c>
      <c r="L6261" s="6">
        <v>0</v>
      </c>
      <c r="M6261" s="6">
        <v>0</v>
      </c>
      <c r="N6261" s="6">
        <v>0</v>
      </c>
      <c r="O6261" s="6" t="b">
        <v>1</v>
      </c>
      <c r="P6261" s="6" t="b">
        <v>1</v>
      </c>
      <c r="Q6261" s="6" t="b">
        <v>0</v>
      </c>
    </row>
    <row r="6262" spans="1:17" x14ac:dyDescent="0.25">
      <c r="A6262" s="6" t="s">
        <v>13575</v>
      </c>
      <c r="B6262" s="7">
        <v>43123</v>
      </c>
      <c r="C6262" s="6" t="s">
        <v>13576</v>
      </c>
      <c r="D6262" s="6" t="s">
        <v>1259</v>
      </c>
      <c r="E6262" s="6">
        <v>24</v>
      </c>
      <c r="F6262" t="str">
        <f xml:space="preserve"> VLOOKUP(E6262,Category!A:C,2,0)</f>
        <v>Entertainment</v>
      </c>
      <c r="G6262" s="30">
        <v>49312</v>
      </c>
      <c r="H6262" s="30" t="str">
        <f t="shared" si="292"/>
        <v>Wed</v>
      </c>
      <c r="I6262" t="str">
        <f t="shared" si="293"/>
        <v>Jan</v>
      </c>
      <c r="J6262" t="str">
        <f t="shared" si="294"/>
        <v>Entertainment-Jan</v>
      </c>
      <c r="K6262" s="6">
        <v>631675</v>
      </c>
      <c r="L6262" s="6">
        <v>20462</v>
      </c>
      <c r="M6262" s="6">
        <v>342</v>
      </c>
      <c r="N6262" s="6">
        <v>1322</v>
      </c>
      <c r="O6262" s="6" t="b">
        <v>0</v>
      </c>
      <c r="P6262" s="6" t="b">
        <v>0</v>
      </c>
      <c r="Q6262" s="6" t="b">
        <v>0</v>
      </c>
    </row>
    <row r="6263" spans="1:17" x14ac:dyDescent="0.25">
      <c r="A6263" s="6" t="s">
        <v>13577</v>
      </c>
      <c r="B6263" s="7">
        <v>43123</v>
      </c>
      <c r="C6263" s="6" t="s">
        <v>13578</v>
      </c>
      <c r="D6263" s="6" t="s">
        <v>641</v>
      </c>
      <c r="E6263" s="6">
        <v>22</v>
      </c>
      <c r="F6263" t="str">
        <f xml:space="preserve"> VLOOKUP(E6263,Category!A:C,2,0)</f>
        <v>People &amp; Blogs</v>
      </c>
      <c r="G6263" s="30">
        <v>49313</v>
      </c>
      <c r="H6263" s="30" t="str">
        <f t="shared" si="292"/>
        <v>Thu</v>
      </c>
      <c r="I6263" t="str">
        <f t="shared" si="293"/>
        <v>Jan</v>
      </c>
      <c r="J6263" t="str">
        <f t="shared" si="294"/>
        <v>People &amp; Blogs-Jan</v>
      </c>
      <c r="K6263" s="6">
        <v>69459</v>
      </c>
      <c r="L6263" s="6">
        <v>343</v>
      </c>
      <c r="M6263" s="6">
        <v>58</v>
      </c>
      <c r="N6263" s="6">
        <v>25</v>
      </c>
      <c r="O6263" s="6" t="b">
        <v>0</v>
      </c>
      <c r="P6263" s="6" t="b">
        <v>0</v>
      </c>
      <c r="Q6263" s="6" t="b">
        <v>0</v>
      </c>
    </row>
    <row r="6264" spans="1:17" x14ac:dyDescent="0.25">
      <c r="A6264" s="6" t="s">
        <v>13579</v>
      </c>
      <c r="B6264" s="7">
        <v>43123</v>
      </c>
      <c r="C6264" s="6" t="s">
        <v>13580</v>
      </c>
      <c r="D6264" s="6" t="s">
        <v>595</v>
      </c>
      <c r="E6264" s="6">
        <v>1</v>
      </c>
      <c r="F6264" t="str">
        <f xml:space="preserve"> VLOOKUP(E6264,Category!A:C,2,0)</f>
        <v>Film &amp; Animation</v>
      </c>
      <c r="G6264" s="30">
        <v>49314</v>
      </c>
      <c r="H6264" s="30" t="str">
        <f t="shared" si="292"/>
        <v>Fri</v>
      </c>
      <c r="I6264" t="str">
        <f t="shared" si="293"/>
        <v>Jan</v>
      </c>
      <c r="J6264" t="str">
        <f t="shared" si="294"/>
        <v>Film &amp; Animation-Jan</v>
      </c>
      <c r="K6264" s="6">
        <v>604880</v>
      </c>
      <c r="L6264" s="6">
        <v>8030</v>
      </c>
      <c r="M6264" s="6">
        <v>1007</v>
      </c>
      <c r="N6264" s="6">
        <v>532</v>
      </c>
      <c r="O6264" s="6" t="b">
        <v>0</v>
      </c>
      <c r="P6264" s="6" t="b">
        <v>0</v>
      </c>
      <c r="Q6264" s="6" t="b">
        <v>0</v>
      </c>
    </row>
    <row r="6265" spans="1:17" x14ac:dyDescent="0.25">
      <c r="A6265" s="6" t="s">
        <v>13581</v>
      </c>
      <c r="B6265" s="7">
        <v>43123</v>
      </c>
      <c r="C6265" s="6" t="s">
        <v>13582</v>
      </c>
      <c r="D6265" s="6" t="s">
        <v>2789</v>
      </c>
      <c r="E6265" s="6">
        <v>24</v>
      </c>
      <c r="F6265" t="str">
        <f xml:space="preserve"> VLOOKUP(E6265,Category!A:C,2,0)</f>
        <v>Entertainment</v>
      </c>
      <c r="G6265" s="30">
        <v>49315</v>
      </c>
      <c r="H6265" s="30" t="str">
        <f t="shared" si="292"/>
        <v>Sat</v>
      </c>
      <c r="I6265" t="str">
        <f t="shared" si="293"/>
        <v>Jan</v>
      </c>
      <c r="J6265" t="str">
        <f t="shared" si="294"/>
        <v>Entertainment-Jan</v>
      </c>
      <c r="K6265" s="6">
        <v>918591</v>
      </c>
      <c r="L6265" s="6">
        <v>33410</v>
      </c>
      <c r="M6265" s="6">
        <v>1683</v>
      </c>
      <c r="N6265" s="6">
        <v>1617</v>
      </c>
      <c r="O6265" s="6" t="b">
        <v>0</v>
      </c>
      <c r="P6265" s="6" t="b">
        <v>0</v>
      </c>
      <c r="Q6265" s="6" t="b">
        <v>0</v>
      </c>
    </row>
    <row r="6266" spans="1:17" x14ac:dyDescent="0.25">
      <c r="A6266" s="6" t="s">
        <v>13583</v>
      </c>
      <c r="B6266" s="7">
        <v>43123</v>
      </c>
      <c r="C6266" s="6" t="s">
        <v>13584</v>
      </c>
      <c r="D6266" s="6" t="s">
        <v>4860</v>
      </c>
      <c r="E6266" s="6">
        <v>24</v>
      </c>
      <c r="F6266" t="str">
        <f xml:space="preserve"> VLOOKUP(E6266,Category!A:C,2,0)</f>
        <v>Entertainment</v>
      </c>
      <c r="G6266" s="30">
        <v>49316</v>
      </c>
      <c r="H6266" s="30" t="str">
        <f t="shared" si="292"/>
        <v>Sun</v>
      </c>
      <c r="I6266" t="str">
        <f t="shared" si="293"/>
        <v>Jan</v>
      </c>
      <c r="J6266" t="str">
        <f t="shared" si="294"/>
        <v>Entertainment-Jan</v>
      </c>
      <c r="K6266" s="6">
        <v>1513057</v>
      </c>
      <c r="L6266" s="6">
        <v>15590</v>
      </c>
      <c r="M6266" s="6">
        <v>1981</v>
      </c>
      <c r="N6266" s="6">
        <v>1625</v>
      </c>
      <c r="O6266" s="6" t="b">
        <v>0</v>
      </c>
      <c r="P6266" s="6" t="b">
        <v>0</v>
      </c>
      <c r="Q6266" s="6" t="b">
        <v>0</v>
      </c>
    </row>
    <row r="6267" spans="1:17" x14ac:dyDescent="0.25">
      <c r="A6267" s="6" t="s">
        <v>13585</v>
      </c>
      <c r="B6267" s="7">
        <v>43123</v>
      </c>
      <c r="C6267" s="6" t="s">
        <v>13586</v>
      </c>
      <c r="D6267" s="6" t="s">
        <v>13587</v>
      </c>
      <c r="E6267" s="6">
        <v>24</v>
      </c>
      <c r="F6267" t="str">
        <f xml:space="preserve"> VLOOKUP(E6267,Category!A:C,2,0)</f>
        <v>Entertainment</v>
      </c>
      <c r="G6267" s="30">
        <v>49317</v>
      </c>
      <c r="H6267" s="30" t="str">
        <f t="shared" si="292"/>
        <v>Mon</v>
      </c>
      <c r="I6267" t="str">
        <f t="shared" si="293"/>
        <v>Jan</v>
      </c>
      <c r="J6267" t="str">
        <f t="shared" si="294"/>
        <v>Entertainment-Jan</v>
      </c>
      <c r="K6267" s="6">
        <v>989817</v>
      </c>
      <c r="L6267" s="6">
        <v>1460</v>
      </c>
      <c r="M6267" s="6">
        <v>817</v>
      </c>
      <c r="N6267" s="6">
        <v>77</v>
      </c>
      <c r="O6267" s="6" t="b">
        <v>0</v>
      </c>
      <c r="P6267" s="6" t="b">
        <v>0</v>
      </c>
      <c r="Q6267" s="6" t="b">
        <v>0</v>
      </c>
    </row>
    <row r="6268" spans="1:17" x14ac:dyDescent="0.25">
      <c r="A6268" s="6" t="s">
        <v>13588</v>
      </c>
      <c r="B6268" s="7">
        <v>43123</v>
      </c>
      <c r="C6268" s="6" t="s">
        <v>13589</v>
      </c>
      <c r="D6268" s="6" t="s">
        <v>13234</v>
      </c>
      <c r="E6268" s="6">
        <v>24</v>
      </c>
      <c r="F6268" t="str">
        <f xml:space="preserve"> VLOOKUP(E6268,Category!A:C,2,0)</f>
        <v>Entertainment</v>
      </c>
      <c r="G6268" s="30">
        <v>49318</v>
      </c>
      <c r="H6268" s="30" t="str">
        <f t="shared" si="292"/>
        <v>Tue</v>
      </c>
      <c r="I6268" t="str">
        <f t="shared" si="293"/>
        <v>Jan</v>
      </c>
      <c r="J6268" t="str">
        <f t="shared" si="294"/>
        <v>Entertainment-Jan</v>
      </c>
      <c r="K6268" s="6">
        <v>69246</v>
      </c>
      <c r="L6268" s="6">
        <v>3629</v>
      </c>
      <c r="M6268" s="6">
        <v>81</v>
      </c>
      <c r="N6268" s="6">
        <v>427</v>
      </c>
      <c r="O6268" s="6" t="b">
        <v>0</v>
      </c>
      <c r="P6268" s="6" t="b">
        <v>0</v>
      </c>
      <c r="Q6268" s="6" t="b">
        <v>0</v>
      </c>
    </row>
    <row r="6269" spans="1:17" x14ac:dyDescent="0.25">
      <c r="A6269" s="6" t="s">
        <v>13590</v>
      </c>
      <c r="B6269" s="7">
        <v>43123</v>
      </c>
      <c r="C6269" s="6" t="s">
        <v>13591</v>
      </c>
      <c r="D6269" s="6" t="s">
        <v>1331</v>
      </c>
      <c r="E6269" s="6">
        <v>24</v>
      </c>
      <c r="F6269" t="str">
        <f xml:space="preserve"> VLOOKUP(E6269,Category!A:C,2,0)</f>
        <v>Entertainment</v>
      </c>
      <c r="G6269" s="30">
        <v>49319</v>
      </c>
      <c r="H6269" s="30" t="str">
        <f t="shared" si="292"/>
        <v>Wed</v>
      </c>
      <c r="I6269" t="str">
        <f t="shared" si="293"/>
        <v>Jan</v>
      </c>
      <c r="J6269" t="str">
        <f t="shared" si="294"/>
        <v>Entertainment-Jan</v>
      </c>
      <c r="K6269" s="6">
        <v>143844</v>
      </c>
      <c r="L6269" s="6">
        <v>864</v>
      </c>
      <c r="M6269" s="6">
        <v>133</v>
      </c>
      <c r="N6269" s="6">
        <v>74</v>
      </c>
      <c r="O6269" s="6" t="b">
        <v>0</v>
      </c>
      <c r="P6269" s="6" t="b">
        <v>0</v>
      </c>
      <c r="Q6269" s="6" t="b">
        <v>0</v>
      </c>
    </row>
    <row r="6270" spans="1:17" x14ac:dyDescent="0.25">
      <c r="A6270" s="6" t="s">
        <v>13592</v>
      </c>
      <c r="B6270" s="7">
        <v>43123</v>
      </c>
      <c r="C6270" s="6" t="s">
        <v>13593</v>
      </c>
      <c r="D6270" s="6" t="s">
        <v>5755</v>
      </c>
      <c r="E6270" s="6">
        <v>1</v>
      </c>
      <c r="F6270" t="str">
        <f xml:space="preserve"> VLOOKUP(E6270,Category!A:C,2,0)</f>
        <v>Film &amp; Animation</v>
      </c>
      <c r="G6270" s="30">
        <v>49320</v>
      </c>
      <c r="H6270" s="30" t="str">
        <f t="shared" si="292"/>
        <v>Thu</v>
      </c>
      <c r="I6270" t="str">
        <f t="shared" si="293"/>
        <v>Jan</v>
      </c>
      <c r="J6270" t="str">
        <f t="shared" si="294"/>
        <v>Film &amp; Animation-Jan</v>
      </c>
      <c r="K6270" s="6">
        <v>370549</v>
      </c>
      <c r="L6270" s="6">
        <v>3218</v>
      </c>
      <c r="M6270" s="6">
        <v>129</v>
      </c>
      <c r="N6270" s="6">
        <v>80</v>
      </c>
      <c r="O6270" s="6" t="b">
        <v>0</v>
      </c>
      <c r="P6270" s="6" t="b">
        <v>0</v>
      </c>
      <c r="Q6270" s="6" t="b">
        <v>0</v>
      </c>
    </row>
    <row r="6271" spans="1:17" x14ac:dyDescent="0.25">
      <c r="A6271" s="6" t="s">
        <v>13594</v>
      </c>
      <c r="B6271" s="7">
        <v>43123</v>
      </c>
      <c r="C6271" s="6" t="s">
        <v>13595</v>
      </c>
      <c r="D6271" s="6" t="s">
        <v>1851</v>
      </c>
      <c r="E6271" s="6">
        <v>24</v>
      </c>
      <c r="F6271" t="str">
        <f xml:space="preserve"> VLOOKUP(E6271,Category!A:C,2,0)</f>
        <v>Entertainment</v>
      </c>
      <c r="G6271" s="30">
        <v>49321</v>
      </c>
      <c r="H6271" s="30" t="str">
        <f t="shared" si="292"/>
        <v>Fri</v>
      </c>
      <c r="I6271" t="str">
        <f t="shared" si="293"/>
        <v>Jan</v>
      </c>
      <c r="J6271" t="str">
        <f t="shared" si="294"/>
        <v>Entertainment-Jan</v>
      </c>
      <c r="K6271" s="6">
        <v>136952</v>
      </c>
      <c r="L6271" s="6">
        <v>586</v>
      </c>
      <c r="M6271" s="6">
        <v>171</v>
      </c>
      <c r="N6271" s="6">
        <v>52</v>
      </c>
      <c r="O6271" s="6" t="b">
        <v>0</v>
      </c>
      <c r="P6271" s="6" t="b">
        <v>0</v>
      </c>
      <c r="Q6271" s="6" t="b">
        <v>0</v>
      </c>
    </row>
    <row r="6272" spans="1:17" x14ac:dyDescent="0.25">
      <c r="A6272" s="6" t="s">
        <v>13596</v>
      </c>
      <c r="B6272" s="7">
        <v>43123</v>
      </c>
      <c r="C6272" s="6" t="s">
        <v>13597</v>
      </c>
      <c r="D6272" s="6" t="s">
        <v>135</v>
      </c>
      <c r="E6272" s="6">
        <v>27</v>
      </c>
      <c r="F6272" t="str">
        <f xml:space="preserve"> VLOOKUP(E6272,Category!A:C,2,0)</f>
        <v>Education</v>
      </c>
      <c r="G6272" s="30">
        <v>49322</v>
      </c>
      <c r="H6272" s="30" t="str">
        <f t="shared" si="292"/>
        <v>Sat</v>
      </c>
      <c r="I6272" t="str">
        <f t="shared" si="293"/>
        <v>Jan</v>
      </c>
      <c r="J6272" t="str">
        <f t="shared" si="294"/>
        <v>Education-Jan</v>
      </c>
      <c r="K6272" s="6">
        <v>30402</v>
      </c>
      <c r="L6272" s="6">
        <v>3206</v>
      </c>
      <c r="M6272" s="6">
        <v>40</v>
      </c>
      <c r="N6272" s="6">
        <v>152</v>
      </c>
      <c r="O6272" s="6" t="b">
        <v>0</v>
      </c>
      <c r="P6272" s="6" t="b">
        <v>0</v>
      </c>
      <c r="Q6272" s="6" t="b">
        <v>0</v>
      </c>
    </row>
    <row r="6273" spans="1:17" x14ac:dyDescent="0.25">
      <c r="A6273" s="6" t="s">
        <v>13598</v>
      </c>
      <c r="B6273" s="7">
        <v>43123</v>
      </c>
      <c r="C6273" s="6" t="s">
        <v>13599</v>
      </c>
      <c r="D6273" s="6" t="s">
        <v>4949</v>
      </c>
      <c r="E6273" s="6">
        <v>25</v>
      </c>
      <c r="F6273" t="str">
        <f xml:space="preserve"> VLOOKUP(E6273,Category!A:C,2,0)</f>
        <v>News &amp; Politics</v>
      </c>
      <c r="G6273" s="30">
        <v>49323</v>
      </c>
      <c r="H6273" s="30" t="str">
        <f t="shared" si="292"/>
        <v>Sun</v>
      </c>
      <c r="I6273" t="str">
        <f t="shared" si="293"/>
        <v>Jan</v>
      </c>
      <c r="J6273" t="str">
        <f t="shared" si="294"/>
        <v>News &amp; Politics-Jan</v>
      </c>
      <c r="K6273" s="6">
        <v>126911</v>
      </c>
      <c r="L6273" s="6">
        <v>1079</v>
      </c>
      <c r="M6273" s="6">
        <v>50</v>
      </c>
      <c r="N6273" s="6">
        <v>45</v>
      </c>
      <c r="O6273" s="6" t="b">
        <v>0</v>
      </c>
      <c r="P6273" s="6" t="b">
        <v>0</v>
      </c>
      <c r="Q6273" s="6" t="b">
        <v>0</v>
      </c>
    </row>
    <row r="6274" spans="1:17" x14ac:dyDescent="0.25">
      <c r="A6274" s="6" t="s">
        <v>13600</v>
      </c>
      <c r="B6274" s="7">
        <v>43123</v>
      </c>
      <c r="C6274" s="6" t="s">
        <v>13601</v>
      </c>
      <c r="D6274" s="6" t="s">
        <v>412</v>
      </c>
      <c r="E6274" s="6">
        <v>24</v>
      </c>
      <c r="F6274" t="str">
        <f xml:space="preserve"> VLOOKUP(E6274,Category!A:C,2,0)</f>
        <v>Entertainment</v>
      </c>
      <c r="G6274" s="30">
        <v>49324</v>
      </c>
      <c r="H6274" s="30" t="str">
        <f t="shared" si="292"/>
        <v>Mon</v>
      </c>
      <c r="I6274" t="str">
        <f t="shared" si="293"/>
        <v>Jan</v>
      </c>
      <c r="J6274" t="str">
        <f t="shared" si="294"/>
        <v>Entertainment-Jan</v>
      </c>
      <c r="K6274" s="6">
        <v>2350043</v>
      </c>
      <c r="L6274" s="6">
        <v>11268</v>
      </c>
      <c r="M6274" s="6">
        <v>1066</v>
      </c>
      <c r="N6274" s="6">
        <v>479</v>
      </c>
      <c r="O6274" s="6" t="b">
        <v>0</v>
      </c>
      <c r="P6274" s="6" t="b">
        <v>0</v>
      </c>
      <c r="Q6274" s="6" t="b">
        <v>0</v>
      </c>
    </row>
    <row r="6275" spans="1:17" x14ac:dyDescent="0.25">
      <c r="A6275" s="6" t="s">
        <v>13602</v>
      </c>
      <c r="B6275" s="7">
        <v>43123</v>
      </c>
      <c r="C6275" s="6" t="s">
        <v>13603</v>
      </c>
      <c r="D6275" s="6" t="s">
        <v>13604</v>
      </c>
      <c r="E6275" s="6">
        <v>24</v>
      </c>
      <c r="F6275" t="str">
        <f xml:space="preserve"> VLOOKUP(E6275,Category!A:C,2,0)</f>
        <v>Entertainment</v>
      </c>
      <c r="G6275" s="30">
        <v>49325</v>
      </c>
      <c r="H6275" s="30" t="str">
        <f t="shared" ref="H6275:H6338" si="295" xml:space="preserve"> TEXT(G6275,"ddd")</f>
        <v>Tue</v>
      </c>
      <c r="I6275" t="str">
        <f t="shared" ref="I6275:I6338" si="296" xml:space="preserve"> TEXT(G6275,"mmm")</f>
        <v>Jan</v>
      </c>
      <c r="J6275" t="str">
        <f t="shared" ref="J6275:J6338" si="297" xml:space="preserve"> _xlfn.CONCAT(F6275,"-",I6275)</f>
        <v>Entertainment-Jan</v>
      </c>
      <c r="K6275" s="6">
        <v>72407</v>
      </c>
      <c r="L6275" s="6">
        <v>100</v>
      </c>
      <c r="M6275" s="6">
        <v>22</v>
      </c>
      <c r="N6275" s="6">
        <v>8</v>
      </c>
      <c r="O6275" s="6" t="b">
        <v>0</v>
      </c>
      <c r="P6275" s="6" t="b">
        <v>0</v>
      </c>
      <c r="Q6275" s="6" t="b">
        <v>0</v>
      </c>
    </row>
    <row r="6276" spans="1:17" x14ac:dyDescent="0.25">
      <c r="A6276" s="6" t="s">
        <v>13605</v>
      </c>
      <c r="B6276" s="7">
        <v>43123</v>
      </c>
      <c r="C6276" s="6" t="s">
        <v>13606</v>
      </c>
      <c r="D6276" s="6" t="s">
        <v>1718</v>
      </c>
      <c r="E6276" s="6">
        <v>10</v>
      </c>
      <c r="F6276" t="str">
        <f xml:space="preserve"> VLOOKUP(E6276,Category!A:C,2,0)</f>
        <v>Music</v>
      </c>
      <c r="G6276" s="30">
        <v>49326</v>
      </c>
      <c r="H6276" s="30" t="str">
        <f t="shared" si="295"/>
        <v>Wed</v>
      </c>
      <c r="I6276" t="str">
        <f t="shared" si="296"/>
        <v>Jan</v>
      </c>
      <c r="J6276" t="str">
        <f t="shared" si="297"/>
        <v>Music-Jan</v>
      </c>
      <c r="K6276" s="6">
        <v>1497912</v>
      </c>
      <c r="L6276" s="6">
        <v>22394</v>
      </c>
      <c r="M6276" s="6">
        <v>826</v>
      </c>
      <c r="N6276" s="6">
        <v>648</v>
      </c>
      <c r="O6276" s="6" t="b">
        <v>0</v>
      </c>
      <c r="P6276" s="6" t="b">
        <v>0</v>
      </c>
      <c r="Q6276" s="6" t="b">
        <v>0</v>
      </c>
    </row>
    <row r="6277" spans="1:17" x14ac:dyDescent="0.25">
      <c r="A6277" s="6" t="s">
        <v>13607</v>
      </c>
      <c r="B6277" s="7">
        <v>43123</v>
      </c>
      <c r="C6277" s="6" t="s">
        <v>13608</v>
      </c>
      <c r="D6277" s="6" t="s">
        <v>3761</v>
      </c>
      <c r="E6277" s="6">
        <v>25</v>
      </c>
      <c r="F6277" t="str">
        <f xml:space="preserve"> VLOOKUP(E6277,Category!A:C,2,0)</f>
        <v>News &amp; Politics</v>
      </c>
      <c r="G6277" s="30">
        <v>49327</v>
      </c>
      <c r="H6277" s="30" t="str">
        <f t="shared" si="295"/>
        <v>Thu</v>
      </c>
      <c r="I6277" t="str">
        <f t="shared" si="296"/>
        <v>Jan</v>
      </c>
      <c r="J6277" t="str">
        <f t="shared" si="297"/>
        <v>News &amp; Politics-Jan</v>
      </c>
      <c r="K6277" s="6">
        <v>141716</v>
      </c>
      <c r="L6277" s="6">
        <v>297</v>
      </c>
      <c r="M6277" s="6">
        <v>62</v>
      </c>
      <c r="N6277" s="6">
        <v>32</v>
      </c>
      <c r="O6277" s="6" t="b">
        <v>0</v>
      </c>
      <c r="P6277" s="6" t="b">
        <v>0</v>
      </c>
      <c r="Q6277" s="6" t="b">
        <v>0</v>
      </c>
    </row>
    <row r="6278" spans="1:17" x14ac:dyDescent="0.25">
      <c r="A6278" s="6" t="s">
        <v>13609</v>
      </c>
      <c r="B6278" s="7">
        <v>43123</v>
      </c>
      <c r="C6278" s="6" t="s">
        <v>13610</v>
      </c>
      <c r="D6278" s="6" t="s">
        <v>132</v>
      </c>
      <c r="E6278" s="6">
        <v>24</v>
      </c>
      <c r="F6278" t="str">
        <f xml:space="preserve"> VLOOKUP(E6278,Category!A:C,2,0)</f>
        <v>Entertainment</v>
      </c>
      <c r="G6278" s="30">
        <v>49328</v>
      </c>
      <c r="H6278" s="30" t="str">
        <f t="shared" si="295"/>
        <v>Fri</v>
      </c>
      <c r="I6278" t="str">
        <f t="shared" si="296"/>
        <v>Jan</v>
      </c>
      <c r="J6278" t="str">
        <f t="shared" si="297"/>
        <v>Entertainment-Jan</v>
      </c>
      <c r="K6278" s="6">
        <v>127496</v>
      </c>
      <c r="L6278" s="6">
        <v>736</v>
      </c>
      <c r="M6278" s="6">
        <v>123</v>
      </c>
      <c r="N6278" s="6">
        <v>54</v>
      </c>
      <c r="O6278" s="6" t="b">
        <v>0</v>
      </c>
      <c r="P6278" s="6" t="b">
        <v>0</v>
      </c>
      <c r="Q6278" s="6" t="b">
        <v>0</v>
      </c>
    </row>
    <row r="6279" spans="1:17" x14ac:dyDescent="0.25">
      <c r="A6279" s="6" t="s">
        <v>13611</v>
      </c>
      <c r="B6279" s="7">
        <v>43123</v>
      </c>
      <c r="C6279" s="6" t="s">
        <v>13612</v>
      </c>
      <c r="D6279" s="6" t="s">
        <v>8671</v>
      </c>
      <c r="E6279" s="6">
        <v>17</v>
      </c>
      <c r="F6279" t="str">
        <f xml:space="preserve"> VLOOKUP(E6279,Category!A:C,2,0)</f>
        <v>Sports</v>
      </c>
      <c r="G6279" s="30">
        <v>49329</v>
      </c>
      <c r="H6279" s="30" t="str">
        <f t="shared" si="295"/>
        <v>Sat</v>
      </c>
      <c r="I6279" t="str">
        <f t="shared" si="296"/>
        <v>Jan</v>
      </c>
      <c r="J6279" t="str">
        <f t="shared" si="297"/>
        <v>Sports-Jan</v>
      </c>
      <c r="K6279" s="6">
        <v>1911194</v>
      </c>
      <c r="L6279" s="6">
        <v>9512</v>
      </c>
      <c r="M6279" s="6">
        <v>3050</v>
      </c>
      <c r="N6279" s="6">
        <v>1249</v>
      </c>
      <c r="O6279" s="6" t="b">
        <v>0</v>
      </c>
      <c r="P6279" s="6" t="b">
        <v>0</v>
      </c>
      <c r="Q6279" s="6" t="b">
        <v>0</v>
      </c>
    </row>
    <row r="6280" spans="1:17" x14ac:dyDescent="0.25">
      <c r="A6280" s="6" t="s">
        <v>13613</v>
      </c>
      <c r="B6280" s="7">
        <v>43123</v>
      </c>
      <c r="C6280" s="6" t="s">
        <v>13614</v>
      </c>
      <c r="D6280" s="6" t="s">
        <v>13615</v>
      </c>
      <c r="E6280" s="6">
        <v>22</v>
      </c>
      <c r="F6280" t="str">
        <f xml:space="preserve"> VLOOKUP(E6280,Category!A:C,2,0)</f>
        <v>People &amp; Blogs</v>
      </c>
      <c r="G6280" s="30">
        <v>49330</v>
      </c>
      <c r="H6280" s="30" t="str">
        <f t="shared" si="295"/>
        <v>Sun</v>
      </c>
      <c r="I6280" t="str">
        <f t="shared" si="296"/>
        <v>Jan</v>
      </c>
      <c r="J6280" t="str">
        <f t="shared" si="297"/>
        <v>People &amp; Blogs-Jan</v>
      </c>
      <c r="K6280" s="6">
        <v>19494</v>
      </c>
      <c r="L6280" s="6">
        <v>115</v>
      </c>
      <c r="M6280" s="6">
        <v>33</v>
      </c>
      <c r="N6280" s="6">
        <v>14</v>
      </c>
      <c r="O6280" s="6" t="b">
        <v>0</v>
      </c>
      <c r="P6280" s="6" t="b">
        <v>0</v>
      </c>
      <c r="Q6280" s="6" t="b">
        <v>0</v>
      </c>
    </row>
    <row r="6281" spans="1:17" x14ac:dyDescent="0.25">
      <c r="A6281" s="6" t="s">
        <v>13616</v>
      </c>
      <c r="B6281" s="7">
        <v>43123</v>
      </c>
      <c r="C6281" s="6" t="s">
        <v>13617</v>
      </c>
      <c r="D6281" s="6" t="s">
        <v>372</v>
      </c>
      <c r="E6281" s="6">
        <v>22</v>
      </c>
      <c r="F6281" t="str">
        <f xml:space="preserve"> VLOOKUP(E6281,Category!A:C,2,0)</f>
        <v>People &amp; Blogs</v>
      </c>
      <c r="G6281" s="30">
        <v>49331</v>
      </c>
      <c r="H6281" s="30" t="str">
        <f t="shared" si="295"/>
        <v>Mon</v>
      </c>
      <c r="I6281" t="str">
        <f t="shared" si="296"/>
        <v>Jan</v>
      </c>
      <c r="J6281" t="str">
        <f t="shared" si="297"/>
        <v>People &amp; Blogs-Jan</v>
      </c>
      <c r="K6281" s="6">
        <v>32186</v>
      </c>
      <c r="L6281" s="6">
        <v>2930</v>
      </c>
      <c r="M6281" s="6">
        <v>94</v>
      </c>
      <c r="N6281" s="6">
        <v>156</v>
      </c>
      <c r="O6281" s="6" t="b">
        <v>0</v>
      </c>
      <c r="P6281" s="6" t="b">
        <v>0</v>
      </c>
      <c r="Q6281" s="6" t="b">
        <v>0</v>
      </c>
    </row>
    <row r="6282" spans="1:17" x14ac:dyDescent="0.25">
      <c r="A6282" s="6" t="s">
        <v>13618</v>
      </c>
      <c r="B6282" s="7">
        <v>43123</v>
      </c>
      <c r="C6282" s="6" t="s">
        <v>13619</v>
      </c>
      <c r="D6282" s="6" t="s">
        <v>81</v>
      </c>
      <c r="E6282" s="6">
        <v>22</v>
      </c>
      <c r="F6282" t="str">
        <f xml:space="preserve"> VLOOKUP(E6282,Category!A:C,2,0)</f>
        <v>People &amp; Blogs</v>
      </c>
      <c r="G6282" s="30">
        <v>49332</v>
      </c>
      <c r="H6282" s="30" t="str">
        <f t="shared" si="295"/>
        <v>Tue</v>
      </c>
      <c r="I6282" t="str">
        <f t="shared" si="296"/>
        <v>Jan</v>
      </c>
      <c r="J6282" t="str">
        <f t="shared" si="297"/>
        <v>People &amp; Blogs-Jan</v>
      </c>
      <c r="K6282" s="6">
        <v>148813</v>
      </c>
      <c r="L6282" s="6">
        <v>1331</v>
      </c>
      <c r="M6282" s="6">
        <v>218</v>
      </c>
      <c r="N6282" s="6">
        <v>84</v>
      </c>
      <c r="O6282" s="6" t="b">
        <v>0</v>
      </c>
      <c r="P6282" s="6" t="b">
        <v>0</v>
      </c>
      <c r="Q6282" s="6" t="b">
        <v>0</v>
      </c>
    </row>
    <row r="6283" spans="1:17" x14ac:dyDescent="0.25">
      <c r="A6283" s="6" t="s">
        <v>13620</v>
      </c>
      <c r="B6283" s="7">
        <v>43123</v>
      </c>
      <c r="C6283" s="6" t="s">
        <v>13621</v>
      </c>
      <c r="D6283" s="6" t="s">
        <v>519</v>
      </c>
      <c r="E6283" s="6">
        <v>25</v>
      </c>
      <c r="F6283" t="str">
        <f xml:space="preserve"> VLOOKUP(E6283,Category!A:C,2,0)</f>
        <v>News &amp; Politics</v>
      </c>
      <c r="G6283" s="30">
        <v>49333</v>
      </c>
      <c r="H6283" s="30" t="str">
        <f t="shared" si="295"/>
        <v>Wed</v>
      </c>
      <c r="I6283" t="str">
        <f t="shared" si="296"/>
        <v>Jan</v>
      </c>
      <c r="J6283" t="str">
        <f t="shared" si="297"/>
        <v>News &amp; Politics-Jan</v>
      </c>
      <c r="K6283" s="6">
        <v>176618</v>
      </c>
      <c r="L6283" s="6">
        <v>2304</v>
      </c>
      <c r="M6283" s="6">
        <v>326</v>
      </c>
      <c r="N6283" s="6">
        <v>1997</v>
      </c>
      <c r="O6283" s="6" t="b">
        <v>0</v>
      </c>
      <c r="P6283" s="6" t="b">
        <v>0</v>
      </c>
      <c r="Q6283" s="6" t="b">
        <v>0</v>
      </c>
    </row>
    <row r="6284" spans="1:17" x14ac:dyDescent="0.25">
      <c r="A6284" s="6" t="s">
        <v>13622</v>
      </c>
      <c r="B6284" s="7">
        <v>43123</v>
      </c>
      <c r="C6284" s="6" t="s">
        <v>13623</v>
      </c>
      <c r="D6284" s="6" t="s">
        <v>6927</v>
      </c>
      <c r="E6284" s="6">
        <v>1</v>
      </c>
      <c r="F6284" t="str">
        <f xml:space="preserve"> VLOOKUP(E6284,Category!A:C,2,0)</f>
        <v>Film &amp; Animation</v>
      </c>
      <c r="G6284" s="30">
        <v>49334</v>
      </c>
      <c r="H6284" s="30" t="str">
        <f t="shared" si="295"/>
        <v>Thu</v>
      </c>
      <c r="I6284" t="str">
        <f t="shared" si="296"/>
        <v>Jan</v>
      </c>
      <c r="J6284" t="str">
        <f t="shared" si="297"/>
        <v>Film &amp; Animation-Jan</v>
      </c>
      <c r="K6284" s="6">
        <v>817747</v>
      </c>
      <c r="L6284" s="6">
        <v>1580</v>
      </c>
      <c r="M6284" s="6">
        <v>742</v>
      </c>
      <c r="N6284" s="6">
        <v>201</v>
      </c>
      <c r="O6284" s="6" t="b">
        <v>0</v>
      </c>
      <c r="P6284" s="6" t="b">
        <v>0</v>
      </c>
      <c r="Q6284" s="6" t="b">
        <v>0</v>
      </c>
    </row>
    <row r="6285" spans="1:17" x14ac:dyDescent="0.25">
      <c r="A6285" s="6" t="s">
        <v>13624</v>
      </c>
      <c r="B6285" s="7">
        <v>43123</v>
      </c>
      <c r="C6285" s="6" t="s">
        <v>13625</v>
      </c>
      <c r="D6285" s="6" t="s">
        <v>1344</v>
      </c>
      <c r="E6285" s="6">
        <v>24</v>
      </c>
      <c r="F6285" t="str">
        <f xml:space="preserve"> VLOOKUP(E6285,Category!A:C,2,0)</f>
        <v>Entertainment</v>
      </c>
      <c r="G6285" s="30">
        <v>49335</v>
      </c>
      <c r="H6285" s="30" t="str">
        <f t="shared" si="295"/>
        <v>Fri</v>
      </c>
      <c r="I6285" t="str">
        <f t="shared" si="296"/>
        <v>Jan</v>
      </c>
      <c r="J6285" t="str">
        <f t="shared" si="297"/>
        <v>Entertainment-Jan</v>
      </c>
      <c r="K6285" s="6">
        <v>288064</v>
      </c>
      <c r="L6285" s="6">
        <v>1569</v>
      </c>
      <c r="M6285" s="6">
        <v>182</v>
      </c>
      <c r="N6285" s="6">
        <v>91</v>
      </c>
      <c r="O6285" s="6" t="b">
        <v>0</v>
      </c>
      <c r="P6285" s="6" t="b">
        <v>0</v>
      </c>
      <c r="Q6285" s="6" t="b">
        <v>0</v>
      </c>
    </row>
    <row r="6286" spans="1:17" x14ac:dyDescent="0.25">
      <c r="A6286" s="6" t="s">
        <v>13626</v>
      </c>
      <c r="B6286" s="7">
        <v>43123</v>
      </c>
      <c r="C6286" s="6" t="s">
        <v>13627</v>
      </c>
      <c r="D6286" s="6" t="s">
        <v>2806</v>
      </c>
      <c r="E6286" s="6">
        <v>23</v>
      </c>
      <c r="F6286" t="str">
        <f xml:space="preserve"> VLOOKUP(E6286,Category!A:C,2,0)</f>
        <v>Comedy</v>
      </c>
      <c r="G6286" s="30">
        <v>49336</v>
      </c>
      <c r="H6286" s="30" t="str">
        <f t="shared" si="295"/>
        <v>Sat</v>
      </c>
      <c r="I6286" t="str">
        <f t="shared" si="296"/>
        <v>Jan</v>
      </c>
      <c r="J6286" t="str">
        <f t="shared" si="297"/>
        <v>Comedy-Jan</v>
      </c>
      <c r="K6286" s="6">
        <v>587261</v>
      </c>
      <c r="L6286" s="6">
        <v>9842</v>
      </c>
      <c r="M6286" s="6">
        <v>574</v>
      </c>
      <c r="N6286" s="6">
        <v>488</v>
      </c>
      <c r="O6286" s="6" t="b">
        <v>0</v>
      </c>
      <c r="P6286" s="6" t="b">
        <v>0</v>
      </c>
      <c r="Q6286" s="6" t="b">
        <v>0</v>
      </c>
    </row>
    <row r="6287" spans="1:17" x14ac:dyDescent="0.25">
      <c r="A6287" s="6" t="s">
        <v>13628</v>
      </c>
      <c r="B6287" s="7">
        <v>43123</v>
      </c>
      <c r="C6287" s="6" t="s">
        <v>13629</v>
      </c>
      <c r="D6287" s="6" t="s">
        <v>3121</v>
      </c>
      <c r="E6287" s="6">
        <v>24</v>
      </c>
      <c r="F6287" t="str">
        <f xml:space="preserve"> VLOOKUP(E6287,Category!A:C,2,0)</f>
        <v>Entertainment</v>
      </c>
      <c r="G6287" s="30">
        <v>49337</v>
      </c>
      <c r="H6287" s="30" t="str">
        <f t="shared" si="295"/>
        <v>Sun</v>
      </c>
      <c r="I6287" t="str">
        <f t="shared" si="296"/>
        <v>Jan</v>
      </c>
      <c r="J6287" t="str">
        <f t="shared" si="297"/>
        <v>Entertainment-Jan</v>
      </c>
      <c r="K6287" s="6">
        <v>320245</v>
      </c>
      <c r="L6287" s="6">
        <v>15668</v>
      </c>
      <c r="M6287" s="6">
        <v>995</v>
      </c>
      <c r="N6287" s="6">
        <v>850</v>
      </c>
      <c r="O6287" s="6" t="b">
        <v>0</v>
      </c>
      <c r="P6287" s="6" t="b">
        <v>0</v>
      </c>
      <c r="Q6287" s="6" t="b">
        <v>0</v>
      </c>
    </row>
    <row r="6288" spans="1:17" x14ac:dyDescent="0.25">
      <c r="A6288" s="6" t="s">
        <v>13630</v>
      </c>
      <c r="B6288" s="7">
        <v>43123</v>
      </c>
      <c r="C6288" s="6" t="s">
        <v>13631</v>
      </c>
      <c r="D6288" s="6" t="s">
        <v>577</v>
      </c>
      <c r="E6288" s="6">
        <v>25</v>
      </c>
      <c r="F6288" t="str">
        <f xml:space="preserve"> VLOOKUP(E6288,Category!A:C,2,0)</f>
        <v>News &amp; Politics</v>
      </c>
      <c r="G6288" s="30">
        <v>49338</v>
      </c>
      <c r="H6288" s="30" t="str">
        <f t="shared" si="295"/>
        <v>Mon</v>
      </c>
      <c r="I6288" t="str">
        <f t="shared" si="296"/>
        <v>Jan</v>
      </c>
      <c r="J6288" t="str">
        <f t="shared" si="297"/>
        <v>News &amp; Politics-Jan</v>
      </c>
      <c r="K6288" s="6">
        <v>75456</v>
      </c>
      <c r="L6288" s="6">
        <v>401</v>
      </c>
      <c r="M6288" s="6">
        <v>44</v>
      </c>
      <c r="N6288" s="6">
        <v>16</v>
      </c>
      <c r="O6288" s="6" t="b">
        <v>0</v>
      </c>
      <c r="P6288" s="6" t="b">
        <v>0</v>
      </c>
      <c r="Q6288" s="6" t="b">
        <v>0</v>
      </c>
    </row>
    <row r="6289" spans="1:17" x14ac:dyDescent="0.25">
      <c r="A6289" s="6" t="s">
        <v>13632</v>
      </c>
      <c r="B6289" s="7">
        <v>43123</v>
      </c>
      <c r="C6289" s="6" t="s">
        <v>13633</v>
      </c>
      <c r="D6289" s="6" t="s">
        <v>8464</v>
      </c>
      <c r="E6289" s="6">
        <v>24</v>
      </c>
      <c r="F6289" t="str">
        <f xml:space="preserve"> VLOOKUP(E6289,Category!A:C,2,0)</f>
        <v>Entertainment</v>
      </c>
      <c r="G6289" s="30">
        <v>49339</v>
      </c>
      <c r="H6289" s="30" t="str">
        <f t="shared" si="295"/>
        <v>Tue</v>
      </c>
      <c r="I6289" t="str">
        <f t="shared" si="296"/>
        <v>Jan</v>
      </c>
      <c r="J6289" t="str">
        <f t="shared" si="297"/>
        <v>Entertainment-Jan</v>
      </c>
      <c r="K6289" s="6">
        <v>408011</v>
      </c>
      <c r="L6289" s="6">
        <v>11305</v>
      </c>
      <c r="M6289" s="6">
        <v>256</v>
      </c>
      <c r="N6289" s="6">
        <v>591</v>
      </c>
      <c r="O6289" s="6" t="b">
        <v>0</v>
      </c>
      <c r="P6289" s="6" t="b">
        <v>0</v>
      </c>
      <c r="Q6289" s="6" t="b">
        <v>0</v>
      </c>
    </row>
    <row r="6290" spans="1:17" x14ac:dyDescent="0.25">
      <c r="A6290" s="6" t="s">
        <v>13634</v>
      </c>
      <c r="B6290" s="7">
        <v>43123</v>
      </c>
      <c r="C6290" s="6" t="s">
        <v>13635</v>
      </c>
      <c r="D6290" s="6" t="s">
        <v>8756</v>
      </c>
      <c r="E6290" s="6">
        <v>1</v>
      </c>
      <c r="F6290" t="str">
        <f xml:space="preserve"> VLOOKUP(E6290,Category!A:C,2,0)</f>
        <v>Film &amp; Animation</v>
      </c>
      <c r="G6290" s="30">
        <v>49340</v>
      </c>
      <c r="H6290" s="30" t="str">
        <f t="shared" si="295"/>
        <v>Wed</v>
      </c>
      <c r="I6290" t="str">
        <f t="shared" si="296"/>
        <v>Jan</v>
      </c>
      <c r="J6290" t="str">
        <f t="shared" si="297"/>
        <v>Film &amp; Animation-Jan</v>
      </c>
      <c r="K6290" s="6">
        <v>665193</v>
      </c>
      <c r="L6290" s="6">
        <v>2497</v>
      </c>
      <c r="M6290" s="6">
        <v>571</v>
      </c>
      <c r="N6290" s="6">
        <v>0</v>
      </c>
      <c r="O6290" s="6" t="b">
        <v>1</v>
      </c>
      <c r="P6290" s="6" t="b">
        <v>0</v>
      </c>
      <c r="Q6290" s="6" t="b">
        <v>0</v>
      </c>
    </row>
    <row r="6291" spans="1:17" x14ac:dyDescent="0.25">
      <c r="A6291" s="6" t="s">
        <v>13636</v>
      </c>
      <c r="B6291" s="7">
        <v>43123</v>
      </c>
      <c r="C6291" s="6" t="s">
        <v>13637</v>
      </c>
      <c r="D6291" s="6" t="s">
        <v>600</v>
      </c>
      <c r="E6291" s="6">
        <v>26</v>
      </c>
      <c r="F6291" t="str">
        <f xml:space="preserve"> VLOOKUP(E6291,Category!A:C,2,0)</f>
        <v>Howto &amp; Style</v>
      </c>
      <c r="G6291" s="30">
        <v>49341</v>
      </c>
      <c r="H6291" s="30" t="str">
        <f t="shared" si="295"/>
        <v>Thu</v>
      </c>
      <c r="I6291" t="str">
        <f t="shared" si="296"/>
        <v>Feb</v>
      </c>
      <c r="J6291" t="str">
        <f t="shared" si="297"/>
        <v>Howto &amp; Style-Feb</v>
      </c>
      <c r="K6291" s="6">
        <v>80165</v>
      </c>
      <c r="L6291" s="6">
        <v>351</v>
      </c>
      <c r="M6291" s="6">
        <v>99</v>
      </c>
      <c r="N6291" s="6">
        <v>41</v>
      </c>
      <c r="O6291" s="6" t="b">
        <v>0</v>
      </c>
      <c r="P6291" s="6" t="b">
        <v>0</v>
      </c>
      <c r="Q6291" s="6" t="b">
        <v>0</v>
      </c>
    </row>
    <row r="6292" spans="1:17" x14ac:dyDescent="0.25">
      <c r="A6292" s="6" t="s">
        <v>13638</v>
      </c>
      <c r="B6292" s="7">
        <v>43123</v>
      </c>
      <c r="C6292" s="6" t="s">
        <v>13639</v>
      </c>
      <c r="D6292" s="6" t="s">
        <v>693</v>
      </c>
      <c r="E6292" s="6">
        <v>17</v>
      </c>
      <c r="F6292" t="str">
        <f xml:space="preserve"> VLOOKUP(E6292,Category!A:C,2,0)</f>
        <v>Sports</v>
      </c>
      <c r="G6292" s="30">
        <v>49342</v>
      </c>
      <c r="H6292" s="30" t="str">
        <f t="shared" si="295"/>
        <v>Fri</v>
      </c>
      <c r="I6292" t="str">
        <f t="shared" si="296"/>
        <v>Feb</v>
      </c>
      <c r="J6292" t="str">
        <f t="shared" si="297"/>
        <v>Sports-Feb</v>
      </c>
      <c r="K6292" s="6">
        <v>640615</v>
      </c>
      <c r="L6292" s="6">
        <v>21783</v>
      </c>
      <c r="M6292" s="6">
        <v>460</v>
      </c>
      <c r="N6292" s="6">
        <v>1934</v>
      </c>
      <c r="O6292" s="6" t="b">
        <v>0</v>
      </c>
      <c r="P6292" s="6" t="b">
        <v>0</v>
      </c>
      <c r="Q6292" s="6" t="b">
        <v>0</v>
      </c>
    </row>
    <row r="6293" spans="1:17" x14ac:dyDescent="0.25">
      <c r="A6293" s="6" t="s">
        <v>13640</v>
      </c>
      <c r="B6293" s="7">
        <v>43123</v>
      </c>
      <c r="C6293" s="6" t="s">
        <v>13641</v>
      </c>
      <c r="D6293" s="6" t="s">
        <v>369</v>
      </c>
      <c r="E6293" s="6">
        <v>10</v>
      </c>
      <c r="F6293" t="str">
        <f xml:space="preserve"> VLOOKUP(E6293,Category!A:C,2,0)</f>
        <v>Music</v>
      </c>
      <c r="G6293" s="30">
        <v>49343</v>
      </c>
      <c r="H6293" s="30" t="str">
        <f t="shared" si="295"/>
        <v>Sat</v>
      </c>
      <c r="I6293" t="str">
        <f t="shared" si="296"/>
        <v>Feb</v>
      </c>
      <c r="J6293" t="str">
        <f t="shared" si="297"/>
        <v>Music-Feb</v>
      </c>
      <c r="K6293" s="6">
        <v>352608</v>
      </c>
      <c r="L6293" s="6">
        <v>6726</v>
      </c>
      <c r="M6293" s="6">
        <v>485</v>
      </c>
      <c r="N6293" s="6">
        <v>402</v>
      </c>
      <c r="O6293" s="6" t="b">
        <v>0</v>
      </c>
      <c r="P6293" s="6" t="b">
        <v>0</v>
      </c>
      <c r="Q6293" s="6" t="b">
        <v>0</v>
      </c>
    </row>
    <row r="6294" spans="1:17" x14ac:dyDescent="0.25">
      <c r="A6294" s="6" t="s">
        <v>13642</v>
      </c>
      <c r="B6294" s="7">
        <v>43123</v>
      </c>
      <c r="C6294" s="6" t="s">
        <v>13643</v>
      </c>
      <c r="D6294" s="6" t="s">
        <v>13644</v>
      </c>
      <c r="E6294" s="6">
        <v>22</v>
      </c>
      <c r="F6294" t="str">
        <f xml:space="preserve"> VLOOKUP(E6294,Category!A:C,2,0)</f>
        <v>People &amp; Blogs</v>
      </c>
      <c r="G6294" s="30">
        <v>49344</v>
      </c>
      <c r="H6294" s="30" t="str">
        <f t="shared" si="295"/>
        <v>Sun</v>
      </c>
      <c r="I6294" t="str">
        <f t="shared" si="296"/>
        <v>Feb</v>
      </c>
      <c r="J6294" t="str">
        <f t="shared" si="297"/>
        <v>People &amp; Blogs-Feb</v>
      </c>
      <c r="K6294" s="6">
        <v>272188</v>
      </c>
      <c r="L6294" s="6">
        <v>2805</v>
      </c>
      <c r="M6294" s="6">
        <v>354</v>
      </c>
      <c r="N6294" s="6">
        <v>221</v>
      </c>
      <c r="O6294" s="6" t="b">
        <v>0</v>
      </c>
      <c r="P6294" s="6" t="b">
        <v>0</v>
      </c>
      <c r="Q6294" s="6" t="b">
        <v>0</v>
      </c>
    </row>
    <row r="6295" spans="1:17" x14ac:dyDescent="0.25">
      <c r="A6295" s="6" t="s">
        <v>13645</v>
      </c>
      <c r="B6295" s="7">
        <v>43123</v>
      </c>
      <c r="C6295" s="6" t="s">
        <v>13646</v>
      </c>
      <c r="D6295" s="6" t="s">
        <v>87</v>
      </c>
      <c r="E6295" s="6">
        <v>22</v>
      </c>
      <c r="F6295" t="str">
        <f xml:space="preserve"> VLOOKUP(E6295,Category!A:C,2,0)</f>
        <v>People &amp; Blogs</v>
      </c>
      <c r="G6295" s="30">
        <v>49345</v>
      </c>
      <c r="H6295" s="30" t="str">
        <f t="shared" si="295"/>
        <v>Mon</v>
      </c>
      <c r="I6295" t="str">
        <f t="shared" si="296"/>
        <v>Feb</v>
      </c>
      <c r="J6295" t="str">
        <f t="shared" si="297"/>
        <v>People &amp; Blogs-Feb</v>
      </c>
      <c r="K6295" s="6">
        <v>58733</v>
      </c>
      <c r="L6295" s="6">
        <v>688</v>
      </c>
      <c r="M6295" s="6">
        <v>80</v>
      </c>
      <c r="N6295" s="6">
        <v>70</v>
      </c>
      <c r="O6295" s="6" t="b">
        <v>0</v>
      </c>
      <c r="P6295" s="6" t="b">
        <v>0</v>
      </c>
      <c r="Q6295" s="6" t="b">
        <v>0</v>
      </c>
    </row>
    <row r="6296" spans="1:17" x14ac:dyDescent="0.25">
      <c r="A6296" s="6" t="s">
        <v>13647</v>
      </c>
      <c r="B6296" s="7">
        <v>43123</v>
      </c>
      <c r="C6296" s="6" t="s">
        <v>13648</v>
      </c>
      <c r="D6296" s="6" t="s">
        <v>1560</v>
      </c>
      <c r="E6296" s="6">
        <v>10</v>
      </c>
      <c r="F6296" t="str">
        <f xml:space="preserve"> VLOOKUP(E6296,Category!A:C,2,0)</f>
        <v>Music</v>
      </c>
      <c r="G6296" s="30">
        <v>49346</v>
      </c>
      <c r="H6296" s="30" t="str">
        <f t="shared" si="295"/>
        <v>Tue</v>
      </c>
      <c r="I6296" t="str">
        <f t="shared" si="296"/>
        <v>Feb</v>
      </c>
      <c r="J6296" t="str">
        <f t="shared" si="297"/>
        <v>Music-Feb</v>
      </c>
      <c r="K6296" s="6">
        <v>339827</v>
      </c>
      <c r="L6296" s="6">
        <v>4561</v>
      </c>
      <c r="M6296" s="6">
        <v>139</v>
      </c>
      <c r="N6296" s="6">
        <v>236</v>
      </c>
      <c r="O6296" s="6" t="b">
        <v>0</v>
      </c>
      <c r="P6296" s="6" t="b">
        <v>0</v>
      </c>
      <c r="Q6296" s="6" t="b">
        <v>0</v>
      </c>
    </row>
    <row r="6297" spans="1:17" x14ac:dyDescent="0.25">
      <c r="A6297" s="6" t="s">
        <v>13649</v>
      </c>
      <c r="B6297" s="7">
        <v>43123</v>
      </c>
      <c r="C6297" s="6" t="s">
        <v>13650</v>
      </c>
      <c r="D6297" s="6" t="s">
        <v>9192</v>
      </c>
      <c r="E6297" s="6">
        <v>25</v>
      </c>
      <c r="F6297" t="str">
        <f xml:space="preserve"> VLOOKUP(E6297,Category!A:C,2,0)</f>
        <v>News &amp; Politics</v>
      </c>
      <c r="G6297" s="30">
        <v>49347</v>
      </c>
      <c r="H6297" s="30" t="str">
        <f t="shared" si="295"/>
        <v>Wed</v>
      </c>
      <c r="I6297" t="str">
        <f t="shared" si="296"/>
        <v>Feb</v>
      </c>
      <c r="J6297" t="str">
        <f t="shared" si="297"/>
        <v>News &amp; Politics-Feb</v>
      </c>
      <c r="K6297" s="6">
        <v>125972</v>
      </c>
      <c r="L6297" s="6">
        <v>951</v>
      </c>
      <c r="M6297" s="6">
        <v>61</v>
      </c>
      <c r="N6297" s="6">
        <v>131</v>
      </c>
      <c r="O6297" s="6" t="b">
        <v>0</v>
      </c>
      <c r="P6297" s="6" t="b">
        <v>0</v>
      </c>
      <c r="Q6297" s="6" t="b">
        <v>0</v>
      </c>
    </row>
    <row r="6298" spans="1:17" x14ac:dyDescent="0.25">
      <c r="A6298" s="6" t="s">
        <v>13651</v>
      </c>
      <c r="B6298" s="7">
        <v>43123</v>
      </c>
      <c r="C6298" s="6" t="s">
        <v>13652</v>
      </c>
      <c r="D6298" s="6" t="s">
        <v>494</v>
      </c>
      <c r="E6298" s="6">
        <v>23</v>
      </c>
      <c r="F6298" t="str">
        <f xml:space="preserve"> VLOOKUP(E6298,Category!A:C,2,0)</f>
        <v>Comedy</v>
      </c>
      <c r="G6298" s="30">
        <v>49348</v>
      </c>
      <c r="H6298" s="30" t="str">
        <f t="shared" si="295"/>
        <v>Thu</v>
      </c>
      <c r="I6298" t="str">
        <f t="shared" si="296"/>
        <v>Feb</v>
      </c>
      <c r="J6298" t="str">
        <f t="shared" si="297"/>
        <v>Comedy-Feb</v>
      </c>
      <c r="K6298" s="6">
        <v>122125</v>
      </c>
      <c r="L6298" s="6">
        <v>1148</v>
      </c>
      <c r="M6298" s="6">
        <v>257</v>
      </c>
      <c r="N6298" s="6">
        <v>232</v>
      </c>
      <c r="O6298" s="6" t="b">
        <v>0</v>
      </c>
      <c r="P6298" s="6" t="b">
        <v>0</v>
      </c>
      <c r="Q6298" s="6" t="b">
        <v>0</v>
      </c>
    </row>
    <row r="6299" spans="1:17" x14ac:dyDescent="0.25">
      <c r="A6299" s="6" t="s">
        <v>13653</v>
      </c>
      <c r="B6299" s="7">
        <v>43123</v>
      </c>
      <c r="C6299" s="6" t="s">
        <v>13654</v>
      </c>
      <c r="D6299" s="6" t="s">
        <v>249</v>
      </c>
      <c r="E6299" s="6">
        <v>24</v>
      </c>
      <c r="F6299" t="str">
        <f xml:space="preserve"> VLOOKUP(E6299,Category!A:C,2,0)</f>
        <v>Entertainment</v>
      </c>
      <c r="G6299" s="30">
        <v>49349</v>
      </c>
      <c r="H6299" s="30" t="str">
        <f t="shared" si="295"/>
        <v>Fri</v>
      </c>
      <c r="I6299" t="str">
        <f t="shared" si="296"/>
        <v>Feb</v>
      </c>
      <c r="J6299" t="str">
        <f t="shared" si="297"/>
        <v>Entertainment-Feb</v>
      </c>
      <c r="K6299" s="6">
        <v>97494</v>
      </c>
      <c r="L6299" s="6">
        <v>2007</v>
      </c>
      <c r="M6299" s="6">
        <v>101</v>
      </c>
      <c r="N6299" s="6">
        <v>441</v>
      </c>
      <c r="O6299" s="6" t="b">
        <v>0</v>
      </c>
      <c r="P6299" s="6" t="b">
        <v>0</v>
      </c>
      <c r="Q6299" s="6" t="b">
        <v>0</v>
      </c>
    </row>
    <row r="6300" spans="1:17" x14ac:dyDescent="0.25">
      <c r="A6300" s="6" t="s">
        <v>13655</v>
      </c>
      <c r="B6300" s="7">
        <v>43123</v>
      </c>
      <c r="C6300" s="6" t="s">
        <v>13656</v>
      </c>
      <c r="D6300" s="6" t="s">
        <v>1675</v>
      </c>
      <c r="E6300" s="6">
        <v>24</v>
      </c>
      <c r="F6300" t="str">
        <f xml:space="preserve"> VLOOKUP(E6300,Category!A:C,2,0)</f>
        <v>Entertainment</v>
      </c>
      <c r="G6300" s="30">
        <v>49350</v>
      </c>
      <c r="H6300" s="30" t="str">
        <f t="shared" si="295"/>
        <v>Sat</v>
      </c>
      <c r="I6300" t="str">
        <f t="shared" si="296"/>
        <v>Feb</v>
      </c>
      <c r="J6300" t="str">
        <f t="shared" si="297"/>
        <v>Entertainment-Feb</v>
      </c>
      <c r="K6300" s="6">
        <v>171984</v>
      </c>
      <c r="L6300" s="6">
        <v>8725</v>
      </c>
      <c r="M6300" s="6">
        <v>1025</v>
      </c>
      <c r="N6300" s="6">
        <v>860</v>
      </c>
      <c r="O6300" s="6" t="b">
        <v>0</v>
      </c>
      <c r="P6300" s="6" t="b">
        <v>0</v>
      </c>
      <c r="Q6300" s="6" t="b">
        <v>0</v>
      </c>
    </row>
    <row r="6301" spans="1:17" x14ac:dyDescent="0.25">
      <c r="A6301" s="6" t="s">
        <v>13657</v>
      </c>
      <c r="B6301" s="7">
        <v>43123</v>
      </c>
      <c r="C6301" s="6" t="s">
        <v>13658</v>
      </c>
      <c r="D6301" s="6" t="s">
        <v>12677</v>
      </c>
      <c r="E6301" s="6">
        <v>25</v>
      </c>
      <c r="F6301" t="str">
        <f xml:space="preserve"> VLOOKUP(E6301,Category!A:C,2,0)</f>
        <v>News &amp; Politics</v>
      </c>
      <c r="G6301" s="30">
        <v>49351</v>
      </c>
      <c r="H6301" s="30" t="str">
        <f t="shared" si="295"/>
        <v>Sun</v>
      </c>
      <c r="I6301" t="str">
        <f t="shared" si="296"/>
        <v>Feb</v>
      </c>
      <c r="J6301" t="str">
        <f t="shared" si="297"/>
        <v>News &amp; Politics-Feb</v>
      </c>
      <c r="K6301" s="6">
        <v>369187</v>
      </c>
      <c r="L6301" s="6">
        <v>1762</v>
      </c>
      <c r="M6301" s="6">
        <v>449</v>
      </c>
      <c r="N6301" s="6">
        <v>520</v>
      </c>
      <c r="O6301" s="6" t="b">
        <v>0</v>
      </c>
      <c r="P6301" s="6" t="b">
        <v>0</v>
      </c>
      <c r="Q6301" s="6" t="b">
        <v>0</v>
      </c>
    </row>
    <row r="6302" spans="1:17" x14ac:dyDescent="0.25">
      <c r="A6302" s="6" t="s">
        <v>13659</v>
      </c>
      <c r="B6302" s="7">
        <v>43123</v>
      </c>
      <c r="C6302" s="6" t="s">
        <v>13660</v>
      </c>
      <c r="D6302" s="6" t="s">
        <v>13017</v>
      </c>
      <c r="E6302" s="6">
        <v>22</v>
      </c>
      <c r="F6302" t="str">
        <f xml:space="preserve"> VLOOKUP(E6302,Category!A:C,2,0)</f>
        <v>People &amp; Blogs</v>
      </c>
      <c r="G6302" s="30">
        <v>49352</v>
      </c>
      <c r="H6302" s="30" t="str">
        <f t="shared" si="295"/>
        <v>Mon</v>
      </c>
      <c r="I6302" t="str">
        <f t="shared" si="296"/>
        <v>Feb</v>
      </c>
      <c r="J6302" t="str">
        <f t="shared" si="297"/>
        <v>People &amp; Blogs-Feb</v>
      </c>
      <c r="K6302" s="6">
        <v>309343</v>
      </c>
      <c r="L6302" s="6">
        <v>2379</v>
      </c>
      <c r="M6302" s="6">
        <v>394</v>
      </c>
      <c r="N6302" s="6">
        <v>0</v>
      </c>
      <c r="O6302" s="6" t="b">
        <v>1</v>
      </c>
      <c r="P6302" s="6" t="b">
        <v>0</v>
      </c>
      <c r="Q6302" s="6" t="b">
        <v>0</v>
      </c>
    </row>
    <row r="6303" spans="1:17" x14ac:dyDescent="0.25">
      <c r="A6303" s="6" t="s">
        <v>13661</v>
      </c>
      <c r="B6303" s="7">
        <v>43123</v>
      </c>
      <c r="C6303" s="6" t="s">
        <v>13662</v>
      </c>
      <c r="D6303" s="6" t="s">
        <v>13663</v>
      </c>
      <c r="E6303" s="6">
        <v>22</v>
      </c>
      <c r="F6303" t="str">
        <f xml:space="preserve"> VLOOKUP(E6303,Category!A:C,2,0)</f>
        <v>People &amp; Blogs</v>
      </c>
      <c r="G6303" s="30">
        <v>49353</v>
      </c>
      <c r="H6303" s="30" t="str">
        <f t="shared" si="295"/>
        <v>Tue</v>
      </c>
      <c r="I6303" t="str">
        <f t="shared" si="296"/>
        <v>Feb</v>
      </c>
      <c r="J6303" t="str">
        <f t="shared" si="297"/>
        <v>People &amp; Blogs-Feb</v>
      </c>
      <c r="K6303" s="6">
        <v>50601</v>
      </c>
      <c r="L6303" s="6">
        <v>544</v>
      </c>
      <c r="M6303" s="6">
        <v>83</v>
      </c>
      <c r="N6303" s="6">
        <v>43</v>
      </c>
      <c r="O6303" s="6" t="b">
        <v>0</v>
      </c>
      <c r="P6303" s="6" t="b">
        <v>0</v>
      </c>
      <c r="Q6303" s="6" t="b">
        <v>0</v>
      </c>
    </row>
    <row r="6304" spans="1:17" x14ac:dyDescent="0.25">
      <c r="A6304" s="6" t="s">
        <v>13664</v>
      </c>
      <c r="B6304" s="7">
        <v>43123</v>
      </c>
      <c r="C6304" s="6" t="s">
        <v>13665</v>
      </c>
      <c r="D6304" s="6" t="s">
        <v>13666</v>
      </c>
      <c r="E6304" s="6">
        <v>10</v>
      </c>
      <c r="F6304" t="str">
        <f xml:space="preserve"> VLOOKUP(E6304,Category!A:C,2,0)</f>
        <v>Music</v>
      </c>
      <c r="G6304" s="30">
        <v>49354</v>
      </c>
      <c r="H6304" s="30" t="str">
        <f t="shared" si="295"/>
        <v>Wed</v>
      </c>
      <c r="I6304" t="str">
        <f t="shared" si="296"/>
        <v>Feb</v>
      </c>
      <c r="J6304" t="str">
        <f t="shared" si="297"/>
        <v>Music-Feb</v>
      </c>
      <c r="K6304" s="6">
        <v>228590</v>
      </c>
      <c r="L6304" s="6">
        <v>927</v>
      </c>
      <c r="M6304" s="6">
        <v>230</v>
      </c>
      <c r="N6304" s="6">
        <v>97</v>
      </c>
      <c r="O6304" s="6" t="b">
        <v>0</v>
      </c>
      <c r="P6304" s="6" t="b">
        <v>0</v>
      </c>
      <c r="Q6304" s="6" t="b">
        <v>0</v>
      </c>
    </row>
    <row r="6305" spans="1:17" x14ac:dyDescent="0.25">
      <c r="A6305" s="6" t="s">
        <v>13667</v>
      </c>
      <c r="B6305" s="7">
        <v>43123</v>
      </c>
      <c r="C6305" s="6" t="s">
        <v>13668</v>
      </c>
      <c r="D6305" s="6" t="s">
        <v>13669</v>
      </c>
      <c r="E6305" s="6">
        <v>22</v>
      </c>
      <c r="F6305" t="str">
        <f xml:space="preserve"> VLOOKUP(E6305,Category!A:C,2,0)</f>
        <v>People &amp; Blogs</v>
      </c>
      <c r="G6305" s="30">
        <v>49355</v>
      </c>
      <c r="H6305" s="30" t="str">
        <f t="shared" si="295"/>
        <v>Thu</v>
      </c>
      <c r="I6305" t="str">
        <f t="shared" si="296"/>
        <v>Feb</v>
      </c>
      <c r="J6305" t="str">
        <f t="shared" si="297"/>
        <v>People &amp; Blogs-Feb</v>
      </c>
      <c r="K6305" s="6">
        <v>31667</v>
      </c>
      <c r="L6305" s="6">
        <v>53</v>
      </c>
      <c r="M6305" s="6">
        <v>10</v>
      </c>
      <c r="N6305" s="6">
        <v>4</v>
      </c>
      <c r="O6305" s="6" t="b">
        <v>0</v>
      </c>
      <c r="P6305" s="6" t="b">
        <v>0</v>
      </c>
      <c r="Q6305" s="6" t="b">
        <v>0</v>
      </c>
    </row>
    <row r="6306" spans="1:17" x14ac:dyDescent="0.25">
      <c r="A6306" s="6" t="s">
        <v>13670</v>
      </c>
      <c r="B6306" s="7">
        <v>43123</v>
      </c>
      <c r="C6306" s="6" t="s">
        <v>13671</v>
      </c>
      <c r="D6306" s="6" t="s">
        <v>13672</v>
      </c>
      <c r="E6306" s="6">
        <v>17</v>
      </c>
      <c r="F6306" t="str">
        <f xml:space="preserve"> VLOOKUP(E6306,Category!A:C,2,0)</f>
        <v>Sports</v>
      </c>
      <c r="G6306" s="30">
        <v>49356</v>
      </c>
      <c r="H6306" s="30" t="str">
        <f t="shared" si="295"/>
        <v>Fri</v>
      </c>
      <c r="I6306" t="str">
        <f t="shared" si="296"/>
        <v>Feb</v>
      </c>
      <c r="J6306" t="str">
        <f t="shared" si="297"/>
        <v>Sports-Feb</v>
      </c>
      <c r="K6306" s="6">
        <v>3559870</v>
      </c>
      <c r="L6306" s="6">
        <v>26808</v>
      </c>
      <c r="M6306" s="6">
        <v>956</v>
      </c>
      <c r="N6306" s="6">
        <v>928</v>
      </c>
      <c r="O6306" s="6" t="b">
        <v>0</v>
      </c>
      <c r="P6306" s="6" t="b">
        <v>0</v>
      </c>
      <c r="Q6306" s="6" t="b">
        <v>0</v>
      </c>
    </row>
    <row r="6307" spans="1:17" x14ac:dyDescent="0.25">
      <c r="A6307" s="6" t="s">
        <v>13673</v>
      </c>
      <c r="B6307" s="7">
        <v>43123</v>
      </c>
      <c r="C6307" s="6" t="s">
        <v>13674</v>
      </c>
      <c r="D6307" s="6" t="s">
        <v>9246</v>
      </c>
      <c r="E6307" s="6">
        <v>24</v>
      </c>
      <c r="F6307" t="str">
        <f xml:space="preserve"> VLOOKUP(E6307,Category!A:C,2,0)</f>
        <v>Entertainment</v>
      </c>
      <c r="G6307" s="30">
        <v>49357</v>
      </c>
      <c r="H6307" s="30" t="str">
        <f t="shared" si="295"/>
        <v>Sat</v>
      </c>
      <c r="I6307" t="str">
        <f t="shared" si="296"/>
        <v>Feb</v>
      </c>
      <c r="J6307" t="str">
        <f t="shared" si="297"/>
        <v>Entertainment-Feb</v>
      </c>
      <c r="K6307" s="6">
        <v>2360088</v>
      </c>
      <c r="L6307" s="6">
        <v>8009</v>
      </c>
      <c r="M6307" s="6">
        <v>2074</v>
      </c>
      <c r="N6307" s="6">
        <v>652</v>
      </c>
      <c r="O6307" s="6" t="b">
        <v>0</v>
      </c>
      <c r="P6307" s="6" t="b">
        <v>0</v>
      </c>
      <c r="Q6307" s="6" t="b">
        <v>0</v>
      </c>
    </row>
    <row r="6308" spans="1:17" x14ac:dyDescent="0.25">
      <c r="A6308" s="6" t="s">
        <v>13675</v>
      </c>
      <c r="B6308" s="7">
        <v>43123</v>
      </c>
      <c r="C6308" s="6" t="s">
        <v>13676</v>
      </c>
      <c r="D6308" s="6" t="s">
        <v>201</v>
      </c>
      <c r="E6308" s="6">
        <v>24</v>
      </c>
      <c r="F6308" t="str">
        <f xml:space="preserve"> VLOOKUP(E6308,Category!A:C,2,0)</f>
        <v>Entertainment</v>
      </c>
      <c r="G6308" s="30">
        <v>49358</v>
      </c>
      <c r="H6308" s="30" t="str">
        <f t="shared" si="295"/>
        <v>Sun</v>
      </c>
      <c r="I6308" t="str">
        <f t="shared" si="296"/>
        <v>Feb</v>
      </c>
      <c r="J6308" t="str">
        <f t="shared" si="297"/>
        <v>Entertainment-Feb</v>
      </c>
      <c r="K6308" s="6">
        <v>33916</v>
      </c>
      <c r="L6308" s="6">
        <v>671</v>
      </c>
      <c r="M6308" s="6">
        <v>50</v>
      </c>
      <c r="N6308" s="6">
        <v>81</v>
      </c>
      <c r="O6308" s="6" t="b">
        <v>0</v>
      </c>
      <c r="P6308" s="6" t="b">
        <v>0</v>
      </c>
      <c r="Q6308" s="6" t="b">
        <v>0</v>
      </c>
    </row>
    <row r="6309" spans="1:17" x14ac:dyDescent="0.25">
      <c r="A6309" s="6" t="s">
        <v>13677</v>
      </c>
      <c r="B6309" s="7">
        <v>43123</v>
      </c>
      <c r="C6309" s="6" t="s">
        <v>13678</v>
      </c>
      <c r="D6309" s="6" t="s">
        <v>3307</v>
      </c>
      <c r="E6309" s="6">
        <v>25</v>
      </c>
      <c r="F6309" t="str">
        <f xml:space="preserve"> VLOOKUP(E6309,Category!A:C,2,0)</f>
        <v>News &amp; Politics</v>
      </c>
      <c r="G6309" s="30">
        <v>49359</v>
      </c>
      <c r="H6309" s="30" t="str">
        <f t="shared" si="295"/>
        <v>Mon</v>
      </c>
      <c r="I6309" t="str">
        <f t="shared" si="296"/>
        <v>Feb</v>
      </c>
      <c r="J6309" t="str">
        <f t="shared" si="297"/>
        <v>News &amp; Politics-Feb</v>
      </c>
      <c r="K6309" s="6">
        <v>112361</v>
      </c>
      <c r="L6309" s="6">
        <v>1892</v>
      </c>
      <c r="M6309" s="6">
        <v>154</v>
      </c>
      <c r="N6309" s="6">
        <v>141</v>
      </c>
      <c r="O6309" s="6" t="b">
        <v>0</v>
      </c>
      <c r="P6309" s="6" t="b">
        <v>0</v>
      </c>
      <c r="Q6309" s="6" t="b">
        <v>0</v>
      </c>
    </row>
    <row r="6310" spans="1:17" x14ac:dyDescent="0.25">
      <c r="A6310" s="6" t="s">
        <v>13679</v>
      </c>
      <c r="B6310" s="7">
        <v>43123</v>
      </c>
      <c r="C6310" s="6" t="s">
        <v>13680</v>
      </c>
      <c r="D6310" s="6" t="s">
        <v>13681</v>
      </c>
      <c r="E6310" s="6">
        <v>1</v>
      </c>
      <c r="F6310" t="str">
        <f xml:space="preserve"> VLOOKUP(E6310,Category!A:C,2,0)</f>
        <v>Film &amp; Animation</v>
      </c>
      <c r="G6310" s="30">
        <v>49360</v>
      </c>
      <c r="H6310" s="30" t="str">
        <f t="shared" si="295"/>
        <v>Tue</v>
      </c>
      <c r="I6310" t="str">
        <f t="shared" si="296"/>
        <v>Feb</v>
      </c>
      <c r="J6310" t="str">
        <f t="shared" si="297"/>
        <v>Film &amp; Animation-Feb</v>
      </c>
      <c r="K6310" s="6">
        <v>1000781</v>
      </c>
      <c r="L6310" s="6">
        <v>11065</v>
      </c>
      <c r="M6310" s="6">
        <v>939</v>
      </c>
      <c r="N6310" s="6">
        <v>612</v>
      </c>
      <c r="O6310" s="6" t="b">
        <v>0</v>
      </c>
      <c r="P6310" s="6" t="b">
        <v>0</v>
      </c>
      <c r="Q6310" s="6" t="b">
        <v>0</v>
      </c>
    </row>
    <row r="6311" spans="1:17" x14ac:dyDescent="0.25">
      <c r="A6311" s="6" t="s">
        <v>13682</v>
      </c>
      <c r="B6311" s="7">
        <v>43123</v>
      </c>
      <c r="C6311" s="6" t="s">
        <v>13683</v>
      </c>
      <c r="D6311" s="6" t="s">
        <v>3009</v>
      </c>
      <c r="E6311" s="6">
        <v>2</v>
      </c>
      <c r="F6311" t="str">
        <f xml:space="preserve"> VLOOKUP(E6311,Category!A:C,2,0)</f>
        <v>Autos &amp; Vehicles</v>
      </c>
      <c r="G6311" s="30">
        <v>49361</v>
      </c>
      <c r="H6311" s="30" t="str">
        <f t="shared" si="295"/>
        <v>Wed</v>
      </c>
      <c r="I6311" t="str">
        <f t="shared" si="296"/>
        <v>Feb</v>
      </c>
      <c r="J6311" t="str">
        <f t="shared" si="297"/>
        <v>Autos &amp; Vehicles-Feb</v>
      </c>
      <c r="K6311" s="6">
        <v>241418</v>
      </c>
      <c r="L6311" s="6">
        <v>2143</v>
      </c>
      <c r="M6311" s="6">
        <v>293</v>
      </c>
      <c r="N6311" s="6">
        <v>335</v>
      </c>
      <c r="O6311" s="6" t="b">
        <v>0</v>
      </c>
      <c r="P6311" s="6" t="b">
        <v>0</v>
      </c>
      <c r="Q6311" s="6" t="b">
        <v>0</v>
      </c>
    </row>
    <row r="6312" spans="1:17" x14ac:dyDescent="0.25">
      <c r="A6312" s="6" t="s">
        <v>13684</v>
      </c>
      <c r="B6312" s="7">
        <v>43123</v>
      </c>
      <c r="C6312" s="6" t="s">
        <v>13685</v>
      </c>
      <c r="D6312" s="6" t="s">
        <v>817</v>
      </c>
      <c r="E6312" s="6">
        <v>24</v>
      </c>
      <c r="F6312" t="str">
        <f xml:space="preserve"> VLOOKUP(E6312,Category!A:C,2,0)</f>
        <v>Entertainment</v>
      </c>
      <c r="G6312" s="30">
        <v>49362</v>
      </c>
      <c r="H6312" s="30" t="str">
        <f t="shared" si="295"/>
        <v>Thu</v>
      </c>
      <c r="I6312" t="str">
        <f t="shared" si="296"/>
        <v>Feb</v>
      </c>
      <c r="J6312" t="str">
        <f t="shared" si="297"/>
        <v>Entertainment-Feb</v>
      </c>
      <c r="K6312" s="6">
        <v>854075</v>
      </c>
      <c r="L6312" s="6">
        <v>3045</v>
      </c>
      <c r="M6312" s="6">
        <v>801</v>
      </c>
      <c r="N6312" s="6">
        <v>1168</v>
      </c>
      <c r="O6312" s="6" t="b">
        <v>0</v>
      </c>
      <c r="P6312" s="6" t="b">
        <v>0</v>
      </c>
      <c r="Q6312" s="6" t="b">
        <v>0</v>
      </c>
    </row>
    <row r="6313" spans="1:17" x14ac:dyDescent="0.25">
      <c r="A6313" s="6" t="s">
        <v>13686</v>
      </c>
      <c r="B6313" s="7">
        <v>43123</v>
      </c>
      <c r="C6313" s="6" t="s">
        <v>13687</v>
      </c>
      <c r="D6313" s="6" t="s">
        <v>5183</v>
      </c>
      <c r="E6313" s="6">
        <v>24</v>
      </c>
      <c r="F6313" t="str">
        <f xml:space="preserve"> VLOOKUP(E6313,Category!A:C,2,0)</f>
        <v>Entertainment</v>
      </c>
      <c r="G6313" s="30">
        <v>49363</v>
      </c>
      <c r="H6313" s="30" t="str">
        <f t="shared" si="295"/>
        <v>Fri</v>
      </c>
      <c r="I6313" t="str">
        <f t="shared" si="296"/>
        <v>Feb</v>
      </c>
      <c r="J6313" t="str">
        <f t="shared" si="297"/>
        <v>Entertainment-Feb</v>
      </c>
      <c r="K6313" s="6">
        <v>384728</v>
      </c>
      <c r="L6313" s="6">
        <v>3241</v>
      </c>
      <c r="M6313" s="6">
        <v>431</v>
      </c>
      <c r="N6313" s="6">
        <v>400</v>
      </c>
      <c r="O6313" s="6" t="b">
        <v>0</v>
      </c>
      <c r="P6313" s="6" t="b">
        <v>0</v>
      </c>
      <c r="Q6313" s="6" t="b">
        <v>0</v>
      </c>
    </row>
    <row r="6314" spans="1:17" x14ac:dyDescent="0.25">
      <c r="A6314" s="6" t="s">
        <v>13688</v>
      </c>
      <c r="B6314" s="7">
        <v>43123</v>
      </c>
      <c r="C6314" s="6" t="s">
        <v>13689</v>
      </c>
      <c r="D6314" s="6" t="s">
        <v>977</v>
      </c>
      <c r="E6314" s="6">
        <v>28</v>
      </c>
      <c r="F6314" t="str">
        <f xml:space="preserve"> VLOOKUP(E6314,Category!A:C,2,0)</f>
        <v>Science &amp; Technology</v>
      </c>
      <c r="G6314" s="30">
        <v>49364</v>
      </c>
      <c r="H6314" s="30" t="str">
        <f t="shared" si="295"/>
        <v>Sat</v>
      </c>
      <c r="I6314" t="str">
        <f t="shared" si="296"/>
        <v>Feb</v>
      </c>
      <c r="J6314" t="str">
        <f t="shared" si="297"/>
        <v>Science &amp; Technology-Feb</v>
      </c>
      <c r="K6314" s="6">
        <v>121412</v>
      </c>
      <c r="L6314" s="6">
        <v>4293</v>
      </c>
      <c r="M6314" s="6">
        <v>153</v>
      </c>
      <c r="N6314" s="6">
        <v>1616</v>
      </c>
      <c r="O6314" s="6" t="b">
        <v>0</v>
      </c>
      <c r="P6314" s="6" t="b">
        <v>0</v>
      </c>
      <c r="Q6314" s="6" t="b">
        <v>0</v>
      </c>
    </row>
    <row r="6315" spans="1:17" x14ac:dyDescent="0.25">
      <c r="A6315" s="6" t="s">
        <v>13690</v>
      </c>
      <c r="B6315" s="7">
        <v>43123</v>
      </c>
      <c r="C6315" s="6" t="s">
        <v>13691</v>
      </c>
      <c r="D6315" s="6" t="s">
        <v>1148</v>
      </c>
      <c r="E6315" s="6">
        <v>24</v>
      </c>
      <c r="F6315" t="str">
        <f xml:space="preserve"> VLOOKUP(E6315,Category!A:C,2,0)</f>
        <v>Entertainment</v>
      </c>
      <c r="G6315" s="30">
        <v>49365</v>
      </c>
      <c r="H6315" s="30" t="str">
        <f t="shared" si="295"/>
        <v>Sun</v>
      </c>
      <c r="I6315" t="str">
        <f t="shared" si="296"/>
        <v>Feb</v>
      </c>
      <c r="J6315" t="str">
        <f t="shared" si="297"/>
        <v>Entertainment-Feb</v>
      </c>
      <c r="K6315" s="6">
        <v>71270</v>
      </c>
      <c r="L6315" s="6">
        <v>743</v>
      </c>
      <c r="M6315" s="6">
        <v>32</v>
      </c>
      <c r="N6315" s="6">
        <v>26</v>
      </c>
      <c r="O6315" s="6" t="b">
        <v>0</v>
      </c>
      <c r="P6315" s="6" t="b">
        <v>0</v>
      </c>
      <c r="Q6315" s="6" t="b">
        <v>0</v>
      </c>
    </row>
    <row r="6316" spans="1:17" x14ac:dyDescent="0.25">
      <c r="A6316" s="6" t="s">
        <v>13692</v>
      </c>
      <c r="B6316" s="7">
        <v>43123</v>
      </c>
      <c r="C6316" s="6" t="s">
        <v>13693</v>
      </c>
      <c r="D6316" s="6" t="s">
        <v>999</v>
      </c>
      <c r="E6316" s="6">
        <v>23</v>
      </c>
      <c r="F6316" t="str">
        <f xml:space="preserve"> VLOOKUP(E6316,Category!A:C,2,0)</f>
        <v>Comedy</v>
      </c>
      <c r="G6316" s="30">
        <v>49366</v>
      </c>
      <c r="H6316" s="30" t="str">
        <f t="shared" si="295"/>
        <v>Mon</v>
      </c>
      <c r="I6316" t="str">
        <f t="shared" si="296"/>
        <v>Feb</v>
      </c>
      <c r="J6316" t="str">
        <f t="shared" si="297"/>
        <v>Comedy-Feb</v>
      </c>
      <c r="K6316" s="6">
        <v>1957648</v>
      </c>
      <c r="L6316" s="6">
        <v>200522</v>
      </c>
      <c r="M6316" s="6">
        <v>4482</v>
      </c>
      <c r="N6316" s="6">
        <v>7042</v>
      </c>
      <c r="O6316" s="6" t="b">
        <v>0</v>
      </c>
      <c r="P6316" s="6" t="b">
        <v>0</v>
      </c>
      <c r="Q6316" s="6" t="b">
        <v>0</v>
      </c>
    </row>
    <row r="6317" spans="1:17" x14ac:dyDescent="0.25">
      <c r="A6317" s="6" t="s">
        <v>13694</v>
      </c>
      <c r="B6317" s="7">
        <v>43123</v>
      </c>
      <c r="C6317" s="6" t="s">
        <v>13695</v>
      </c>
      <c r="D6317" s="6" t="s">
        <v>13696</v>
      </c>
      <c r="E6317" s="6">
        <v>24</v>
      </c>
      <c r="F6317" t="str">
        <f xml:space="preserve"> VLOOKUP(E6317,Category!A:C,2,0)</f>
        <v>Entertainment</v>
      </c>
      <c r="G6317" s="30">
        <v>49367</v>
      </c>
      <c r="H6317" s="30" t="str">
        <f t="shared" si="295"/>
        <v>Tue</v>
      </c>
      <c r="I6317" t="str">
        <f t="shared" si="296"/>
        <v>Feb</v>
      </c>
      <c r="J6317" t="str">
        <f t="shared" si="297"/>
        <v>Entertainment-Feb</v>
      </c>
      <c r="K6317" s="6">
        <v>72892</v>
      </c>
      <c r="L6317" s="6">
        <v>2002</v>
      </c>
      <c r="M6317" s="6">
        <v>110</v>
      </c>
      <c r="N6317" s="6">
        <v>103</v>
      </c>
      <c r="O6317" s="6" t="b">
        <v>0</v>
      </c>
      <c r="P6317" s="6" t="b">
        <v>0</v>
      </c>
      <c r="Q6317" s="6" t="b">
        <v>0</v>
      </c>
    </row>
    <row r="6318" spans="1:17" x14ac:dyDescent="0.25">
      <c r="A6318" s="6" t="s">
        <v>13697</v>
      </c>
      <c r="B6318" s="7">
        <v>43123</v>
      </c>
      <c r="C6318" s="6" t="s">
        <v>13698</v>
      </c>
      <c r="D6318" s="6" t="s">
        <v>13699</v>
      </c>
      <c r="E6318" s="6">
        <v>24</v>
      </c>
      <c r="F6318" t="str">
        <f xml:space="preserve"> VLOOKUP(E6318,Category!A:C,2,0)</f>
        <v>Entertainment</v>
      </c>
      <c r="G6318" s="30">
        <v>49368</v>
      </c>
      <c r="H6318" s="30" t="str">
        <f t="shared" si="295"/>
        <v>Wed</v>
      </c>
      <c r="I6318" t="str">
        <f t="shared" si="296"/>
        <v>Feb</v>
      </c>
      <c r="J6318" t="str">
        <f t="shared" si="297"/>
        <v>Entertainment-Feb</v>
      </c>
      <c r="K6318" s="6">
        <v>26505</v>
      </c>
      <c r="L6318" s="6">
        <v>111</v>
      </c>
      <c r="M6318" s="6">
        <v>30</v>
      </c>
      <c r="N6318" s="6">
        <v>107</v>
      </c>
      <c r="O6318" s="6" t="b">
        <v>0</v>
      </c>
      <c r="P6318" s="6" t="b">
        <v>0</v>
      </c>
      <c r="Q6318" s="6" t="b">
        <v>0</v>
      </c>
    </row>
    <row r="6319" spans="1:17" x14ac:dyDescent="0.25">
      <c r="A6319" s="6" t="s">
        <v>13700</v>
      </c>
      <c r="B6319" s="7">
        <v>43123</v>
      </c>
      <c r="C6319" s="6" t="s">
        <v>13701</v>
      </c>
      <c r="D6319" s="6" t="s">
        <v>234</v>
      </c>
      <c r="E6319" s="6">
        <v>24</v>
      </c>
      <c r="F6319" t="str">
        <f xml:space="preserve"> VLOOKUP(E6319,Category!A:C,2,0)</f>
        <v>Entertainment</v>
      </c>
      <c r="G6319" s="30">
        <v>49369</v>
      </c>
      <c r="H6319" s="30" t="str">
        <f t="shared" si="295"/>
        <v>Thu</v>
      </c>
      <c r="I6319" t="str">
        <f t="shared" si="296"/>
        <v>Mar</v>
      </c>
      <c r="J6319" t="str">
        <f t="shared" si="297"/>
        <v>Entertainment-Mar</v>
      </c>
      <c r="K6319" s="6">
        <v>207492</v>
      </c>
      <c r="L6319" s="6">
        <v>635</v>
      </c>
      <c r="M6319" s="6">
        <v>64</v>
      </c>
      <c r="N6319" s="6">
        <v>246</v>
      </c>
      <c r="O6319" s="6" t="b">
        <v>0</v>
      </c>
      <c r="P6319" s="6" t="b">
        <v>0</v>
      </c>
      <c r="Q6319" s="6" t="b">
        <v>0</v>
      </c>
    </row>
    <row r="6320" spans="1:17" x14ac:dyDescent="0.25">
      <c r="A6320" s="6" t="s">
        <v>13702</v>
      </c>
      <c r="B6320" s="7">
        <v>43123</v>
      </c>
      <c r="C6320" s="6" t="s">
        <v>13703</v>
      </c>
      <c r="D6320" s="6" t="s">
        <v>165</v>
      </c>
      <c r="E6320" s="6">
        <v>24</v>
      </c>
      <c r="F6320" t="str">
        <f xml:space="preserve"> VLOOKUP(E6320,Category!A:C,2,0)</f>
        <v>Entertainment</v>
      </c>
      <c r="G6320" s="30">
        <v>49370</v>
      </c>
      <c r="H6320" s="30" t="str">
        <f t="shared" si="295"/>
        <v>Fri</v>
      </c>
      <c r="I6320" t="str">
        <f t="shared" si="296"/>
        <v>Mar</v>
      </c>
      <c r="J6320" t="str">
        <f t="shared" si="297"/>
        <v>Entertainment-Mar</v>
      </c>
      <c r="K6320" s="6">
        <v>83942</v>
      </c>
      <c r="L6320" s="6">
        <v>491</v>
      </c>
      <c r="M6320" s="6">
        <v>55</v>
      </c>
      <c r="N6320" s="6">
        <v>99</v>
      </c>
      <c r="O6320" s="6" t="b">
        <v>0</v>
      </c>
      <c r="P6320" s="6" t="b">
        <v>0</v>
      </c>
      <c r="Q6320" s="6" t="b">
        <v>0</v>
      </c>
    </row>
    <row r="6321" spans="1:17" x14ac:dyDescent="0.25">
      <c r="A6321" s="6" t="s">
        <v>13704</v>
      </c>
      <c r="B6321" s="7">
        <v>43123</v>
      </c>
      <c r="C6321" s="6" t="s">
        <v>13705</v>
      </c>
      <c r="D6321" s="6" t="s">
        <v>1431</v>
      </c>
      <c r="E6321" s="6">
        <v>10</v>
      </c>
      <c r="F6321" t="str">
        <f xml:space="preserve"> VLOOKUP(E6321,Category!A:C,2,0)</f>
        <v>Music</v>
      </c>
      <c r="G6321" s="30">
        <v>49371</v>
      </c>
      <c r="H6321" s="30" t="str">
        <f t="shared" si="295"/>
        <v>Sat</v>
      </c>
      <c r="I6321" t="str">
        <f t="shared" si="296"/>
        <v>Mar</v>
      </c>
      <c r="J6321" t="str">
        <f t="shared" si="297"/>
        <v>Music-Mar</v>
      </c>
      <c r="K6321" s="6">
        <v>153359</v>
      </c>
      <c r="L6321" s="6">
        <v>1165</v>
      </c>
      <c r="M6321" s="6">
        <v>261</v>
      </c>
      <c r="N6321" s="6">
        <v>135</v>
      </c>
      <c r="O6321" s="6" t="b">
        <v>0</v>
      </c>
      <c r="P6321" s="6" t="b">
        <v>0</v>
      </c>
      <c r="Q6321" s="6" t="b">
        <v>0</v>
      </c>
    </row>
    <row r="6322" spans="1:17" x14ac:dyDescent="0.25">
      <c r="A6322" s="6" t="s">
        <v>13706</v>
      </c>
      <c r="B6322" s="7">
        <v>43123</v>
      </c>
      <c r="C6322" s="6" t="s">
        <v>13707</v>
      </c>
      <c r="D6322" s="6" t="s">
        <v>2585</v>
      </c>
      <c r="E6322" s="6">
        <v>23</v>
      </c>
      <c r="F6322" t="str">
        <f xml:space="preserve"> VLOOKUP(E6322,Category!A:C,2,0)</f>
        <v>Comedy</v>
      </c>
      <c r="G6322" s="30">
        <v>49372</v>
      </c>
      <c r="H6322" s="30" t="str">
        <f t="shared" si="295"/>
        <v>Sun</v>
      </c>
      <c r="I6322" t="str">
        <f t="shared" si="296"/>
        <v>Mar</v>
      </c>
      <c r="J6322" t="str">
        <f t="shared" si="297"/>
        <v>Comedy-Mar</v>
      </c>
      <c r="K6322" s="6">
        <v>119156</v>
      </c>
      <c r="L6322" s="6">
        <v>3674</v>
      </c>
      <c r="M6322" s="6">
        <v>671</v>
      </c>
      <c r="N6322" s="6">
        <v>647</v>
      </c>
      <c r="O6322" s="6" t="b">
        <v>0</v>
      </c>
      <c r="P6322" s="6" t="b">
        <v>0</v>
      </c>
      <c r="Q6322" s="6" t="b">
        <v>0</v>
      </c>
    </row>
    <row r="6323" spans="1:17" x14ac:dyDescent="0.25">
      <c r="A6323" s="6" t="s">
        <v>13708</v>
      </c>
      <c r="B6323" s="7">
        <v>43123</v>
      </c>
      <c r="C6323" s="6" t="s">
        <v>13709</v>
      </c>
      <c r="D6323" s="6" t="s">
        <v>360</v>
      </c>
      <c r="E6323" s="6">
        <v>24</v>
      </c>
      <c r="F6323" t="str">
        <f xml:space="preserve"> VLOOKUP(E6323,Category!A:C,2,0)</f>
        <v>Entertainment</v>
      </c>
      <c r="G6323" s="30">
        <v>49373</v>
      </c>
      <c r="H6323" s="30" t="str">
        <f t="shared" si="295"/>
        <v>Mon</v>
      </c>
      <c r="I6323" t="str">
        <f t="shared" si="296"/>
        <v>Mar</v>
      </c>
      <c r="J6323" t="str">
        <f t="shared" si="297"/>
        <v>Entertainment-Mar</v>
      </c>
      <c r="K6323" s="6">
        <v>541639</v>
      </c>
      <c r="L6323" s="6">
        <v>1558</v>
      </c>
      <c r="M6323" s="6">
        <v>156</v>
      </c>
      <c r="N6323" s="6">
        <v>65</v>
      </c>
      <c r="O6323" s="6" t="b">
        <v>0</v>
      </c>
      <c r="P6323" s="6" t="b">
        <v>0</v>
      </c>
      <c r="Q6323" s="6" t="b">
        <v>0</v>
      </c>
    </row>
    <row r="6324" spans="1:17" x14ac:dyDescent="0.25">
      <c r="A6324" s="6" t="s">
        <v>13710</v>
      </c>
      <c r="B6324" s="7">
        <v>43123</v>
      </c>
      <c r="C6324" s="6" t="s">
        <v>13711</v>
      </c>
      <c r="D6324" s="6" t="s">
        <v>2796</v>
      </c>
      <c r="E6324" s="6">
        <v>25</v>
      </c>
      <c r="F6324" t="str">
        <f xml:space="preserve"> VLOOKUP(E6324,Category!A:C,2,0)</f>
        <v>News &amp; Politics</v>
      </c>
      <c r="G6324" s="30">
        <v>49374</v>
      </c>
      <c r="H6324" s="30" t="str">
        <f t="shared" si="295"/>
        <v>Tue</v>
      </c>
      <c r="I6324" t="str">
        <f t="shared" si="296"/>
        <v>Mar</v>
      </c>
      <c r="J6324" t="str">
        <f t="shared" si="297"/>
        <v>News &amp; Politics-Mar</v>
      </c>
      <c r="K6324" s="6">
        <v>75197</v>
      </c>
      <c r="L6324" s="6">
        <v>221</v>
      </c>
      <c r="M6324" s="6">
        <v>78</v>
      </c>
      <c r="N6324" s="6">
        <v>150</v>
      </c>
      <c r="O6324" s="6" t="b">
        <v>0</v>
      </c>
      <c r="P6324" s="6" t="b">
        <v>0</v>
      </c>
      <c r="Q6324" s="6" t="b">
        <v>0</v>
      </c>
    </row>
    <row r="6325" spans="1:17" x14ac:dyDescent="0.25">
      <c r="A6325" s="6" t="s">
        <v>13712</v>
      </c>
      <c r="B6325" s="7">
        <v>43123</v>
      </c>
      <c r="C6325" s="6" t="s">
        <v>13713</v>
      </c>
      <c r="D6325" s="6" t="s">
        <v>13714</v>
      </c>
      <c r="E6325" s="6">
        <v>22</v>
      </c>
      <c r="F6325" t="str">
        <f xml:space="preserve"> VLOOKUP(E6325,Category!A:C,2,0)</f>
        <v>People &amp; Blogs</v>
      </c>
      <c r="G6325" s="30">
        <v>49375</v>
      </c>
      <c r="H6325" s="30" t="str">
        <f t="shared" si="295"/>
        <v>Wed</v>
      </c>
      <c r="I6325" t="str">
        <f t="shared" si="296"/>
        <v>Mar</v>
      </c>
      <c r="J6325" t="str">
        <f t="shared" si="297"/>
        <v>People &amp; Blogs-Mar</v>
      </c>
      <c r="K6325" s="6">
        <v>225280</v>
      </c>
      <c r="L6325" s="6">
        <v>8776</v>
      </c>
      <c r="M6325" s="6">
        <v>246</v>
      </c>
      <c r="N6325" s="6">
        <v>487</v>
      </c>
      <c r="O6325" s="6" t="b">
        <v>0</v>
      </c>
      <c r="P6325" s="6" t="b">
        <v>0</v>
      </c>
      <c r="Q6325" s="6" t="b">
        <v>0</v>
      </c>
    </row>
    <row r="6326" spans="1:17" x14ac:dyDescent="0.25">
      <c r="A6326" s="6" t="s">
        <v>13715</v>
      </c>
      <c r="B6326" s="7">
        <v>43123</v>
      </c>
      <c r="C6326" s="6" t="s">
        <v>13716</v>
      </c>
      <c r="D6326" s="6" t="s">
        <v>4534</v>
      </c>
      <c r="E6326" s="6">
        <v>22</v>
      </c>
      <c r="F6326" t="str">
        <f xml:space="preserve"> VLOOKUP(E6326,Category!A:C,2,0)</f>
        <v>People &amp; Blogs</v>
      </c>
      <c r="G6326" s="30">
        <v>49376</v>
      </c>
      <c r="H6326" s="30" t="str">
        <f t="shared" si="295"/>
        <v>Thu</v>
      </c>
      <c r="I6326" t="str">
        <f t="shared" si="296"/>
        <v>Mar</v>
      </c>
      <c r="J6326" t="str">
        <f t="shared" si="297"/>
        <v>People &amp; Blogs-Mar</v>
      </c>
      <c r="K6326" s="6">
        <v>626269</v>
      </c>
      <c r="L6326" s="6">
        <v>1507</v>
      </c>
      <c r="M6326" s="6">
        <v>407</v>
      </c>
      <c r="N6326" s="6">
        <v>265</v>
      </c>
      <c r="O6326" s="6" t="b">
        <v>0</v>
      </c>
      <c r="P6326" s="6" t="b">
        <v>0</v>
      </c>
      <c r="Q6326" s="6" t="b">
        <v>0</v>
      </c>
    </row>
    <row r="6327" spans="1:17" x14ac:dyDescent="0.25">
      <c r="A6327" s="6" t="s">
        <v>13717</v>
      </c>
      <c r="B6327" s="7">
        <v>43123</v>
      </c>
      <c r="C6327" s="6" t="s">
        <v>13718</v>
      </c>
      <c r="D6327" s="6" t="s">
        <v>258</v>
      </c>
      <c r="E6327" s="6">
        <v>22</v>
      </c>
      <c r="F6327" t="str">
        <f xml:space="preserve"> VLOOKUP(E6327,Category!A:C,2,0)</f>
        <v>People &amp; Blogs</v>
      </c>
      <c r="G6327" s="30">
        <v>49377</v>
      </c>
      <c r="H6327" s="30" t="str">
        <f t="shared" si="295"/>
        <v>Fri</v>
      </c>
      <c r="I6327" t="str">
        <f t="shared" si="296"/>
        <v>Mar</v>
      </c>
      <c r="J6327" t="str">
        <f t="shared" si="297"/>
        <v>People &amp; Blogs-Mar</v>
      </c>
      <c r="K6327" s="6">
        <v>12045</v>
      </c>
      <c r="L6327" s="6">
        <v>922</v>
      </c>
      <c r="M6327" s="6">
        <v>7</v>
      </c>
      <c r="N6327" s="6">
        <v>165</v>
      </c>
      <c r="O6327" s="6" t="b">
        <v>0</v>
      </c>
      <c r="P6327" s="6" t="b">
        <v>0</v>
      </c>
      <c r="Q6327" s="6" t="b">
        <v>0</v>
      </c>
    </row>
    <row r="6328" spans="1:17" x14ac:dyDescent="0.25">
      <c r="A6328" s="6" t="s">
        <v>13719</v>
      </c>
      <c r="B6328" s="7">
        <v>43123</v>
      </c>
      <c r="C6328" s="6" t="s">
        <v>13720</v>
      </c>
      <c r="D6328" s="6" t="s">
        <v>156</v>
      </c>
      <c r="E6328" s="6">
        <v>24</v>
      </c>
      <c r="F6328" t="str">
        <f xml:space="preserve"> VLOOKUP(E6328,Category!A:C,2,0)</f>
        <v>Entertainment</v>
      </c>
      <c r="G6328" s="30">
        <v>49378</v>
      </c>
      <c r="H6328" s="30" t="str">
        <f t="shared" si="295"/>
        <v>Sat</v>
      </c>
      <c r="I6328" t="str">
        <f t="shared" si="296"/>
        <v>Mar</v>
      </c>
      <c r="J6328" t="str">
        <f t="shared" si="297"/>
        <v>Entertainment-Mar</v>
      </c>
      <c r="K6328" s="6">
        <v>126589</v>
      </c>
      <c r="L6328" s="6">
        <v>392</v>
      </c>
      <c r="M6328" s="6">
        <v>21</v>
      </c>
      <c r="N6328" s="6">
        <v>11</v>
      </c>
      <c r="O6328" s="6" t="b">
        <v>0</v>
      </c>
      <c r="P6328" s="6" t="b">
        <v>0</v>
      </c>
      <c r="Q6328" s="6" t="b">
        <v>0</v>
      </c>
    </row>
    <row r="6329" spans="1:17" x14ac:dyDescent="0.25">
      <c r="A6329" s="6" t="s">
        <v>13721</v>
      </c>
      <c r="B6329" s="7">
        <v>43123</v>
      </c>
      <c r="C6329" s="6" t="s">
        <v>13722</v>
      </c>
      <c r="D6329" s="6" t="s">
        <v>497</v>
      </c>
      <c r="E6329" s="6">
        <v>24</v>
      </c>
      <c r="F6329" t="str">
        <f xml:space="preserve"> VLOOKUP(E6329,Category!A:C,2,0)</f>
        <v>Entertainment</v>
      </c>
      <c r="G6329" s="30">
        <v>49379</v>
      </c>
      <c r="H6329" s="30" t="str">
        <f t="shared" si="295"/>
        <v>Sun</v>
      </c>
      <c r="I6329" t="str">
        <f t="shared" si="296"/>
        <v>Mar</v>
      </c>
      <c r="J6329" t="str">
        <f t="shared" si="297"/>
        <v>Entertainment-Mar</v>
      </c>
      <c r="K6329" s="6">
        <v>74997</v>
      </c>
      <c r="L6329" s="6">
        <v>0</v>
      </c>
      <c r="M6329" s="6">
        <v>0</v>
      </c>
      <c r="N6329" s="6">
        <v>0</v>
      </c>
      <c r="O6329" s="6" t="b">
        <v>1</v>
      </c>
      <c r="P6329" s="6" t="b">
        <v>1</v>
      </c>
      <c r="Q6329" s="6" t="b">
        <v>0</v>
      </c>
    </row>
    <row r="6330" spans="1:17" x14ac:dyDescent="0.25">
      <c r="A6330" s="6" t="s">
        <v>13723</v>
      </c>
      <c r="B6330" s="7">
        <v>43123</v>
      </c>
      <c r="C6330" s="6" t="s">
        <v>13724</v>
      </c>
      <c r="D6330" s="6" t="s">
        <v>994</v>
      </c>
      <c r="E6330" s="6">
        <v>25</v>
      </c>
      <c r="F6330" t="str">
        <f xml:space="preserve"> VLOOKUP(E6330,Category!A:C,2,0)</f>
        <v>News &amp; Politics</v>
      </c>
      <c r="G6330" s="30">
        <v>49380</v>
      </c>
      <c r="H6330" s="30" t="str">
        <f t="shared" si="295"/>
        <v>Mon</v>
      </c>
      <c r="I6330" t="str">
        <f t="shared" si="296"/>
        <v>Mar</v>
      </c>
      <c r="J6330" t="str">
        <f t="shared" si="297"/>
        <v>News &amp; Politics-Mar</v>
      </c>
      <c r="K6330" s="6">
        <v>64378</v>
      </c>
      <c r="L6330" s="6">
        <v>122</v>
      </c>
      <c r="M6330" s="6">
        <v>48</v>
      </c>
      <c r="N6330" s="6">
        <v>6</v>
      </c>
      <c r="O6330" s="6" t="b">
        <v>0</v>
      </c>
      <c r="P6330" s="6" t="b">
        <v>0</v>
      </c>
      <c r="Q6330" s="6" t="b">
        <v>0</v>
      </c>
    </row>
    <row r="6331" spans="1:17" x14ac:dyDescent="0.25">
      <c r="A6331" s="6" t="s">
        <v>13725</v>
      </c>
      <c r="B6331" s="7">
        <v>43123</v>
      </c>
      <c r="C6331" s="6" t="s">
        <v>13726</v>
      </c>
      <c r="D6331" s="6" t="s">
        <v>4934</v>
      </c>
      <c r="E6331" s="6">
        <v>25</v>
      </c>
      <c r="F6331" t="str">
        <f xml:space="preserve"> VLOOKUP(E6331,Category!A:C,2,0)</f>
        <v>News &amp; Politics</v>
      </c>
      <c r="G6331" s="30">
        <v>49381</v>
      </c>
      <c r="H6331" s="30" t="str">
        <f t="shared" si="295"/>
        <v>Tue</v>
      </c>
      <c r="I6331" t="str">
        <f t="shared" si="296"/>
        <v>Mar</v>
      </c>
      <c r="J6331" t="str">
        <f t="shared" si="297"/>
        <v>News &amp; Politics-Mar</v>
      </c>
      <c r="K6331" s="6">
        <v>84523</v>
      </c>
      <c r="L6331" s="6">
        <v>1225</v>
      </c>
      <c r="M6331" s="6">
        <v>187</v>
      </c>
      <c r="N6331" s="6">
        <v>129</v>
      </c>
      <c r="O6331" s="6" t="b">
        <v>0</v>
      </c>
      <c r="P6331" s="6" t="b">
        <v>0</v>
      </c>
      <c r="Q6331" s="6" t="b">
        <v>0</v>
      </c>
    </row>
    <row r="6332" spans="1:17" x14ac:dyDescent="0.25">
      <c r="A6332" s="6" t="s">
        <v>13727</v>
      </c>
      <c r="B6332" s="7">
        <v>43123</v>
      </c>
      <c r="C6332" s="6" t="s">
        <v>13728</v>
      </c>
      <c r="D6332" s="6" t="s">
        <v>168</v>
      </c>
      <c r="E6332" s="6">
        <v>24</v>
      </c>
      <c r="F6332" t="str">
        <f xml:space="preserve"> VLOOKUP(E6332,Category!A:C,2,0)</f>
        <v>Entertainment</v>
      </c>
      <c r="G6332" s="30">
        <v>49382</v>
      </c>
      <c r="H6332" s="30" t="str">
        <f t="shared" si="295"/>
        <v>Wed</v>
      </c>
      <c r="I6332" t="str">
        <f t="shared" si="296"/>
        <v>Mar</v>
      </c>
      <c r="J6332" t="str">
        <f t="shared" si="297"/>
        <v>Entertainment-Mar</v>
      </c>
      <c r="K6332" s="6">
        <v>105020</v>
      </c>
      <c r="L6332" s="6">
        <v>485</v>
      </c>
      <c r="M6332" s="6">
        <v>91</v>
      </c>
      <c r="N6332" s="6">
        <v>48</v>
      </c>
      <c r="O6332" s="6" t="b">
        <v>0</v>
      </c>
      <c r="P6332" s="6" t="b">
        <v>0</v>
      </c>
      <c r="Q6332" s="6" t="b">
        <v>0</v>
      </c>
    </row>
    <row r="6333" spans="1:17" x14ac:dyDescent="0.25">
      <c r="A6333" s="6" t="s">
        <v>13729</v>
      </c>
      <c r="B6333" s="7">
        <v>43123</v>
      </c>
      <c r="C6333" s="6" t="s">
        <v>13730</v>
      </c>
      <c r="D6333" s="6" t="s">
        <v>3860</v>
      </c>
      <c r="E6333" s="6">
        <v>23</v>
      </c>
      <c r="F6333" t="str">
        <f xml:space="preserve"> VLOOKUP(E6333,Category!A:C,2,0)</f>
        <v>Comedy</v>
      </c>
      <c r="G6333" s="30">
        <v>49383</v>
      </c>
      <c r="H6333" s="30" t="str">
        <f t="shared" si="295"/>
        <v>Thu</v>
      </c>
      <c r="I6333" t="str">
        <f t="shared" si="296"/>
        <v>Mar</v>
      </c>
      <c r="J6333" t="str">
        <f t="shared" si="297"/>
        <v>Comedy-Mar</v>
      </c>
      <c r="K6333" s="6">
        <v>155615</v>
      </c>
      <c r="L6333" s="6">
        <v>3950</v>
      </c>
      <c r="M6333" s="6">
        <v>75</v>
      </c>
      <c r="N6333" s="6">
        <v>261</v>
      </c>
      <c r="O6333" s="6" t="b">
        <v>0</v>
      </c>
      <c r="P6333" s="6" t="b">
        <v>0</v>
      </c>
      <c r="Q6333" s="6" t="b">
        <v>0</v>
      </c>
    </row>
    <row r="6334" spans="1:17" x14ac:dyDescent="0.25">
      <c r="A6334" s="6" t="s">
        <v>13731</v>
      </c>
      <c r="B6334" s="7">
        <v>43123</v>
      </c>
      <c r="C6334" s="6" t="s">
        <v>13732</v>
      </c>
      <c r="D6334" s="6" t="s">
        <v>3226</v>
      </c>
      <c r="E6334" s="6">
        <v>24</v>
      </c>
      <c r="F6334" t="str">
        <f xml:space="preserve"> VLOOKUP(E6334,Category!A:C,2,0)</f>
        <v>Entertainment</v>
      </c>
      <c r="G6334" s="30">
        <v>49384</v>
      </c>
      <c r="H6334" s="30" t="str">
        <f t="shared" si="295"/>
        <v>Fri</v>
      </c>
      <c r="I6334" t="str">
        <f t="shared" si="296"/>
        <v>Mar</v>
      </c>
      <c r="J6334" t="str">
        <f t="shared" si="297"/>
        <v>Entertainment-Mar</v>
      </c>
      <c r="K6334" s="6">
        <v>155473</v>
      </c>
      <c r="L6334" s="6">
        <v>4857</v>
      </c>
      <c r="M6334" s="6">
        <v>92</v>
      </c>
      <c r="N6334" s="6">
        <v>288</v>
      </c>
      <c r="O6334" s="6" t="b">
        <v>0</v>
      </c>
      <c r="P6334" s="6" t="b">
        <v>0</v>
      </c>
      <c r="Q6334" s="6" t="b">
        <v>0</v>
      </c>
    </row>
    <row r="6335" spans="1:17" x14ac:dyDescent="0.25">
      <c r="A6335" s="6" t="s">
        <v>13733</v>
      </c>
      <c r="B6335" s="7">
        <v>43123</v>
      </c>
      <c r="C6335" s="6" t="s">
        <v>13734</v>
      </c>
      <c r="D6335" s="6" t="s">
        <v>216</v>
      </c>
      <c r="E6335" s="6">
        <v>24</v>
      </c>
      <c r="F6335" t="str">
        <f xml:space="preserve"> VLOOKUP(E6335,Category!A:C,2,0)</f>
        <v>Entertainment</v>
      </c>
      <c r="G6335" s="30">
        <v>49385</v>
      </c>
      <c r="H6335" s="30" t="str">
        <f t="shared" si="295"/>
        <v>Sat</v>
      </c>
      <c r="I6335" t="str">
        <f t="shared" si="296"/>
        <v>Mar</v>
      </c>
      <c r="J6335" t="str">
        <f t="shared" si="297"/>
        <v>Entertainment-Mar</v>
      </c>
      <c r="K6335" s="6">
        <v>72154</v>
      </c>
      <c r="L6335" s="6">
        <v>363</v>
      </c>
      <c r="M6335" s="6">
        <v>80</v>
      </c>
      <c r="N6335" s="6">
        <v>46</v>
      </c>
      <c r="O6335" s="6" t="b">
        <v>0</v>
      </c>
      <c r="P6335" s="6" t="b">
        <v>0</v>
      </c>
      <c r="Q6335" s="6" t="b">
        <v>0</v>
      </c>
    </row>
    <row r="6336" spans="1:17" x14ac:dyDescent="0.25">
      <c r="A6336" s="6" t="s">
        <v>13735</v>
      </c>
      <c r="B6336" s="7">
        <v>43123</v>
      </c>
      <c r="C6336" s="6" t="s">
        <v>13736</v>
      </c>
      <c r="D6336" s="6" t="s">
        <v>1124</v>
      </c>
      <c r="E6336" s="6">
        <v>25</v>
      </c>
      <c r="F6336" t="str">
        <f xml:space="preserve"> VLOOKUP(E6336,Category!A:C,2,0)</f>
        <v>News &amp; Politics</v>
      </c>
      <c r="G6336" s="30">
        <v>49386</v>
      </c>
      <c r="H6336" s="30" t="str">
        <f t="shared" si="295"/>
        <v>Sun</v>
      </c>
      <c r="I6336" t="str">
        <f t="shared" si="296"/>
        <v>Mar</v>
      </c>
      <c r="J6336" t="str">
        <f t="shared" si="297"/>
        <v>News &amp; Politics-Mar</v>
      </c>
      <c r="K6336" s="6">
        <v>186140</v>
      </c>
      <c r="L6336" s="6">
        <v>1664</v>
      </c>
      <c r="M6336" s="6">
        <v>198</v>
      </c>
      <c r="N6336" s="6">
        <v>127</v>
      </c>
      <c r="O6336" s="6" t="b">
        <v>0</v>
      </c>
      <c r="P6336" s="6" t="b">
        <v>0</v>
      </c>
      <c r="Q6336" s="6" t="b">
        <v>0</v>
      </c>
    </row>
    <row r="6337" spans="1:17" x14ac:dyDescent="0.25">
      <c r="A6337" s="6" t="s">
        <v>13737</v>
      </c>
      <c r="B6337" s="7">
        <v>43123</v>
      </c>
      <c r="C6337" s="6" t="s">
        <v>13738</v>
      </c>
      <c r="D6337" s="6" t="s">
        <v>644</v>
      </c>
      <c r="E6337" s="6">
        <v>10</v>
      </c>
      <c r="F6337" t="str">
        <f xml:space="preserve"> VLOOKUP(E6337,Category!A:C,2,0)</f>
        <v>Music</v>
      </c>
      <c r="G6337" s="30">
        <v>49387</v>
      </c>
      <c r="H6337" s="30" t="str">
        <f t="shared" si="295"/>
        <v>Mon</v>
      </c>
      <c r="I6337" t="str">
        <f t="shared" si="296"/>
        <v>Mar</v>
      </c>
      <c r="J6337" t="str">
        <f t="shared" si="297"/>
        <v>Music-Mar</v>
      </c>
      <c r="K6337" s="6">
        <v>2359376</v>
      </c>
      <c r="L6337" s="6">
        <v>57406</v>
      </c>
      <c r="M6337" s="6">
        <v>1176</v>
      </c>
      <c r="N6337" s="6">
        <v>3690</v>
      </c>
      <c r="O6337" s="6" t="b">
        <v>0</v>
      </c>
      <c r="P6337" s="6" t="b">
        <v>0</v>
      </c>
      <c r="Q6337" s="6" t="b">
        <v>0</v>
      </c>
    </row>
    <row r="6338" spans="1:17" x14ac:dyDescent="0.25">
      <c r="A6338" s="6" t="s">
        <v>13739</v>
      </c>
      <c r="B6338" s="7">
        <v>43123</v>
      </c>
      <c r="C6338" s="6" t="s">
        <v>13740</v>
      </c>
      <c r="D6338" s="6" t="s">
        <v>755</v>
      </c>
      <c r="E6338" s="6">
        <v>24</v>
      </c>
      <c r="F6338" t="str">
        <f xml:space="preserve"> VLOOKUP(E6338,Category!A:C,2,0)</f>
        <v>Entertainment</v>
      </c>
      <c r="G6338" s="30">
        <v>49388</v>
      </c>
      <c r="H6338" s="30" t="str">
        <f t="shared" si="295"/>
        <v>Tue</v>
      </c>
      <c r="I6338" t="str">
        <f t="shared" si="296"/>
        <v>Mar</v>
      </c>
      <c r="J6338" t="str">
        <f t="shared" si="297"/>
        <v>Entertainment-Mar</v>
      </c>
      <c r="K6338" s="6">
        <v>143492</v>
      </c>
      <c r="L6338" s="6">
        <v>4042</v>
      </c>
      <c r="M6338" s="6">
        <v>35</v>
      </c>
      <c r="N6338" s="6">
        <v>0</v>
      </c>
      <c r="O6338" s="6" t="b">
        <v>1</v>
      </c>
      <c r="P6338" s="6" t="b">
        <v>0</v>
      </c>
      <c r="Q6338" s="6" t="b">
        <v>0</v>
      </c>
    </row>
    <row r="6339" spans="1:17" x14ac:dyDescent="0.25">
      <c r="A6339" s="6" t="s">
        <v>13741</v>
      </c>
      <c r="B6339" s="7">
        <v>43123</v>
      </c>
      <c r="C6339" s="6" t="s">
        <v>13742</v>
      </c>
      <c r="D6339" s="6" t="s">
        <v>3981</v>
      </c>
      <c r="E6339" s="6">
        <v>24</v>
      </c>
      <c r="F6339" t="str">
        <f xml:space="preserve"> VLOOKUP(E6339,Category!A:C,2,0)</f>
        <v>Entertainment</v>
      </c>
      <c r="G6339" s="30">
        <v>49389</v>
      </c>
      <c r="H6339" s="30" t="str">
        <f t="shared" ref="H6339:H6402" si="298" xml:space="preserve"> TEXT(G6339,"ddd")</f>
        <v>Wed</v>
      </c>
      <c r="I6339" t="str">
        <f t="shared" ref="I6339:I6402" si="299" xml:space="preserve"> TEXT(G6339,"mmm")</f>
        <v>Mar</v>
      </c>
      <c r="J6339" t="str">
        <f t="shared" ref="J6339:J6402" si="300" xml:space="preserve"> _xlfn.CONCAT(F6339,"-",I6339)</f>
        <v>Entertainment-Mar</v>
      </c>
      <c r="K6339" s="6">
        <v>29561</v>
      </c>
      <c r="L6339" s="6">
        <v>251</v>
      </c>
      <c r="M6339" s="6">
        <v>25</v>
      </c>
      <c r="N6339" s="6">
        <v>8</v>
      </c>
      <c r="O6339" s="6" t="b">
        <v>0</v>
      </c>
      <c r="P6339" s="6" t="b">
        <v>0</v>
      </c>
      <c r="Q6339" s="6" t="b">
        <v>0</v>
      </c>
    </row>
    <row r="6340" spans="1:17" x14ac:dyDescent="0.25">
      <c r="A6340" s="6" t="s">
        <v>13743</v>
      </c>
      <c r="B6340" s="7">
        <v>43123</v>
      </c>
      <c r="C6340" s="6" t="s">
        <v>13744</v>
      </c>
      <c r="D6340" s="6" t="s">
        <v>3536</v>
      </c>
      <c r="E6340" s="6">
        <v>25</v>
      </c>
      <c r="F6340" t="str">
        <f xml:space="preserve"> VLOOKUP(E6340,Category!A:C,2,0)</f>
        <v>News &amp; Politics</v>
      </c>
      <c r="G6340" s="30">
        <v>49390</v>
      </c>
      <c r="H6340" s="30" t="str">
        <f t="shared" si="298"/>
        <v>Thu</v>
      </c>
      <c r="I6340" t="str">
        <f t="shared" si="299"/>
        <v>Mar</v>
      </c>
      <c r="J6340" t="str">
        <f t="shared" si="300"/>
        <v>News &amp; Politics-Mar</v>
      </c>
      <c r="K6340" s="6">
        <v>131553</v>
      </c>
      <c r="L6340" s="6">
        <v>1316</v>
      </c>
      <c r="M6340" s="6">
        <v>127</v>
      </c>
      <c r="N6340" s="6">
        <v>144</v>
      </c>
      <c r="O6340" s="6" t="b">
        <v>0</v>
      </c>
      <c r="P6340" s="6" t="b">
        <v>0</v>
      </c>
      <c r="Q6340" s="6" t="b">
        <v>0</v>
      </c>
    </row>
    <row r="6341" spans="1:17" x14ac:dyDescent="0.25">
      <c r="A6341" s="6" t="s">
        <v>13745</v>
      </c>
      <c r="B6341" s="7">
        <v>43123</v>
      </c>
      <c r="C6341" s="6" t="s">
        <v>13746</v>
      </c>
      <c r="D6341" s="6" t="s">
        <v>559</v>
      </c>
      <c r="E6341" s="6">
        <v>1</v>
      </c>
      <c r="F6341" t="str">
        <f xml:space="preserve"> VLOOKUP(E6341,Category!A:C,2,0)</f>
        <v>Film &amp; Animation</v>
      </c>
      <c r="G6341" s="30">
        <v>49391</v>
      </c>
      <c r="H6341" s="30" t="str">
        <f t="shared" si="298"/>
        <v>Fri</v>
      </c>
      <c r="I6341" t="str">
        <f t="shared" si="299"/>
        <v>Mar</v>
      </c>
      <c r="J6341" t="str">
        <f t="shared" si="300"/>
        <v>Film &amp; Animation-Mar</v>
      </c>
      <c r="K6341" s="6">
        <v>43214</v>
      </c>
      <c r="L6341" s="6">
        <v>1571</v>
      </c>
      <c r="M6341" s="6">
        <v>53</v>
      </c>
      <c r="N6341" s="6">
        <v>217</v>
      </c>
      <c r="O6341" s="6" t="b">
        <v>0</v>
      </c>
      <c r="P6341" s="6" t="b">
        <v>0</v>
      </c>
      <c r="Q6341" s="6" t="b">
        <v>0</v>
      </c>
    </row>
    <row r="6342" spans="1:17" x14ac:dyDescent="0.25">
      <c r="A6342" s="6" t="s">
        <v>13747</v>
      </c>
      <c r="B6342" s="7">
        <v>43124</v>
      </c>
      <c r="C6342" s="6" t="s">
        <v>13748</v>
      </c>
      <c r="D6342" s="6" t="s">
        <v>6899</v>
      </c>
      <c r="E6342" s="6">
        <v>10</v>
      </c>
      <c r="F6342" t="str">
        <f xml:space="preserve"> VLOOKUP(E6342,Category!A:C,2,0)</f>
        <v>Music</v>
      </c>
      <c r="G6342" s="30">
        <v>49392</v>
      </c>
      <c r="H6342" s="30" t="str">
        <f t="shared" si="298"/>
        <v>Sat</v>
      </c>
      <c r="I6342" t="str">
        <f t="shared" si="299"/>
        <v>Mar</v>
      </c>
      <c r="J6342" t="str">
        <f t="shared" si="300"/>
        <v>Music-Mar</v>
      </c>
      <c r="K6342" s="6">
        <v>264438</v>
      </c>
      <c r="L6342" s="6">
        <v>3091</v>
      </c>
      <c r="M6342" s="6">
        <v>75</v>
      </c>
      <c r="N6342" s="6">
        <v>280</v>
      </c>
      <c r="O6342" s="6" t="b">
        <v>0</v>
      </c>
      <c r="P6342" s="6" t="b">
        <v>0</v>
      </c>
      <c r="Q6342" s="6" t="b">
        <v>0</v>
      </c>
    </row>
    <row r="6343" spans="1:17" x14ac:dyDescent="0.25">
      <c r="A6343" s="6" t="s">
        <v>13749</v>
      </c>
      <c r="B6343" s="7">
        <v>43124</v>
      </c>
      <c r="C6343" s="6" t="s">
        <v>13750</v>
      </c>
      <c r="D6343" s="6" t="s">
        <v>267</v>
      </c>
      <c r="E6343" s="6">
        <v>24</v>
      </c>
      <c r="F6343" t="str">
        <f xml:space="preserve"> VLOOKUP(E6343,Category!A:C,2,0)</f>
        <v>Entertainment</v>
      </c>
      <c r="G6343" s="30">
        <v>49393</v>
      </c>
      <c r="H6343" s="30" t="str">
        <f t="shared" si="298"/>
        <v>Sun</v>
      </c>
      <c r="I6343" t="str">
        <f t="shared" si="299"/>
        <v>Mar</v>
      </c>
      <c r="J6343" t="str">
        <f t="shared" si="300"/>
        <v>Entertainment-Mar</v>
      </c>
      <c r="K6343" s="6">
        <v>5181596</v>
      </c>
      <c r="L6343" s="6">
        <v>52079</v>
      </c>
      <c r="M6343" s="6">
        <v>6358</v>
      </c>
      <c r="N6343" s="6">
        <v>6381</v>
      </c>
      <c r="O6343" s="6" t="b">
        <v>0</v>
      </c>
      <c r="P6343" s="6" t="b">
        <v>0</v>
      </c>
      <c r="Q6343" s="6" t="b">
        <v>0</v>
      </c>
    </row>
    <row r="6344" spans="1:17" x14ac:dyDescent="0.25">
      <c r="A6344" s="6" t="s">
        <v>13751</v>
      </c>
      <c r="B6344" s="7">
        <v>43124</v>
      </c>
      <c r="C6344" s="6" t="s">
        <v>13752</v>
      </c>
      <c r="D6344" s="6" t="s">
        <v>147</v>
      </c>
      <c r="E6344" s="6">
        <v>24</v>
      </c>
      <c r="F6344" t="str">
        <f xml:space="preserve"> VLOOKUP(E6344,Category!A:C,2,0)</f>
        <v>Entertainment</v>
      </c>
      <c r="G6344" s="30">
        <v>49394</v>
      </c>
      <c r="H6344" s="30" t="str">
        <f t="shared" si="298"/>
        <v>Mon</v>
      </c>
      <c r="I6344" t="str">
        <f t="shared" si="299"/>
        <v>Mar</v>
      </c>
      <c r="J6344" t="str">
        <f t="shared" si="300"/>
        <v>Entertainment-Mar</v>
      </c>
      <c r="K6344" s="6">
        <v>540975</v>
      </c>
      <c r="L6344" s="6">
        <v>3419</v>
      </c>
      <c r="M6344" s="6">
        <v>438</v>
      </c>
      <c r="N6344" s="6">
        <v>588</v>
      </c>
      <c r="O6344" s="6" t="b">
        <v>0</v>
      </c>
      <c r="P6344" s="6" t="b">
        <v>0</v>
      </c>
      <c r="Q6344" s="6" t="b">
        <v>0</v>
      </c>
    </row>
    <row r="6345" spans="1:17" x14ac:dyDescent="0.25">
      <c r="A6345" s="6" t="s">
        <v>13753</v>
      </c>
      <c r="B6345" s="7">
        <v>43124</v>
      </c>
      <c r="C6345" s="6" t="s">
        <v>13754</v>
      </c>
      <c r="D6345" s="6" t="s">
        <v>117</v>
      </c>
      <c r="E6345" s="6">
        <v>25</v>
      </c>
      <c r="F6345" t="str">
        <f xml:space="preserve"> VLOOKUP(E6345,Category!A:C,2,0)</f>
        <v>News &amp; Politics</v>
      </c>
      <c r="G6345" s="30">
        <v>49395</v>
      </c>
      <c r="H6345" s="30" t="str">
        <f t="shared" si="298"/>
        <v>Tue</v>
      </c>
      <c r="I6345" t="str">
        <f t="shared" si="299"/>
        <v>Mar</v>
      </c>
      <c r="J6345" t="str">
        <f t="shared" si="300"/>
        <v>News &amp; Politics-Mar</v>
      </c>
      <c r="K6345" s="6">
        <v>344067</v>
      </c>
      <c r="L6345" s="6">
        <v>2039</v>
      </c>
      <c r="M6345" s="6">
        <v>495</v>
      </c>
      <c r="N6345" s="6">
        <v>181</v>
      </c>
      <c r="O6345" s="6" t="b">
        <v>0</v>
      </c>
      <c r="P6345" s="6" t="b">
        <v>0</v>
      </c>
      <c r="Q6345" s="6" t="b">
        <v>0</v>
      </c>
    </row>
    <row r="6346" spans="1:17" x14ac:dyDescent="0.25">
      <c r="A6346" s="6" t="s">
        <v>13755</v>
      </c>
      <c r="B6346" s="7">
        <v>43124</v>
      </c>
      <c r="C6346" s="6" t="s">
        <v>13756</v>
      </c>
      <c r="D6346" s="6" t="s">
        <v>180</v>
      </c>
      <c r="E6346" s="6">
        <v>24</v>
      </c>
      <c r="F6346" t="str">
        <f xml:space="preserve"> VLOOKUP(E6346,Category!A:C,2,0)</f>
        <v>Entertainment</v>
      </c>
      <c r="G6346" s="30">
        <v>49396</v>
      </c>
      <c r="H6346" s="30" t="str">
        <f t="shared" si="298"/>
        <v>Wed</v>
      </c>
      <c r="I6346" t="str">
        <f t="shared" si="299"/>
        <v>Mar</v>
      </c>
      <c r="J6346" t="str">
        <f t="shared" si="300"/>
        <v>Entertainment-Mar</v>
      </c>
      <c r="K6346" s="6">
        <v>214098</v>
      </c>
      <c r="L6346" s="6">
        <v>731</v>
      </c>
      <c r="M6346" s="6">
        <v>97</v>
      </c>
      <c r="N6346" s="6">
        <v>71</v>
      </c>
      <c r="O6346" s="6" t="b">
        <v>0</v>
      </c>
      <c r="P6346" s="6" t="b">
        <v>0</v>
      </c>
      <c r="Q6346" s="6" t="b">
        <v>0</v>
      </c>
    </row>
    <row r="6347" spans="1:17" x14ac:dyDescent="0.25">
      <c r="A6347" s="6" t="s">
        <v>13757</v>
      </c>
      <c r="B6347" s="7">
        <v>43124</v>
      </c>
      <c r="C6347" s="6" t="s">
        <v>13758</v>
      </c>
      <c r="D6347" s="6" t="s">
        <v>3832</v>
      </c>
      <c r="E6347" s="6">
        <v>1</v>
      </c>
      <c r="F6347" t="str">
        <f xml:space="preserve"> VLOOKUP(E6347,Category!A:C,2,0)</f>
        <v>Film &amp; Animation</v>
      </c>
      <c r="G6347" s="30">
        <v>49397</v>
      </c>
      <c r="H6347" s="30" t="str">
        <f t="shared" si="298"/>
        <v>Thu</v>
      </c>
      <c r="I6347" t="str">
        <f t="shared" si="299"/>
        <v>Mar</v>
      </c>
      <c r="J6347" t="str">
        <f t="shared" si="300"/>
        <v>Film &amp; Animation-Mar</v>
      </c>
      <c r="K6347" s="6">
        <v>249638</v>
      </c>
      <c r="L6347" s="6">
        <v>289</v>
      </c>
      <c r="M6347" s="6">
        <v>47</v>
      </c>
      <c r="N6347" s="6">
        <v>20</v>
      </c>
      <c r="O6347" s="6" t="b">
        <v>0</v>
      </c>
      <c r="P6347" s="6" t="b">
        <v>0</v>
      </c>
      <c r="Q6347" s="6" t="b">
        <v>0</v>
      </c>
    </row>
    <row r="6348" spans="1:17" x14ac:dyDescent="0.25">
      <c r="A6348" s="6" t="s">
        <v>13759</v>
      </c>
      <c r="B6348" s="7">
        <v>43124</v>
      </c>
      <c r="C6348" s="6" t="s">
        <v>13760</v>
      </c>
      <c r="D6348" s="6" t="s">
        <v>360</v>
      </c>
      <c r="E6348" s="6">
        <v>24</v>
      </c>
      <c r="F6348" t="str">
        <f xml:space="preserve"> VLOOKUP(E6348,Category!A:C,2,0)</f>
        <v>Entertainment</v>
      </c>
      <c r="G6348" s="30">
        <v>49398</v>
      </c>
      <c r="H6348" s="30" t="str">
        <f t="shared" si="298"/>
        <v>Fri</v>
      </c>
      <c r="I6348" t="str">
        <f t="shared" si="299"/>
        <v>Mar</v>
      </c>
      <c r="J6348" t="str">
        <f t="shared" si="300"/>
        <v>Entertainment-Mar</v>
      </c>
      <c r="K6348" s="6">
        <v>395960</v>
      </c>
      <c r="L6348" s="6">
        <v>1817</v>
      </c>
      <c r="M6348" s="6">
        <v>119</v>
      </c>
      <c r="N6348" s="6">
        <v>71</v>
      </c>
      <c r="O6348" s="6" t="b">
        <v>0</v>
      </c>
      <c r="P6348" s="6" t="b">
        <v>0</v>
      </c>
      <c r="Q6348" s="6" t="b">
        <v>0</v>
      </c>
    </row>
    <row r="6349" spans="1:17" x14ac:dyDescent="0.25">
      <c r="A6349" s="6" t="s">
        <v>13761</v>
      </c>
      <c r="B6349" s="7">
        <v>43124</v>
      </c>
      <c r="C6349" s="6" t="s">
        <v>13762</v>
      </c>
      <c r="D6349" s="10" t="s">
        <v>951</v>
      </c>
      <c r="E6349" s="6">
        <v>17</v>
      </c>
      <c r="F6349" t="str">
        <f xml:space="preserve"> VLOOKUP(E6349,Category!A:C,2,0)</f>
        <v>Sports</v>
      </c>
      <c r="G6349" s="30">
        <v>49399</v>
      </c>
      <c r="H6349" s="30" t="str">
        <f t="shared" si="298"/>
        <v>Sat</v>
      </c>
      <c r="I6349" t="str">
        <f t="shared" si="299"/>
        <v>Mar</v>
      </c>
      <c r="J6349" t="str">
        <f t="shared" si="300"/>
        <v>Sports-Mar</v>
      </c>
      <c r="K6349" s="6">
        <v>182531</v>
      </c>
      <c r="L6349" s="6">
        <v>1970</v>
      </c>
      <c r="M6349" s="6">
        <v>164</v>
      </c>
      <c r="N6349" s="6">
        <v>20</v>
      </c>
      <c r="O6349" s="6" t="b">
        <v>0</v>
      </c>
      <c r="P6349" s="6" t="b">
        <v>0</v>
      </c>
      <c r="Q6349" s="6" t="b">
        <v>0</v>
      </c>
    </row>
    <row r="6350" spans="1:17" x14ac:dyDescent="0.25">
      <c r="A6350" s="6" t="s">
        <v>13763</v>
      </c>
      <c r="B6350" s="7">
        <v>43124</v>
      </c>
      <c r="C6350" s="6" t="s">
        <v>13764</v>
      </c>
      <c r="D6350" s="6" t="s">
        <v>126</v>
      </c>
      <c r="E6350" s="6">
        <v>24</v>
      </c>
      <c r="F6350" t="str">
        <f xml:space="preserve"> VLOOKUP(E6350,Category!A:C,2,0)</f>
        <v>Entertainment</v>
      </c>
      <c r="G6350" s="30">
        <v>49400</v>
      </c>
      <c r="H6350" s="30" t="str">
        <f t="shared" si="298"/>
        <v>Sun</v>
      </c>
      <c r="I6350" t="str">
        <f t="shared" si="299"/>
        <v>Apr</v>
      </c>
      <c r="J6350" t="str">
        <f t="shared" si="300"/>
        <v>Entertainment-Apr</v>
      </c>
      <c r="K6350" s="6">
        <v>141529</v>
      </c>
      <c r="L6350" s="6">
        <v>518</v>
      </c>
      <c r="M6350" s="6">
        <v>218</v>
      </c>
      <c r="N6350" s="6">
        <v>75</v>
      </c>
      <c r="O6350" s="6" t="b">
        <v>0</v>
      </c>
      <c r="P6350" s="6" t="b">
        <v>0</v>
      </c>
      <c r="Q6350" s="6" t="b">
        <v>0</v>
      </c>
    </row>
    <row r="6351" spans="1:17" x14ac:dyDescent="0.25">
      <c r="A6351" s="6" t="s">
        <v>13765</v>
      </c>
      <c r="B6351" s="7">
        <v>43124</v>
      </c>
      <c r="C6351" s="6" t="s">
        <v>13766</v>
      </c>
      <c r="D6351" s="6" t="s">
        <v>234</v>
      </c>
      <c r="E6351" s="6">
        <v>24</v>
      </c>
      <c r="F6351" t="str">
        <f xml:space="preserve"> VLOOKUP(E6351,Category!A:C,2,0)</f>
        <v>Entertainment</v>
      </c>
      <c r="G6351" s="30">
        <v>49401</v>
      </c>
      <c r="H6351" s="30" t="str">
        <f t="shared" si="298"/>
        <v>Mon</v>
      </c>
      <c r="I6351" t="str">
        <f t="shared" si="299"/>
        <v>Apr</v>
      </c>
      <c r="J6351" t="str">
        <f t="shared" si="300"/>
        <v>Entertainment-Apr</v>
      </c>
      <c r="K6351" s="6">
        <v>336785</v>
      </c>
      <c r="L6351" s="6">
        <v>1558</v>
      </c>
      <c r="M6351" s="6">
        <v>233</v>
      </c>
      <c r="N6351" s="6">
        <v>592</v>
      </c>
      <c r="O6351" s="6" t="b">
        <v>0</v>
      </c>
      <c r="P6351" s="6" t="b">
        <v>0</v>
      </c>
      <c r="Q6351" s="6" t="b">
        <v>0</v>
      </c>
    </row>
    <row r="6352" spans="1:17" x14ac:dyDescent="0.25">
      <c r="A6352" s="6" t="s">
        <v>13767</v>
      </c>
      <c r="B6352" s="7">
        <v>43124</v>
      </c>
      <c r="C6352" s="6" t="s">
        <v>13768</v>
      </c>
      <c r="D6352" s="6" t="s">
        <v>57</v>
      </c>
      <c r="E6352" s="6">
        <v>24</v>
      </c>
      <c r="F6352" t="str">
        <f xml:space="preserve"> VLOOKUP(E6352,Category!A:C,2,0)</f>
        <v>Entertainment</v>
      </c>
      <c r="G6352" s="30">
        <v>49402</v>
      </c>
      <c r="H6352" s="30" t="str">
        <f t="shared" si="298"/>
        <v>Tue</v>
      </c>
      <c r="I6352" t="str">
        <f t="shared" si="299"/>
        <v>Apr</v>
      </c>
      <c r="J6352" t="str">
        <f t="shared" si="300"/>
        <v>Entertainment-Apr</v>
      </c>
      <c r="K6352" s="6">
        <v>187462</v>
      </c>
      <c r="L6352" s="6">
        <v>334</v>
      </c>
      <c r="M6352" s="6">
        <v>365</v>
      </c>
      <c r="N6352" s="6">
        <v>44</v>
      </c>
      <c r="O6352" s="6" t="b">
        <v>0</v>
      </c>
      <c r="P6352" s="6" t="b">
        <v>0</v>
      </c>
      <c r="Q6352" s="6" t="b">
        <v>0</v>
      </c>
    </row>
    <row r="6353" spans="1:17" x14ac:dyDescent="0.25">
      <c r="A6353" s="6" t="s">
        <v>13769</v>
      </c>
      <c r="B6353" s="7">
        <v>43124</v>
      </c>
      <c r="C6353" s="6" t="s">
        <v>13770</v>
      </c>
      <c r="D6353" s="6" t="s">
        <v>1299</v>
      </c>
      <c r="E6353" s="6">
        <v>10</v>
      </c>
      <c r="F6353" t="str">
        <f xml:space="preserve"> VLOOKUP(E6353,Category!A:C,2,0)</f>
        <v>Music</v>
      </c>
      <c r="G6353" s="30">
        <v>49403</v>
      </c>
      <c r="H6353" s="30" t="str">
        <f t="shared" si="298"/>
        <v>Wed</v>
      </c>
      <c r="I6353" t="str">
        <f t="shared" si="299"/>
        <v>Apr</v>
      </c>
      <c r="J6353" t="str">
        <f t="shared" si="300"/>
        <v>Music-Apr</v>
      </c>
      <c r="K6353" s="6">
        <v>2507252</v>
      </c>
      <c r="L6353" s="6">
        <v>23406</v>
      </c>
      <c r="M6353" s="6">
        <v>847</v>
      </c>
      <c r="N6353" s="6">
        <v>1219</v>
      </c>
      <c r="O6353" s="6" t="b">
        <v>0</v>
      </c>
      <c r="P6353" s="6" t="b">
        <v>0</v>
      </c>
      <c r="Q6353" s="6" t="b">
        <v>0</v>
      </c>
    </row>
    <row r="6354" spans="1:17" x14ac:dyDescent="0.25">
      <c r="A6354" s="6" t="s">
        <v>13771</v>
      </c>
      <c r="B6354" s="7">
        <v>43124</v>
      </c>
      <c r="C6354" s="6" t="s">
        <v>13772</v>
      </c>
      <c r="D6354" s="6" t="s">
        <v>198</v>
      </c>
      <c r="E6354" s="6">
        <v>24</v>
      </c>
      <c r="F6354" t="str">
        <f xml:space="preserve"> VLOOKUP(E6354,Category!A:C,2,0)</f>
        <v>Entertainment</v>
      </c>
      <c r="G6354" s="30">
        <v>49404</v>
      </c>
      <c r="H6354" s="30" t="str">
        <f t="shared" si="298"/>
        <v>Thu</v>
      </c>
      <c r="I6354" t="str">
        <f t="shared" si="299"/>
        <v>Apr</v>
      </c>
      <c r="J6354" t="str">
        <f t="shared" si="300"/>
        <v>Entertainment-Apr</v>
      </c>
      <c r="K6354" s="6">
        <v>260103</v>
      </c>
      <c r="L6354" s="6">
        <v>475</v>
      </c>
      <c r="M6354" s="6">
        <v>168</v>
      </c>
      <c r="N6354" s="6">
        <v>117</v>
      </c>
      <c r="O6354" s="6" t="b">
        <v>0</v>
      </c>
      <c r="P6354" s="6" t="b">
        <v>0</v>
      </c>
      <c r="Q6354" s="6" t="b">
        <v>0</v>
      </c>
    </row>
    <row r="6355" spans="1:17" x14ac:dyDescent="0.25">
      <c r="A6355" s="6" t="s">
        <v>13773</v>
      </c>
      <c r="B6355" s="7">
        <v>43124</v>
      </c>
      <c r="C6355" s="6" t="s">
        <v>13774</v>
      </c>
      <c r="D6355" s="6" t="s">
        <v>345</v>
      </c>
      <c r="E6355" s="6">
        <v>24</v>
      </c>
      <c r="F6355" t="str">
        <f xml:space="preserve"> VLOOKUP(E6355,Category!A:C,2,0)</f>
        <v>Entertainment</v>
      </c>
      <c r="G6355" s="30">
        <v>49405</v>
      </c>
      <c r="H6355" s="30" t="str">
        <f t="shared" si="298"/>
        <v>Fri</v>
      </c>
      <c r="I6355" t="str">
        <f t="shared" si="299"/>
        <v>Apr</v>
      </c>
      <c r="J6355" t="str">
        <f t="shared" si="300"/>
        <v>Entertainment-Apr</v>
      </c>
      <c r="K6355" s="6">
        <v>132247</v>
      </c>
      <c r="L6355" s="6">
        <v>205</v>
      </c>
      <c r="M6355" s="6">
        <v>37</v>
      </c>
      <c r="N6355" s="6">
        <v>16</v>
      </c>
      <c r="O6355" s="6" t="b">
        <v>0</v>
      </c>
      <c r="P6355" s="6" t="b">
        <v>0</v>
      </c>
      <c r="Q6355" s="6" t="b">
        <v>0</v>
      </c>
    </row>
    <row r="6356" spans="1:17" x14ac:dyDescent="0.25">
      <c r="A6356" s="6" t="s">
        <v>13775</v>
      </c>
      <c r="B6356" s="7">
        <v>43124</v>
      </c>
      <c r="C6356" s="6" t="s">
        <v>13776</v>
      </c>
      <c r="D6356" s="6" t="s">
        <v>249</v>
      </c>
      <c r="E6356" s="6">
        <v>24</v>
      </c>
      <c r="F6356" t="str">
        <f xml:space="preserve"> VLOOKUP(E6356,Category!A:C,2,0)</f>
        <v>Entertainment</v>
      </c>
      <c r="G6356" s="30">
        <v>49406</v>
      </c>
      <c r="H6356" s="30" t="str">
        <f t="shared" si="298"/>
        <v>Sat</v>
      </c>
      <c r="I6356" t="str">
        <f t="shared" si="299"/>
        <v>Apr</v>
      </c>
      <c r="J6356" t="str">
        <f t="shared" si="300"/>
        <v>Entertainment-Apr</v>
      </c>
      <c r="K6356" s="6">
        <v>52702</v>
      </c>
      <c r="L6356" s="6">
        <v>1310</v>
      </c>
      <c r="M6356" s="6">
        <v>62</v>
      </c>
      <c r="N6356" s="6">
        <v>328</v>
      </c>
      <c r="O6356" s="6" t="b">
        <v>0</v>
      </c>
      <c r="P6356" s="6" t="b">
        <v>0</v>
      </c>
      <c r="Q6356" s="6" t="b">
        <v>0</v>
      </c>
    </row>
    <row r="6357" spans="1:17" x14ac:dyDescent="0.25">
      <c r="A6357" s="6" t="s">
        <v>13777</v>
      </c>
      <c r="B6357" s="7">
        <v>43124</v>
      </c>
      <c r="C6357" s="6" t="s">
        <v>13778</v>
      </c>
      <c r="D6357" s="6" t="s">
        <v>1760</v>
      </c>
      <c r="E6357" s="6">
        <v>24</v>
      </c>
      <c r="F6357" t="str">
        <f xml:space="preserve"> VLOOKUP(E6357,Category!A:C,2,0)</f>
        <v>Entertainment</v>
      </c>
      <c r="G6357" s="30">
        <v>49407</v>
      </c>
      <c r="H6357" s="30" t="str">
        <f t="shared" si="298"/>
        <v>Sun</v>
      </c>
      <c r="I6357" t="str">
        <f t="shared" si="299"/>
        <v>Apr</v>
      </c>
      <c r="J6357" t="str">
        <f t="shared" si="300"/>
        <v>Entertainment-Apr</v>
      </c>
      <c r="K6357" s="6">
        <v>1900233</v>
      </c>
      <c r="L6357" s="6">
        <v>28445</v>
      </c>
      <c r="M6357" s="6">
        <v>2267</v>
      </c>
      <c r="N6357" s="6">
        <v>3449</v>
      </c>
      <c r="O6357" s="6" t="b">
        <v>0</v>
      </c>
      <c r="P6357" s="6" t="b">
        <v>0</v>
      </c>
      <c r="Q6357" s="6" t="b">
        <v>0</v>
      </c>
    </row>
    <row r="6358" spans="1:17" x14ac:dyDescent="0.25">
      <c r="A6358" s="6" t="s">
        <v>13779</v>
      </c>
      <c r="B6358" s="7">
        <v>43124</v>
      </c>
      <c r="C6358" s="6" t="s">
        <v>13780</v>
      </c>
      <c r="D6358" s="6" t="s">
        <v>72</v>
      </c>
      <c r="E6358" s="6">
        <v>23</v>
      </c>
      <c r="F6358" t="str">
        <f xml:space="preserve"> VLOOKUP(E6358,Category!A:C,2,0)</f>
        <v>Comedy</v>
      </c>
      <c r="G6358" s="30">
        <v>49408</v>
      </c>
      <c r="H6358" s="30" t="str">
        <f t="shared" si="298"/>
        <v>Mon</v>
      </c>
      <c r="I6358" t="str">
        <f t="shared" si="299"/>
        <v>Apr</v>
      </c>
      <c r="J6358" t="str">
        <f t="shared" si="300"/>
        <v>Comedy-Apr</v>
      </c>
      <c r="K6358" s="6">
        <v>1104614</v>
      </c>
      <c r="L6358" s="6">
        <v>8569</v>
      </c>
      <c r="M6358" s="6">
        <v>1205</v>
      </c>
      <c r="N6358" s="6">
        <v>1459</v>
      </c>
      <c r="O6358" s="6" t="b">
        <v>0</v>
      </c>
      <c r="P6358" s="6" t="b">
        <v>0</v>
      </c>
      <c r="Q6358" s="6" t="b">
        <v>0</v>
      </c>
    </row>
    <row r="6359" spans="1:17" x14ac:dyDescent="0.25">
      <c r="A6359" s="6" t="s">
        <v>13781</v>
      </c>
      <c r="B6359" s="7">
        <v>43124</v>
      </c>
      <c r="C6359" s="6" t="s">
        <v>13782</v>
      </c>
      <c r="D6359" s="6" t="s">
        <v>13783</v>
      </c>
      <c r="E6359" s="6">
        <v>25</v>
      </c>
      <c r="F6359" t="str">
        <f xml:space="preserve"> VLOOKUP(E6359,Category!A:C,2,0)</f>
        <v>News &amp; Politics</v>
      </c>
      <c r="G6359" s="30">
        <v>49409</v>
      </c>
      <c r="H6359" s="30" t="str">
        <f t="shared" si="298"/>
        <v>Tue</v>
      </c>
      <c r="I6359" t="str">
        <f t="shared" si="299"/>
        <v>Apr</v>
      </c>
      <c r="J6359" t="str">
        <f t="shared" si="300"/>
        <v>News &amp; Politics-Apr</v>
      </c>
      <c r="K6359" s="6">
        <v>122779</v>
      </c>
      <c r="L6359" s="6">
        <v>2961</v>
      </c>
      <c r="M6359" s="6">
        <v>675</v>
      </c>
      <c r="N6359" s="6">
        <v>1426</v>
      </c>
      <c r="O6359" s="6" t="b">
        <v>0</v>
      </c>
      <c r="P6359" s="6" t="b">
        <v>0</v>
      </c>
      <c r="Q6359" s="6" t="b">
        <v>0</v>
      </c>
    </row>
    <row r="6360" spans="1:17" x14ac:dyDescent="0.25">
      <c r="A6360" s="6" t="s">
        <v>13784</v>
      </c>
      <c r="B6360" s="7">
        <v>43124</v>
      </c>
      <c r="C6360" s="6" t="s">
        <v>13785</v>
      </c>
      <c r="D6360" s="6" t="s">
        <v>84</v>
      </c>
      <c r="E6360" s="6">
        <v>27</v>
      </c>
      <c r="F6360" t="str">
        <f xml:space="preserve"> VLOOKUP(E6360,Category!A:C,2,0)</f>
        <v>Education</v>
      </c>
      <c r="G6360" s="30">
        <v>49410</v>
      </c>
      <c r="H6360" s="30" t="str">
        <f t="shared" si="298"/>
        <v>Wed</v>
      </c>
      <c r="I6360" t="str">
        <f t="shared" si="299"/>
        <v>Apr</v>
      </c>
      <c r="J6360" t="str">
        <f t="shared" si="300"/>
        <v>Education-Apr</v>
      </c>
      <c r="K6360" s="6">
        <v>61754</v>
      </c>
      <c r="L6360" s="6">
        <v>2852</v>
      </c>
      <c r="M6360" s="6">
        <v>62</v>
      </c>
      <c r="N6360" s="6">
        <v>569</v>
      </c>
      <c r="O6360" s="6" t="b">
        <v>0</v>
      </c>
      <c r="P6360" s="6" t="b">
        <v>0</v>
      </c>
      <c r="Q6360" s="6" t="b">
        <v>0</v>
      </c>
    </row>
    <row r="6361" spans="1:17" x14ac:dyDescent="0.25">
      <c r="A6361" s="6" t="s">
        <v>13786</v>
      </c>
      <c r="B6361" s="7">
        <v>43124</v>
      </c>
      <c r="C6361" s="6" t="s">
        <v>13787</v>
      </c>
      <c r="D6361" s="6" t="s">
        <v>354</v>
      </c>
      <c r="E6361" s="6">
        <v>25</v>
      </c>
      <c r="F6361" t="str">
        <f xml:space="preserve"> VLOOKUP(E6361,Category!A:C,2,0)</f>
        <v>News &amp; Politics</v>
      </c>
      <c r="G6361" s="30">
        <v>49411</v>
      </c>
      <c r="H6361" s="30" t="str">
        <f t="shared" si="298"/>
        <v>Thu</v>
      </c>
      <c r="I6361" t="str">
        <f t="shared" si="299"/>
        <v>Apr</v>
      </c>
      <c r="J6361" t="str">
        <f t="shared" si="300"/>
        <v>News &amp; Politics-Apr</v>
      </c>
      <c r="K6361" s="6">
        <v>87496</v>
      </c>
      <c r="L6361" s="6">
        <v>227</v>
      </c>
      <c r="M6361" s="6">
        <v>35</v>
      </c>
      <c r="N6361" s="6">
        <v>19</v>
      </c>
      <c r="O6361" s="6" t="b">
        <v>0</v>
      </c>
      <c r="P6361" s="6" t="b">
        <v>0</v>
      </c>
      <c r="Q6361" s="6" t="b">
        <v>0</v>
      </c>
    </row>
    <row r="6362" spans="1:17" x14ac:dyDescent="0.25">
      <c r="A6362" s="6" t="s">
        <v>13788</v>
      </c>
      <c r="B6362" s="7">
        <v>43124</v>
      </c>
      <c r="C6362" s="6" t="s">
        <v>13789</v>
      </c>
      <c r="D6362" s="6" t="s">
        <v>132</v>
      </c>
      <c r="E6362" s="6">
        <v>24</v>
      </c>
      <c r="F6362" t="str">
        <f xml:space="preserve"> VLOOKUP(E6362,Category!A:C,2,0)</f>
        <v>Entertainment</v>
      </c>
      <c r="G6362" s="30">
        <v>49412</v>
      </c>
      <c r="H6362" s="30" t="str">
        <f t="shared" si="298"/>
        <v>Fri</v>
      </c>
      <c r="I6362" t="str">
        <f t="shared" si="299"/>
        <v>Apr</v>
      </c>
      <c r="J6362" t="str">
        <f t="shared" si="300"/>
        <v>Entertainment-Apr</v>
      </c>
      <c r="K6362" s="6">
        <v>156962</v>
      </c>
      <c r="L6362" s="6">
        <v>847</v>
      </c>
      <c r="M6362" s="6">
        <v>175</v>
      </c>
      <c r="N6362" s="6">
        <v>62</v>
      </c>
      <c r="O6362" s="6" t="b">
        <v>0</v>
      </c>
      <c r="P6362" s="6" t="b">
        <v>0</v>
      </c>
      <c r="Q6362" s="6" t="b">
        <v>0</v>
      </c>
    </row>
    <row r="6363" spans="1:17" x14ac:dyDescent="0.25">
      <c r="A6363" s="6" t="s">
        <v>13790</v>
      </c>
      <c r="B6363" s="7">
        <v>43124</v>
      </c>
      <c r="C6363" s="6" t="s">
        <v>13791</v>
      </c>
      <c r="D6363" s="6" t="s">
        <v>704</v>
      </c>
      <c r="E6363" s="6">
        <v>25</v>
      </c>
      <c r="F6363" t="str">
        <f xml:space="preserve"> VLOOKUP(E6363,Category!A:C,2,0)</f>
        <v>News &amp; Politics</v>
      </c>
      <c r="G6363" s="30">
        <v>49413</v>
      </c>
      <c r="H6363" s="30" t="str">
        <f t="shared" si="298"/>
        <v>Sat</v>
      </c>
      <c r="I6363" t="str">
        <f t="shared" si="299"/>
        <v>Apr</v>
      </c>
      <c r="J6363" t="str">
        <f t="shared" si="300"/>
        <v>News &amp; Politics-Apr</v>
      </c>
      <c r="K6363" s="6">
        <v>88539</v>
      </c>
      <c r="L6363" s="6">
        <v>1901</v>
      </c>
      <c r="M6363" s="6">
        <v>149</v>
      </c>
      <c r="N6363" s="6">
        <v>186</v>
      </c>
      <c r="O6363" s="6" t="b">
        <v>0</v>
      </c>
      <c r="P6363" s="6" t="b">
        <v>0</v>
      </c>
      <c r="Q6363" s="6" t="b">
        <v>0</v>
      </c>
    </row>
    <row r="6364" spans="1:17" x14ac:dyDescent="0.25">
      <c r="A6364" s="6" t="s">
        <v>13792</v>
      </c>
      <c r="B6364" s="7">
        <v>43124</v>
      </c>
      <c r="C6364" s="6" t="s">
        <v>13793</v>
      </c>
      <c r="D6364" s="6" t="s">
        <v>1444</v>
      </c>
      <c r="E6364" s="6">
        <v>25</v>
      </c>
      <c r="F6364" t="str">
        <f xml:space="preserve"> VLOOKUP(E6364,Category!A:C,2,0)</f>
        <v>News &amp; Politics</v>
      </c>
      <c r="G6364" s="30">
        <v>49414</v>
      </c>
      <c r="H6364" s="30" t="str">
        <f t="shared" si="298"/>
        <v>Sun</v>
      </c>
      <c r="I6364" t="str">
        <f t="shared" si="299"/>
        <v>Apr</v>
      </c>
      <c r="J6364" t="str">
        <f t="shared" si="300"/>
        <v>News &amp; Politics-Apr</v>
      </c>
      <c r="K6364" s="6">
        <v>105118</v>
      </c>
      <c r="L6364" s="6">
        <v>5221</v>
      </c>
      <c r="M6364" s="6">
        <v>124</v>
      </c>
      <c r="N6364" s="6">
        <v>1178</v>
      </c>
      <c r="O6364" s="6" t="b">
        <v>0</v>
      </c>
      <c r="P6364" s="6" t="b">
        <v>0</v>
      </c>
      <c r="Q6364" s="6" t="b">
        <v>0</v>
      </c>
    </row>
    <row r="6365" spans="1:17" x14ac:dyDescent="0.25">
      <c r="A6365" s="6" t="s">
        <v>13794</v>
      </c>
      <c r="B6365" s="7">
        <v>43124</v>
      </c>
      <c r="C6365" s="6" t="s">
        <v>13795</v>
      </c>
      <c r="D6365" s="6" t="s">
        <v>434</v>
      </c>
      <c r="E6365" s="6">
        <v>24</v>
      </c>
      <c r="F6365" t="str">
        <f xml:space="preserve"> VLOOKUP(E6365,Category!A:C,2,0)</f>
        <v>Entertainment</v>
      </c>
      <c r="G6365" s="30">
        <v>49415</v>
      </c>
      <c r="H6365" s="30" t="str">
        <f t="shared" si="298"/>
        <v>Mon</v>
      </c>
      <c r="I6365" t="str">
        <f t="shared" si="299"/>
        <v>Apr</v>
      </c>
      <c r="J6365" t="str">
        <f t="shared" si="300"/>
        <v>Entertainment-Apr</v>
      </c>
      <c r="K6365" s="6">
        <v>784673</v>
      </c>
      <c r="L6365" s="6">
        <v>10095</v>
      </c>
      <c r="M6365" s="6">
        <v>219</v>
      </c>
      <c r="N6365" s="6">
        <v>652</v>
      </c>
      <c r="O6365" s="6" t="b">
        <v>0</v>
      </c>
      <c r="P6365" s="6" t="b">
        <v>0</v>
      </c>
      <c r="Q6365" s="6" t="b">
        <v>0</v>
      </c>
    </row>
    <row r="6366" spans="1:17" x14ac:dyDescent="0.25">
      <c r="A6366" s="6" t="s">
        <v>13796</v>
      </c>
      <c r="B6366" s="7">
        <v>43124</v>
      </c>
      <c r="C6366" s="6" t="s">
        <v>13797</v>
      </c>
      <c r="D6366" s="6" t="s">
        <v>3197</v>
      </c>
      <c r="E6366" s="6">
        <v>24</v>
      </c>
      <c r="F6366" t="str">
        <f xml:space="preserve"> VLOOKUP(E6366,Category!A:C,2,0)</f>
        <v>Entertainment</v>
      </c>
      <c r="G6366" s="30">
        <v>49416</v>
      </c>
      <c r="H6366" s="30" t="str">
        <f t="shared" si="298"/>
        <v>Tue</v>
      </c>
      <c r="I6366" t="str">
        <f t="shared" si="299"/>
        <v>Apr</v>
      </c>
      <c r="J6366" t="str">
        <f t="shared" si="300"/>
        <v>Entertainment-Apr</v>
      </c>
      <c r="K6366" s="6">
        <v>127864</v>
      </c>
      <c r="L6366" s="6">
        <v>1718</v>
      </c>
      <c r="M6366" s="6">
        <v>174</v>
      </c>
      <c r="N6366" s="6">
        <v>237</v>
      </c>
      <c r="O6366" s="6" t="b">
        <v>0</v>
      </c>
      <c r="P6366" s="6" t="b">
        <v>0</v>
      </c>
      <c r="Q6366" s="6" t="b">
        <v>0</v>
      </c>
    </row>
    <row r="6367" spans="1:17" x14ac:dyDescent="0.25">
      <c r="A6367" s="6" t="s">
        <v>13798</v>
      </c>
      <c r="B6367" s="7">
        <v>43124</v>
      </c>
      <c r="C6367" s="6" t="s">
        <v>13799</v>
      </c>
      <c r="D6367" s="6" t="s">
        <v>120</v>
      </c>
      <c r="E6367" s="6">
        <v>27</v>
      </c>
      <c r="F6367" t="str">
        <f xml:space="preserve"> VLOOKUP(E6367,Category!A:C,2,0)</f>
        <v>Education</v>
      </c>
      <c r="G6367" s="30">
        <v>49417</v>
      </c>
      <c r="H6367" s="30" t="str">
        <f t="shared" si="298"/>
        <v>Wed</v>
      </c>
      <c r="I6367" t="str">
        <f t="shared" si="299"/>
        <v>Apr</v>
      </c>
      <c r="J6367" t="str">
        <f t="shared" si="300"/>
        <v>Education-Apr</v>
      </c>
      <c r="K6367" s="6">
        <v>29561</v>
      </c>
      <c r="L6367" s="6">
        <v>0</v>
      </c>
      <c r="M6367" s="6">
        <v>0</v>
      </c>
      <c r="N6367" s="6">
        <v>0</v>
      </c>
      <c r="O6367" s="6" t="b">
        <v>1</v>
      </c>
      <c r="P6367" s="6" t="b">
        <v>1</v>
      </c>
      <c r="Q6367" s="6" t="b">
        <v>0</v>
      </c>
    </row>
    <row r="6368" spans="1:17" x14ac:dyDescent="0.25">
      <c r="A6368" s="6" t="s">
        <v>13800</v>
      </c>
      <c r="B6368" s="7">
        <v>43124</v>
      </c>
      <c r="C6368" s="6" t="s">
        <v>13801</v>
      </c>
      <c r="D6368" s="6" t="s">
        <v>504</v>
      </c>
      <c r="E6368" s="6">
        <v>26</v>
      </c>
      <c r="F6368" t="str">
        <f xml:space="preserve"> VLOOKUP(E6368,Category!A:C,2,0)</f>
        <v>Howto &amp; Style</v>
      </c>
      <c r="G6368" s="30">
        <v>49418</v>
      </c>
      <c r="H6368" s="30" t="str">
        <f t="shared" si="298"/>
        <v>Thu</v>
      </c>
      <c r="I6368" t="str">
        <f t="shared" si="299"/>
        <v>Apr</v>
      </c>
      <c r="J6368" t="str">
        <f t="shared" si="300"/>
        <v>Howto &amp; Style-Apr</v>
      </c>
      <c r="K6368" s="6">
        <v>309442</v>
      </c>
      <c r="L6368" s="6">
        <v>5422</v>
      </c>
      <c r="M6368" s="6">
        <v>310</v>
      </c>
      <c r="N6368" s="6">
        <v>1204</v>
      </c>
      <c r="O6368" s="6" t="b">
        <v>0</v>
      </c>
      <c r="P6368" s="6" t="b">
        <v>0</v>
      </c>
      <c r="Q6368" s="6" t="b">
        <v>0</v>
      </c>
    </row>
    <row r="6369" spans="1:17" x14ac:dyDescent="0.25">
      <c r="A6369" s="6" t="s">
        <v>13802</v>
      </c>
      <c r="B6369" s="7">
        <v>43124</v>
      </c>
      <c r="C6369" s="6" t="s">
        <v>13803</v>
      </c>
      <c r="D6369" s="6" t="s">
        <v>108</v>
      </c>
      <c r="E6369" s="6">
        <v>25</v>
      </c>
      <c r="F6369" t="str">
        <f xml:space="preserve"> VLOOKUP(E6369,Category!A:C,2,0)</f>
        <v>News &amp; Politics</v>
      </c>
      <c r="G6369" s="30">
        <v>49419</v>
      </c>
      <c r="H6369" s="30" t="str">
        <f t="shared" si="298"/>
        <v>Fri</v>
      </c>
      <c r="I6369" t="str">
        <f t="shared" si="299"/>
        <v>Apr</v>
      </c>
      <c r="J6369" t="str">
        <f t="shared" si="300"/>
        <v>News &amp; Politics-Apr</v>
      </c>
      <c r="K6369" s="6">
        <v>98729</v>
      </c>
      <c r="L6369" s="6">
        <v>142</v>
      </c>
      <c r="M6369" s="6">
        <v>44</v>
      </c>
      <c r="N6369" s="6">
        <v>30</v>
      </c>
      <c r="O6369" s="6" t="b">
        <v>0</v>
      </c>
      <c r="P6369" s="6" t="b">
        <v>0</v>
      </c>
      <c r="Q6369" s="6" t="b">
        <v>0</v>
      </c>
    </row>
    <row r="6370" spans="1:17" x14ac:dyDescent="0.25">
      <c r="A6370" s="6" t="s">
        <v>13804</v>
      </c>
      <c r="B6370" s="7">
        <v>43124</v>
      </c>
      <c r="C6370" s="6" t="s">
        <v>13805</v>
      </c>
      <c r="D6370" s="6" t="s">
        <v>7059</v>
      </c>
      <c r="E6370" s="6">
        <v>24</v>
      </c>
      <c r="F6370" t="str">
        <f xml:space="preserve"> VLOOKUP(E6370,Category!A:C,2,0)</f>
        <v>Entertainment</v>
      </c>
      <c r="G6370" s="30">
        <v>49420</v>
      </c>
      <c r="H6370" s="30" t="str">
        <f t="shared" si="298"/>
        <v>Sat</v>
      </c>
      <c r="I6370" t="str">
        <f t="shared" si="299"/>
        <v>Apr</v>
      </c>
      <c r="J6370" t="str">
        <f t="shared" si="300"/>
        <v>Entertainment-Apr</v>
      </c>
      <c r="K6370" s="6">
        <v>164734</v>
      </c>
      <c r="L6370" s="6">
        <v>196</v>
      </c>
      <c r="M6370" s="6">
        <v>516</v>
      </c>
      <c r="N6370" s="6">
        <v>47</v>
      </c>
      <c r="O6370" s="6" t="b">
        <v>0</v>
      </c>
      <c r="P6370" s="6" t="b">
        <v>0</v>
      </c>
      <c r="Q6370" s="6" t="b">
        <v>0</v>
      </c>
    </row>
    <row r="6371" spans="1:17" x14ac:dyDescent="0.25">
      <c r="A6371" s="6" t="s">
        <v>13806</v>
      </c>
      <c r="B6371" s="7">
        <v>43124</v>
      </c>
      <c r="C6371" s="6" t="s">
        <v>13807</v>
      </c>
      <c r="D6371" s="6" t="s">
        <v>660</v>
      </c>
      <c r="E6371" s="6">
        <v>24</v>
      </c>
      <c r="F6371" t="str">
        <f xml:space="preserve"> VLOOKUP(E6371,Category!A:C,2,0)</f>
        <v>Entertainment</v>
      </c>
      <c r="G6371" s="30">
        <v>49421</v>
      </c>
      <c r="H6371" s="30" t="str">
        <f t="shared" si="298"/>
        <v>Sun</v>
      </c>
      <c r="I6371" t="str">
        <f t="shared" si="299"/>
        <v>Apr</v>
      </c>
      <c r="J6371" t="str">
        <f t="shared" si="300"/>
        <v>Entertainment-Apr</v>
      </c>
      <c r="K6371" s="6">
        <v>127668</v>
      </c>
      <c r="L6371" s="6">
        <v>1163</v>
      </c>
      <c r="M6371" s="6">
        <v>390</v>
      </c>
      <c r="N6371" s="6">
        <v>489</v>
      </c>
      <c r="O6371" s="6" t="b">
        <v>0</v>
      </c>
      <c r="P6371" s="6" t="b">
        <v>0</v>
      </c>
      <c r="Q6371" s="6" t="b">
        <v>0</v>
      </c>
    </row>
    <row r="6372" spans="1:17" x14ac:dyDescent="0.25">
      <c r="A6372" s="6" t="s">
        <v>13808</v>
      </c>
      <c r="B6372" s="7">
        <v>43124</v>
      </c>
      <c r="C6372" s="6" t="s">
        <v>13809</v>
      </c>
      <c r="D6372" s="6" t="s">
        <v>13810</v>
      </c>
      <c r="E6372" s="6">
        <v>24</v>
      </c>
      <c r="F6372" t="str">
        <f xml:space="preserve"> VLOOKUP(E6372,Category!A:C,2,0)</f>
        <v>Entertainment</v>
      </c>
      <c r="G6372" s="30">
        <v>49422</v>
      </c>
      <c r="H6372" s="30" t="str">
        <f t="shared" si="298"/>
        <v>Mon</v>
      </c>
      <c r="I6372" t="str">
        <f t="shared" si="299"/>
        <v>Apr</v>
      </c>
      <c r="J6372" t="str">
        <f t="shared" si="300"/>
        <v>Entertainment-Apr</v>
      </c>
      <c r="K6372" s="6">
        <v>475587</v>
      </c>
      <c r="L6372" s="6">
        <v>2158</v>
      </c>
      <c r="M6372" s="6">
        <v>397</v>
      </c>
      <c r="N6372" s="6">
        <v>319</v>
      </c>
      <c r="O6372" s="6" t="b">
        <v>0</v>
      </c>
      <c r="P6372" s="6" t="b">
        <v>0</v>
      </c>
      <c r="Q6372" s="6" t="b">
        <v>0</v>
      </c>
    </row>
    <row r="6373" spans="1:17" x14ac:dyDescent="0.25">
      <c r="A6373" s="6" t="s">
        <v>13811</v>
      </c>
      <c r="B6373" s="7">
        <v>43124</v>
      </c>
      <c r="C6373" s="6" t="s">
        <v>13812</v>
      </c>
      <c r="D6373" s="6" t="s">
        <v>1007</v>
      </c>
      <c r="E6373" s="6">
        <v>10</v>
      </c>
      <c r="F6373" t="str">
        <f xml:space="preserve"> VLOOKUP(E6373,Category!A:C,2,0)</f>
        <v>Music</v>
      </c>
      <c r="G6373" s="30">
        <v>49423</v>
      </c>
      <c r="H6373" s="30" t="str">
        <f t="shared" si="298"/>
        <v>Tue</v>
      </c>
      <c r="I6373" t="str">
        <f t="shared" si="299"/>
        <v>Apr</v>
      </c>
      <c r="J6373" t="str">
        <f t="shared" si="300"/>
        <v>Music-Apr</v>
      </c>
      <c r="K6373" s="6">
        <v>18092075</v>
      </c>
      <c r="L6373" s="6">
        <v>371541</v>
      </c>
      <c r="M6373" s="6">
        <v>24579</v>
      </c>
      <c r="N6373" s="6">
        <v>30691</v>
      </c>
      <c r="O6373" s="6" t="b">
        <v>0</v>
      </c>
      <c r="P6373" s="6" t="b">
        <v>0</v>
      </c>
      <c r="Q6373" s="6" t="b">
        <v>0</v>
      </c>
    </row>
    <row r="6374" spans="1:17" x14ac:dyDescent="0.25">
      <c r="A6374" s="6" t="s">
        <v>13813</v>
      </c>
      <c r="B6374" s="7">
        <v>43124</v>
      </c>
      <c r="C6374" s="6" t="s">
        <v>13814</v>
      </c>
      <c r="D6374" s="6" t="s">
        <v>748</v>
      </c>
      <c r="E6374" s="6">
        <v>26</v>
      </c>
      <c r="F6374" t="str">
        <f xml:space="preserve"> VLOOKUP(E6374,Category!A:C,2,0)</f>
        <v>Howto &amp; Style</v>
      </c>
      <c r="G6374" s="30">
        <v>49424</v>
      </c>
      <c r="H6374" s="30" t="str">
        <f t="shared" si="298"/>
        <v>Wed</v>
      </c>
      <c r="I6374" t="str">
        <f t="shared" si="299"/>
        <v>Apr</v>
      </c>
      <c r="J6374" t="str">
        <f t="shared" si="300"/>
        <v>Howto &amp; Style-Apr</v>
      </c>
      <c r="K6374" s="6">
        <v>6263637</v>
      </c>
      <c r="L6374" s="6">
        <v>53006</v>
      </c>
      <c r="M6374" s="6">
        <v>5620</v>
      </c>
      <c r="N6374" s="6">
        <v>2721</v>
      </c>
      <c r="O6374" s="6" t="b">
        <v>0</v>
      </c>
      <c r="P6374" s="6" t="b">
        <v>0</v>
      </c>
      <c r="Q6374" s="6" t="b">
        <v>0</v>
      </c>
    </row>
    <row r="6375" spans="1:17" x14ac:dyDescent="0.25">
      <c r="A6375" s="6" t="s">
        <v>13815</v>
      </c>
      <c r="B6375" s="7">
        <v>43124</v>
      </c>
      <c r="C6375" s="6" t="s">
        <v>13816</v>
      </c>
      <c r="D6375" s="6" t="s">
        <v>872</v>
      </c>
      <c r="E6375" s="6">
        <v>22</v>
      </c>
      <c r="F6375" t="str">
        <f xml:space="preserve"> VLOOKUP(E6375,Category!A:C,2,0)</f>
        <v>People &amp; Blogs</v>
      </c>
      <c r="G6375" s="30">
        <v>49425</v>
      </c>
      <c r="H6375" s="30" t="str">
        <f t="shared" si="298"/>
        <v>Thu</v>
      </c>
      <c r="I6375" t="str">
        <f t="shared" si="299"/>
        <v>Apr</v>
      </c>
      <c r="J6375" t="str">
        <f t="shared" si="300"/>
        <v>People &amp; Blogs-Apr</v>
      </c>
      <c r="K6375" s="6">
        <v>2013805</v>
      </c>
      <c r="L6375" s="6">
        <v>7321</v>
      </c>
      <c r="M6375" s="6">
        <v>1023</v>
      </c>
      <c r="N6375" s="6">
        <v>457</v>
      </c>
      <c r="O6375" s="6" t="b">
        <v>0</v>
      </c>
      <c r="P6375" s="6" t="b">
        <v>0</v>
      </c>
      <c r="Q6375" s="6" t="b">
        <v>0</v>
      </c>
    </row>
    <row r="6376" spans="1:17" x14ac:dyDescent="0.25">
      <c r="A6376" s="6" t="s">
        <v>13817</v>
      </c>
      <c r="B6376" s="7">
        <v>43124</v>
      </c>
      <c r="C6376" s="6" t="s">
        <v>13818</v>
      </c>
      <c r="D6376" s="6" t="s">
        <v>1987</v>
      </c>
      <c r="E6376" s="6">
        <v>24</v>
      </c>
      <c r="F6376" t="str">
        <f xml:space="preserve"> VLOOKUP(E6376,Category!A:C,2,0)</f>
        <v>Entertainment</v>
      </c>
      <c r="G6376" s="30">
        <v>49426</v>
      </c>
      <c r="H6376" s="30" t="str">
        <f t="shared" si="298"/>
        <v>Fri</v>
      </c>
      <c r="I6376" t="str">
        <f t="shared" si="299"/>
        <v>Apr</v>
      </c>
      <c r="J6376" t="str">
        <f t="shared" si="300"/>
        <v>Entertainment-Apr</v>
      </c>
      <c r="K6376" s="6">
        <v>857492</v>
      </c>
      <c r="L6376" s="6">
        <v>9637</v>
      </c>
      <c r="M6376" s="6">
        <v>1092</v>
      </c>
      <c r="N6376" s="6">
        <v>1041</v>
      </c>
      <c r="O6376" s="6" t="b">
        <v>0</v>
      </c>
      <c r="P6376" s="6" t="b">
        <v>0</v>
      </c>
      <c r="Q6376" s="6" t="b">
        <v>0</v>
      </c>
    </row>
    <row r="6377" spans="1:17" x14ac:dyDescent="0.25">
      <c r="A6377" s="6" t="s">
        <v>13819</v>
      </c>
      <c r="B6377" s="7">
        <v>43124</v>
      </c>
      <c r="C6377" s="6" t="s">
        <v>13820</v>
      </c>
      <c r="D6377" s="6" t="s">
        <v>210</v>
      </c>
      <c r="E6377" s="6">
        <v>24</v>
      </c>
      <c r="F6377" t="str">
        <f xml:space="preserve"> VLOOKUP(E6377,Category!A:C,2,0)</f>
        <v>Entertainment</v>
      </c>
      <c r="G6377" s="30">
        <v>49427</v>
      </c>
      <c r="H6377" s="30" t="str">
        <f t="shared" si="298"/>
        <v>Sat</v>
      </c>
      <c r="I6377" t="str">
        <f t="shared" si="299"/>
        <v>Apr</v>
      </c>
      <c r="J6377" t="str">
        <f t="shared" si="300"/>
        <v>Entertainment-Apr</v>
      </c>
      <c r="K6377" s="6">
        <v>65703</v>
      </c>
      <c r="L6377" s="6">
        <v>0</v>
      </c>
      <c r="M6377" s="6">
        <v>0</v>
      </c>
      <c r="N6377" s="6">
        <v>19</v>
      </c>
      <c r="O6377" s="6" t="b">
        <v>0</v>
      </c>
      <c r="P6377" s="6" t="b">
        <v>1</v>
      </c>
      <c r="Q6377" s="6" t="b">
        <v>0</v>
      </c>
    </row>
    <row r="6378" spans="1:17" x14ac:dyDescent="0.25">
      <c r="A6378" s="6" t="s">
        <v>13821</v>
      </c>
      <c r="B6378" s="7">
        <v>43124</v>
      </c>
      <c r="C6378" s="6" t="s">
        <v>13822</v>
      </c>
      <c r="D6378" s="6" t="s">
        <v>1831</v>
      </c>
      <c r="E6378" s="6">
        <v>24</v>
      </c>
      <c r="F6378" t="str">
        <f xml:space="preserve"> VLOOKUP(E6378,Category!A:C,2,0)</f>
        <v>Entertainment</v>
      </c>
      <c r="G6378" s="30">
        <v>49428</v>
      </c>
      <c r="H6378" s="30" t="str">
        <f t="shared" si="298"/>
        <v>Sun</v>
      </c>
      <c r="I6378" t="str">
        <f t="shared" si="299"/>
        <v>Apr</v>
      </c>
      <c r="J6378" t="str">
        <f t="shared" si="300"/>
        <v>Entertainment-Apr</v>
      </c>
      <c r="K6378" s="6">
        <v>546933</v>
      </c>
      <c r="L6378" s="6">
        <v>3571</v>
      </c>
      <c r="M6378" s="6">
        <v>847</v>
      </c>
      <c r="N6378" s="6">
        <v>571</v>
      </c>
      <c r="O6378" s="6" t="b">
        <v>0</v>
      </c>
      <c r="P6378" s="6" t="b">
        <v>0</v>
      </c>
      <c r="Q6378" s="6" t="b">
        <v>0</v>
      </c>
    </row>
    <row r="6379" spans="1:17" x14ac:dyDescent="0.25">
      <c r="A6379" s="6" t="s">
        <v>13823</v>
      </c>
      <c r="B6379" s="7">
        <v>43124</v>
      </c>
      <c r="C6379" s="6" t="s">
        <v>13824</v>
      </c>
      <c r="D6379" s="6" t="s">
        <v>2185</v>
      </c>
      <c r="E6379" s="6">
        <v>25</v>
      </c>
      <c r="F6379" t="str">
        <f xml:space="preserve"> VLOOKUP(E6379,Category!A:C,2,0)</f>
        <v>News &amp; Politics</v>
      </c>
      <c r="G6379" s="30">
        <v>49429</v>
      </c>
      <c r="H6379" s="30" t="str">
        <f t="shared" si="298"/>
        <v>Mon</v>
      </c>
      <c r="I6379" t="str">
        <f t="shared" si="299"/>
        <v>Apr</v>
      </c>
      <c r="J6379" t="str">
        <f t="shared" si="300"/>
        <v>News &amp; Politics-Apr</v>
      </c>
      <c r="K6379" s="6">
        <v>33276</v>
      </c>
      <c r="L6379" s="6">
        <v>225</v>
      </c>
      <c r="M6379" s="6">
        <v>80</v>
      </c>
      <c r="N6379" s="6">
        <v>56</v>
      </c>
      <c r="O6379" s="6" t="b">
        <v>0</v>
      </c>
      <c r="P6379" s="6" t="b">
        <v>0</v>
      </c>
      <c r="Q6379" s="6" t="b">
        <v>0</v>
      </c>
    </row>
    <row r="6380" spans="1:17" x14ac:dyDescent="0.25">
      <c r="A6380" s="6" t="s">
        <v>13825</v>
      </c>
      <c r="B6380" s="7">
        <v>43124</v>
      </c>
      <c r="C6380" s="6" t="s">
        <v>13826</v>
      </c>
      <c r="D6380" s="6" t="s">
        <v>135</v>
      </c>
      <c r="E6380" s="6">
        <v>27</v>
      </c>
      <c r="F6380" t="str">
        <f xml:space="preserve"> VLOOKUP(E6380,Category!A:C,2,0)</f>
        <v>Education</v>
      </c>
      <c r="G6380" s="30">
        <v>49430</v>
      </c>
      <c r="H6380" s="30" t="str">
        <f t="shared" si="298"/>
        <v>Tue</v>
      </c>
      <c r="I6380" t="str">
        <f t="shared" si="299"/>
        <v>May</v>
      </c>
      <c r="J6380" t="str">
        <f t="shared" si="300"/>
        <v>Education-May</v>
      </c>
      <c r="K6380" s="6">
        <v>29168</v>
      </c>
      <c r="L6380" s="6">
        <v>2924</v>
      </c>
      <c r="M6380" s="6">
        <v>52</v>
      </c>
      <c r="N6380" s="6">
        <v>128</v>
      </c>
      <c r="O6380" s="6" t="b">
        <v>0</v>
      </c>
      <c r="P6380" s="6" t="b">
        <v>0</v>
      </c>
      <c r="Q6380" s="6" t="b">
        <v>0</v>
      </c>
    </row>
    <row r="6381" spans="1:17" x14ac:dyDescent="0.25">
      <c r="A6381" s="6" t="s">
        <v>13827</v>
      </c>
      <c r="B6381" s="7">
        <v>43124</v>
      </c>
      <c r="C6381" s="6" t="s">
        <v>13828</v>
      </c>
      <c r="D6381" s="6" t="s">
        <v>13829</v>
      </c>
      <c r="E6381" s="6">
        <v>25</v>
      </c>
      <c r="F6381" t="str">
        <f xml:space="preserve"> VLOOKUP(E6381,Category!A:C,2,0)</f>
        <v>News &amp; Politics</v>
      </c>
      <c r="G6381" s="30">
        <v>49431</v>
      </c>
      <c r="H6381" s="30" t="str">
        <f t="shared" si="298"/>
        <v>Wed</v>
      </c>
      <c r="I6381" t="str">
        <f t="shared" si="299"/>
        <v>May</v>
      </c>
      <c r="J6381" t="str">
        <f t="shared" si="300"/>
        <v>News &amp; Politics-May</v>
      </c>
      <c r="K6381" s="6">
        <v>623194</v>
      </c>
      <c r="L6381" s="6">
        <v>13467</v>
      </c>
      <c r="M6381" s="6">
        <v>4799</v>
      </c>
      <c r="N6381" s="6">
        <v>5618</v>
      </c>
      <c r="O6381" s="6" t="b">
        <v>0</v>
      </c>
      <c r="P6381" s="6" t="b">
        <v>0</v>
      </c>
      <c r="Q6381" s="6" t="b">
        <v>0</v>
      </c>
    </row>
    <row r="6382" spans="1:17" x14ac:dyDescent="0.25">
      <c r="A6382" s="6" t="s">
        <v>13830</v>
      </c>
      <c r="B6382" s="7">
        <v>43124</v>
      </c>
      <c r="C6382" s="6" t="s">
        <v>13831</v>
      </c>
      <c r="D6382" s="6" t="s">
        <v>156</v>
      </c>
      <c r="E6382" s="6">
        <v>24</v>
      </c>
      <c r="F6382" t="str">
        <f xml:space="preserve"> VLOOKUP(E6382,Category!A:C,2,0)</f>
        <v>Entertainment</v>
      </c>
      <c r="G6382" s="30">
        <v>49432</v>
      </c>
      <c r="H6382" s="30" t="str">
        <f t="shared" si="298"/>
        <v>Thu</v>
      </c>
      <c r="I6382" t="str">
        <f t="shared" si="299"/>
        <v>May</v>
      </c>
      <c r="J6382" t="str">
        <f t="shared" si="300"/>
        <v>Entertainment-May</v>
      </c>
      <c r="K6382" s="6">
        <v>67036</v>
      </c>
      <c r="L6382" s="6">
        <v>201</v>
      </c>
      <c r="M6382" s="6">
        <v>15</v>
      </c>
      <c r="N6382" s="6">
        <v>1</v>
      </c>
      <c r="O6382" s="6" t="b">
        <v>0</v>
      </c>
      <c r="P6382" s="6" t="b">
        <v>0</v>
      </c>
      <c r="Q6382" s="6" t="b">
        <v>0</v>
      </c>
    </row>
    <row r="6383" spans="1:17" x14ac:dyDescent="0.25">
      <c r="A6383" s="6" t="s">
        <v>13832</v>
      </c>
      <c r="B6383" s="7">
        <v>43124</v>
      </c>
      <c r="C6383" s="6" t="s">
        <v>13833</v>
      </c>
      <c r="D6383" s="6" t="s">
        <v>1785</v>
      </c>
      <c r="E6383" s="6">
        <v>25</v>
      </c>
      <c r="F6383" t="str">
        <f xml:space="preserve"> VLOOKUP(E6383,Category!A:C,2,0)</f>
        <v>News &amp; Politics</v>
      </c>
      <c r="G6383" s="30">
        <v>49433</v>
      </c>
      <c r="H6383" s="30" t="str">
        <f t="shared" si="298"/>
        <v>Fri</v>
      </c>
      <c r="I6383" t="str">
        <f t="shared" si="299"/>
        <v>May</v>
      </c>
      <c r="J6383" t="str">
        <f t="shared" si="300"/>
        <v>News &amp; Politics-May</v>
      </c>
      <c r="K6383" s="6">
        <v>231910</v>
      </c>
      <c r="L6383" s="6">
        <v>2048</v>
      </c>
      <c r="M6383" s="6">
        <v>246</v>
      </c>
      <c r="N6383" s="6">
        <v>89</v>
      </c>
      <c r="O6383" s="6" t="b">
        <v>0</v>
      </c>
      <c r="P6383" s="6" t="b">
        <v>0</v>
      </c>
      <c r="Q6383" s="6" t="b">
        <v>0</v>
      </c>
    </row>
    <row r="6384" spans="1:17" x14ac:dyDescent="0.25">
      <c r="A6384" s="6" t="s">
        <v>13834</v>
      </c>
      <c r="B6384" s="7">
        <v>43124</v>
      </c>
      <c r="C6384" s="6" t="s">
        <v>13835</v>
      </c>
      <c r="D6384" s="6" t="s">
        <v>2677</v>
      </c>
      <c r="E6384" s="6">
        <v>24</v>
      </c>
      <c r="F6384" t="str">
        <f xml:space="preserve"> VLOOKUP(E6384,Category!A:C,2,0)</f>
        <v>Entertainment</v>
      </c>
      <c r="G6384" s="30">
        <v>49434</v>
      </c>
      <c r="H6384" s="30" t="str">
        <f t="shared" si="298"/>
        <v>Sat</v>
      </c>
      <c r="I6384" t="str">
        <f t="shared" si="299"/>
        <v>May</v>
      </c>
      <c r="J6384" t="str">
        <f t="shared" si="300"/>
        <v>Entertainment-May</v>
      </c>
      <c r="K6384" s="6">
        <v>60379</v>
      </c>
      <c r="L6384" s="6">
        <v>313</v>
      </c>
      <c r="M6384" s="6">
        <v>29</v>
      </c>
      <c r="N6384" s="6">
        <v>9</v>
      </c>
      <c r="O6384" s="6" t="b">
        <v>0</v>
      </c>
      <c r="P6384" s="6" t="b">
        <v>0</v>
      </c>
      <c r="Q6384" s="6" t="b">
        <v>0</v>
      </c>
    </row>
    <row r="6385" spans="1:17" x14ac:dyDescent="0.25">
      <c r="A6385" s="6" t="s">
        <v>13836</v>
      </c>
      <c r="B6385" s="7">
        <v>43124</v>
      </c>
      <c r="C6385" s="6" t="s">
        <v>13837</v>
      </c>
      <c r="D6385" s="6" t="s">
        <v>11274</v>
      </c>
      <c r="E6385" s="6">
        <v>23</v>
      </c>
      <c r="F6385" t="str">
        <f xml:space="preserve"> VLOOKUP(E6385,Category!A:C,2,0)</f>
        <v>Comedy</v>
      </c>
      <c r="G6385" s="30">
        <v>49435</v>
      </c>
      <c r="H6385" s="30" t="str">
        <f t="shared" si="298"/>
        <v>Sun</v>
      </c>
      <c r="I6385" t="str">
        <f t="shared" si="299"/>
        <v>May</v>
      </c>
      <c r="J6385" t="str">
        <f t="shared" si="300"/>
        <v>Comedy-May</v>
      </c>
      <c r="K6385" s="6">
        <v>209970</v>
      </c>
      <c r="L6385" s="6">
        <v>22548</v>
      </c>
      <c r="M6385" s="6">
        <v>1037</v>
      </c>
      <c r="N6385" s="6">
        <v>2436</v>
      </c>
      <c r="O6385" s="6" t="b">
        <v>0</v>
      </c>
      <c r="P6385" s="6" t="b">
        <v>0</v>
      </c>
      <c r="Q6385" s="6" t="b">
        <v>0</v>
      </c>
    </row>
    <row r="6386" spans="1:17" x14ac:dyDescent="0.25">
      <c r="A6386" s="6" t="s">
        <v>13838</v>
      </c>
      <c r="B6386" s="7">
        <v>43124</v>
      </c>
      <c r="C6386" s="6" t="s">
        <v>13839</v>
      </c>
      <c r="D6386" s="6" t="s">
        <v>1091</v>
      </c>
      <c r="E6386" s="6">
        <v>23</v>
      </c>
      <c r="F6386" t="str">
        <f xml:space="preserve"> VLOOKUP(E6386,Category!A:C,2,0)</f>
        <v>Comedy</v>
      </c>
      <c r="G6386" s="30">
        <v>49436</v>
      </c>
      <c r="H6386" s="30" t="str">
        <f t="shared" si="298"/>
        <v>Mon</v>
      </c>
      <c r="I6386" t="str">
        <f t="shared" si="299"/>
        <v>May</v>
      </c>
      <c r="J6386" t="str">
        <f t="shared" si="300"/>
        <v>Comedy-May</v>
      </c>
      <c r="K6386" s="6">
        <v>40836</v>
      </c>
      <c r="L6386" s="6">
        <v>1552</v>
      </c>
      <c r="M6386" s="6">
        <v>107</v>
      </c>
      <c r="N6386" s="6">
        <v>435</v>
      </c>
      <c r="O6386" s="6" t="b">
        <v>0</v>
      </c>
      <c r="P6386" s="6" t="b">
        <v>0</v>
      </c>
      <c r="Q6386" s="6" t="b">
        <v>0</v>
      </c>
    </row>
    <row r="6387" spans="1:17" x14ac:dyDescent="0.25">
      <c r="A6387" s="6" t="s">
        <v>13840</v>
      </c>
      <c r="B6387" s="7">
        <v>43124</v>
      </c>
      <c r="C6387" s="6" t="s">
        <v>13841</v>
      </c>
      <c r="D6387" s="6" t="s">
        <v>3974</v>
      </c>
      <c r="E6387" s="6">
        <v>25</v>
      </c>
      <c r="F6387" t="str">
        <f xml:space="preserve"> VLOOKUP(E6387,Category!A:C,2,0)</f>
        <v>News &amp; Politics</v>
      </c>
      <c r="G6387" s="30">
        <v>49437</v>
      </c>
      <c r="H6387" s="30" t="str">
        <f t="shared" si="298"/>
        <v>Tue</v>
      </c>
      <c r="I6387" t="str">
        <f t="shared" si="299"/>
        <v>May</v>
      </c>
      <c r="J6387" t="str">
        <f t="shared" si="300"/>
        <v>News &amp; Politics-May</v>
      </c>
      <c r="K6387" s="6">
        <v>65826</v>
      </c>
      <c r="L6387" s="6">
        <v>295</v>
      </c>
      <c r="M6387" s="6">
        <v>60</v>
      </c>
      <c r="N6387" s="6">
        <v>17</v>
      </c>
      <c r="O6387" s="6" t="b">
        <v>0</v>
      </c>
      <c r="P6387" s="6" t="b">
        <v>0</v>
      </c>
      <c r="Q6387" s="6" t="b">
        <v>0</v>
      </c>
    </row>
    <row r="6388" spans="1:17" x14ac:dyDescent="0.25">
      <c r="A6388" s="6" t="s">
        <v>13842</v>
      </c>
      <c r="B6388" s="7">
        <v>43124</v>
      </c>
      <c r="C6388" s="6" t="s">
        <v>13843</v>
      </c>
      <c r="D6388" s="6" t="s">
        <v>968</v>
      </c>
      <c r="E6388" s="6">
        <v>24</v>
      </c>
      <c r="F6388" t="str">
        <f xml:space="preserve"> VLOOKUP(E6388,Category!A:C,2,0)</f>
        <v>Entertainment</v>
      </c>
      <c r="G6388" s="30">
        <v>49438</v>
      </c>
      <c r="H6388" s="30" t="str">
        <f t="shared" si="298"/>
        <v>Wed</v>
      </c>
      <c r="I6388" t="str">
        <f t="shared" si="299"/>
        <v>May</v>
      </c>
      <c r="J6388" t="str">
        <f t="shared" si="300"/>
        <v>Entertainment-May</v>
      </c>
      <c r="K6388" s="6">
        <v>79239</v>
      </c>
      <c r="L6388" s="6">
        <v>2589</v>
      </c>
      <c r="M6388" s="6">
        <v>58</v>
      </c>
      <c r="N6388" s="6">
        <v>216</v>
      </c>
      <c r="O6388" s="6" t="b">
        <v>0</v>
      </c>
      <c r="P6388" s="6" t="b">
        <v>0</v>
      </c>
      <c r="Q6388" s="6" t="b">
        <v>0</v>
      </c>
    </row>
    <row r="6389" spans="1:17" x14ac:dyDescent="0.25">
      <c r="A6389" s="6" t="s">
        <v>13844</v>
      </c>
      <c r="B6389" s="7">
        <v>43124</v>
      </c>
      <c r="C6389" s="6" t="s">
        <v>13845</v>
      </c>
      <c r="D6389" s="6" t="s">
        <v>1803</v>
      </c>
      <c r="E6389" s="6">
        <v>25</v>
      </c>
      <c r="F6389" t="str">
        <f xml:space="preserve"> VLOOKUP(E6389,Category!A:C,2,0)</f>
        <v>News &amp; Politics</v>
      </c>
      <c r="G6389" s="30">
        <v>49439</v>
      </c>
      <c r="H6389" s="30" t="str">
        <f t="shared" si="298"/>
        <v>Thu</v>
      </c>
      <c r="I6389" t="str">
        <f t="shared" si="299"/>
        <v>May</v>
      </c>
      <c r="J6389" t="str">
        <f t="shared" si="300"/>
        <v>News &amp; Politics-May</v>
      </c>
      <c r="K6389" s="6">
        <v>75704</v>
      </c>
      <c r="L6389" s="6">
        <v>100</v>
      </c>
      <c r="M6389" s="6">
        <v>62</v>
      </c>
      <c r="N6389" s="6">
        <v>22</v>
      </c>
      <c r="O6389" s="6" t="b">
        <v>0</v>
      </c>
      <c r="P6389" s="6" t="b">
        <v>0</v>
      </c>
      <c r="Q6389" s="6" t="b">
        <v>0</v>
      </c>
    </row>
    <row r="6390" spans="1:17" x14ac:dyDescent="0.25">
      <c r="A6390" s="6" t="s">
        <v>13846</v>
      </c>
      <c r="B6390" s="7">
        <v>43124</v>
      </c>
      <c r="C6390" s="6" t="s">
        <v>13847</v>
      </c>
      <c r="D6390" s="6" t="s">
        <v>2716</v>
      </c>
      <c r="E6390" s="6">
        <v>10</v>
      </c>
      <c r="F6390" t="str">
        <f xml:space="preserve"> VLOOKUP(E6390,Category!A:C,2,0)</f>
        <v>Music</v>
      </c>
      <c r="G6390" s="30">
        <v>49440</v>
      </c>
      <c r="H6390" s="30" t="str">
        <f t="shared" si="298"/>
        <v>Fri</v>
      </c>
      <c r="I6390" t="str">
        <f t="shared" si="299"/>
        <v>May</v>
      </c>
      <c r="J6390" t="str">
        <f t="shared" si="300"/>
        <v>Music-May</v>
      </c>
      <c r="K6390" s="6">
        <v>2820188</v>
      </c>
      <c r="L6390" s="6">
        <v>77035</v>
      </c>
      <c r="M6390" s="6">
        <v>2710</v>
      </c>
      <c r="N6390" s="6">
        <v>4713</v>
      </c>
      <c r="O6390" s="6" t="b">
        <v>0</v>
      </c>
      <c r="P6390" s="6" t="b">
        <v>0</v>
      </c>
      <c r="Q6390" s="6" t="b">
        <v>0</v>
      </c>
    </row>
    <row r="6391" spans="1:17" x14ac:dyDescent="0.25">
      <c r="A6391" s="6" t="s">
        <v>13848</v>
      </c>
      <c r="B6391" s="7">
        <v>43124</v>
      </c>
      <c r="C6391" s="6" t="s">
        <v>13849</v>
      </c>
      <c r="D6391" s="6" t="s">
        <v>829</v>
      </c>
      <c r="E6391" s="6">
        <v>24</v>
      </c>
      <c r="F6391" t="str">
        <f xml:space="preserve"> VLOOKUP(E6391,Category!A:C,2,0)</f>
        <v>Entertainment</v>
      </c>
      <c r="G6391" s="30">
        <v>49441</v>
      </c>
      <c r="H6391" s="30" t="str">
        <f t="shared" si="298"/>
        <v>Sat</v>
      </c>
      <c r="I6391" t="str">
        <f t="shared" si="299"/>
        <v>May</v>
      </c>
      <c r="J6391" t="str">
        <f t="shared" si="300"/>
        <v>Entertainment-May</v>
      </c>
      <c r="K6391" s="6">
        <v>44773</v>
      </c>
      <c r="L6391" s="6">
        <v>86</v>
      </c>
      <c r="M6391" s="6">
        <v>23</v>
      </c>
      <c r="N6391" s="6">
        <v>9</v>
      </c>
      <c r="O6391" s="6" t="b">
        <v>0</v>
      </c>
      <c r="P6391" s="6" t="b">
        <v>0</v>
      </c>
      <c r="Q6391" s="6" t="b">
        <v>0</v>
      </c>
    </row>
    <row r="6392" spans="1:17" x14ac:dyDescent="0.25">
      <c r="A6392" s="6" t="s">
        <v>13850</v>
      </c>
      <c r="B6392" s="7">
        <v>43124</v>
      </c>
      <c r="C6392" s="6" t="s">
        <v>13851</v>
      </c>
      <c r="D6392" s="6" t="s">
        <v>577</v>
      </c>
      <c r="E6392" s="6">
        <v>25</v>
      </c>
      <c r="F6392" t="str">
        <f xml:space="preserve"> VLOOKUP(E6392,Category!A:C,2,0)</f>
        <v>News &amp; Politics</v>
      </c>
      <c r="G6392" s="30">
        <v>49442</v>
      </c>
      <c r="H6392" s="30" t="str">
        <f t="shared" si="298"/>
        <v>Sun</v>
      </c>
      <c r="I6392" t="str">
        <f t="shared" si="299"/>
        <v>May</v>
      </c>
      <c r="J6392" t="str">
        <f t="shared" si="300"/>
        <v>News &amp; Politics-May</v>
      </c>
      <c r="K6392" s="6">
        <v>71634</v>
      </c>
      <c r="L6392" s="6">
        <v>365</v>
      </c>
      <c r="M6392" s="6">
        <v>45</v>
      </c>
      <c r="N6392" s="6">
        <v>13</v>
      </c>
      <c r="O6392" s="6" t="b">
        <v>0</v>
      </c>
      <c r="P6392" s="6" t="b">
        <v>0</v>
      </c>
      <c r="Q6392" s="6" t="b">
        <v>0</v>
      </c>
    </row>
    <row r="6393" spans="1:17" x14ac:dyDescent="0.25">
      <c r="A6393" s="6" t="s">
        <v>13852</v>
      </c>
      <c r="B6393" s="7">
        <v>43124</v>
      </c>
      <c r="C6393" s="6" t="s">
        <v>13853</v>
      </c>
      <c r="D6393" s="6" t="s">
        <v>357</v>
      </c>
      <c r="E6393" s="6">
        <v>22</v>
      </c>
      <c r="F6393" t="str">
        <f xml:space="preserve"> VLOOKUP(E6393,Category!A:C,2,0)</f>
        <v>People &amp; Blogs</v>
      </c>
      <c r="G6393" s="30">
        <v>49443</v>
      </c>
      <c r="H6393" s="30" t="str">
        <f t="shared" si="298"/>
        <v>Mon</v>
      </c>
      <c r="I6393" t="str">
        <f t="shared" si="299"/>
        <v>May</v>
      </c>
      <c r="J6393" t="str">
        <f t="shared" si="300"/>
        <v>People &amp; Blogs-May</v>
      </c>
      <c r="K6393" s="6">
        <v>62105</v>
      </c>
      <c r="L6393" s="6">
        <v>115</v>
      </c>
      <c r="M6393" s="6">
        <v>50</v>
      </c>
      <c r="N6393" s="6">
        <v>4</v>
      </c>
      <c r="O6393" s="6" t="b">
        <v>0</v>
      </c>
      <c r="P6393" s="6" t="b">
        <v>0</v>
      </c>
      <c r="Q6393" s="6" t="b">
        <v>0</v>
      </c>
    </row>
    <row r="6394" spans="1:17" x14ac:dyDescent="0.25">
      <c r="A6394" s="6" t="s">
        <v>13854</v>
      </c>
      <c r="B6394" s="7">
        <v>43124</v>
      </c>
      <c r="C6394" s="6" t="s">
        <v>13855</v>
      </c>
      <c r="D6394" s="6" t="s">
        <v>449</v>
      </c>
      <c r="E6394" s="6">
        <v>24</v>
      </c>
      <c r="F6394" t="str">
        <f xml:space="preserve"> VLOOKUP(E6394,Category!A:C,2,0)</f>
        <v>Entertainment</v>
      </c>
      <c r="G6394" s="30">
        <v>49444</v>
      </c>
      <c r="H6394" s="30" t="str">
        <f t="shared" si="298"/>
        <v>Tue</v>
      </c>
      <c r="I6394" t="str">
        <f t="shared" si="299"/>
        <v>May</v>
      </c>
      <c r="J6394" t="str">
        <f t="shared" si="300"/>
        <v>Entertainment-May</v>
      </c>
      <c r="K6394" s="6">
        <v>100385</v>
      </c>
      <c r="L6394" s="6">
        <v>615</v>
      </c>
      <c r="M6394" s="6">
        <v>57</v>
      </c>
      <c r="N6394" s="6">
        <v>35</v>
      </c>
      <c r="O6394" s="6" t="b">
        <v>0</v>
      </c>
      <c r="P6394" s="6" t="b">
        <v>0</v>
      </c>
      <c r="Q6394" s="6" t="b">
        <v>0</v>
      </c>
    </row>
    <row r="6395" spans="1:17" x14ac:dyDescent="0.25">
      <c r="A6395" s="6" t="s">
        <v>13856</v>
      </c>
      <c r="B6395" s="7">
        <v>43124</v>
      </c>
      <c r="C6395" s="6" t="s">
        <v>13857</v>
      </c>
      <c r="D6395" s="6" t="s">
        <v>4487</v>
      </c>
      <c r="E6395" s="6">
        <v>23</v>
      </c>
      <c r="F6395" t="str">
        <f xml:space="preserve"> VLOOKUP(E6395,Category!A:C,2,0)</f>
        <v>Comedy</v>
      </c>
      <c r="G6395" s="30">
        <v>49445</v>
      </c>
      <c r="H6395" s="30" t="str">
        <f t="shared" si="298"/>
        <v>Wed</v>
      </c>
      <c r="I6395" t="str">
        <f t="shared" si="299"/>
        <v>May</v>
      </c>
      <c r="J6395" t="str">
        <f t="shared" si="300"/>
        <v>Comedy-May</v>
      </c>
      <c r="K6395" s="6">
        <v>463695</v>
      </c>
      <c r="L6395" s="6">
        <v>45260</v>
      </c>
      <c r="M6395" s="6">
        <v>2332</v>
      </c>
      <c r="N6395" s="6">
        <v>6113</v>
      </c>
      <c r="O6395" s="6" t="b">
        <v>0</v>
      </c>
      <c r="P6395" s="6" t="b">
        <v>0</v>
      </c>
      <c r="Q6395" s="6" t="b">
        <v>0</v>
      </c>
    </row>
    <row r="6396" spans="1:17" x14ac:dyDescent="0.25">
      <c r="A6396" s="6" t="s">
        <v>13858</v>
      </c>
      <c r="B6396" s="7">
        <v>43124</v>
      </c>
      <c r="C6396" s="6" t="s">
        <v>13859</v>
      </c>
      <c r="D6396" s="6" t="s">
        <v>1881</v>
      </c>
      <c r="E6396" s="6">
        <v>22</v>
      </c>
      <c r="F6396" t="str">
        <f xml:space="preserve"> VLOOKUP(E6396,Category!A:C,2,0)</f>
        <v>People &amp; Blogs</v>
      </c>
      <c r="G6396" s="30">
        <v>49446</v>
      </c>
      <c r="H6396" s="30" t="str">
        <f t="shared" si="298"/>
        <v>Thu</v>
      </c>
      <c r="I6396" t="str">
        <f t="shared" si="299"/>
        <v>May</v>
      </c>
      <c r="J6396" t="str">
        <f t="shared" si="300"/>
        <v>People &amp; Blogs-May</v>
      </c>
      <c r="K6396" s="6">
        <v>205826</v>
      </c>
      <c r="L6396" s="6">
        <v>1098</v>
      </c>
      <c r="M6396" s="6">
        <v>134</v>
      </c>
      <c r="N6396" s="6">
        <v>118</v>
      </c>
      <c r="O6396" s="6" t="b">
        <v>0</v>
      </c>
      <c r="P6396" s="6" t="b">
        <v>0</v>
      </c>
      <c r="Q6396" s="6" t="b">
        <v>0</v>
      </c>
    </row>
    <row r="6397" spans="1:17" x14ac:dyDescent="0.25">
      <c r="A6397" s="6" t="s">
        <v>13860</v>
      </c>
      <c r="B6397" s="7">
        <v>43124</v>
      </c>
      <c r="C6397" s="6" t="s">
        <v>13861</v>
      </c>
      <c r="D6397" s="6" t="s">
        <v>13862</v>
      </c>
      <c r="E6397" s="6">
        <v>10</v>
      </c>
      <c r="F6397" t="str">
        <f xml:space="preserve"> VLOOKUP(E6397,Category!A:C,2,0)</f>
        <v>Music</v>
      </c>
      <c r="G6397" s="30">
        <v>49447</v>
      </c>
      <c r="H6397" s="30" t="str">
        <f t="shared" si="298"/>
        <v>Fri</v>
      </c>
      <c r="I6397" t="str">
        <f t="shared" si="299"/>
        <v>May</v>
      </c>
      <c r="J6397" t="str">
        <f t="shared" si="300"/>
        <v>Music-May</v>
      </c>
      <c r="K6397" s="6">
        <v>71292</v>
      </c>
      <c r="L6397" s="6">
        <v>37</v>
      </c>
      <c r="M6397" s="6">
        <v>68</v>
      </c>
      <c r="N6397" s="6">
        <v>12</v>
      </c>
      <c r="O6397" s="6" t="b">
        <v>0</v>
      </c>
      <c r="P6397" s="6" t="b">
        <v>0</v>
      </c>
      <c r="Q6397" s="6" t="b">
        <v>0</v>
      </c>
    </row>
    <row r="6398" spans="1:17" x14ac:dyDescent="0.25">
      <c r="A6398" s="6" t="s">
        <v>13863</v>
      </c>
      <c r="B6398" s="7">
        <v>43124</v>
      </c>
      <c r="C6398" s="6" t="s">
        <v>13864</v>
      </c>
      <c r="D6398" s="6" t="s">
        <v>2398</v>
      </c>
      <c r="E6398" s="6">
        <v>24</v>
      </c>
      <c r="F6398" t="str">
        <f xml:space="preserve"> VLOOKUP(E6398,Category!A:C,2,0)</f>
        <v>Entertainment</v>
      </c>
      <c r="G6398" s="30">
        <v>49448</v>
      </c>
      <c r="H6398" s="30" t="str">
        <f t="shared" si="298"/>
        <v>Sat</v>
      </c>
      <c r="I6398" t="str">
        <f t="shared" si="299"/>
        <v>May</v>
      </c>
      <c r="J6398" t="str">
        <f t="shared" si="300"/>
        <v>Entertainment-May</v>
      </c>
      <c r="K6398" s="6">
        <v>264353</v>
      </c>
      <c r="L6398" s="6">
        <v>2176</v>
      </c>
      <c r="M6398" s="6">
        <v>97</v>
      </c>
      <c r="N6398" s="6">
        <v>84</v>
      </c>
      <c r="O6398" s="6" t="b">
        <v>0</v>
      </c>
      <c r="P6398" s="6" t="b">
        <v>0</v>
      </c>
      <c r="Q6398" s="6" t="b">
        <v>0</v>
      </c>
    </row>
    <row r="6399" spans="1:17" x14ac:dyDescent="0.25">
      <c r="A6399" s="6" t="s">
        <v>13865</v>
      </c>
      <c r="B6399" s="7">
        <v>43124</v>
      </c>
      <c r="C6399" s="6" t="s">
        <v>13866</v>
      </c>
      <c r="D6399" s="6" t="s">
        <v>623</v>
      </c>
      <c r="E6399" s="6">
        <v>24</v>
      </c>
      <c r="F6399" t="str">
        <f xml:space="preserve"> VLOOKUP(E6399,Category!A:C,2,0)</f>
        <v>Entertainment</v>
      </c>
      <c r="G6399" s="30">
        <v>49449</v>
      </c>
      <c r="H6399" s="30" t="str">
        <f t="shared" si="298"/>
        <v>Sun</v>
      </c>
      <c r="I6399" t="str">
        <f t="shared" si="299"/>
        <v>May</v>
      </c>
      <c r="J6399" t="str">
        <f t="shared" si="300"/>
        <v>Entertainment-May</v>
      </c>
      <c r="K6399" s="6">
        <v>59072</v>
      </c>
      <c r="L6399" s="6">
        <v>226</v>
      </c>
      <c r="M6399" s="6">
        <v>15</v>
      </c>
      <c r="N6399" s="6">
        <v>18</v>
      </c>
      <c r="O6399" s="6" t="b">
        <v>0</v>
      </c>
      <c r="P6399" s="6" t="b">
        <v>0</v>
      </c>
      <c r="Q6399" s="6" t="b">
        <v>0</v>
      </c>
    </row>
    <row r="6400" spans="1:17" x14ac:dyDescent="0.25">
      <c r="A6400" s="6" t="s">
        <v>13867</v>
      </c>
      <c r="B6400" s="7">
        <v>43124</v>
      </c>
      <c r="C6400" s="6" t="s">
        <v>13868</v>
      </c>
      <c r="D6400" s="6" t="s">
        <v>1099</v>
      </c>
      <c r="E6400" s="6">
        <v>1</v>
      </c>
      <c r="F6400" t="str">
        <f xml:space="preserve"> VLOOKUP(E6400,Category!A:C,2,0)</f>
        <v>Film &amp; Animation</v>
      </c>
      <c r="G6400" s="30">
        <v>49450</v>
      </c>
      <c r="H6400" s="30" t="str">
        <f t="shared" si="298"/>
        <v>Mon</v>
      </c>
      <c r="I6400" t="str">
        <f t="shared" si="299"/>
        <v>May</v>
      </c>
      <c r="J6400" t="str">
        <f t="shared" si="300"/>
        <v>Film &amp; Animation-May</v>
      </c>
      <c r="K6400" s="6">
        <v>1408283</v>
      </c>
      <c r="L6400" s="6">
        <v>52981</v>
      </c>
      <c r="M6400" s="6">
        <v>2726</v>
      </c>
      <c r="N6400" s="6">
        <v>3947</v>
      </c>
      <c r="O6400" s="6" t="b">
        <v>0</v>
      </c>
      <c r="P6400" s="6" t="b">
        <v>0</v>
      </c>
      <c r="Q6400" s="6" t="b">
        <v>0</v>
      </c>
    </row>
    <row r="6401" spans="1:17" x14ac:dyDescent="0.25">
      <c r="A6401" s="6" t="s">
        <v>13869</v>
      </c>
      <c r="B6401" s="7">
        <v>43124</v>
      </c>
      <c r="C6401" s="6" t="s">
        <v>13870</v>
      </c>
      <c r="D6401" s="6" t="s">
        <v>225</v>
      </c>
      <c r="E6401" s="6">
        <v>23</v>
      </c>
      <c r="F6401" t="str">
        <f xml:space="preserve"> VLOOKUP(E6401,Category!A:C,2,0)</f>
        <v>Comedy</v>
      </c>
      <c r="G6401" s="30">
        <v>49451</v>
      </c>
      <c r="H6401" s="30" t="str">
        <f t="shared" si="298"/>
        <v>Tue</v>
      </c>
      <c r="I6401" t="str">
        <f t="shared" si="299"/>
        <v>May</v>
      </c>
      <c r="J6401" t="str">
        <f t="shared" si="300"/>
        <v>Comedy-May</v>
      </c>
      <c r="K6401" s="6">
        <v>876764</v>
      </c>
      <c r="L6401" s="6">
        <v>42935</v>
      </c>
      <c r="M6401" s="6">
        <v>1514</v>
      </c>
      <c r="N6401" s="6">
        <v>2371</v>
      </c>
      <c r="O6401" s="6" t="b">
        <v>0</v>
      </c>
      <c r="P6401" s="6" t="b">
        <v>0</v>
      </c>
      <c r="Q6401" s="6" t="b">
        <v>0</v>
      </c>
    </row>
    <row r="6402" spans="1:17" x14ac:dyDescent="0.25">
      <c r="A6402" s="6" t="s">
        <v>13871</v>
      </c>
      <c r="B6402" s="7">
        <v>43124</v>
      </c>
      <c r="C6402" s="6" t="s">
        <v>13872</v>
      </c>
      <c r="D6402" s="6" t="s">
        <v>809</v>
      </c>
      <c r="E6402" s="6">
        <v>23</v>
      </c>
      <c r="F6402" t="str">
        <f xml:space="preserve"> VLOOKUP(E6402,Category!A:C,2,0)</f>
        <v>Comedy</v>
      </c>
      <c r="G6402" s="30">
        <v>49452</v>
      </c>
      <c r="H6402" s="30" t="str">
        <f t="shared" si="298"/>
        <v>Wed</v>
      </c>
      <c r="I6402" t="str">
        <f t="shared" si="299"/>
        <v>May</v>
      </c>
      <c r="J6402" t="str">
        <f t="shared" si="300"/>
        <v>Comedy-May</v>
      </c>
      <c r="K6402" s="6">
        <v>31153</v>
      </c>
      <c r="L6402" s="6">
        <v>2491</v>
      </c>
      <c r="M6402" s="6">
        <v>44</v>
      </c>
      <c r="N6402" s="6">
        <v>535</v>
      </c>
      <c r="O6402" s="6" t="b">
        <v>0</v>
      </c>
      <c r="P6402" s="6" t="b">
        <v>0</v>
      </c>
      <c r="Q6402" s="6" t="b">
        <v>0</v>
      </c>
    </row>
    <row r="6403" spans="1:17" x14ac:dyDescent="0.25">
      <c r="A6403" s="6" t="s">
        <v>13873</v>
      </c>
      <c r="B6403" s="7">
        <v>43124</v>
      </c>
      <c r="C6403" s="6" t="s">
        <v>13874</v>
      </c>
      <c r="D6403" s="6" t="s">
        <v>1887</v>
      </c>
      <c r="E6403" s="6">
        <v>10</v>
      </c>
      <c r="F6403" t="str">
        <f xml:space="preserve"> VLOOKUP(E6403,Category!A:C,2,0)</f>
        <v>Music</v>
      </c>
      <c r="G6403" s="30">
        <v>49453</v>
      </c>
      <c r="H6403" s="30" t="str">
        <f t="shared" ref="H6403:H6466" si="301" xml:space="preserve"> TEXT(G6403,"ddd")</f>
        <v>Thu</v>
      </c>
      <c r="I6403" t="str">
        <f t="shared" ref="I6403:I6466" si="302" xml:space="preserve"> TEXT(G6403,"mmm")</f>
        <v>May</v>
      </c>
      <c r="J6403" t="str">
        <f t="shared" ref="J6403:J6466" si="303" xml:space="preserve"> _xlfn.CONCAT(F6403,"-",I6403)</f>
        <v>Music-May</v>
      </c>
      <c r="K6403" s="6">
        <v>1156633</v>
      </c>
      <c r="L6403" s="6">
        <v>34080</v>
      </c>
      <c r="M6403" s="6">
        <v>2240</v>
      </c>
      <c r="N6403" s="6">
        <v>1620</v>
      </c>
      <c r="O6403" s="6" t="b">
        <v>0</v>
      </c>
      <c r="P6403" s="6" t="b">
        <v>0</v>
      </c>
      <c r="Q6403" s="6" t="b">
        <v>0</v>
      </c>
    </row>
    <row r="6404" spans="1:17" x14ac:dyDescent="0.25">
      <c r="A6404" s="6" t="s">
        <v>13875</v>
      </c>
      <c r="B6404" s="7">
        <v>43124</v>
      </c>
      <c r="C6404" s="6" t="s">
        <v>13876</v>
      </c>
      <c r="D6404" s="6" t="s">
        <v>1693</v>
      </c>
      <c r="E6404" s="6">
        <v>10</v>
      </c>
      <c r="F6404" t="str">
        <f xml:space="preserve"> VLOOKUP(E6404,Category!A:C,2,0)</f>
        <v>Music</v>
      </c>
      <c r="G6404" s="30">
        <v>49454</v>
      </c>
      <c r="H6404" s="30" t="str">
        <f t="shared" si="301"/>
        <v>Fri</v>
      </c>
      <c r="I6404" t="str">
        <f t="shared" si="302"/>
        <v>May</v>
      </c>
      <c r="J6404" t="str">
        <f t="shared" si="303"/>
        <v>Music-May</v>
      </c>
      <c r="K6404" s="6">
        <v>256149</v>
      </c>
      <c r="L6404" s="6">
        <v>9729</v>
      </c>
      <c r="M6404" s="6">
        <v>4272</v>
      </c>
      <c r="N6404" s="6">
        <v>1085</v>
      </c>
      <c r="O6404" s="6" t="b">
        <v>0</v>
      </c>
      <c r="P6404" s="6" t="b">
        <v>0</v>
      </c>
      <c r="Q6404" s="6" t="b">
        <v>0</v>
      </c>
    </row>
    <row r="6405" spans="1:17" x14ac:dyDescent="0.25">
      <c r="A6405" s="6" t="s">
        <v>13877</v>
      </c>
      <c r="B6405" s="7">
        <v>43124</v>
      </c>
      <c r="C6405" s="6" t="s">
        <v>13878</v>
      </c>
      <c r="D6405" s="6" t="s">
        <v>1795</v>
      </c>
      <c r="E6405" s="6">
        <v>17</v>
      </c>
      <c r="F6405" t="str">
        <f xml:space="preserve"> VLOOKUP(E6405,Category!A:C,2,0)</f>
        <v>Sports</v>
      </c>
      <c r="G6405" s="30">
        <v>49455</v>
      </c>
      <c r="H6405" s="30" t="str">
        <f t="shared" si="301"/>
        <v>Sat</v>
      </c>
      <c r="I6405" t="str">
        <f t="shared" si="302"/>
        <v>May</v>
      </c>
      <c r="J6405" t="str">
        <f t="shared" si="303"/>
        <v>Sports-May</v>
      </c>
      <c r="K6405" s="6">
        <v>955656</v>
      </c>
      <c r="L6405" s="6">
        <v>6612</v>
      </c>
      <c r="M6405" s="6">
        <v>558</v>
      </c>
      <c r="N6405" s="6">
        <v>503</v>
      </c>
      <c r="O6405" s="6" t="b">
        <v>0</v>
      </c>
      <c r="P6405" s="6" t="b">
        <v>0</v>
      </c>
      <c r="Q6405" s="6" t="b">
        <v>0</v>
      </c>
    </row>
    <row r="6406" spans="1:17" x14ac:dyDescent="0.25">
      <c r="A6406" s="6" t="s">
        <v>13879</v>
      </c>
      <c r="B6406" s="7">
        <v>43124</v>
      </c>
      <c r="C6406" s="6" t="s">
        <v>13880</v>
      </c>
      <c r="D6406" s="6" t="s">
        <v>3366</v>
      </c>
      <c r="E6406" s="6">
        <v>25</v>
      </c>
      <c r="F6406" t="str">
        <f xml:space="preserve"> VLOOKUP(E6406,Category!A:C,2,0)</f>
        <v>News &amp; Politics</v>
      </c>
      <c r="G6406" s="30">
        <v>49456</v>
      </c>
      <c r="H6406" s="30" t="str">
        <f t="shared" si="301"/>
        <v>Sun</v>
      </c>
      <c r="I6406" t="str">
        <f t="shared" si="302"/>
        <v>May</v>
      </c>
      <c r="J6406" t="str">
        <f t="shared" si="303"/>
        <v>News &amp; Politics-May</v>
      </c>
      <c r="K6406" s="6">
        <v>89106</v>
      </c>
      <c r="L6406" s="6">
        <v>1044</v>
      </c>
      <c r="M6406" s="6">
        <v>91</v>
      </c>
      <c r="N6406" s="6">
        <v>107</v>
      </c>
      <c r="O6406" s="6" t="b">
        <v>0</v>
      </c>
      <c r="P6406" s="6" t="b">
        <v>0</v>
      </c>
      <c r="Q6406" s="6" t="b">
        <v>0</v>
      </c>
    </row>
    <row r="6407" spans="1:17" x14ac:dyDescent="0.25">
      <c r="A6407" s="6" t="s">
        <v>13881</v>
      </c>
      <c r="B6407" s="7">
        <v>43124</v>
      </c>
      <c r="C6407" s="6" t="s">
        <v>13882</v>
      </c>
      <c r="D6407" s="6" t="s">
        <v>2059</v>
      </c>
      <c r="E6407" s="6">
        <v>1</v>
      </c>
      <c r="F6407" t="str">
        <f xml:space="preserve"> VLOOKUP(E6407,Category!A:C,2,0)</f>
        <v>Film &amp; Animation</v>
      </c>
      <c r="G6407" s="30">
        <v>49457</v>
      </c>
      <c r="H6407" s="30" t="str">
        <f t="shared" si="301"/>
        <v>Mon</v>
      </c>
      <c r="I6407" t="str">
        <f t="shared" si="302"/>
        <v>May</v>
      </c>
      <c r="J6407" t="str">
        <f t="shared" si="303"/>
        <v>Film &amp; Animation-May</v>
      </c>
      <c r="K6407" s="6">
        <v>670876</v>
      </c>
      <c r="L6407" s="6">
        <v>1143</v>
      </c>
      <c r="M6407" s="6">
        <v>502</v>
      </c>
      <c r="N6407" s="6">
        <v>192</v>
      </c>
      <c r="O6407" s="6" t="b">
        <v>0</v>
      </c>
      <c r="P6407" s="6" t="b">
        <v>0</v>
      </c>
      <c r="Q6407" s="6" t="b">
        <v>0</v>
      </c>
    </row>
    <row r="6408" spans="1:17" x14ac:dyDescent="0.25">
      <c r="A6408" s="6" t="s">
        <v>13883</v>
      </c>
      <c r="B6408" s="7">
        <v>43124</v>
      </c>
      <c r="C6408" s="6" t="s">
        <v>13884</v>
      </c>
      <c r="D6408" s="6" t="s">
        <v>3923</v>
      </c>
      <c r="E6408" s="6">
        <v>22</v>
      </c>
      <c r="F6408" t="str">
        <f xml:space="preserve"> VLOOKUP(E6408,Category!A:C,2,0)</f>
        <v>People &amp; Blogs</v>
      </c>
      <c r="G6408" s="30">
        <v>49458</v>
      </c>
      <c r="H6408" s="30" t="str">
        <f t="shared" si="301"/>
        <v>Tue</v>
      </c>
      <c r="I6408" t="str">
        <f t="shared" si="302"/>
        <v>May</v>
      </c>
      <c r="J6408" t="str">
        <f t="shared" si="303"/>
        <v>People &amp; Blogs-May</v>
      </c>
      <c r="K6408" s="6">
        <v>90046</v>
      </c>
      <c r="L6408" s="6">
        <v>492</v>
      </c>
      <c r="M6408" s="6">
        <v>74</v>
      </c>
      <c r="N6408" s="6">
        <v>13</v>
      </c>
      <c r="O6408" s="6" t="b">
        <v>0</v>
      </c>
      <c r="P6408" s="6" t="b">
        <v>0</v>
      </c>
      <c r="Q6408" s="6" t="b">
        <v>0</v>
      </c>
    </row>
    <row r="6409" spans="1:17" x14ac:dyDescent="0.25">
      <c r="A6409" s="6" t="s">
        <v>13885</v>
      </c>
      <c r="B6409" s="7">
        <v>43124</v>
      </c>
      <c r="C6409" s="6" t="s">
        <v>13886</v>
      </c>
      <c r="D6409" s="6" t="s">
        <v>977</v>
      </c>
      <c r="E6409" s="6">
        <v>28</v>
      </c>
      <c r="F6409" t="str">
        <f xml:space="preserve"> VLOOKUP(E6409,Category!A:C,2,0)</f>
        <v>Science &amp; Technology</v>
      </c>
      <c r="G6409" s="30">
        <v>49459</v>
      </c>
      <c r="H6409" s="30" t="str">
        <f t="shared" si="301"/>
        <v>Wed</v>
      </c>
      <c r="I6409" t="str">
        <f t="shared" si="302"/>
        <v>May</v>
      </c>
      <c r="J6409" t="str">
        <f t="shared" si="303"/>
        <v>Science &amp; Technology-May</v>
      </c>
      <c r="K6409" s="6">
        <v>141733</v>
      </c>
      <c r="L6409" s="6">
        <v>4359</v>
      </c>
      <c r="M6409" s="6">
        <v>191</v>
      </c>
      <c r="N6409" s="6">
        <v>1119</v>
      </c>
      <c r="O6409" s="6" t="b">
        <v>0</v>
      </c>
      <c r="P6409" s="6" t="b">
        <v>0</v>
      </c>
      <c r="Q6409" s="6" t="b">
        <v>0</v>
      </c>
    </row>
    <row r="6410" spans="1:17" x14ac:dyDescent="0.25">
      <c r="A6410" s="6" t="s">
        <v>13887</v>
      </c>
      <c r="B6410" s="7">
        <v>43124</v>
      </c>
      <c r="C6410" s="6" t="s">
        <v>13888</v>
      </c>
      <c r="D6410" s="6" t="s">
        <v>48</v>
      </c>
      <c r="E6410" s="6">
        <v>25</v>
      </c>
      <c r="F6410" t="str">
        <f xml:space="preserve"> VLOOKUP(E6410,Category!A:C,2,0)</f>
        <v>News &amp; Politics</v>
      </c>
      <c r="G6410" s="30">
        <v>49460</v>
      </c>
      <c r="H6410" s="30" t="str">
        <f t="shared" si="301"/>
        <v>Thu</v>
      </c>
      <c r="I6410" t="str">
        <f t="shared" si="302"/>
        <v>May</v>
      </c>
      <c r="J6410" t="str">
        <f t="shared" si="303"/>
        <v>News &amp; Politics-May</v>
      </c>
      <c r="K6410" s="6">
        <v>310699</v>
      </c>
      <c r="L6410" s="6">
        <v>1295</v>
      </c>
      <c r="M6410" s="6">
        <v>206</v>
      </c>
      <c r="N6410" s="6">
        <v>0</v>
      </c>
      <c r="O6410" s="6" t="b">
        <v>1</v>
      </c>
      <c r="P6410" s="6" t="b">
        <v>0</v>
      </c>
      <c r="Q6410" s="6" t="b">
        <v>0</v>
      </c>
    </row>
    <row r="6411" spans="1:17" x14ac:dyDescent="0.25">
      <c r="A6411" s="6" t="s">
        <v>13889</v>
      </c>
      <c r="B6411" s="7">
        <v>43124</v>
      </c>
      <c r="C6411" s="6" t="s">
        <v>13890</v>
      </c>
      <c r="D6411" s="6" t="s">
        <v>8430</v>
      </c>
      <c r="E6411" s="6">
        <v>24</v>
      </c>
      <c r="F6411" t="str">
        <f xml:space="preserve"> VLOOKUP(E6411,Category!A:C,2,0)</f>
        <v>Entertainment</v>
      </c>
      <c r="G6411" s="30">
        <v>49461</v>
      </c>
      <c r="H6411" s="30" t="str">
        <f t="shared" si="301"/>
        <v>Fri</v>
      </c>
      <c r="I6411" t="str">
        <f t="shared" si="302"/>
        <v>Jun</v>
      </c>
      <c r="J6411" t="str">
        <f t="shared" si="303"/>
        <v>Entertainment-Jun</v>
      </c>
      <c r="K6411" s="6">
        <v>86275</v>
      </c>
      <c r="L6411" s="6">
        <v>1048</v>
      </c>
      <c r="M6411" s="6">
        <v>65</v>
      </c>
      <c r="N6411" s="6">
        <v>212</v>
      </c>
      <c r="O6411" s="6" t="b">
        <v>0</v>
      </c>
      <c r="P6411" s="6" t="b">
        <v>0</v>
      </c>
      <c r="Q6411" s="6" t="b">
        <v>0</v>
      </c>
    </row>
    <row r="6412" spans="1:17" x14ac:dyDescent="0.25">
      <c r="A6412" s="6" t="s">
        <v>13891</v>
      </c>
      <c r="B6412" s="7">
        <v>43124</v>
      </c>
      <c r="C6412" s="6" t="s">
        <v>13892</v>
      </c>
      <c r="D6412" s="6" t="s">
        <v>13893</v>
      </c>
      <c r="E6412" s="6">
        <v>24</v>
      </c>
      <c r="F6412" t="str">
        <f xml:space="preserve"> VLOOKUP(E6412,Category!A:C,2,0)</f>
        <v>Entertainment</v>
      </c>
      <c r="G6412" s="30">
        <v>49462</v>
      </c>
      <c r="H6412" s="30" t="str">
        <f t="shared" si="301"/>
        <v>Sat</v>
      </c>
      <c r="I6412" t="str">
        <f t="shared" si="302"/>
        <v>Jun</v>
      </c>
      <c r="J6412" t="str">
        <f t="shared" si="303"/>
        <v>Entertainment-Jun</v>
      </c>
      <c r="K6412" s="6">
        <v>195564</v>
      </c>
      <c r="L6412" s="6">
        <v>1650</v>
      </c>
      <c r="M6412" s="6">
        <v>170</v>
      </c>
      <c r="N6412" s="6">
        <v>166</v>
      </c>
      <c r="O6412" s="6" t="b">
        <v>0</v>
      </c>
      <c r="P6412" s="6" t="b">
        <v>0</v>
      </c>
      <c r="Q6412" s="6" t="b">
        <v>0</v>
      </c>
    </row>
    <row r="6413" spans="1:17" x14ac:dyDescent="0.25">
      <c r="A6413" s="6" t="s">
        <v>13894</v>
      </c>
      <c r="B6413" s="7">
        <v>43124</v>
      </c>
      <c r="C6413" s="6" t="s">
        <v>13895</v>
      </c>
      <c r="D6413" s="6" t="s">
        <v>4182</v>
      </c>
      <c r="E6413" s="6">
        <v>24</v>
      </c>
      <c r="F6413" t="str">
        <f xml:space="preserve"> VLOOKUP(E6413,Category!A:C,2,0)</f>
        <v>Entertainment</v>
      </c>
      <c r="G6413" s="30">
        <v>49463</v>
      </c>
      <c r="H6413" s="30" t="str">
        <f t="shared" si="301"/>
        <v>Sun</v>
      </c>
      <c r="I6413" t="str">
        <f t="shared" si="302"/>
        <v>Jun</v>
      </c>
      <c r="J6413" t="str">
        <f t="shared" si="303"/>
        <v>Entertainment-Jun</v>
      </c>
      <c r="K6413" s="6">
        <v>88266</v>
      </c>
      <c r="L6413" s="6">
        <v>8098</v>
      </c>
      <c r="M6413" s="6">
        <v>270</v>
      </c>
      <c r="N6413" s="6">
        <v>900</v>
      </c>
      <c r="O6413" s="6" t="b">
        <v>0</v>
      </c>
      <c r="P6413" s="6" t="b">
        <v>0</v>
      </c>
      <c r="Q6413" s="6" t="b">
        <v>0</v>
      </c>
    </row>
    <row r="6414" spans="1:17" x14ac:dyDescent="0.25">
      <c r="A6414" s="6" t="s">
        <v>13896</v>
      </c>
      <c r="B6414" s="7">
        <v>43124</v>
      </c>
      <c r="C6414" s="6" t="s">
        <v>13897</v>
      </c>
      <c r="D6414" s="6" t="s">
        <v>516</v>
      </c>
      <c r="E6414" s="6">
        <v>24</v>
      </c>
      <c r="F6414" t="str">
        <f xml:space="preserve"> VLOOKUP(E6414,Category!A:C,2,0)</f>
        <v>Entertainment</v>
      </c>
      <c r="G6414" s="30">
        <v>49464</v>
      </c>
      <c r="H6414" s="30" t="str">
        <f t="shared" si="301"/>
        <v>Mon</v>
      </c>
      <c r="I6414" t="str">
        <f t="shared" si="302"/>
        <v>Jun</v>
      </c>
      <c r="J6414" t="str">
        <f t="shared" si="303"/>
        <v>Entertainment-Jun</v>
      </c>
      <c r="K6414" s="6">
        <v>44272</v>
      </c>
      <c r="L6414" s="6">
        <v>78</v>
      </c>
      <c r="M6414" s="6">
        <v>72</v>
      </c>
      <c r="N6414" s="6">
        <v>11</v>
      </c>
      <c r="O6414" s="6" t="b">
        <v>0</v>
      </c>
      <c r="P6414" s="6" t="b">
        <v>0</v>
      </c>
      <c r="Q6414" s="6" t="b">
        <v>0</v>
      </c>
    </row>
    <row r="6415" spans="1:17" x14ac:dyDescent="0.25">
      <c r="A6415" s="6" t="s">
        <v>13898</v>
      </c>
      <c r="B6415" s="7">
        <v>43124</v>
      </c>
      <c r="C6415" s="6" t="s">
        <v>13899</v>
      </c>
      <c r="D6415" s="6" t="s">
        <v>1073</v>
      </c>
      <c r="E6415" s="6">
        <v>24</v>
      </c>
      <c r="F6415" t="str">
        <f xml:space="preserve"> VLOOKUP(E6415,Category!A:C,2,0)</f>
        <v>Entertainment</v>
      </c>
      <c r="G6415" s="30">
        <v>49465</v>
      </c>
      <c r="H6415" s="30" t="str">
        <f t="shared" si="301"/>
        <v>Tue</v>
      </c>
      <c r="I6415" t="str">
        <f t="shared" si="302"/>
        <v>Jun</v>
      </c>
      <c r="J6415" t="str">
        <f t="shared" si="303"/>
        <v>Entertainment-Jun</v>
      </c>
      <c r="K6415" s="6">
        <v>149059</v>
      </c>
      <c r="L6415" s="6">
        <v>1867</v>
      </c>
      <c r="M6415" s="6">
        <v>73</v>
      </c>
      <c r="N6415" s="6">
        <v>147</v>
      </c>
      <c r="O6415" s="6" t="b">
        <v>0</v>
      </c>
      <c r="P6415" s="6" t="b">
        <v>0</v>
      </c>
      <c r="Q6415" s="6" t="b">
        <v>0</v>
      </c>
    </row>
    <row r="6416" spans="1:17" x14ac:dyDescent="0.25">
      <c r="A6416" s="6" t="s">
        <v>13900</v>
      </c>
      <c r="B6416" s="7">
        <v>43124</v>
      </c>
      <c r="C6416" s="6" t="s">
        <v>13901</v>
      </c>
      <c r="D6416" s="6" t="s">
        <v>228</v>
      </c>
      <c r="E6416" s="6">
        <v>22</v>
      </c>
      <c r="F6416" t="str">
        <f xml:space="preserve"> VLOOKUP(E6416,Category!A:C,2,0)</f>
        <v>People &amp; Blogs</v>
      </c>
      <c r="G6416" s="30">
        <v>49466</v>
      </c>
      <c r="H6416" s="30" t="str">
        <f t="shared" si="301"/>
        <v>Wed</v>
      </c>
      <c r="I6416" t="str">
        <f t="shared" si="302"/>
        <v>Jun</v>
      </c>
      <c r="J6416" t="str">
        <f t="shared" si="303"/>
        <v>People &amp; Blogs-Jun</v>
      </c>
      <c r="K6416" s="6">
        <v>18742</v>
      </c>
      <c r="L6416" s="6">
        <v>54</v>
      </c>
      <c r="M6416" s="6">
        <v>3</v>
      </c>
      <c r="N6416" s="6">
        <v>16</v>
      </c>
      <c r="O6416" s="6" t="b">
        <v>0</v>
      </c>
      <c r="P6416" s="6" t="b">
        <v>0</v>
      </c>
      <c r="Q6416" s="6" t="b">
        <v>0</v>
      </c>
    </row>
    <row r="6417" spans="1:17" x14ac:dyDescent="0.25">
      <c r="A6417" s="6" t="s">
        <v>13902</v>
      </c>
      <c r="B6417" s="7">
        <v>43124</v>
      </c>
      <c r="C6417" s="6" t="s">
        <v>13903</v>
      </c>
      <c r="D6417" s="6" t="s">
        <v>13904</v>
      </c>
      <c r="E6417" s="6">
        <v>24</v>
      </c>
      <c r="F6417" t="str">
        <f xml:space="preserve"> VLOOKUP(E6417,Category!A:C,2,0)</f>
        <v>Entertainment</v>
      </c>
      <c r="G6417" s="30">
        <v>49467</v>
      </c>
      <c r="H6417" s="30" t="str">
        <f t="shared" si="301"/>
        <v>Thu</v>
      </c>
      <c r="I6417" t="str">
        <f t="shared" si="302"/>
        <v>Jun</v>
      </c>
      <c r="J6417" t="str">
        <f t="shared" si="303"/>
        <v>Entertainment-Jun</v>
      </c>
      <c r="K6417" s="6">
        <v>63631</v>
      </c>
      <c r="L6417" s="6">
        <v>366</v>
      </c>
      <c r="M6417" s="6">
        <v>41</v>
      </c>
      <c r="N6417" s="6">
        <v>17</v>
      </c>
      <c r="O6417" s="6" t="b">
        <v>0</v>
      </c>
      <c r="P6417" s="6" t="b">
        <v>0</v>
      </c>
      <c r="Q6417" s="6" t="b">
        <v>0</v>
      </c>
    </row>
    <row r="6418" spans="1:17" x14ac:dyDescent="0.25">
      <c r="A6418" s="6" t="s">
        <v>13905</v>
      </c>
      <c r="B6418" s="7">
        <v>43124</v>
      </c>
      <c r="C6418" s="6" t="s">
        <v>13906</v>
      </c>
      <c r="D6418" s="6" t="s">
        <v>258</v>
      </c>
      <c r="E6418" s="6">
        <v>22</v>
      </c>
      <c r="F6418" t="str">
        <f xml:space="preserve"> VLOOKUP(E6418,Category!A:C,2,0)</f>
        <v>People &amp; Blogs</v>
      </c>
      <c r="G6418" s="30">
        <v>49468</v>
      </c>
      <c r="H6418" s="30" t="str">
        <f t="shared" si="301"/>
        <v>Fri</v>
      </c>
      <c r="I6418" t="str">
        <f t="shared" si="302"/>
        <v>Jun</v>
      </c>
      <c r="J6418" t="str">
        <f t="shared" si="303"/>
        <v>People &amp; Blogs-Jun</v>
      </c>
      <c r="K6418" s="6">
        <v>12379</v>
      </c>
      <c r="L6418" s="6">
        <v>1010</v>
      </c>
      <c r="M6418" s="6">
        <v>11</v>
      </c>
      <c r="N6418" s="6">
        <v>160</v>
      </c>
      <c r="O6418" s="6" t="b">
        <v>0</v>
      </c>
      <c r="P6418" s="6" t="b">
        <v>0</v>
      </c>
      <c r="Q6418" s="6" t="b">
        <v>0</v>
      </c>
    </row>
    <row r="6419" spans="1:17" x14ac:dyDescent="0.25">
      <c r="A6419" s="6" t="s">
        <v>13907</v>
      </c>
      <c r="B6419" s="7">
        <v>43124</v>
      </c>
      <c r="C6419" s="6" t="s">
        <v>13908</v>
      </c>
      <c r="D6419" s="6" t="s">
        <v>3666</v>
      </c>
      <c r="E6419" s="6">
        <v>25</v>
      </c>
      <c r="F6419" t="str">
        <f xml:space="preserve"> VLOOKUP(E6419,Category!A:C,2,0)</f>
        <v>News &amp; Politics</v>
      </c>
      <c r="G6419" s="30">
        <v>49469</v>
      </c>
      <c r="H6419" s="30" t="str">
        <f t="shared" si="301"/>
        <v>Sat</v>
      </c>
      <c r="I6419" t="str">
        <f t="shared" si="302"/>
        <v>Jun</v>
      </c>
      <c r="J6419" t="str">
        <f t="shared" si="303"/>
        <v>News &amp; Politics-Jun</v>
      </c>
      <c r="K6419" s="6">
        <v>168600</v>
      </c>
      <c r="L6419" s="6">
        <v>0</v>
      </c>
      <c r="M6419" s="6">
        <v>0</v>
      </c>
      <c r="N6419" s="6">
        <v>0</v>
      </c>
      <c r="O6419" s="6" t="b">
        <v>1</v>
      </c>
      <c r="P6419" s="6" t="b">
        <v>1</v>
      </c>
      <c r="Q6419" s="6" t="b">
        <v>0</v>
      </c>
    </row>
    <row r="6420" spans="1:17" x14ac:dyDescent="0.25">
      <c r="A6420" s="6" t="s">
        <v>13909</v>
      </c>
      <c r="B6420" s="7">
        <v>43124</v>
      </c>
      <c r="C6420" s="6" t="s">
        <v>13910</v>
      </c>
      <c r="D6420" s="6" t="s">
        <v>5823</v>
      </c>
      <c r="E6420" s="6">
        <v>24</v>
      </c>
      <c r="F6420" t="str">
        <f xml:space="preserve"> VLOOKUP(E6420,Category!A:C,2,0)</f>
        <v>Entertainment</v>
      </c>
      <c r="G6420" s="30">
        <v>49470</v>
      </c>
      <c r="H6420" s="30" t="str">
        <f t="shared" si="301"/>
        <v>Sun</v>
      </c>
      <c r="I6420" t="str">
        <f t="shared" si="302"/>
        <v>Jun</v>
      </c>
      <c r="J6420" t="str">
        <f t="shared" si="303"/>
        <v>Entertainment-Jun</v>
      </c>
      <c r="K6420" s="6">
        <v>197104</v>
      </c>
      <c r="L6420" s="6">
        <v>688</v>
      </c>
      <c r="M6420" s="6">
        <v>166</v>
      </c>
      <c r="N6420" s="6">
        <v>0</v>
      </c>
      <c r="O6420" s="6" t="b">
        <v>1</v>
      </c>
      <c r="P6420" s="6" t="b">
        <v>0</v>
      </c>
      <c r="Q6420" s="6" t="b">
        <v>0</v>
      </c>
    </row>
    <row r="6421" spans="1:17" x14ac:dyDescent="0.25">
      <c r="A6421" s="6" t="s">
        <v>13911</v>
      </c>
      <c r="B6421" s="7">
        <v>43124</v>
      </c>
      <c r="C6421" s="6" t="s">
        <v>13912</v>
      </c>
      <c r="D6421" s="6" t="s">
        <v>3791</v>
      </c>
      <c r="E6421" s="6">
        <v>25</v>
      </c>
      <c r="F6421" t="str">
        <f xml:space="preserve"> VLOOKUP(E6421,Category!A:C,2,0)</f>
        <v>News &amp; Politics</v>
      </c>
      <c r="G6421" s="30">
        <v>49471</v>
      </c>
      <c r="H6421" s="30" t="str">
        <f t="shared" si="301"/>
        <v>Mon</v>
      </c>
      <c r="I6421" t="str">
        <f t="shared" si="302"/>
        <v>Jun</v>
      </c>
      <c r="J6421" t="str">
        <f t="shared" si="303"/>
        <v>News &amp; Politics-Jun</v>
      </c>
      <c r="K6421" s="6">
        <v>90617</v>
      </c>
      <c r="L6421" s="6">
        <v>597</v>
      </c>
      <c r="M6421" s="6">
        <v>52</v>
      </c>
      <c r="N6421" s="6">
        <v>48</v>
      </c>
      <c r="O6421" s="6" t="b">
        <v>0</v>
      </c>
      <c r="P6421" s="6" t="b">
        <v>0</v>
      </c>
      <c r="Q6421" s="6" t="b">
        <v>0</v>
      </c>
    </row>
    <row r="6422" spans="1:17" x14ac:dyDescent="0.25">
      <c r="A6422" s="6" t="s">
        <v>13913</v>
      </c>
      <c r="B6422" s="7">
        <v>43124</v>
      </c>
      <c r="C6422" s="6" t="s">
        <v>13914</v>
      </c>
      <c r="D6422" s="6" t="s">
        <v>2652</v>
      </c>
      <c r="E6422" s="6">
        <v>23</v>
      </c>
      <c r="F6422" t="str">
        <f xml:space="preserve"> VLOOKUP(E6422,Category!A:C,2,0)</f>
        <v>Comedy</v>
      </c>
      <c r="G6422" s="30">
        <v>49472</v>
      </c>
      <c r="H6422" s="30" t="str">
        <f t="shared" si="301"/>
        <v>Tue</v>
      </c>
      <c r="I6422" t="str">
        <f t="shared" si="302"/>
        <v>Jun</v>
      </c>
      <c r="J6422" t="str">
        <f t="shared" si="303"/>
        <v>Comedy-Jun</v>
      </c>
      <c r="K6422" s="6">
        <v>100619</v>
      </c>
      <c r="L6422" s="6">
        <v>421</v>
      </c>
      <c r="M6422" s="6">
        <v>118</v>
      </c>
      <c r="N6422" s="6">
        <v>31</v>
      </c>
      <c r="O6422" s="6" t="b">
        <v>0</v>
      </c>
      <c r="P6422" s="6" t="b">
        <v>0</v>
      </c>
      <c r="Q6422" s="6" t="b">
        <v>0</v>
      </c>
    </row>
    <row r="6423" spans="1:17" x14ac:dyDescent="0.25">
      <c r="A6423" s="6" t="s">
        <v>13915</v>
      </c>
      <c r="B6423" s="7">
        <v>43124</v>
      </c>
      <c r="C6423" s="6" t="s">
        <v>13916</v>
      </c>
      <c r="D6423" s="6" t="s">
        <v>303</v>
      </c>
      <c r="E6423" s="6">
        <v>22</v>
      </c>
      <c r="F6423" t="str">
        <f xml:space="preserve"> VLOOKUP(E6423,Category!A:C,2,0)</f>
        <v>People &amp; Blogs</v>
      </c>
      <c r="G6423" s="30">
        <v>49473</v>
      </c>
      <c r="H6423" s="30" t="str">
        <f t="shared" si="301"/>
        <v>Wed</v>
      </c>
      <c r="I6423" t="str">
        <f t="shared" si="302"/>
        <v>Jun</v>
      </c>
      <c r="J6423" t="str">
        <f t="shared" si="303"/>
        <v>People &amp; Blogs-Jun</v>
      </c>
      <c r="K6423" s="6">
        <v>1078139</v>
      </c>
      <c r="L6423" s="6">
        <v>59459</v>
      </c>
      <c r="M6423" s="6">
        <v>873</v>
      </c>
      <c r="N6423" s="6">
        <v>5614</v>
      </c>
      <c r="O6423" s="6" t="b">
        <v>0</v>
      </c>
      <c r="P6423" s="6" t="b">
        <v>0</v>
      </c>
      <c r="Q6423" s="6" t="b">
        <v>0</v>
      </c>
    </row>
    <row r="6424" spans="1:17" x14ac:dyDescent="0.25">
      <c r="A6424" s="6" t="s">
        <v>13917</v>
      </c>
      <c r="B6424" s="7">
        <v>43124</v>
      </c>
      <c r="C6424" s="6" t="s">
        <v>13918</v>
      </c>
      <c r="D6424" s="6" t="s">
        <v>3274</v>
      </c>
      <c r="E6424" s="6">
        <v>24</v>
      </c>
      <c r="F6424" t="str">
        <f xml:space="preserve"> VLOOKUP(E6424,Category!A:C,2,0)</f>
        <v>Entertainment</v>
      </c>
      <c r="G6424" s="30">
        <v>49474</v>
      </c>
      <c r="H6424" s="30" t="str">
        <f t="shared" si="301"/>
        <v>Thu</v>
      </c>
      <c r="I6424" t="str">
        <f t="shared" si="302"/>
        <v>Jun</v>
      </c>
      <c r="J6424" t="str">
        <f t="shared" si="303"/>
        <v>Entertainment-Jun</v>
      </c>
      <c r="K6424" s="6">
        <v>175450</v>
      </c>
      <c r="L6424" s="6">
        <v>1618</v>
      </c>
      <c r="M6424" s="6">
        <v>176</v>
      </c>
      <c r="N6424" s="6">
        <v>134</v>
      </c>
      <c r="O6424" s="6" t="b">
        <v>0</v>
      </c>
      <c r="P6424" s="6" t="b">
        <v>0</v>
      </c>
      <c r="Q6424" s="6" t="b">
        <v>0</v>
      </c>
    </row>
    <row r="6425" spans="1:17" x14ac:dyDescent="0.25">
      <c r="A6425" s="6" t="s">
        <v>13919</v>
      </c>
      <c r="B6425" s="7">
        <v>43124</v>
      </c>
      <c r="C6425" s="6" t="s">
        <v>13920</v>
      </c>
      <c r="D6425" s="6" t="s">
        <v>525</v>
      </c>
      <c r="E6425" s="6">
        <v>24</v>
      </c>
      <c r="F6425" t="str">
        <f xml:space="preserve"> VLOOKUP(E6425,Category!A:C,2,0)</f>
        <v>Entertainment</v>
      </c>
      <c r="G6425" s="30">
        <v>49475</v>
      </c>
      <c r="H6425" s="30" t="str">
        <f t="shared" si="301"/>
        <v>Fri</v>
      </c>
      <c r="I6425" t="str">
        <f t="shared" si="302"/>
        <v>Jun</v>
      </c>
      <c r="J6425" t="str">
        <f t="shared" si="303"/>
        <v>Entertainment-Jun</v>
      </c>
      <c r="K6425" s="6">
        <v>108949</v>
      </c>
      <c r="L6425" s="6">
        <v>79</v>
      </c>
      <c r="M6425" s="6">
        <v>125</v>
      </c>
      <c r="N6425" s="6">
        <v>21</v>
      </c>
      <c r="O6425" s="6" t="b">
        <v>0</v>
      </c>
      <c r="P6425" s="6" t="b">
        <v>0</v>
      </c>
      <c r="Q6425" s="6" t="b">
        <v>0</v>
      </c>
    </row>
    <row r="6426" spans="1:17" x14ac:dyDescent="0.25">
      <c r="A6426" s="6" t="s">
        <v>13921</v>
      </c>
      <c r="B6426" s="7">
        <v>43124</v>
      </c>
      <c r="C6426" s="6" t="s">
        <v>13922</v>
      </c>
      <c r="D6426" s="6" t="s">
        <v>766</v>
      </c>
      <c r="E6426" s="6">
        <v>28</v>
      </c>
      <c r="F6426" t="str">
        <f xml:space="preserve"> VLOOKUP(E6426,Category!A:C,2,0)</f>
        <v>Science &amp; Technology</v>
      </c>
      <c r="G6426" s="30">
        <v>49476</v>
      </c>
      <c r="H6426" s="30" t="str">
        <f t="shared" si="301"/>
        <v>Sat</v>
      </c>
      <c r="I6426" t="str">
        <f t="shared" si="302"/>
        <v>Jun</v>
      </c>
      <c r="J6426" t="str">
        <f t="shared" si="303"/>
        <v>Science &amp; Technology-Jun</v>
      </c>
      <c r="K6426" s="6">
        <v>588825</v>
      </c>
      <c r="L6426" s="6">
        <v>34636</v>
      </c>
      <c r="M6426" s="6">
        <v>734</v>
      </c>
      <c r="N6426" s="6">
        <v>2748</v>
      </c>
      <c r="O6426" s="6" t="b">
        <v>0</v>
      </c>
      <c r="P6426" s="6" t="b">
        <v>0</v>
      </c>
      <c r="Q6426" s="6" t="b">
        <v>0</v>
      </c>
    </row>
    <row r="6427" spans="1:17" x14ac:dyDescent="0.25">
      <c r="A6427" s="6" t="s">
        <v>13923</v>
      </c>
      <c r="B6427" s="7">
        <v>43124</v>
      </c>
      <c r="C6427" s="6" t="s">
        <v>13924</v>
      </c>
      <c r="D6427" s="6" t="s">
        <v>60</v>
      </c>
      <c r="E6427" s="6">
        <v>24</v>
      </c>
      <c r="F6427" t="str">
        <f xml:space="preserve"> VLOOKUP(E6427,Category!A:C,2,0)</f>
        <v>Entertainment</v>
      </c>
      <c r="G6427" s="30">
        <v>49477</v>
      </c>
      <c r="H6427" s="30" t="str">
        <f t="shared" si="301"/>
        <v>Sun</v>
      </c>
      <c r="I6427" t="str">
        <f t="shared" si="302"/>
        <v>Jun</v>
      </c>
      <c r="J6427" t="str">
        <f t="shared" si="303"/>
        <v>Entertainment-Jun</v>
      </c>
      <c r="K6427" s="6">
        <v>195016</v>
      </c>
      <c r="L6427" s="6">
        <v>494</v>
      </c>
      <c r="M6427" s="6">
        <v>41</v>
      </c>
      <c r="N6427" s="6">
        <v>21</v>
      </c>
      <c r="O6427" s="6" t="b">
        <v>0</v>
      </c>
      <c r="P6427" s="6" t="b">
        <v>0</v>
      </c>
      <c r="Q6427" s="6" t="b">
        <v>0</v>
      </c>
    </row>
    <row r="6428" spans="1:17" x14ac:dyDescent="0.25">
      <c r="A6428" s="6" t="s">
        <v>13925</v>
      </c>
      <c r="B6428" s="7">
        <v>43124</v>
      </c>
      <c r="C6428" s="6" t="s">
        <v>13926</v>
      </c>
      <c r="D6428" s="6" t="s">
        <v>1016</v>
      </c>
      <c r="E6428" s="6">
        <v>10</v>
      </c>
      <c r="F6428" t="str">
        <f xml:space="preserve"> VLOOKUP(E6428,Category!A:C,2,0)</f>
        <v>Music</v>
      </c>
      <c r="G6428" s="30">
        <v>49478</v>
      </c>
      <c r="H6428" s="30" t="str">
        <f t="shared" si="301"/>
        <v>Mon</v>
      </c>
      <c r="I6428" t="str">
        <f t="shared" si="302"/>
        <v>Jun</v>
      </c>
      <c r="J6428" t="str">
        <f t="shared" si="303"/>
        <v>Music-Jun</v>
      </c>
      <c r="K6428" s="6">
        <v>1128181</v>
      </c>
      <c r="L6428" s="6">
        <v>35008</v>
      </c>
      <c r="M6428" s="6">
        <v>645</v>
      </c>
      <c r="N6428" s="6">
        <v>1194</v>
      </c>
      <c r="O6428" s="6" t="b">
        <v>0</v>
      </c>
      <c r="P6428" s="6" t="b">
        <v>0</v>
      </c>
      <c r="Q6428" s="6" t="b">
        <v>0</v>
      </c>
    </row>
    <row r="6429" spans="1:17" x14ac:dyDescent="0.25">
      <c r="A6429" s="6" t="s">
        <v>13927</v>
      </c>
      <c r="B6429" s="7">
        <v>43124</v>
      </c>
      <c r="C6429" s="6" t="s">
        <v>13928</v>
      </c>
      <c r="D6429" s="6" t="s">
        <v>312</v>
      </c>
      <c r="E6429" s="6">
        <v>25</v>
      </c>
      <c r="F6429" t="str">
        <f xml:space="preserve"> VLOOKUP(E6429,Category!A:C,2,0)</f>
        <v>News &amp; Politics</v>
      </c>
      <c r="G6429" s="30">
        <v>49479</v>
      </c>
      <c r="H6429" s="30" t="str">
        <f t="shared" si="301"/>
        <v>Tue</v>
      </c>
      <c r="I6429" t="str">
        <f t="shared" si="302"/>
        <v>Jun</v>
      </c>
      <c r="J6429" t="str">
        <f t="shared" si="303"/>
        <v>News &amp; Politics-Jun</v>
      </c>
      <c r="K6429" s="6">
        <v>69948</v>
      </c>
      <c r="L6429" s="6">
        <v>1014</v>
      </c>
      <c r="M6429" s="6">
        <v>149</v>
      </c>
      <c r="N6429" s="6">
        <v>181</v>
      </c>
      <c r="O6429" s="6" t="b">
        <v>0</v>
      </c>
      <c r="P6429" s="6" t="b">
        <v>0</v>
      </c>
      <c r="Q6429" s="6" t="b">
        <v>0</v>
      </c>
    </row>
    <row r="6430" spans="1:17" x14ac:dyDescent="0.25">
      <c r="A6430" s="6" t="s">
        <v>13929</v>
      </c>
      <c r="B6430" s="7">
        <v>43124</v>
      </c>
      <c r="C6430" s="6" t="s">
        <v>13930</v>
      </c>
      <c r="D6430" s="6" t="s">
        <v>439</v>
      </c>
      <c r="E6430" s="6">
        <v>23</v>
      </c>
      <c r="F6430" t="str">
        <f xml:space="preserve"> VLOOKUP(E6430,Category!A:C,2,0)</f>
        <v>Comedy</v>
      </c>
      <c r="G6430" s="30">
        <v>49480</v>
      </c>
      <c r="H6430" s="30" t="str">
        <f t="shared" si="301"/>
        <v>Wed</v>
      </c>
      <c r="I6430" t="str">
        <f t="shared" si="302"/>
        <v>Jun</v>
      </c>
      <c r="J6430" t="str">
        <f t="shared" si="303"/>
        <v>Comedy-Jun</v>
      </c>
      <c r="K6430" s="6">
        <v>1577255</v>
      </c>
      <c r="L6430" s="6">
        <v>23483</v>
      </c>
      <c r="M6430" s="6">
        <v>851</v>
      </c>
      <c r="N6430" s="6">
        <v>2553</v>
      </c>
      <c r="O6430" s="6" t="b">
        <v>0</v>
      </c>
      <c r="P6430" s="6" t="b">
        <v>0</v>
      </c>
      <c r="Q6430" s="6" t="b">
        <v>0</v>
      </c>
    </row>
    <row r="6431" spans="1:17" x14ac:dyDescent="0.25">
      <c r="A6431" s="6" t="s">
        <v>13931</v>
      </c>
      <c r="B6431" s="7">
        <v>43124</v>
      </c>
      <c r="C6431" s="6" t="s">
        <v>13932</v>
      </c>
      <c r="D6431" s="6" t="s">
        <v>7884</v>
      </c>
      <c r="E6431" s="6">
        <v>25</v>
      </c>
      <c r="F6431" t="str">
        <f xml:space="preserve"> VLOOKUP(E6431,Category!A:C,2,0)</f>
        <v>News &amp; Politics</v>
      </c>
      <c r="G6431" s="30">
        <v>49481</v>
      </c>
      <c r="H6431" s="30" t="str">
        <f t="shared" si="301"/>
        <v>Thu</v>
      </c>
      <c r="I6431" t="str">
        <f t="shared" si="302"/>
        <v>Jun</v>
      </c>
      <c r="J6431" t="str">
        <f t="shared" si="303"/>
        <v>News &amp; Politics-Jun</v>
      </c>
      <c r="K6431" s="6">
        <v>61302</v>
      </c>
      <c r="L6431" s="6">
        <v>539</v>
      </c>
      <c r="M6431" s="6">
        <v>38</v>
      </c>
      <c r="N6431" s="6">
        <v>114</v>
      </c>
      <c r="O6431" s="6" t="b">
        <v>0</v>
      </c>
      <c r="P6431" s="6" t="b">
        <v>0</v>
      </c>
      <c r="Q6431" s="6" t="b">
        <v>0</v>
      </c>
    </row>
    <row r="6432" spans="1:17" x14ac:dyDescent="0.25">
      <c r="A6432" s="6" t="s">
        <v>13933</v>
      </c>
      <c r="B6432" s="7">
        <v>43124</v>
      </c>
      <c r="C6432" s="6" t="s">
        <v>13934</v>
      </c>
      <c r="D6432" s="6" t="s">
        <v>3465</v>
      </c>
      <c r="E6432" s="6">
        <v>24</v>
      </c>
      <c r="F6432" t="str">
        <f xml:space="preserve"> VLOOKUP(E6432,Category!A:C,2,0)</f>
        <v>Entertainment</v>
      </c>
      <c r="G6432" s="30">
        <v>49482</v>
      </c>
      <c r="H6432" s="30" t="str">
        <f t="shared" si="301"/>
        <v>Fri</v>
      </c>
      <c r="I6432" t="str">
        <f t="shared" si="302"/>
        <v>Jun</v>
      </c>
      <c r="J6432" t="str">
        <f t="shared" si="303"/>
        <v>Entertainment-Jun</v>
      </c>
      <c r="K6432" s="6">
        <v>43699</v>
      </c>
      <c r="L6432" s="6">
        <v>87</v>
      </c>
      <c r="M6432" s="6">
        <v>117</v>
      </c>
      <c r="N6432" s="6">
        <v>65</v>
      </c>
      <c r="O6432" s="6" t="b">
        <v>0</v>
      </c>
      <c r="P6432" s="6" t="b">
        <v>0</v>
      </c>
      <c r="Q6432" s="6" t="b">
        <v>0</v>
      </c>
    </row>
    <row r="6433" spans="1:17" x14ac:dyDescent="0.25">
      <c r="A6433" s="6" t="s">
        <v>13935</v>
      </c>
      <c r="B6433" s="7">
        <v>43124</v>
      </c>
      <c r="C6433" s="6" t="s">
        <v>13936</v>
      </c>
      <c r="D6433" s="6" t="s">
        <v>2188</v>
      </c>
      <c r="E6433" s="6">
        <v>25</v>
      </c>
      <c r="F6433" t="str">
        <f xml:space="preserve"> VLOOKUP(E6433,Category!A:C,2,0)</f>
        <v>News &amp; Politics</v>
      </c>
      <c r="G6433" s="30">
        <v>49483</v>
      </c>
      <c r="H6433" s="30" t="str">
        <f t="shared" si="301"/>
        <v>Sat</v>
      </c>
      <c r="I6433" t="str">
        <f t="shared" si="302"/>
        <v>Jun</v>
      </c>
      <c r="J6433" t="str">
        <f t="shared" si="303"/>
        <v>News &amp; Politics-Jun</v>
      </c>
      <c r="K6433" s="6">
        <v>439173</v>
      </c>
      <c r="L6433" s="6">
        <v>4454</v>
      </c>
      <c r="M6433" s="6">
        <v>400</v>
      </c>
      <c r="N6433" s="6">
        <v>404</v>
      </c>
      <c r="O6433" s="6" t="b">
        <v>0</v>
      </c>
      <c r="P6433" s="6" t="b">
        <v>0</v>
      </c>
      <c r="Q6433" s="6" t="b">
        <v>0</v>
      </c>
    </row>
    <row r="6434" spans="1:17" x14ac:dyDescent="0.25">
      <c r="A6434" s="6" t="s">
        <v>13937</v>
      </c>
      <c r="B6434" s="7">
        <v>43124</v>
      </c>
      <c r="C6434" s="6" t="s">
        <v>13938</v>
      </c>
      <c r="D6434" s="6" t="s">
        <v>78</v>
      </c>
      <c r="E6434" s="6">
        <v>24</v>
      </c>
      <c r="F6434" t="str">
        <f xml:space="preserve"> VLOOKUP(E6434,Category!A:C,2,0)</f>
        <v>Entertainment</v>
      </c>
      <c r="G6434" s="30">
        <v>49484</v>
      </c>
      <c r="H6434" s="30" t="str">
        <f t="shared" si="301"/>
        <v>Sun</v>
      </c>
      <c r="I6434" t="str">
        <f t="shared" si="302"/>
        <v>Jun</v>
      </c>
      <c r="J6434" t="str">
        <f t="shared" si="303"/>
        <v>Entertainment-Jun</v>
      </c>
      <c r="K6434" s="6">
        <v>43546</v>
      </c>
      <c r="L6434" s="6">
        <v>123</v>
      </c>
      <c r="M6434" s="6">
        <v>18</v>
      </c>
      <c r="N6434" s="6">
        <v>0</v>
      </c>
      <c r="O6434" s="6" t="b">
        <v>0</v>
      </c>
      <c r="P6434" s="6" t="b">
        <v>0</v>
      </c>
      <c r="Q6434" s="6" t="b">
        <v>0</v>
      </c>
    </row>
    <row r="6435" spans="1:17" x14ac:dyDescent="0.25">
      <c r="A6435" s="6" t="s">
        <v>13939</v>
      </c>
      <c r="B6435" s="7">
        <v>43124</v>
      </c>
      <c r="C6435" s="6" t="s">
        <v>13940</v>
      </c>
      <c r="D6435" s="6" t="s">
        <v>87</v>
      </c>
      <c r="E6435" s="6">
        <v>22</v>
      </c>
      <c r="F6435" t="str">
        <f xml:space="preserve"> VLOOKUP(E6435,Category!A:C,2,0)</f>
        <v>People &amp; Blogs</v>
      </c>
      <c r="G6435" s="30">
        <v>49485</v>
      </c>
      <c r="H6435" s="30" t="str">
        <f t="shared" si="301"/>
        <v>Mon</v>
      </c>
      <c r="I6435" t="str">
        <f t="shared" si="302"/>
        <v>Jun</v>
      </c>
      <c r="J6435" t="str">
        <f t="shared" si="303"/>
        <v>People &amp; Blogs-Jun</v>
      </c>
      <c r="K6435" s="6">
        <v>21714</v>
      </c>
      <c r="L6435" s="6">
        <v>316</v>
      </c>
      <c r="M6435" s="6">
        <v>35</v>
      </c>
      <c r="N6435" s="6">
        <v>81</v>
      </c>
      <c r="O6435" s="6" t="b">
        <v>0</v>
      </c>
      <c r="P6435" s="6" t="b">
        <v>0</v>
      </c>
      <c r="Q6435" s="6" t="b">
        <v>0</v>
      </c>
    </row>
    <row r="6436" spans="1:17" x14ac:dyDescent="0.25">
      <c r="A6436" s="6" t="s">
        <v>13941</v>
      </c>
      <c r="B6436" s="7">
        <v>43125</v>
      </c>
      <c r="C6436" s="6" t="s">
        <v>13942</v>
      </c>
      <c r="D6436" s="10" t="s">
        <v>13943</v>
      </c>
      <c r="E6436" s="6">
        <v>24</v>
      </c>
      <c r="F6436" t="str">
        <f xml:space="preserve"> VLOOKUP(E6436,Category!A:C,2,0)</f>
        <v>Entertainment</v>
      </c>
      <c r="G6436" s="30">
        <v>49486</v>
      </c>
      <c r="H6436" s="30" t="str">
        <f t="shared" si="301"/>
        <v>Tue</v>
      </c>
      <c r="I6436" t="str">
        <f t="shared" si="302"/>
        <v>Jun</v>
      </c>
      <c r="J6436" t="str">
        <f t="shared" si="303"/>
        <v>Entertainment-Jun</v>
      </c>
      <c r="K6436" s="6">
        <v>890693</v>
      </c>
      <c r="L6436" s="6">
        <v>873</v>
      </c>
      <c r="M6436" s="6">
        <v>1380</v>
      </c>
      <c r="N6436" s="6">
        <v>192</v>
      </c>
      <c r="O6436" s="6" t="b">
        <v>0</v>
      </c>
      <c r="P6436" s="6" t="b">
        <v>0</v>
      </c>
      <c r="Q6436" s="6" t="b">
        <v>0</v>
      </c>
    </row>
    <row r="6437" spans="1:17" x14ac:dyDescent="0.25">
      <c r="A6437" s="6" t="s">
        <v>13944</v>
      </c>
      <c r="B6437" s="7">
        <v>43125</v>
      </c>
      <c r="C6437" s="6" t="s">
        <v>13945</v>
      </c>
      <c r="D6437" s="6" t="s">
        <v>147</v>
      </c>
      <c r="E6437" s="6">
        <v>24</v>
      </c>
      <c r="F6437" t="str">
        <f xml:space="preserve"> VLOOKUP(E6437,Category!A:C,2,0)</f>
        <v>Entertainment</v>
      </c>
      <c r="G6437" s="30">
        <v>49487</v>
      </c>
      <c r="H6437" s="30" t="str">
        <f t="shared" si="301"/>
        <v>Wed</v>
      </c>
      <c r="I6437" t="str">
        <f t="shared" si="302"/>
        <v>Jun</v>
      </c>
      <c r="J6437" t="str">
        <f t="shared" si="303"/>
        <v>Entertainment-Jun</v>
      </c>
      <c r="K6437" s="6">
        <v>542761</v>
      </c>
      <c r="L6437" s="6">
        <v>4917</v>
      </c>
      <c r="M6437" s="6">
        <v>624</v>
      </c>
      <c r="N6437" s="6">
        <v>914</v>
      </c>
      <c r="O6437" s="6" t="b">
        <v>0</v>
      </c>
      <c r="P6437" s="6" t="b">
        <v>0</v>
      </c>
      <c r="Q6437" s="6" t="b">
        <v>0</v>
      </c>
    </row>
    <row r="6438" spans="1:17" x14ac:dyDescent="0.25">
      <c r="A6438" s="6" t="s">
        <v>13946</v>
      </c>
      <c r="B6438" s="7">
        <v>43125</v>
      </c>
      <c r="C6438" s="6" t="s">
        <v>13947</v>
      </c>
      <c r="D6438" s="6" t="s">
        <v>51</v>
      </c>
      <c r="E6438" s="6">
        <v>24</v>
      </c>
      <c r="F6438" t="str">
        <f xml:space="preserve"> VLOOKUP(E6438,Category!A:C,2,0)</f>
        <v>Entertainment</v>
      </c>
      <c r="G6438" s="30">
        <v>49488</v>
      </c>
      <c r="H6438" s="30" t="str">
        <f t="shared" si="301"/>
        <v>Thu</v>
      </c>
      <c r="I6438" t="str">
        <f t="shared" si="302"/>
        <v>Jun</v>
      </c>
      <c r="J6438" t="str">
        <f t="shared" si="303"/>
        <v>Entertainment-Jun</v>
      </c>
      <c r="K6438" s="6">
        <v>812462</v>
      </c>
      <c r="L6438" s="6">
        <v>4515</v>
      </c>
      <c r="M6438" s="6">
        <v>1430</v>
      </c>
      <c r="N6438" s="6">
        <v>613</v>
      </c>
      <c r="O6438" s="6" t="b">
        <v>0</v>
      </c>
      <c r="P6438" s="6" t="b">
        <v>0</v>
      </c>
      <c r="Q6438" s="6" t="b">
        <v>0</v>
      </c>
    </row>
    <row r="6439" spans="1:17" x14ac:dyDescent="0.25">
      <c r="A6439" s="6" t="s">
        <v>13948</v>
      </c>
      <c r="B6439" s="7">
        <v>43125</v>
      </c>
      <c r="C6439" s="6" t="s">
        <v>13949</v>
      </c>
      <c r="D6439" s="6" t="s">
        <v>1034</v>
      </c>
      <c r="E6439" s="6">
        <v>10</v>
      </c>
      <c r="F6439" t="str">
        <f xml:space="preserve"> VLOOKUP(E6439,Category!A:C,2,0)</f>
        <v>Music</v>
      </c>
      <c r="G6439" s="30">
        <v>49489</v>
      </c>
      <c r="H6439" s="30" t="str">
        <f t="shared" si="301"/>
        <v>Fri</v>
      </c>
      <c r="I6439" t="str">
        <f t="shared" si="302"/>
        <v>Jun</v>
      </c>
      <c r="J6439" t="str">
        <f t="shared" si="303"/>
        <v>Music-Jun</v>
      </c>
      <c r="K6439" s="6">
        <v>831232</v>
      </c>
      <c r="L6439" s="6">
        <v>9828</v>
      </c>
      <c r="M6439" s="6">
        <v>301</v>
      </c>
      <c r="N6439" s="6">
        <v>517</v>
      </c>
      <c r="O6439" s="6" t="b">
        <v>0</v>
      </c>
      <c r="P6439" s="6" t="b">
        <v>0</v>
      </c>
      <c r="Q6439" s="6" t="b">
        <v>0</v>
      </c>
    </row>
    <row r="6440" spans="1:17" x14ac:dyDescent="0.25">
      <c r="A6440" s="6" t="s">
        <v>13950</v>
      </c>
      <c r="B6440" s="7">
        <v>43125</v>
      </c>
      <c r="C6440" s="6" t="s">
        <v>13951</v>
      </c>
      <c r="D6440" s="6" t="s">
        <v>693</v>
      </c>
      <c r="E6440" s="6">
        <v>17</v>
      </c>
      <c r="F6440" t="str">
        <f xml:space="preserve"> VLOOKUP(E6440,Category!A:C,2,0)</f>
        <v>Sports</v>
      </c>
      <c r="G6440" s="30">
        <v>49490</v>
      </c>
      <c r="H6440" s="30" t="str">
        <f t="shared" si="301"/>
        <v>Sat</v>
      </c>
      <c r="I6440" t="str">
        <f t="shared" si="302"/>
        <v>Jun</v>
      </c>
      <c r="J6440" t="str">
        <f t="shared" si="303"/>
        <v>Sports-Jun</v>
      </c>
      <c r="K6440" s="6">
        <v>3701118</v>
      </c>
      <c r="L6440" s="6">
        <v>72869</v>
      </c>
      <c r="M6440" s="6">
        <v>1870</v>
      </c>
      <c r="N6440" s="6">
        <v>6058</v>
      </c>
      <c r="O6440" s="6" t="b">
        <v>0</v>
      </c>
      <c r="P6440" s="6" t="b">
        <v>0</v>
      </c>
      <c r="Q6440" s="6" t="b">
        <v>0</v>
      </c>
    </row>
    <row r="6441" spans="1:17" x14ac:dyDescent="0.25">
      <c r="A6441" s="6" t="s">
        <v>13952</v>
      </c>
      <c r="B6441" s="7">
        <v>43125</v>
      </c>
      <c r="C6441" s="6" t="s">
        <v>13953</v>
      </c>
      <c r="D6441" s="6" t="s">
        <v>267</v>
      </c>
      <c r="E6441" s="6">
        <v>24</v>
      </c>
      <c r="F6441" t="str">
        <f xml:space="preserve"> VLOOKUP(E6441,Category!A:C,2,0)</f>
        <v>Entertainment</v>
      </c>
      <c r="G6441" s="30">
        <v>49491</v>
      </c>
      <c r="H6441" s="30" t="str">
        <f t="shared" si="301"/>
        <v>Sun</v>
      </c>
      <c r="I6441" t="str">
        <f t="shared" si="302"/>
        <v>Jul</v>
      </c>
      <c r="J6441" t="str">
        <f t="shared" si="303"/>
        <v>Entertainment-Jul</v>
      </c>
      <c r="K6441" s="6">
        <v>849154</v>
      </c>
      <c r="L6441" s="6">
        <v>9104</v>
      </c>
      <c r="M6441" s="6">
        <v>439</v>
      </c>
      <c r="N6441" s="6">
        <v>953</v>
      </c>
      <c r="O6441" s="6" t="b">
        <v>0</v>
      </c>
      <c r="P6441" s="6" t="b">
        <v>0</v>
      </c>
      <c r="Q6441" s="6" t="b">
        <v>0</v>
      </c>
    </row>
    <row r="6442" spans="1:17" x14ac:dyDescent="0.25">
      <c r="A6442" s="6" t="s">
        <v>13954</v>
      </c>
      <c r="B6442" s="7">
        <v>43125</v>
      </c>
      <c r="C6442" s="6" t="s">
        <v>13955</v>
      </c>
      <c r="D6442" s="6" t="s">
        <v>678</v>
      </c>
      <c r="E6442" s="6">
        <v>25</v>
      </c>
      <c r="F6442" t="str">
        <f xml:space="preserve"> VLOOKUP(E6442,Category!A:C,2,0)</f>
        <v>News &amp; Politics</v>
      </c>
      <c r="G6442" s="30">
        <v>49492</v>
      </c>
      <c r="H6442" s="30" t="str">
        <f t="shared" si="301"/>
        <v>Mon</v>
      </c>
      <c r="I6442" t="str">
        <f t="shared" si="302"/>
        <v>Jul</v>
      </c>
      <c r="J6442" t="str">
        <f t="shared" si="303"/>
        <v>News &amp; Politics-Jul</v>
      </c>
      <c r="K6442" s="6">
        <v>224637</v>
      </c>
      <c r="L6442" s="6">
        <v>10749</v>
      </c>
      <c r="M6442" s="6">
        <v>1647</v>
      </c>
      <c r="N6442" s="6">
        <v>2718</v>
      </c>
      <c r="O6442" s="6" t="b">
        <v>0</v>
      </c>
      <c r="P6442" s="6" t="b">
        <v>0</v>
      </c>
      <c r="Q6442" s="6" t="b">
        <v>0</v>
      </c>
    </row>
    <row r="6443" spans="1:17" x14ac:dyDescent="0.25">
      <c r="A6443" s="6" t="s">
        <v>13956</v>
      </c>
      <c r="B6443" s="7">
        <v>43125</v>
      </c>
      <c r="C6443" s="6" t="s">
        <v>13957</v>
      </c>
      <c r="D6443" s="6" t="s">
        <v>180</v>
      </c>
      <c r="E6443" s="6">
        <v>24</v>
      </c>
      <c r="F6443" t="str">
        <f xml:space="preserve"> VLOOKUP(E6443,Category!A:C,2,0)</f>
        <v>Entertainment</v>
      </c>
      <c r="G6443" s="30">
        <v>49493</v>
      </c>
      <c r="H6443" s="30" t="str">
        <f t="shared" si="301"/>
        <v>Tue</v>
      </c>
      <c r="I6443" t="str">
        <f t="shared" si="302"/>
        <v>Jul</v>
      </c>
      <c r="J6443" t="str">
        <f t="shared" si="303"/>
        <v>Entertainment-Jul</v>
      </c>
      <c r="K6443" s="6">
        <v>202980</v>
      </c>
      <c r="L6443" s="6">
        <v>695</v>
      </c>
      <c r="M6443" s="6">
        <v>99</v>
      </c>
      <c r="N6443" s="6">
        <v>49</v>
      </c>
      <c r="O6443" s="6" t="b">
        <v>0</v>
      </c>
      <c r="P6443" s="6" t="b">
        <v>0</v>
      </c>
      <c r="Q6443" s="6" t="b">
        <v>0</v>
      </c>
    </row>
    <row r="6444" spans="1:17" x14ac:dyDescent="0.25">
      <c r="A6444" s="6" t="s">
        <v>13958</v>
      </c>
      <c r="B6444" s="7">
        <v>43125</v>
      </c>
      <c r="C6444" s="6" t="s">
        <v>13959</v>
      </c>
      <c r="D6444" s="6" t="s">
        <v>360</v>
      </c>
      <c r="E6444" s="6">
        <v>24</v>
      </c>
      <c r="F6444" t="str">
        <f xml:space="preserve"> VLOOKUP(E6444,Category!A:C,2,0)</f>
        <v>Entertainment</v>
      </c>
      <c r="G6444" s="30">
        <v>49494</v>
      </c>
      <c r="H6444" s="30" t="str">
        <f t="shared" si="301"/>
        <v>Wed</v>
      </c>
      <c r="I6444" t="str">
        <f t="shared" si="302"/>
        <v>Jul</v>
      </c>
      <c r="J6444" t="str">
        <f t="shared" si="303"/>
        <v>Entertainment-Jul</v>
      </c>
      <c r="K6444" s="6">
        <v>427439</v>
      </c>
      <c r="L6444" s="6">
        <v>1744</v>
      </c>
      <c r="M6444" s="6">
        <v>206</v>
      </c>
      <c r="N6444" s="6">
        <v>67</v>
      </c>
      <c r="O6444" s="6" t="b">
        <v>0</v>
      </c>
      <c r="P6444" s="6" t="b">
        <v>0</v>
      </c>
      <c r="Q6444" s="6" t="b">
        <v>0</v>
      </c>
    </row>
    <row r="6445" spans="1:17" x14ac:dyDescent="0.25">
      <c r="A6445" s="6" t="s">
        <v>13960</v>
      </c>
      <c r="B6445" s="7">
        <v>43125</v>
      </c>
      <c r="C6445" s="6" t="s">
        <v>13961</v>
      </c>
      <c r="D6445" s="10" t="s">
        <v>951</v>
      </c>
      <c r="E6445" s="6">
        <v>17</v>
      </c>
      <c r="F6445" t="str">
        <f xml:space="preserve"> VLOOKUP(E6445,Category!A:C,2,0)</f>
        <v>Sports</v>
      </c>
      <c r="G6445" s="30">
        <v>49495</v>
      </c>
      <c r="H6445" s="30" t="str">
        <f t="shared" si="301"/>
        <v>Thu</v>
      </c>
      <c r="I6445" t="str">
        <f t="shared" si="302"/>
        <v>Jul</v>
      </c>
      <c r="J6445" t="str">
        <f t="shared" si="303"/>
        <v>Sports-Jul</v>
      </c>
      <c r="K6445" s="6">
        <v>170511</v>
      </c>
      <c r="L6445" s="6">
        <v>1716</v>
      </c>
      <c r="M6445" s="6">
        <v>123</v>
      </c>
      <c r="N6445" s="6">
        <v>7</v>
      </c>
      <c r="O6445" s="6" t="b">
        <v>0</v>
      </c>
      <c r="P6445" s="6" t="b">
        <v>0</v>
      </c>
      <c r="Q6445" s="6" t="b">
        <v>0</v>
      </c>
    </row>
    <row r="6446" spans="1:17" x14ac:dyDescent="0.25">
      <c r="A6446" s="6" t="s">
        <v>13962</v>
      </c>
      <c r="B6446" s="7">
        <v>43125</v>
      </c>
      <c r="C6446" s="6" t="s">
        <v>13963</v>
      </c>
      <c r="D6446" s="6" t="s">
        <v>234</v>
      </c>
      <c r="E6446" s="6">
        <v>24</v>
      </c>
      <c r="F6446" t="str">
        <f xml:space="preserve"> VLOOKUP(E6446,Category!A:C,2,0)</f>
        <v>Entertainment</v>
      </c>
      <c r="G6446" s="30">
        <v>49496</v>
      </c>
      <c r="H6446" s="30" t="str">
        <f t="shared" si="301"/>
        <v>Fri</v>
      </c>
      <c r="I6446" t="str">
        <f t="shared" si="302"/>
        <v>Jul</v>
      </c>
      <c r="J6446" t="str">
        <f t="shared" si="303"/>
        <v>Entertainment-Jul</v>
      </c>
      <c r="K6446" s="6">
        <v>253144</v>
      </c>
      <c r="L6446" s="6">
        <v>1307</v>
      </c>
      <c r="M6446" s="6">
        <v>185</v>
      </c>
      <c r="N6446" s="6">
        <v>498</v>
      </c>
      <c r="O6446" s="6" t="b">
        <v>0</v>
      </c>
      <c r="P6446" s="6" t="b">
        <v>0</v>
      </c>
      <c r="Q6446" s="6" t="b">
        <v>0</v>
      </c>
    </row>
    <row r="6447" spans="1:17" x14ac:dyDescent="0.25">
      <c r="A6447" s="6" t="s">
        <v>13964</v>
      </c>
      <c r="B6447" s="7">
        <v>43125</v>
      </c>
      <c r="C6447" s="6" t="s">
        <v>13965</v>
      </c>
      <c r="D6447" s="6" t="s">
        <v>126</v>
      </c>
      <c r="E6447" s="6">
        <v>24</v>
      </c>
      <c r="F6447" t="str">
        <f xml:space="preserve"> VLOOKUP(E6447,Category!A:C,2,0)</f>
        <v>Entertainment</v>
      </c>
      <c r="G6447" s="30">
        <v>49497</v>
      </c>
      <c r="H6447" s="30" t="str">
        <f t="shared" si="301"/>
        <v>Sat</v>
      </c>
      <c r="I6447" t="str">
        <f t="shared" si="302"/>
        <v>Jul</v>
      </c>
      <c r="J6447" t="str">
        <f t="shared" si="303"/>
        <v>Entertainment-Jul</v>
      </c>
      <c r="K6447" s="6">
        <v>144004</v>
      </c>
      <c r="L6447" s="6">
        <v>513</v>
      </c>
      <c r="M6447" s="6">
        <v>202</v>
      </c>
      <c r="N6447" s="6">
        <v>59</v>
      </c>
      <c r="O6447" s="6" t="b">
        <v>0</v>
      </c>
      <c r="P6447" s="6" t="b">
        <v>0</v>
      </c>
      <c r="Q6447" s="6" t="b">
        <v>0</v>
      </c>
    </row>
    <row r="6448" spans="1:17" x14ac:dyDescent="0.25">
      <c r="A6448" s="6" t="s">
        <v>13966</v>
      </c>
      <c r="B6448" s="7">
        <v>43125</v>
      </c>
      <c r="C6448" s="6" t="s">
        <v>13967</v>
      </c>
      <c r="D6448" s="6" t="s">
        <v>243</v>
      </c>
      <c r="E6448" s="6">
        <v>24</v>
      </c>
      <c r="F6448" t="str">
        <f xml:space="preserve"> VLOOKUP(E6448,Category!A:C,2,0)</f>
        <v>Entertainment</v>
      </c>
      <c r="G6448" s="30">
        <v>49498</v>
      </c>
      <c r="H6448" s="30" t="str">
        <f t="shared" si="301"/>
        <v>Sun</v>
      </c>
      <c r="I6448" t="str">
        <f t="shared" si="302"/>
        <v>Jul</v>
      </c>
      <c r="J6448" t="str">
        <f t="shared" si="303"/>
        <v>Entertainment-Jul</v>
      </c>
      <c r="K6448" s="6">
        <v>156913</v>
      </c>
      <c r="L6448" s="6">
        <v>10100</v>
      </c>
      <c r="M6448" s="6">
        <v>190</v>
      </c>
      <c r="N6448" s="6">
        <v>552</v>
      </c>
      <c r="O6448" s="6" t="b">
        <v>0</v>
      </c>
      <c r="P6448" s="6" t="b">
        <v>0</v>
      </c>
      <c r="Q6448" s="6" t="b">
        <v>0</v>
      </c>
    </row>
    <row r="6449" spans="1:17" x14ac:dyDescent="0.25">
      <c r="A6449" s="6" t="s">
        <v>13968</v>
      </c>
      <c r="B6449" s="7">
        <v>43125</v>
      </c>
      <c r="C6449" s="6" t="s">
        <v>13969</v>
      </c>
      <c r="D6449" s="6" t="s">
        <v>4639</v>
      </c>
      <c r="E6449" s="6">
        <v>24</v>
      </c>
      <c r="F6449" t="str">
        <f xml:space="preserve"> VLOOKUP(E6449,Category!A:C,2,0)</f>
        <v>Entertainment</v>
      </c>
      <c r="G6449" s="30">
        <v>49499</v>
      </c>
      <c r="H6449" s="30" t="str">
        <f t="shared" si="301"/>
        <v>Mon</v>
      </c>
      <c r="I6449" t="str">
        <f t="shared" si="302"/>
        <v>Jul</v>
      </c>
      <c r="J6449" t="str">
        <f t="shared" si="303"/>
        <v>Entertainment-Jul</v>
      </c>
      <c r="K6449" s="6">
        <v>384491</v>
      </c>
      <c r="L6449" s="6">
        <v>4599</v>
      </c>
      <c r="M6449" s="6">
        <v>316</v>
      </c>
      <c r="N6449" s="6">
        <v>253</v>
      </c>
      <c r="O6449" s="6" t="b">
        <v>0</v>
      </c>
      <c r="P6449" s="6" t="b">
        <v>0</v>
      </c>
      <c r="Q6449" s="6" t="b">
        <v>0</v>
      </c>
    </row>
    <row r="6450" spans="1:17" x14ac:dyDescent="0.25">
      <c r="A6450" s="6" t="s">
        <v>13970</v>
      </c>
      <c r="B6450" s="7">
        <v>43125</v>
      </c>
      <c r="C6450" s="6" t="s">
        <v>13971</v>
      </c>
      <c r="D6450" s="6" t="s">
        <v>198</v>
      </c>
      <c r="E6450" s="6">
        <v>24</v>
      </c>
      <c r="F6450" t="str">
        <f xml:space="preserve"> VLOOKUP(E6450,Category!A:C,2,0)</f>
        <v>Entertainment</v>
      </c>
      <c r="G6450" s="30">
        <v>49500</v>
      </c>
      <c r="H6450" s="30" t="str">
        <f t="shared" si="301"/>
        <v>Tue</v>
      </c>
      <c r="I6450" t="str">
        <f t="shared" si="302"/>
        <v>Jul</v>
      </c>
      <c r="J6450" t="str">
        <f t="shared" si="303"/>
        <v>Entertainment-Jul</v>
      </c>
      <c r="K6450" s="6">
        <v>169218</v>
      </c>
      <c r="L6450" s="6">
        <v>770</v>
      </c>
      <c r="M6450" s="6">
        <v>176</v>
      </c>
      <c r="N6450" s="6">
        <v>61</v>
      </c>
      <c r="O6450" s="6" t="b">
        <v>0</v>
      </c>
      <c r="P6450" s="6" t="b">
        <v>0</v>
      </c>
      <c r="Q6450" s="6" t="b">
        <v>0</v>
      </c>
    </row>
    <row r="6451" spans="1:17" x14ac:dyDescent="0.25">
      <c r="A6451" s="6" t="s">
        <v>13972</v>
      </c>
      <c r="B6451" s="7">
        <v>43125</v>
      </c>
      <c r="C6451" s="6" t="s">
        <v>13973</v>
      </c>
      <c r="D6451" s="6" t="s">
        <v>72</v>
      </c>
      <c r="E6451" s="6">
        <v>23</v>
      </c>
      <c r="F6451" t="str">
        <f xml:space="preserve"> VLOOKUP(E6451,Category!A:C,2,0)</f>
        <v>Comedy</v>
      </c>
      <c r="G6451" s="30">
        <v>49501</v>
      </c>
      <c r="H6451" s="30" t="str">
        <f t="shared" si="301"/>
        <v>Wed</v>
      </c>
      <c r="I6451" t="str">
        <f t="shared" si="302"/>
        <v>Jul</v>
      </c>
      <c r="J6451" t="str">
        <f t="shared" si="303"/>
        <v>Comedy-Jul</v>
      </c>
      <c r="K6451" s="6">
        <v>296714</v>
      </c>
      <c r="L6451" s="6">
        <v>1744</v>
      </c>
      <c r="M6451" s="6">
        <v>195</v>
      </c>
      <c r="N6451" s="6">
        <v>383</v>
      </c>
      <c r="O6451" s="6" t="b">
        <v>0</v>
      </c>
      <c r="P6451" s="6" t="b">
        <v>0</v>
      </c>
      <c r="Q6451" s="6" t="b">
        <v>0</v>
      </c>
    </row>
    <row r="6452" spans="1:17" x14ac:dyDescent="0.25">
      <c r="A6452" s="6" t="s">
        <v>13974</v>
      </c>
      <c r="B6452" s="7">
        <v>43125</v>
      </c>
      <c r="C6452" s="6" t="s">
        <v>13975</v>
      </c>
      <c r="D6452" s="6" t="s">
        <v>13394</v>
      </c>
      <c r="E6452" s="6">
        <v>24</v>
      </c>
      <c r="F6452" t="str">
        <f xml:space="preserve"> VLOOKUP(E6452,Category!A:C,2,0)</f>
        <v>Entertainment</v>
      </c>
      <c r="G6452" s="30">
        <v>49502</v>
      </c>
      <c r="H6452" s="30" t="str">
        <f t="shared" si="301"/>
        <v>Thu</v>
      </c>
      <c r="I6452" t="str">
        <f t="shared" si="302"/>
        <v>Jul</v>
      </c>
      <c r="J6452" t="str">
        <f t="shared" si="303"/>
        <v>Entertainment-Jul</v>
      </c>
      <c r="K6452" s="6">
        <v>74935</v>
      </c>
      <c r="L6452" s="6">
        <v>280</v>
      </c>
      <c r="M6452" s="6">
        <v>76</v>
      </c>
      <c r="N6452" s="6">
        <v>66</v>
      </c>
      <c r="O6452" s="6" t="b">
        <v>0</v>
      </c>
      <c r="P6452" s="6" t="b">
        <v>0</v>
      </c>
      <c r="Q6452" s="6" t="b">
        <v>0</v>
      </c>
    </row>
    <row r="6453" spans="1:17" x14ac:dyDescent="0.25">
      <c r="A6453" s="6" t="s">
        <v>13976</v>
      </c>
      <c r="B6453" s="7">
        <v>43125</v>
      </c>
      <c r="C6453" s="6" t="s">
        <v>13977</v>
      </c>
      <c r="D6453" s="6" t="s">
        <v>701</v>
      </c>
      <c r="E6453" s="6">
        <v>24</v>
      </c>
      <c r="F6453" t="str">
        <f xml:space="preserve"> VLOOKUP(E6453,Category!A:C,2,0)</f>
        <v>Entertainment</v>
      </c>
      <c r="G6453" s="30">
        <v>49503</v>
      </c>
      <c r="H6453" s="30" t="str">
        <f t="shared" si="301"/>
        <v>Fri</v>
      </c>
      <c r="I6453" t="str">
        <f t="shared" si="302"/>
        <v>Jul</v>
      </c>
      <c r="J6453" t="str">
        <f t="shared" si="303"/>
        <v>Entertainment-Jul</v>
      </c>
      <c r="K6453" s="6">
        <v>764043</v>
      </c>
      <c r="L6453" s="6">
        <v>4146</v>
      </c>
      <c r="M6453" s="6">
        <v>459</v>
      </c>
      <c r="N6453" s="6">
        <v>155</v>
      </c>
      <c r="O6453" s="6" t="b">
        <v>0</v>
      </c>
      <c r="P6453" s="6" t="b">
        <v>0</v>
      </c>
      <c r="Q6453" s="6" t="b">
        <v>0</v>
      </c>
    </row>
    <row r="6454" spans="1:17" x14ac:dyDescent="0.25">
      <c r="A6454" s="6" t="s">
        <v>13978</v>
      </c>
      <c r="B6454" s="7">
        <v>43125</v>
      </c>
      <c r="C6454" s="6" t="s">
        <v>13979</v>
      </c>
      <c r="D6454" s="6" t="s">
        <v>1701</v>
      </c>
      <c r="E6454" s="6">
        <v>10</v>
      </c>
      <c r="F6454" t="str">
        <f xml:space="preserve"> VLOOKUP(E6454,Category!A:C,2,0)</f>
        <v>Music</v>
      </c>
      <c r="G6454" s="30">
        <v>49504</v>
      </c>
      <c r="H6454" s="30" t="str">
        <f t="shared" si="301"/>
        <v>Sat</v>
      </c>
      <c r="I6454" t="str">
        <f t="shared" si="302"/>
        <v>Jul</v>
      </c>
      <c r="J6454" t="str">
        <f t="shared" si="303"/>
        <v>Music-Jul</v>
      </c>
      <c r="K6454" s="6">
        <v>973623</v>
      </c>
      <c r="L6454" s="6">
        <v>11828</v>
      </c>
      <c r="M6454" s="6">
        <v>586</v>
      </c>
      <c r="N6454" s="6">
        <v>473</v>
      </c>
      <c r="O6454" s="6" t="b">
        <v>0</v>
      </c>
      <c r="P6454" s="6" t="b">
        <v>0</v>
      </c>
      <c r="Q6454" s="6" t="b">
        <v>0</v>
      </c>
    </row>
    <row r="6455" spans="1:17" x14ac:dyDescent="0.25">
      <c r="A6455" s="6" t="s">
        <v>13980</v>
      </c>
      <c r="B6455" s="7">
        <v>43125</v>
      </c>
      <c r="C6455" s="6" t="s">
        <v>13981</v>
      </c>
      <c r="D6455" s="6" t="s">
        <v>60</v>
      </c>
      <c r="E6455" s="6">
        <v>24</v>
      </c>
      <c r="F6455" t="str">
        <f xml:space="preserve"> VLOOKUP(E6455,Category!A:C,2,0)</f>
        <v>Entertainment</v>
      </c>
      <c r="G6455" s="30">
        <v>49505</v>
      </c>
      <c r="H6455" s="30" t="str">
        <f t="shared" si="301"/>
        <v>Sun</v>
      </c>
      <c r="I6455" t="str">
        <f t="shared" si="302"/>
        <v>Jul</v>
      </c>
      <c r="J6455" t="str">
        <f t="shared" si="303"/>
        <v>Entertainment-Jul</v>
      </c>
      <c r="K6455" s="6">
        <v>161550</v>
      </c>
      <c r="L6455" s="6">
        <v>1621</v>
      </c>
      <c r="M6455" s="6">
        <v>45</v>
      </c>
      <c r="N6455" s="6">
        <v>39</v>
      </c>
      <c r="O6455" s="6" t="b">
        <v>0</v>
      </c>
      <c r="P6455" s="6" t="b">
        <v>0</v>
      </c>
      <c r="Q6455" s="6" t="b">
        <v>0</v>
      </c>
    </row>
    <row r="6456" spans="1:17" x14ac:dyDescent="0.25">
      <c r="A6456" s="6" t="s">
        <v>13982</v>
      </c>
      <c r="B6456" s="7">
        <v>43125</v>
      </c>
      <c r="C6456" s="6" t="s">
        <v>13983</v>
      </c>
      <c r="D6456" s="6" t="s">
        <v>138</v>
      </c>
      <c r="E6456" s="6">
        <v>28</v>
      </c>
      <c r="F6456" t="str">
        <f xml:space="preserve"> VLOOKUP(E6456,Category!A:C,2,0)</f>
        <v>Science &amp; Technology</v>
      </c>
      <c r="G6456" s="30">
        <v>49506</v>
      </c>
      <c r="H6456" s="30" t="str">
        <f t="shared" si="301"/>
        <v>Mon</v>
      </c>
      <c r="I6456" t="str">
        <f t="shared" si="302"/>
        <v>Jul</v>
      </c>
      <c r="J6456" t="str">
        <f t="shared" si="303"/>
        <v>Science &amp; Technology-Jul</v>
      </c>
      <c r="K6456" s="6">
        <v>223557</v>
      </c>
      <c r="L6456" s="6">
        <v>26558</v>
      </c>
      <c r="M6456" s="6">
        <v>819</v>
      </c>
      <c r="N6456" s="6">
        <v>2589</v>
      </c>
      <c r="O6456" s="6" t="b">
        <v>0</v>
      </c>
      <c r="P6456" s="6" t="b">
        <v>0</v>
      </c>
      <c r="Q6456" s="6" t="b">
        <v>0</v>
      </c>
    </row>
    <row r="6457" spans="1:17" x14ac:dyDescent="0.25">
      <c r="A6457" s="6" t="s">
        <v>13984</v>
      </c>
      <c r="B6457" s="7">
        <v>43125</v>
      </c>
      <c r="C6457" s="6" t="s">
        <v>13985</v>
      </c>
      <c r="D6457" s="6" t="s">
        <v>249</v>
      </c>
      <c r="E6457" s="6">
        <v>24</v>
      </c>
      <c r="F6457" t="str">
        <f xml:space="preserve"> VLOOKUP(E6457,Category!A:C,2,0)</f>
        <v>Entertainment</v>
      </c>
      <c r="G6457" s="30">
        <v>49507</v>
      </c>
      <c r="H6457" s="30" t="str">
        <f t="shared" si="301"/>
        <v>Tue</v>
      </c>
      <c r="I6457" t="str">
        <f t="shared" si="302"/>
        <v>Jul</v>
      </c>
      <c r="J6457" t="str">
        <f t="shared" si="303"/>
        <v>Entertainment-Jul</v>
      </c>
      <c r="K6457" s="6">
        <v>67078</v>
      </c>
      <c r="L6457" s="6">
        <v>2110</v>
      </c>
      <c r="M6457" s="6">
        <v>61</v>
      </c>
      <c r="N6457" s="6">
        <v>499</v>
      </c>
      <c r="O6457" s="6" t="b">
        <v>0</v>
      </c>
      <c r="P6457" s="6" t="b">
        <v>0</v>
      </c>
      <c r="Q6457" s="6" t="b">
        <v>0</v>
      </c>
    </row>
    <row r="6458" spans="1:17" x14ac:dyDescent="0.25">
      <c r="A6458" s="6" t="s">
        <v>13986</v>
      </c>
      <c r="B6458" s="7">
        <v>43125</v>
      </c>
      <c r="C6458" s="6" t="s">
        <v>13987</v>
      </c>
      <c r="D6458" s="6" t="s">
        <v>9001</v>
      </c>
      <c r="E6458" s="6">
        <v>10</v>
      </c>
      <c r="F6458" t="str">
        <f xml:space="preserve"> VLOOKUP(E6458,Category!A:C,2,0)</f>
        <v>Music</v>
      </c>
      <c r="G6458" s="30">
        <v>49508</v>
      </c>
      <c r="H6458" s="30" t="str">
        <f t="shared" si="301"/>
        <v>Wed</v>
      </c>
      <c r="I6458" t="str">
        <f t="shared" si="302"/>
        <v>Jul</v>
      </c>
      <c r="J6458" t="str">
        <f t="shared" si="303"/>
        <v>Music-Jul</v>
      </c>
      <c r="K6458" s="6">
        <v>393570</v>
      </c>
      <c r="L6458" s="6">
        <v>2869</v>
      </c>
      <c r="M6458" s="6">
        <v>385</v>
      </c>
      <c r="N6458" s="6">
        <v>170</v>
      </c>
      <c r="O6458" s="6" t="b">
        <v>0</v>
      </c>
      <c r="P6458" s="6" t="b">
        <v>0</v>
      </c>
      <c r="Q6458" s="6" t="b">
        <v>0</v>
      </c>
    </row>
    <row r="6459" spans="1:17" x14ac:dyDescent="0.25">
      <c r="A6459" s="6" t="s">
        <v>13988</v>
      </c>
      <c r="B6459" s="7">
        <v>43125</v>
      </c>
      <c r="C6459" s="6" t="s">
        <v>13989</v>
      </c>
      <c r="D6459" s="6" t="s">
        <v>4606</v>
      </c>
      <c r="E6459" s="6">
        <v>27</v>
      </c>
      <c r="F6459" t="str">
        <f xml:space="preserve"> VLOOKUP(E6459,Category!A:C,2,0)</f>
        <v>Education</v>
      </c>
      <c r="G6459" s="30">
        <v>49509</v>
      </c>
      <c r="H6459" s="30" t="str">
        <f t="shared" si="301"/>
        <v>Thu</v>
      </c>
      <c r="I6459" t="str">
        <f t="shared" si="302"/>
        <v>Jul</v>
      </c>
      <c r="J6459" t="str">
        <f t="shared" si="303"/>
        <v>Education-Jul</v>
      </c>
      <c r="K6459" s="6">
        <v>196389</v>
      </c>
      <c r="L6459" s="6">
        <v>1403</v>
      </c>
      <c r="M6459" s="6">
        <v>125</v>
      </c>
      <c r="N6459" s="6">
        <v>25</v>
      </c>
      <c r="O6459" s="6" t="b">
        <v>0</v>
      </c>
      <c r="P6459" s="6" t="b">
        <v>0</v>
      </c>
      <c r="Q6459" s="6" t="b">
        <v>0</v>
      </c>
    </row>
    <row r="6460" spans="1:17" x14ac:dyDescent="0.25">
      <c r="A6460" s="6" t="s">
        <v>13990</v>
      </c>
      <c r="B6460" s="7">
        <v>43125</v>
      </c>
      <c r="C6460" s="6" t="s">
        <v>13991</v>
      </c>
      <c r="D6460" s="6" t="s">
        <v>13992</v>
      </c>
      <c r="E6460" s="6">
        <v>27</v>
      </c>
      <c r="F6460" t="str">
        <f xml:space="preserve"> VLOOKUP(E6460,Category!A:C,2,0)</f>
        <v>Education</v>
      </c>
      <c r="G6460" s="30">
        <v>49510</v>
      </c>
      <c r="H6460" s="30" t="str">
        <f t="shared" si="301"/>
        <v>Fri</v>
      </c>
      <c r="I6460" t="str">
        <f t="shared" si="302"/>
        <v>Jul</v>
      </c>
      <c r="J6460" t="str">
        <f t="shared" si="303"/>
        <v>Education-Jul</v>
      </c>
      <c r="K6460" s="6">
        <v>1072632</v>
      </c>
      <c r="L6460" s="6">
        <v>17690</v>
      </c>
      <c r="M6460" s="6">
        <v>3234</v>
      </c>
      <c r="N6460" s="6">
        <v>5701</v>
      </c>
      <c r="O6460" s="6" t="b">
        <v>0</v>
      </c>
      <c r="P6460" s="6" t="b">
        <v>0</v>
      </c>
      <c r="Q6460" s="6" t="b">
        <v>0</v>
      </c>
    </row>
    <row r="6461" spans="1:17" x14ac:dyDescent="0.25">
      <c r="A6461" s="6" t="s">
        <v>13993</v>
      </c>
      <c r="B6461" s="7">
        <v>43125</v>
      </c>
      <c r="C6461" s="6" t="s">
        <v>13994</v>
      </c>
      <c r="D6461" s="6" t="s">
        <v>255</v>
      </c>
      <c r="E6461" s="6">
        <v>27</v>
      </c>
      <c r="F6461" t="str">
        <f xml:space="preserve"> VLOOKUP(E6461,Category!A:C,2,0)</f>
        <v>Education</v>
      </c>
      <c r="G6461" s="30">
        <v>49511</v>
      </c>
      <c r="H6461" s="30" t="str">
        <f t="shared" si="301"/>
        <v>Sat</v>
      </c>
      <c r="I6461" t="str">
        <f t="shared" si="302"/>
        <v>Jul</v>
      </c>
      <c r="J6461" t="str">
        <f t="shared" si="303"/>
        <v>Education-Jul</v>
      </c>
      <c r="K6461" s="6">
        <v>94605</v>
      </c>
      <c r="L6461" s="6">
        <v>6359</v>
      </c>
      <c r="M6461" s="6">
        <v>150</v>
      </c>
      <c r="N6461" s="6">
        <v>752</v>
      </c>
      <c r="O6461" s="6" t="b">
        <v>0</v>
      </c>
      <c r="P6461" s="6" t="b">
        <v>0</v>
      </c>
      <c r="Q6461" s="6" t="b">
        <v>0</v>
      </c>
    </row>
    <row r="6462" spans="1:17" x14ac:dyDescent="0.25">
      <c r="A6462" s="6" t="s">
        <v>13995</v>
      </c>
      <c r="B6462" s="7">
        <v>43125</v>
      </c>
      <c r="C6462" s="6" t="s">
        <v>13996</v>
      </c>
      <c r="D6462" s="6" t="s">
        <v>5738</v>
      </c>
      <c r="E6462" s="6">
        <v>25</v>
      </c>
      <c r="F6462" t="str">
        <f xml:space="preserve"> VLOOKUP(E6462,Category!A:C,2,0)</f>
        <v>News &amp; Politics</v>
      </c>
      <c r="G6462" s="30">
        <v>49512</v>
      </c>
      <c r="H6462" s="30" t="str">
        <f t="shared" si="301"/>
        <v>Sun</v>
      </c>
      <c r="I6462" t="str">
        <f t="shared" si="302"/>
        <v>Jul</v>
      </c>
      <c r="J6462" t="str">
        <f t="shared" si="303"/>
        <v>News &amp; Politics-Jul</v>
      </c>
      <c r="K6462" s="6">
        <v>89295</v>
      </c>
      <c r="L6462" s="6">
        <v>826</v>
      </c>
      <c r="M6462" s="6">
        <v>207</v>
      </c>
      <c r="N6462" s="6">
        <v>571</v>
      </c>
      <c r="O6462" s="6" t="b">
        <v>0</v>
      </c>
      <c r="P6462" s="6" t="b">
        <v>0</v>
      </c>
      <c r="Q6462" s="6" t="b">
        <v>0</v>
      </c>
    </row>
    <row r="6463" spans="1:17" x14ac:dyDescent="0.25">
      <c r="A6463" s="6" t="s">
        <v>13997</v>
      </c>
      <c r="B6463" s="7">
        <v>43125</v>
      </c>
      <c r="C6463" s="6" t="s">
        <v>13998</v>
      </c>
      <c r="D6463" s="6" t="s">
        <v>348</v>
      </c>
      <c r="E6463" s="6">
        <v>25</v>
      </c>
      <c r="F6463" t="str">
        <f xml:space="preserve"> VLOOKUP(E6463,Category!A:C,2,0)</f>
        <v>News &amp; Politics</v>
      </c>
      <c r="G6463" s="30">
        <v>49513</v>
      </c>
      <c r="H6463" s="30" t="str">
        <f t="shared" si="301"/>
        <v>Mon</v>
      </c>
      <c r="I6463" t="str">
        <f t="shared" si="302"/>
        <v>Jul</v>
      </c>
      <c r="J6463" t="str">
        <f t="shared" si="303"/>
        <v>News &amp; Politics-Jul</v>
      </c>
      <c r="K6463" s="6">
        <v>266198</v>
      </c>
      <c r="L6463" s="6">
        <v>1221</v>
      </c>
      <c r="M6463" s="6">
        <v>265</v>
      </c>
      <c r="N6463" s="6">
        <v>112</v>
      </c>
      <c r="O6463" s="6" t="b">
        <v>0</v>
      </c>
      <c r="P6463" s="6" t="b">
        <v>0</v>
      </c>
      <c r="Q6463" s="6" t="b">
        <v>0</v>
      </c>
    </row>
    <row r="6464" spans="1:17" x14ac:dyDescent="0.25">
      <c r="A6464" s="6" t="s">
        <v>13999</v>
      </c>
      <c r="B6464" s="7">
        <v>43125</v>
      </c>
      <c r="C6464" s="6" t="s">
        <v>14000</v>
      </c>
      <c r="D6464" s="6" t="s">
        <v>3386</v>
      </c>
      <c r="E6464" s="6">
        <v>1</v>
      </c>
      <c r="F6464" t="str">
        <f xml:space="preserve"> VLOOKUP(E6464,Category!A:C,2,0)</f>
        <v>Film &amp; Animation</v>
      </c>
      <c r="G6464" s="30">
        <v>49514</v>
      </c>
      <c r="H6464" s="30" t="str">
        <f t="shared" si="301"/>
        <v>Tue</v>
      </c>
      <c r="I6464" t="str">
        <f t="shared" si="302"/>
        <v>Jul</v>
      </c>
      <c r="J6464" t="str">
        <f t="shared" si="303"/>
        <v>Film &amp; Animation-Jul</v>
      </c>
      <c r="K6464" s="6">
        <v>209741</v>
      </c>
      <c r="L6464" s="6">
        <v>3176</v>
      </c>
      <c r="M6464" s="6">
        <v>771</v>
      </c>
      <c r="N6464" s="6">
        <v>276</v>
      </c>
      <c r="O6464" s="6" t="b">
        <v>0</v>
      </c>
      <c r="P6464" s="6" t="b">
        <v>0</v>
      </c>
      <c r="Q6464" s="6" t="b">
        <v>0</v>
      </c>
    </row>
    <row r="6465" spans="1:17" x14ac:dyDescent="0.25">
      <c r="A6465" s="6" t="s">
        <v>14001</v>
      </c>
      <c r="B6465" s="7">
        <v>43125</v>
      </c>
      <c r="C6465" s="6" t="s">
        <v>14002</v>
      </c>
      <c r="D6465" s="6" t="s">
        <v>737</v>
      </c>
      <c r="E6465" s="6">
        <v>17</v>
      </c>
      <c r="F6465" t="str">
        <f xml:space="preserve"> VLOOKUP(E6465,Category!A:C,2,0)</f>
        <v>Sports</v>
      </c>
      <c r="G6465" s="30">
        <v>49515</v>
      </c>
      <c r="H6465" s="30" t="str">
        <f t="shared" si="301"/>
        <v>Wed</v>
      </c>
      <c r="I6465" t="str">
        <f t="shared" si="302"/>
        <v>Jul</v>
      </c>
      <c r="J6465" t="str">
        <f t="shared" si="303"/>
        <v>Sports-Jul</v>
      </c>
      <c r="K6465" s="6">
        <v>1258989</v>
      </c>
      <c r="L6465" s="6">
        <v>6280</v>
      </c>
      <c r="M6465" s="6">
        <v>494</v>
      </c>
      <c r="N6465" s="6">
        <v>963</v>
      </c>
      <c r="O6465" s="6" t="b">
        <v>0</v>
      </c>
      <c r="P6465" s="6" t="b">
        <v>0</v>
      </c>
      <c r="Q6465" s="6" t="b">
        <v>0</v>
      </c>
    </row>
    <row r="6466" spans="1:17" x14ac:dyDescent="0.25">
      <c r="A6466" s="6" t="s">
        <v>14003</v>
      </c>
      <c r="B6466" s="7">
        <v>43125</v>
      </c>
      <c r="C6466" s="6" t="s">
        <v>14004</v>
      </c>
      <c r="D6466" s="6" t="s">
        <v>84</v>
      </c>
      <c r="E6466" s="6">
        <v>27</v>
      </c>
      <c r="F6466" t="str">
        <f xml:space="preserve"> VLOOKUP(E6466,Category!A:C,2,0)</f>
        <v>Education</v>
      </c>
      <c r="G6466" s="30">
        <v>49516</v>
      </c>
      <c r="H6466" s="30" t="str">
        <f t="shared" si="301"/>
        <v>Thu</v>
      </c>
      <c r="I6466" t="str">
        <f t="shared" si="302"/>
        <v>Jul</v>
      </c>
      <c r="J6466" t="str">
        <f t="shared" si="303"/>
        <v>Education-Jul</v>
      </c>
      <c r="K6466" s="6">
        <v>56808</v>
      </c>
      <c r="L6466" s="6">
        <v>3083</v>
      </c>
      <c r="M6466" s="6">
        <v>57</v>
      </c>
      <c r="N6466" s="6">
        <v>717</v>
      </c>
      <c r="O6466" s="6" t="b">
        <v>0</v>
      </c>
      <c r="P6466" s="6" t="b">
        <v>0</v>
      </c>
      <c r="Q6466" s="6" t="b">
        <v>0</v>
      </c>
    </row>
    <row r="6467" spans="1:17" x14ac:dyDescent="0.25">
      <c r="A6467" s="6" t="s">
        <v>14005</v>
      </c>
      <c r="B6467" s="7">
        <v>43125</v>
      </c>
      <c r="C6467" s="6" t="s">
        <v>14006</v>
      </c>
      <c r="D6467" s="6" t="s">
        <v>1851</v>
      </c>
      <c r="E6467" s="6">
        <v>24</v>
      </c>
      <c r="F6467" t="str">
        <f xml:space="preserve"> VLOOKUP(E6467,Category!A:C,2,0)</f>
        <v>Entertainment</v>
      </c>
      <c r="G6467" s="30">
        <v>49517</v>
      </c>
      <c r="H6467" s="30" t="str">
        <f t="shared" ref="H6467:H6530" si="304" xml:space="preserve"> TEXT(G6467,"ddd")</f>
        <v>Fri</v>
      </c>
      <c r="I6467" t="str">
        <f t="shared" ref="I6467:I6530" si="305" xml:space="preserve"> TEXT(G6467,"mmm")</f>
        <v>Jul</v>
      </c>
      <c r="J6467" t="str">
        <f t="shared" ref="J6467:J6530" si="306" xml:space="preserve"> _xlfn.CONCAT(F6467,"-",I6467)</f>
        <v>Entertainment-Jul</v>
      </c>
      <c r="K6467" s="6">
        <v>105476</v>
      </c>
      <c r="L6467" s="6">
        <v>342</v>
      </c>
      <c r="M6467" s="6">
        <v>71</v>
      </c>
      <c r="N6467" s="6">
        <v>47</v>
      </c>
      <c r="O6467" s="6" t="b">
        <v>0</v>
      </c>
      <c r="P6467" s="6" t="b">
        <v>0</v>
      </c>
      <c r="Q6467" s="6" t="b">
        <v>0</v>
      </c>
    </row>
    <row r="6468" spans="1:17" x14ac:dyDescent="0.25">
      <c r="A6468" s="6" t="s">
        <v>14007</v>
      </c>
      <c r="B6468" s="7">
        <v>43125</v>
      </c>
      <c r="C6468" s="6" t="s">
        <v>14008</v>
      </c>
      <c r="D6468" s="6" t="s">
        <v>14009</v>
      </c>
      <c r="E6468" s="6">
        <v>25</v>
      </c>
      <c r="F6468" t="str">
        <f xml:space="preserve"> VLOOKUP(E6468,Category!A:C,2,0)</f>
        <v>News &amp; Politics</v>
      </c>
      <c r="G6468" s="30">
        <v>49518</v>
      </c>
      <c r="H6468" s="30" t="str">
        <f t="shared" si="304"/>
        <v>Sat</v>
      </c>
      <c r="I6468" t="str">
        <f t="shared" si="305"/>
        <v>Jul</v>
      </c>
      <c r="J6468" t="str">
        <f t="shared" si="306"/>
        <v>News &amp; Politics-Jul</v>
      </c>
      <c r="K6468" s="6">
        <v>501326</v>
      </c>
      <c r="L6468" s="6">
        <v>3932</v>
      </c>
      <c r="M6468" s="6">
        <v>1208</v>
      </c>
      <c r="N6468" s="6">
        <v>605</v>
      </c>
      <c r="O6468" s="6" t="b">
        <v>0</v>
      </c>
      <c r="P6468" s="6" t="b">
        <v>0</v>
      </c>
      <c r="Q6468" s="6" t="b">
        <v>0</v>
      </c>
    </row>
    <row r="6469" spans="1:17" x14ac:dyDescent="0.25">
      <c r="A6469" s="6" t="s">
        <v>14010</v>
      </c>
      <c r="B6469" s="7">
        <v>43125</v>
      </c>
      <c r="C6469" s="6" t="s">
        <v>14011</v>
      </c>
      <c r="D6469" s="6" t="s">
        <v>600</v>
      </c>
      <c r="E6469" s="6">
        <v>26</v>
      </c>
      <c r="F6469" t="str">
        <f xml:space="preserve"> VLOOKUP(E6469,Category!A:C,2,0)</f>
        <v>Howto &amp; Style</v>
      </c>
      <c r="G6469" s="30">
        <v>49519</v>
      </c>
      <c r="H6469" s="30" t="str">
        <f t="shared" si="304"/>
        <v>Sun</v>
      </c>
      <c r="I6469" t="str">
        <f t="shared" si="305"/>
        <v>Jul</v>
      </c>
      <c r="J6469" t="str">
        <f t="shared" si="306"/>
        <v>Howto &amp; Style-Jul</v>
      </c>
      <c r="K6469" s="6">
        <v>94093</v>
      </c>
      <c r="L6469" s="6">
        <v>433</v>
      </c>
      <c r="M6469" s="6">
        <v>95</v>
      </c>
      <c r="N6469" s="6">
        <v>29</v>
      </c>
      <c r="O6469" s="6" t="b">
        <v>0</v>
      </c>
      <c r="P6469" s="6" t="b">
        <v>0</v>
      </c>
      <c r="Q6469" s="6" t="b">
        <v>0</v>
      </c>
    </row>
    <row r="6470" spans="1:17" x14ac:dyDescent="0.25">
      <c r="A6470" s="6" t="s">
        <v>14012</v>
      </c>
      <c r="B6470" s="7">
        <v>43125</v>
      </c>
      <c r="C6470" s="6" t="s">
        <v>14013</v>
      </c>
      <c r="D6470" s="6" t="s">
        <v>412</v>
      </c>
      <c r="E6470" s="6">
        <v>24</v>
      </c>
      <c r="F6470" t="str">
        <f xml:space="preserve"> VLOOKUP(E6470,Category!A:C,2,0)</f>
        <v>Entertainment</v>
      </c>
      <c r="G6470" s="30">
        <v>49520</v>
      </c>
      <c r="H6470" s="30" t="str">
        <f t="shared" si="304"/>
        <v>Mon</v>
      </c>
      <c r="I6470" t="str">
        <f t="shared" si="305"/>
        <v>Jul</v>
      </c>
      <c r="J6470" t="str">
        <f t="shared" si="306"/>
        <v>Entertainment-Jul</v>
      </c>
      <c r="K6470" s="6">
        <v>544362</v>
      </c>
      <c r="L6470" s="6">
        <v>2384</v>
      </c>
      <c r="M6470" s="6">
        <v>330</v>
      </c>
      <c r="N6470" s="6">
        <v>175</v>
      </c>
      <c r="O6470" s="6" t="b">
        <v>0</v>
      </c>
      <c r="P6470" s="6" t="b">
        <v>0</v>
      </c>
      <c r="Q6470" s="6" t="b">
        <v>0</v>
      </c>
    </row>
    <row r="6471" spans="1:17" x14ac:dyDescent="0.25">
      <c r="A6471" s="6" t="s">
        <v>14014</v>
      </c>
      <c r="B6471" s="7">
        <v>43125</v>
      </c>
      <c r="C6471" s="6" t="s">
        <v>14015</v>
      </c>
      <c r="D6471" s="6" t="s">
        <v>2379</v>
      </c>
      <c r="E6471" s="6">
        <v>24</v>
      </c>
      <c r="F6471" t="str">
        <f xml:space="preserve"> VLOOKUP(E6471,Category!A:C,2,0)</f>
        <v>Entertainment</v>
      </c>
      <c r="G6471" s="30">
        <v>49521</v>
      </c>
      <c r="H6471" s="30" t="str">
        <f t="shared" si="304"/>
        <v>Tue</v>
      </c>
      <c r="I6471" t="str">
        <f t="shared" si="305"/>
        <v>Jul</v>
      </c>
      <c r="J6471" t="str">
        <f t="shared" si="306"/>
        <v>Entertainment-Jul</v>
      </c>
      <c r="K6471" s="6">
        <v>472778</v>
      </c>
      <c r="L6471" s="6">
        <v>9418</v>
      </c>
      <c r="M6471" s="6">
        <v>236</v>
      </c>
      <c r="N6471" s="6">
        <v>437</v>
      </c>
      <c r="O6471" s="6" t="b">
        <v>0</v>
      </c>
      <c r="P6471" s="6" t="b">
        <v>0</v>
      </c>
      <c r="Q6471" s="6" t="b">
        <v>0</v>
      </c>
    </row>
    <row r="6472" spans="1:17" x14ac:dyDescent="0.25">
      <c r="A6472" s="6" t="s">
        <v>14016</v>
      </c>
      <c r="B6472" s="7">
        <v>43125</v>
      </c>
      <c r="C6472" s="6" t="s">
        <v>14017</v>
      </c>
      <c r="D6472" s="6" t="s">
        <v>3630</v>
      </c>
      <c r="E6472" s="6">
        <v>24</v>
      </c>
      <c r="F6472" t="str">
        <f xml:space="preserve"> VLOOKUP(E6472,Category!A:C,2,0)</f>
        <v>Entertainment</v>
      </c>
      <c r="G6472" s="30">
        <v>49522</v>
      </c>
      <c r="H6472" s="30" t="str">
        <f t="shared" si="304"/>
        <v>Wed</v>
      </c>
      <c r="I6472" t="str">
        <f t="shared" si="305"/>
        <v>Aug</v>
      </c>
      <c r="J6472" t="str">
        <f t="shared" si="306"/>
        <v>Entertainment-Aug</v>
      </c>
      <c r="K6472" s="6">
        <v>298104</v>
      </c>
      <c r="L6472" s="6">
        <v>951</v>
      </c>
      <c r="M6472" s="6">
        <v>549</v>
      </c>
      <c r="N6472" s="6">
        <v>427</v>
      </c>
      <c r="O6472" s="6" t="b">
        <v>0</v>
      </c>
      <c r="P6472" s="6" t="b">
        <v>0</v>
      </c>
      <c r="Q6472" s="6" t="b">
        <v>0</v>
      </c>
    </row>
    <row r="6473" spans="1:17" x14ac:dyDescent="0.25">
      <c r="A6473" s="6" t="s">
        <v>14018</v>
      </c>
      <c r="B6473" s="7">
        <v>43125</v>
      </c>
      <c r="C6473" s="6" t="s">
        <v>14019</v>
      </c>
      <c r="D6473" s="6" t="s">
        <v>14020</v>
      </c>
      <c r="E6473" s="6">
        <v>24</v>
      </c>
      <c r="F6473" t="str">
        <f xml:space="preserve"> VLOOKUP(E6473,Category!A:C,2,0)</f>
        <v>Entertainment</v>
      </c>
      <c r="G6473" s="30">
        <v>49523</v>
      </c>
      <c r="H6473" s="30" t="str">
        <f t="shared" si="304"/>
        <v>Thu</v>
      </c>
      <c r="I6473" t="str">
        <f t="shared" si="305"/>
        <v>Aug</v>
      </c>
      <c r="J6473" t="str">
        <f t="shared" si="306"/>
        <v>Entertainment-Aug</v>
      </c>
      <c r="K6473" s="6">
        <v>250620</v>
      </c>
      <c r="L6473" s="6">
        <v>367</v>
      </c>
      <c r="M6473" s="6">
        <v>95</v>
      </c>
      <c r="N6473" s="6">
        <v>49</v>
      </c>
      <c r="O6473" s="6" t="b">
        <v>0</v>
      </c>
      <c r="P6473" s="6" t="b">
        <v>0</v>
      </c>
      <c r="Q6473" s="6" t="b">
        <v>0</v>
      </c>
    </row>
    <row r="6474" spans="1:17" x14ac:dyDescent="0.25">
      <c r="A6474" s="6" t="s">
        <v>14021</v>
      </c>
      <c r="B6474" s="7">
        <v>43125</v>
      </c>
      <c r="C6474" s="9" t="s">
        <v>14022</v>
      </c>
      <c r="D6474" s="6" t="s">
        <v>856</v>
      </c>
      <c r="E6474" s="6">
        <v>22</v>
      </c>
      <c r="F6474" t="str">
        <f xml:space="preserve"> VLOOKUP(E6474,Category!A:C,2,0)</f>
        <v>People &amp; Blogs</v>
      </c>
      <c r="G6474" s="30">
        <v>49524</v>
      </c>
      <c r="H6474" s="30" t="str">
        <f t="shared" si="304"/>
        <v>Fri</v>
      </c>
      <c r="I6474" t="str">
        <f t="shared" si="305"/>
        <v>Aug</v>
      </c>
      <c r="J6474" t="str">
        <f t="shared" si="306"/>
        <v>People &amp; Blogs-Aug</v>
      </c>
      <c r="K6474" s="6">
        <v>106415</v>
      </c>
      <c r="L6474" s="6">
        <v>0</v>
      </c>
      <c r="M6474" s="6">
        <v>0</v>
      </c>
      <c r="N6474" s="6">
        <v>0</v>
      </c>
      <c r="O6474" s="6" t="b">
        <v>1</v>
      </c>
      <c r="P6474" s="6" t="b">
        <v>1</v>
      </c>
      <c r="Q6474" s="6" t="b">
        <v>0</v>
      </c>
    </row>
    <row r="6475" spans="1:17" x14ac:dyDescent="0.25">
      <c r="A6475" s="6" t="s">
        <v>14023</v>
      </c>
      <c r="B6475" s="7">
        <v>43125</v>
      </c>
      <c r="C6475" s="6" t="s">
        <v>14024</v>
      </c>
      <c r="D6475" s="6" t="s">
        <v>1204</v>
      </c>
      <c r="E6475" s="6">
        <v>27</v>
      </c>
      <c r="F6475" t="str">
        <f xml:space="preserve"> VLOOKUP(E6475,Category!A:C,2,0)</f>
        <v>Education</v>
      </c>
      <c r="G6475" s="30">
        <v>49525</v>
      </c>
      <c r="H6475" s="30" t="str">
        <f t="shared" si="304"/>
        <v>Sat</v>
      </c>
      <c r="I6475" t="str">
        <f t="shared" si="305"/>
        <v>Aug</v>
      </c>
      <c r="J6475" t="str">
        <f t="shared" si="306"/>
        <v>Education-Aug</v>
      </c>
      <c r="K6475" s="6">
        <v>349061</v>
      </c>
      <c r="L6475" s="6">
        <v>33612</v>
      </c>
      <c r="M6475" s="6">
        <v>554</v>
      </c>
      <c r="N6475" s="6">
        <v>7220</v>
      </c>
      <c r="O6475" s="6" t="b">
        <v>0</v>
      </c>
      <c r="P6475" s="6" t="b">
        <v>0</v>
      </c>
      <c r="Q6475" s="6" t="b">
        <v>0</v>
      </c>
    </row>
    <row r="6476" spans="1:17" x14ac:dyDescent="0.25">
      <c r="A6476" s="6" t="s">
        <v>14025</v>
      </c>
      <c r="B6476" s="7">
        <v>43125</v>
      </c>
      <c r="C6476" s="6" t="s">
        <v>14026</v>
      </c>
      <c r="D6476" s="6" t="s">
        <v>93</v>
      </c>
      <c r="E6476" s="6">
        <v>24</v>
      </c>
      <c r="F6476" t="str">
        <f xml:space="preserve"> VLOOKUP(E6476,Category!A:C,2,0)</f>
        <v>Entertainment</v>
      </c>
      <c r="G6476" s="30">
        <v>49526</v>
      </c>
      <c r="H6476" s="30" t="str">
        <f t="shared" si="304"/>
        <v>Sun</v>
      </c>
      <c r="I6476" t="str">
        <f t="shared" si="305"/>
        <v>Aug</v>
      </c>
      <c r="J6476" t="str">
        <f t="shared" si="306"/>
        <v>Entertainment-Aug</v>
      </c>
      <c r="K6476" s="6">
        <v>510840</v>
      </c>
      <c r="L6476" s="6">
        <v>2082</v>
      </c>
      <c r="M6476" s="6">
        <v>495</v>
      </c>
      <c r="N6476" s="6">
        <v>270</v>
      </c>
      <c r="O6476" s="6" t="b">
        <v>0</v>
      </c>
      <c r="P6476" s="6" t="b">
        <v>0</v>
      </c>
      <c r="Q6476" s="6" t="b">
        <v>0</v>
      </c>
    </row>
    <row r="6477" spans="1:17" x14ac:dyDescent="0.25">
      <c r="A6477" s="6" t="s">
        <v>14027</v>
      </c>
      <c r="B6477" s="7">
        <v>43125</v>
      </c>
      <c r="C6477" s="6" t="s">
        <v>14028</v>
      </c>
      <c r="D6477" s="6" t="s">
        <v>1508</v>
      </c>
      <c r="E6477" s="6">
        <v>25</v>
      </c>
      <c r="F6477" t="str">
        <f xml:space="preserve"> VLOOKUP(E6477,Category!A:C,2,0)</f>
        <v>News &amp; Politics</v>
      </c>
      <c r="G6477" s="30">
        <v>49527</v>
      </c>
      <c r="H6477" s="30" t="str">
        <f t="shared" si="304"/>
        <v>Mon</v>
      </c>
      <c r="I6477" t="str">
        <f t="shared" si="305"/>
        <v>Aug</v>
      </c>
      <c r="J6477" t="str">
        <f t="shared" si="306"/>
        <v>News &amp; Politics-Aug</v>
      </c>
      <c r="K6477" s="6">
        <v>461447</v>
      </c>
      <c r="L6477" s="6">
        <v>2634</v>
      </c>
      <c r="M6477" s="6">
        <v>840</v>
      </c>
      <c r="N6477" s="6">
        <v>15</v>
      </c>
      <c r="O6477" s="6" t="b">
        <v>0</v>
      </c>
      <c r="P6477" s="6" t="b">
        <v>0</v>
      </c>
      <c r="Q6477" s="6" t="b">
        <v>0</v>
      </c>
    </row>
    <row r="6478" spans="1:17" x14ac:dyDescent="0.25">
      <c r="A6478" s="6" t="s">
        <v>14029</v>
      </c>
      <c r="B6478" s="7">
        <v>43125</v>
      </c>
      <c r="C6478" s="6" t="s">
        <v>14030</v>
      </c>
      <c r="D6478" s="6" t="s">
        <v>105</v>
      </c>
      <c r="E6478" s="6">
        <v>10</v>
      </c>
      <c r="F6478" t="str">
        <f xml:space="preserve"> VLOOKUP(E6478,Category!A:C,2,0)</f>
        <v>Music</v>
      </c>
      <c r="G6478" s="30">
        <v>49528</v>
      </c>
      <c r="H6478" s="30" t="str">
        <f t="shared" si="304"/>
        <v>Tue</v>
      </c>
      <c r="I6478" t="str">
        <f t="shared" si="305"/>
        <v>Aug</v>
      </c>
      <c r="J6478" t="str">
        <f t="shared" si="306"/>
        <v>Music-Aug</v>
      </c>
      <c r="K6478" s="6">
        <v>787498</v>
      </c>
      <c r="L6478" s="6">
        <v>23130</v>
      </c>
      <c r="M6478" s="6">
        <v>1233</v>
      </c>
      <c r="N6478" s="6">
        <v>19</v>
      </c>
      <c r="O6478" s="6" t="b">
        <v>0</v>
      </c>
      <c r="P6478" s="6" t="b">
        <v>0</v>
      </c>
      <c r="Q6478" s="6" t="b">
        <v>0</v>
      </c>
    </row>
    <row r="6479" spans="1:17" x14ac:dyDescent="0.25">
      <c r="A6479" s="6" t="s">
        <v>14031</v>
      </c>
      <c r="B6479" s="7">
        <v>43125</v>
      </c>
      <c r="C6479" s="6" t="s">
        <v>14032</v>
      </c>
      <c r="D6479" s="6" t="s">
        <v>1545</v>
      </c>
      <c r="E6479" s="6">
        <v>10</v>
      </c>
      <c r="F6479" t="str">
        <f xml:space="preserve"> VLOOKUP(E6479,Category!A:C,2,0)</f>
        <v>Music</v>
      </c>
      <c r="G6479" s="30">
        <v>49529</v>
      </c>
      <c r="H6479" s="30" t="str">
        <f t="shared" si="304"/>
        <v>Wed</v>
      </c>
      <c r="I6479" t="str">
        <f t="shared" si="305"/>
        <v>Aug</v>
      </c>
      <c r="J6479" t="str">
        <f t="shared" si="306"/>
        <v>Music-Aug</v>
      </c>
      <c r="K6479" s="6">
        <v>342281</v>
      </c>
      <c r="L6479" s="6">
        <v>14590</v>
      </c>
      <c r="M6479" s="6">
        <v>880</v>
      </c>
      <c r="N6479" s="6">
        <v>467</v>
      </c>
      <c r="O6479" s="6" t="b">
        <v>0</v>
      </c>
      <c r="P6479" s="6" t="b">
        <v>0</v>
      </c>
      <c r="Q6479" s="6" t="b">
        <v>0</v>
      </c>
    </row>
    <row r="6480" spans="1:17" x14ac:dyDescent="0.25">
      <c r="A6480" s="6" t="s">
        <v>14033</v>
      </c>
      <c r="B6480" s="7">
        <v>43125</v>
      </c>
      <c r="C6480" s="6" t="s">
        <v>14034</v>
      </c>
      <c r="D6480" s="6" t="s">
        <v>434</v>
      </c>
      <c r="E6480" s="6">
        <v>24</v>
      </c>
      <c r="F6480" t="str">
        <f xml:space="preserve"> VLOOKUP(E6480,Category!A:C,2,0)</f>
        <v>Entertainment</v>
      </c>
      <c r="G6480" s="30">
        <v>49530</v>
      </c>
      <c r="H6480" s="30" t="str">
        <f t="shared" si="304"/>
        <v>Thu</v>
      </c>
      <c r="I6480" t="str">
        <f t="shared" si="305"/>
        <v>Aug</v>
      </c>
      <c r="J6480" t="str">
        <f t="shared" si="306"/>
        <v>Entertainment-Aug</v>
      </c>
      <c r="K6480" s="6">
        <v>1052337</v>
      </c>
      <c r="L6480" s="6">
        <v>13815</v>
      </c>
      <c r="M6480" s="6">
        <v>395</v>
      </c>
      <c r="N6480" s="6">
        <v>1056</v>
      </c>
      <c r="O6480" s="6" t="b">
        <v>0</v>
      </c>
      <c r="P6480" s="6" t="b">
        <v>0</v>
      </c>
      <c r="Q6480" s="6" t="b">
        <v>0</v>
      </c>
    </row>
    <row r="6481" spans="1:17" x14ac:dyDescent="0.25">
      <c r="A6481" s="6" t="s">
        <v>14035</v>
      </c>
      <c r="B6481" s="7">
        <v>43125</v>
      </c>
      <c r="C6481" s="6" t="s">
        <v>14036</v>
      </c>
      <c r="D6481" s="6" t="s">
        <v>3625</v>
      </c>
      <c r="E6481" s="6">
        <v>10</v>
      </c>
      <c r="F6481" t="str">
        <f xml:space="preserve"> VLOOKUP(E6481,Category!A:C,2,0)</f>
        <v>Music</v>
      </c>
      <c r="G6481" s="30">
        <v>49531</v>
      </c>
      <c r="H6481" s="30" t="str">
        <f t="shared" si="304"/>
        <v>Fri</v>
      </c>
      <c r="I6481" t="str">
        <f t="shared" si="305"/>
        <v>Aug</v>
      </c>
      <c r="J6481" t="str">
        <f t="shared" si="306"/>
        <v>Music-Aug</v>
      </c>
      <c r="K6481" s="6">
        <v>564733</v>
      </c>
      <c r="L6481" s="6">
        <v>3876</v>
      </c>
      <c r="M6481" s="6">
        <v>783</v>
      </c>
      <c r="N6481" s="6">
        <v>475</v>
      </c>
      <c r="O6481" s="6" t="b">
        <v>0</v>
      </c>
      <c r="P6481" s="6" t="b">
        <v>0</v>
      </c>
      <c r="Q6481" s="6" t="b">
        <v>0</v>
      </c>
    </row>
    <row r="6482" spans="1:17" x14ac:dyDescent="0.25">
      <c r="A6482" s="6" t="s">
        <v>14037</v>
      </c>
      <c r="B6482" s="7">
        <v>43125</v>
      </c>
      <c r="C6482" s="6" t="s">
        <v>14038</v>
      </c>
      <c r="D6482" s="6" t="s">
        <v>57</v>
      </c>
      <c r="E6482" s="6">
        <v>24</v>
      </c>
      <c r="F6482" t="str">
        <f xml:space="preserve"> VLOOKUP(E6482,Category!A:C,2,0)</f>
        <v>Entertainment</v>
      </c>
      <c r="G6482" s="30">
        <v>49532</v>
      </c>
      <c r="H6482" s="30" t="str">
        <f t="shared" si="304"/>
        <v>Sat</v>
      </c>
      <c r="I6482" t="str">
        <f t="shared" si="305"/>
        <v>Aug</v>
      </c>
      <c r="J6482" t="str">
        <f t="shared" si="306"/>
        <v>Entertainment-Aug</v>
      </c>
      <c r="K6482" s="6">
        <v>162814</v>
      </c>
      <c r="L6482" s="6">
        <v>276</v>
      </c>
      <c r="M6482" s="6">
        <v>116</v>
      </c>
      <c r="N6482" s="6">
        <v>37</v>
      </c>
      <c r="O6482" s="6" t="b">
        <v>0</v>
      </c>
      <c r="P6482" s="6" t="b">
        <v>0</v>
      </c>
      <c r="Q6482" s="6" t="b">
        <v>0</v>
      </c>
    </row>
    <row r="6483" spans="1:17" x14ac:dyDescent="0.25">
      <c r="A6483" s="6" t="s">
        <v>14039</v>
      </c>
      <c r="B6483" s="7">
        <v>43125</v>
      </c>
      <c r="C6483" s="6" t="s">
        <v>14040</v>
      </c>
      <c r="D6483" s="6" t="s">
        <v>463</v>
      </c>
      <c r="E6483" s="6">
        <v>26</v>
      </c>
      <c r="F6483" t="str">
        <f xml:space="preserve"> VLOOKUP(E6483,Category!A:C,2,0)</f>
        <v>Howto &amp; Style</v>
      </c>
      <c r="G6483" s="30">
        <v>49533</v>
      </c>
      <c r="H6483" s="30" t="str">
        <f t="shared" si="304"/>
        <v>Sun</v>
      </c>
      <c r="I6483" t="str">
        <f t="shared" si="305"/>
        <v>Aug</v>
      </c>
      <c r="J6483" t="str">
        <f t="shared" si="306"/>
        <v>Howto &amp; Style-Aug</v>
      </c>
      <c r="K6483" s="6">
        <v>268519</v>
      </c>
      <c r="L6483" s="6">
        <v>1348</v>
      </c>
      <c r="M6483" s="6">
        <v>202</v>
      </c>
      <c r="N6483" s="6">
        <v>104</v>
      </c>
      <c r="O6483" s="6" t="b">
        <v>0</v>
      </c>
      <c r="P6483" s="6" t="b">
        <v>0</v>
      </c>
      <c r="Q6483" s="6" t="b">
        <v>0</v>
      </c>
    </row>
    <row r="6484" spans="1:17" x14ac:dyDescent="0.25">
      <c r="A6484" s="6" t="s">
        <v>14041</v>
      </c>
      <c r="B6484" s="7">
        <v>43125</v>
      </c>
      <c r="C6484" s="6" t="s">
        <v>14042</v>
      </c>
      <c r="D6484" s="6" t="s">
        <v>132</v>
      </c>
      <c r="E6484" s="6">
        <v>24</v>
      </c>
      <c r="F6484" t="str">
        <f xml:space="preserve"> VLOOKUP(E6484,Category!A:C,2,0)</f>
        <v>Entertainment</v>
      </c>
      <c r="G6484" s="30">
        <v>49534</v>
      </c>
      <c r="H6484" s="30" t="str">
        <f t="shared" si="304"/>
        <v>Mon</v>
      </c>
      <c r="I6484" t="str">
        <f t="shared" si="305"/>
        <v>Aug</v>
      </c>
      <c r="J6484" t="str">
        <f t="shared" si="306"/>
        <v>Entertainment-Aug</v>
      </c>
      <c r="K6484" s="6">
        <v>141718</v>
      </c>
      <c r="L6484" s="6">
        <v>745</v>
      </c>
      <c r="M6484" s="6">
        <v>146</v>
      </c>
      <c r="N6484" s="6">
        <v>67</v>
      </c>
      <c r="O6484" s="6" t="b">
        <v>0</v>
      </c>
      <c r="P6484" s="6" t="b">
        <v>0</v>
      </c>
      <c r="Q6484" s="6" t="b">
        <v>0</v>
      </c>
    </row>
    <row r="6485" spans="1:17" x14ac:dyDescent="0.25">
      <c r="A6485" s="6" t="s">
        <v>14043</v>
      </c>
      <c r="B6485" s="7">
        <v>43125</v>
      </c>
      <c r="C6485" s="6" t="s">
        <v>14044</v>
      </c>
      <c r="D6485" s="6" t="s">
        <v>120</v>
      </c>
      <c r="E6485" s="6">
        <v>27</v>
      </c>
      <c r="F6485" t="str">
        <f xml:space="preserve"> VLOOKUP(E6485,Category!A:C,2,0)</f>
        <v>Education</v>
      </c>
      <c r="G6485" s="30">
        <v>49535</v>
      </c>
      <c r="H6485" s="30" t="str">
        <f t="shared" si="304"/>
        <v>Tue</v>
      </c>
      <c r="I6485" t="str">
        <f t="shared" si="305"/>
        <v>Aug</v>
      </c>
      <c r="J6485" t="str">
        <f t="shared" si="306"/>
        <v>Education-Aug</v>
      </c>
      <c r="K6485" s="6">
        <v>23371</v>
      </c>
      <c r="L6485" s="6">
        <v>0</v>
      </c>
      <c r="M6485" s="6">
        <v>0</v>
      </c>
      <c r="N6485" s="6">
        <v>0</v>
      </c>
      <c r="O6485" s="6" t="b">
        <v>1</v>
      </c>
      <c r="P6485" s="6" t="b">
        <v>1</v>
      </c>
      <c r="Q6485" s="6" t="b">
        <v>0</v>
      </c>
    </row>
    <row r="6486" spans="1:17" x14ac:dyDescent="0.25">
      <c r="A6486" s="6" t="s">
        <v>14045</v>
      </c>
      <c r="B6486" s="7">
        <v>43125</v>
      </c>
      <c r="C6486" s="6" t="s">
        <v>14046</v>
      </c>
      <c r="D6486" s="6" t="s">
        <v>2572</v>
      </c>
      <c r="E6486" s="6">
        <v>25</v>
      </c>
      <c r="F6486" t="str">
        <f xml:space="preserve"> VLOOKUP(E6486,Category!A:C,2,0)</f>
        <v>News &amp; Politics</v>
      </c>
      <c r="G6486" s="30">
        <v>49536</v>
      </c>
      <c r="H6486" s="30" t="str">
        <f t="shared" si="304"/>
        <v>Wed</v>
      </c>
      <c r="I6486" t="str">
        <f t="shared" si="305"/>
        <v>Aug</v>
      </c>
      <c r="J6486" t="str">
        <f t="shared" si="306"/>
        <v>News &amp; Politics-Aug</v>
      </c>
      <c r="K6486" s="6">
        <v>70129</v>
      </c>
      <c r="L6486" s="6">
        <v>80</v>
      </c>
      <c r="M6486" s="6">
        <v>36</v>
      </c>
      <c r="N6486" s="6">
        <v>12</v>
      </c>
      <c r="O6486" s="6" t="b">
        <v>0</v>
      </c>
      <c r="P6486" s="6" t="b">
        <v>0</v>
      </c>
      <c r="Q6486" s="6" t="b">
        <v>0</v>
      </c>
    </row>
    <row r="6487" spans="1:17" x14ac:dyDescent="0.25">
      <c r="A6487" s="6" t="s">
        <v>14047</v>
      </c>
      <c r="B6487" s="7">
        <v>43125</v>
      </c>
      <c r="C6487" s="6" t="s">
        <v>14048</v>
      </c>
      <c r="D6487" s="6" t="s">
        <v>99</v>
      </c>
      <c r="E6487" s="6">
        <v>24</v>
      </c>
      <c r="F6487" t="str">
        <f xml:space="preserve"> VLOOKUP(E6487,Category!A:C,2,0)</f>
        <v>Entertainment</v>
      </c>
      <c r="G6487" s="30">
        <v>49537</v>
      </c>
      <c r="H6487" s="30" t="str">
        <f t="shared" si="304"/>
        <v>Thu</v>
      </c>
      <c r="I6487" t="str">
        <f t="shared" si="305"/>
        <v>Aug</v>
      </c>
      <c r="J6487" t="str">
        <f t="shared" si="306"/>
        <v>Entertainment-Aug</v>
      </c>
      <c r="K6487" s="6">
        <v>234092</v>
      </c>
      <c r="L6487" s="6">
        <v>932</v>
      </c>
      <c r="M6487" s="6">
        <v>155</v>
      </c>
      <c r="N6487" s="6">
        <v>80</v>
      </c>
      <c r="O6487" s="6" t="b">
        <v>0</v>
      </c>
      <c r="P6487" s="6" t="b">
        <v>0</v>
      </c>
      <c r="Q6487" s="6" t="b">
        <v>0</v>
      </c>
    </row>
    <row r="6488" spans="1:17" x14ac:dyDescent="0.25">
      <c r="A6488" s="6" t="s">
        <v>14049</v>
      </c>
      <c r="B6488" s="7">
        <v>43125</v>
      </c>
      <c r="C6488" s="6" t="s">
        <v>14050</v>
      </c>
      <c r="D6488" s="6" t="s">
        <v>123</v>
      </c>
      <c r="E6488" s="6">
        <v>25</v>
      </c>
      <c r="F6488" t="str">
        <f xml:space="preserve"> VLOOKUP(E6488,Category!A:C,2,0)</f>
        <v>News &amp; Politics</v>
      </c>
      <c r="G6488" s="30">
        <v>49538</v>
      </c>
      <c r="H6488" s="30" t="str">
        <f t="shared" si="304"/>
        <v>Fri</v>
      </c>
      <c r="I6488" t="str">
        <f t="shared" si="305"/>
        <v>Aug</v>
      </c>
      <c r="J6488" t="str">
        <f t="shared" si="306"/>
        <v>News &amp; Politics-Aug</v>
      </c>
      <c r="K6488" s="6">
        <v>389252</v>
      </c>
      <c r="L6488" s="6">
        <v>2324</v>
      </c>
      <c r="M6488" s="6">
        <v>222</v>
      </c>
      <c r="N6488" s="6">
        <v>152</v>
      </c>
      <c r="O6488" s="6" t="b">
        <v>0</v>
      </c>
      <c r="P6488" s="6" t="b">
        <v>0</v>
      </c>
      <c r="Q6488" s="6" t="b">
        <v>0</v>
      </c>
    </row>
    <row r="6489" spans="1:17" x14ac:dyDescent="0.25">
      <c r="A6489" s="6" t="s">
        <v>14051</v>
      </c>
      <c r="B6489" s="7">
        <v>43125</v>
      </c>
      <c r="C6489" s="6" t="s">
        <v>14052</v>
      </c>
      <c r="D6489" s="10" t="s">
        <v>14053</v>
      </c>
      <c r="E6489" s="6">
        <v>24</v>
      </c>
      <c r="F6489" t="str">
        <f xml:space="preserve"> VLOOKUP(E6489,Category!A:C,2,0)</f>
        <v>Entertainment</v>
      </c>
      <c r="G6489" s="30">
        <v>49539</v>
      </c>
      <c r="H6489" s="30" t="str">
        <f t="shared" si="304"/>
        <v>Sat</v>
      </c>
      <c r="I6489" t="str">
        <f t="shared" si="305"/>
        <v>Aug</v>
      </c>
      <c r="J6489" t="str">
        <f t="shared" si="306"/>
        <v>Entertainment-Aug</v>
      </c>
      <c r="K6489" s="6">
        <v>749487</v>
      </c>
      <c r="L6489" s="6">
        <v>17941</v>
      </c>
      <c r="M6489" s="6">
        <v>528</v>
      </c>
      <c r="N6489" s="6">
        <v>639</v>
      </c>
      <c r="O6489" s="6" t="b">
        <v>0</v>
      </c>
      <c r="P6489" s="6" t="b">
        <v>0</v>
      </c>
      <c r="Q6489" s="6" t="b">
        <v>0</v>
      </c>
    </row>
    <row r="6490" spans="1:17" x14ac:dyDescent="0.25">
      <c r="A6490" s="6" t="s">
        <v>14054</v>
      </c>
      <c r="B6490" s="7">
        <v>43125</v>
      </c>
      <c r="C6490" s="6" t="s">
        <v>14055</v>
      </c>
      <c r="D6490" s="6" t="s">
        <v>135</v>
      </c>
      <c r="E6490" s="6">
        <v>27</v>
      </c>
      <c r="F6490" t="str">
        <f xml:space="preserve"> VLOOKUP(E6490,Category!A:C,2,0)</f>
        <v>Education</v>
      </c>
      <c r="G6490" s="30">
        <v>49540</v>
      </c>
      <c r="H6490" s="30" t="str">
        <f t="shared" si="304"/>
        <v>Sun</v>
      </c>
      <c r="I6490" t="str">
        <f t="shared" si="305"/>
        <v>Aug</v>
      </c>
      <c r="J6490" t="str">
        <f t="shared" si="306"/>
        <v>Education-Aug</v>
      </c>
      <c r="K6490" s="6">
        <v>32558</v>
      </c>
      <c r="L6490" s="6">
        <v>2328</v>
      </c>
      <c r="M6490" s="6">
        <v>49</v>
      </c>
      <c r="N6490" s="6">
        <v>73</v>
      </c>
      <c r="O6490" s="6" t="b">
        <v>0</v>
      </c>
      <c r="P6490" s="6" t="b">
        <v>0</v>
      </c>
      <c r="Q6490" s="6" t="b">
        <v>0</v>
      </c>
    </row>
    <row r="6491" spans="1:17" x14ac:dyDescent="0.25">
      <c r="A6491" s="6" t="s">
        <v>14056</v>
      </c>
      <c r="B6491" s="7">
        <v>43125</v>
      </c>
      <c r="C6491" s="6" t="s">
        <v>14057</v>
      </c>
      <c r="D6491" s="6" t="s">
        <v>671</v>
      </c>
      <c r="E6491" s="6">
        <v>24</v>
      </c>
      <c r="F6491" t="str">
        <f xml:space="preserve"> VLOOKUP(E6491,Category!A:C,2,0)</f>
        <v>Entertainment</v>
      </c>
      <c r="G6491" s="30">
        <v>49541</v>
      </c>
      <c r="H6491" s="30" t="str">
        <f t="shared" si="304"/>
        <v>Mon</v>
      </c>
      <c r="I6491" t="str">
        <f t="shared" si="305"/>
        <v>Aug</v>
      </c>
      <c r="J6491" t="str">
        <f t="shared" si="306"/>
        <v>Entertainment-Aug</v>
      </c>
      <c r="K6491" s="6">
        <v>44682</v>
      </c>
      <c r="L6491" s="6">
        <v>104</v>
      </c>
      <c r="M6491" s="6">
        <v>44</v>
      </c>
      <c r="N6491" s="6">
        <v>6</v>
      </c>
      <c r="O6491" s="6" t="b">
        <v>0</v>
      </c>
      <c r="P6491" s="6" t="b">
        <v>0</v>
      </c>
      <c r="Q6491" s="6" t="b">
        <v>0</v>
      </c>
    </row>
    <row r="6492" spans="1:17" x14ac:dyDescent="0.25">
      <c r="A6492" s="6" t="s">
        <v>14058</v>
      </c>
      <c r="B6492" s="7">
        <v>43125</v>
      </c>
      <c r="C6492" s="6" t="s">
        <v>14059</v>
      </c>
      <c r="D6492" s="6" t="s">
        <v>162</v>
      </c>
      <c r="E6492" s="6">
        <v>23</v>
      </c>
      <c r="F6492" t="str">
        <f xml:space="preserve"> VLOOKUP(E6492,Category!A:C,2,0)</f>
        <v>Comedy</v>
      </c>
      <c r="G6492" s="30">
        <v>49542</v>
      </c>
      <c r="H6492" s="30" t="str">
        <f t="shared" si="304"/>
        <v>Tue</v>
      </c>
      <c r="I6492" t="str">
        <f t="shared" si="305"/>
        <v>Aug</v>
      </c>
      <c r="J6492" t="str">
        <f t="shared" si="306"/>
        <v>Comedy-Aug</v>
      </c>
      <c r="K6492" s="6">
        <v>543770</v>
      </c>
      <c r="L6492" s="6">
        <v>28189</v>
      </c>
      <c r="M6492" s="6">
        <v>675</v>
      </c>
      <c r="N6492" s="6">
        <v>684</v>
      </c>
      <c r="O6492" s="6" t="b">
        <v>0</v>
      </c>
      <c r="P6492" s="6" t="b">
        <v>0</v>
      </c>
      <c r="Q6492" s="6" t="b">
        <v>0</v>
      </c>
    </row>
    <row r="6493" spans="1:17" x14ac:dyDescent="0.25">
      <c r="A6493" s="6" t="s">
        <v>14060</v>
      </c>
      <c r="B6493" s="7">
        <v>43125</v>
      </c>
      <c r="C6493" s="6" t="s">
        <v>14061</v>
      </c>
      <c r="D6493" s="6" t="s">
        <v>2398</v>
      </c>
      <c r="E6493" s="6">
        <v>24</v>
      </c>
      <c r="F6493" t="str">
        <f xml:space="preserve"> VLOOKUP(E6493,Category!A:C,2,0)</f>
        <v>Entertainment</v>
      </c>
      <c r="G6493" s="30">
        <v>49543</v>
      </c>
      <c r="H6493" s="30" t="str">
        <f t="shared" si="304"/>
        <v>Wed</v>
      </c>
      <c r="I6493" t="str">
        <f t="shared" si="305"/>
        <v>Aug</v>
      </c>
      <c r="J6493" t="str">
        <f t="shared" si="306"/>
        <v>Entertainment-Aug</v>
      </c>
      <c r="K6493" s="6">
        <v>110555</v>
      </c>
      <c r="L6493" s="6">
        <v>659</v>
      </c>
      <c r="M6493" s="6">
        <v>52</v>
      </c>
      <c r="N6493" s="6">
        <v>55</v>
      </c>
      <c r="O6493" s="6" t="b">
        <v>0</v>
      </c>
      <c r="P6493" s="6" t="b">
        <v>0</v>
      </c>
      <c r="Q6493" s="6" t="b">
        <v>0</v>
      </c>
    </row>
    <row r="6494" spans="1:17" x14ac:dyDescent="0.25">
      <c r="A6494" s="6" t="s">
        <v>14062</v>
      </c>
      <c r="B6494" s="7">
        <v>43125</v>
      </c>
      <c r="C6494" s="6" t="s">
        <v>14063</v>
      </c>
      <c r="D6494" s="6" t="s">
        <v>466</v>
      </c>
      <c r="E6494" s="6">
        <v>27</v>
      </c>
      <c r="F6494" t="str">
        <f xml:space="preserve"> VLOOKUP(E6494,Category!A:C,2,0)</f>
        <v>Education</v>
      </c>
      <c r="G6494" s="30">
        <v>49544</v>
      </c>
      <c r="H6494" s="30" t="str">
        <f t="shared" si="304"/>
        <v>Thu</v>
      </c>
      <c r="I6494" t="str">
        <f t="shared" si="305"/>
        <v>Aug</v>
      </c>
      <c r="J6494" t="str">
        <f t="shared" si="306"/>
        <v>Education-Aug</v>
      </c>
      <c r="K6494" s="6">
        <v>390119</v>
      </c>
      <c r="L6494" s="6">
        <v>18834</v>
      </c>
      <c r="M6494" s="6">
        <v>411</v>
      </c>
      <c r="N6494" s="6">
        <v>1171</v>
      </c>
      <c r="O6494" s="6" t="b">
        <v>0</v>
      </c>
      <c r="P6494" s="6" t="b">
        <v>0</v>
      </c>
      <c r="Q6494" s="6" t="b">
        <v>0</v>
      </c>
    </row>
    <row r="6495" spans="1:17" x14ac:dyDescent="0.25">
      <c r="A6495" s="6" t="s">
        <v>14064</v>
      </c>
      <c r="B6495" s="7">
        <v>43125</v>
      </c>
      <c r="C6495" s="6" t="s">
        <v>14065</v>
      </c>
      <c r="D6495" s="6" t="s">
        <v>183</v>
      </c>
      <c r="E6495" s="6">
        <v>24</v>
      </c>
      <c r="F6495" t="str">
        <f xml:space="preserve"> VLOOKUP(E6495,Category!A:C,2,0)</f>
        <v>Entertainment</v>
      </c>
      <c r="G6495" s="30">
        <v>49545</v>
      </c>
      <c r="H6495" s="30" t="str">
        <f t="shared" si="304"/>
        <v>Fri</v>
      </c>
      <c r="I6495" t="str">
        <f t="shared" si="305"/>
        <v>Aug</v>
      </c>
      <c r="J6495" t="str">
        <f t="shared" si="306"/>
        <v>Entertainment-Aug</v>
      </c>
      <c r="K6495" s="6">
        <v>128375</v>
      </c>
      <c r="L6495" s="6">
        <v>352</v>
      </c>
      <c r="M6495" s="6">
        <v>71</v>
      </c>
      <c r="N6495" s="6">
        <v>31</v>
      </c>
      <c r="O6495" s="6" t="b">
        <v>0</v>
      </c>
      <c r="P6495" s="6" t="b">
        <v>0</v>
      </c>
      <c r="Q6495" s="6" t="b">
        <v>0</v>
      </c>
    </row>
    <row r="6496" spans="1:17" x14ac:dyDescent="0.25">
      <c r="A6496" s="6" t="s">
        <v>14066</v>
      </c>
      <c r="B6496" s="7">
        <v>43125</v>
      </c>
      <c r="C6496" s="6" t="s">
        <v>14067</v>
      </c>
      <c r="D6496" s="6" t="s">
        <v>651</v>
      </c>
      <c r="E6496" s="6">
        <v>25</v>
      </c>
      <c r="F6496" t="str">
        <f xml:space="preserve"> VLOOKUP(E6496,Category!A:C,2,0)</f>
        <v>News &amp; Politics</v>
      </c>
      <c r="G6496" s="30">
        <v>49546</v>
      </c>
      <c r="H6496" s="30" t="str">
        <f t="shared" si="304"/>
        <v>Sat</v>
      </c>
      <c r="I6496" t="str">
        <f t="shared" si="305"/>
        <v>Aug</v>
      </c>
      <c r="J6496" t="str">
        <f t="shared" si="306"/>
        <v>News &amp; Politics-Aug</v>
      </c>
      <c r="K6496" s="6">
        <v>115221</v>
      </c>
      <c r="L6496" s="6">
        <v>280</v>
      </c>
      <c r="M6496" s="6">
        <v>72</v>
      </c>
      <c r="N6496" s="6">
        <v>177</v>
      </c>
      <c r="O6496" s="6" t="b">
        <v>0</v>
      </c>
      <c r="P6496" s="6" t="b">
        <v>0</v>
      </c>
      <c r="Q6496" s="6" t="b">
        <v>0</v>
      </c>
    </row>
    <row r="6497" spans="1:17" x14ac:dyDescent="0.25">
      <c r="A6497" s="6" t="s">
        <v>14068</v>
      </c>
      <c r="B6497" s="7">
        <v>43125</v>
      </c>
      <c r="C6497" s="6" t="s">
        <v>14069</v>
      </c>
      <c r="D6497" s="6" t="s">
        <v>7884</v>
      </c>
      <c r="E6497" s="6">
        <v>25</v>
      </c>
      <c r="F6497" t="str">
        <f xml:space="preserve"> VLOOKUP(E6497,Category!A:C,2,0)</f>
        <v>News &amp; Politics</v>
      </c>
      <c r="G6497" s="30">
        <v>49547</v>
      </c>
      <c r="H6497" s="30" t="str">
        <f t="shared" si="304"/>
        <v>Sun</v>
      </c>
      <c r="I6497" t="str">
        <f t="shared" si="305"/>
        <v>Aug</v>
      </c>
      <c r="J6497" t="str">
        <f t="shared" si="306"/>
        <v>News &amp; Politics-Aug</v>
      </c>
      <c r="K6497" s="6">
        <v>70780</v>
      </c>
      <c r="L6497" s="6">
        <v>685</v>
      </c>
      <c r="M6497" s="6">
        <v>17</v>
      </c>
      <c r="N6497" s="6">
        <v>163</v>
      </c>
      <c r="O6497" s="6" t="b">
        <v>0</v>
      </c>
      <c r="P6497" s="6" t="b">
        <v>0</v>
      </c>
      <c r="Q6497" s="6" t="b">
        <v>0</v>
      </c>
    </row>
    <row r="6498" spans="1:17" x14ac:dyDescent="0.25">
      <c r="A6498" s="6" t="s">
        <v>14070</v>
      </c>
      <c r="B6498" s="7">
        <v>43125</v>
      </c>
      <c r="C6498" s="6" t="s">
        <v>14071</v>
      </c>
      <c r="D6498" s="6" t="s">
        <v>3616</v>
      </c>
      <c r="E6498" s="6">
        <v>23</v>
      </c>
      <c r="F6498" t="str">
        <f xml:space="preserve"> VLOOKUP(E6498,Category!A:C,2,0)</f>
        <v>Comedy</v>
      </c>
      <c r="G6498" s="30">
        <v>49548</v>
      </c>
      <c r="H6498" s="30" t="str">
        <f t="shared" si="304"/>
        <v>Mon</v>
      </c>
      <c r="I6498" t="str">
        <f t="shared" si="305"/>
        <v>Aug</v>
      </c>
      <c r="J6498" t="str">
        <f t="shared" si="306"/>
        <v>Comedy-Aug</v>
      </c>
      <c r="K6498" s="6">
        <v>25843</v>
      </c>
      <c r="L6498" s="6">
        <v>1561</v>
      </c>
      <c r="M6498" s="6">
        <v>30</v>
      </c>
      <c r="N6498" s="6">
        <v>82</v>
      </c>
      <c r="O6498" s="6" t="b">
        <v>0</v>
      </c>
      <c r="P6498" s="6" t="b">
        <v>0</v>
      </c>
      <c r="Q6498" s="6" t="b">
        <v>0</v>
      </c>
    </row>
    <row r="6499" spans="1:17" x14ac:dyDescent="0.25">
      <c r="A6499" s="6" t="s">
        <v>14072</v>
      </c>
      <c r="B6499" s="7">
        <v>43125</v>
      </c>
      <c r="C6499" s="6" t="s">
        <v>5121</v>
      </c>
      <c r="D6499" s="6" t="s">
        <v>2596</v>
      </c>
      <c r="E6499" s="6">
        <v>22</v>
      </c>
      <c r="F6499" t="str">
        <f xml:space="preserve"> VLOOKUP(E6499,Category!A:C,2,0)</f>
        <v>People &amp; Blogs</v>
      </c>
      <c r="G6499" s="30">
        <v>49549</v>
      </c>
      <c r="H6499" s="30" t="str">
        <f t="shared" si="304"/>
        <v>Tue</v>
      </c>
      <c r="I6499" t="str">
        <f t="shared" si="305"/>
        <v>Aug</v>
      </c>
      <c r="J6499" t="str">
        <f t="shared" si="306"/>
        <v>People &amp; Blogs-Aug</v>
      </c>
      <c r="K6499" s="6">
        <v>360674</v>
      </c>
      <c r="L6499" s="6">
        <v>1192</v>
      </c>
      <c r="M6499" s="6">
        <v>68</v>
      </c>
      <c r="N6499" s="6">
        <v>663</v>
      </c>
      <c r="O6499" s="6" t="b">
        <v>0</v>
      </c>
      <c r="P6499" s="6" t="b">
        <v>0</v>
      </c>
      <c r="Q6499" s="6" t="b">
        <v>0</v>
      </c>
    </row>
    <row r="6500" spans="1:17" x14ac:dyDescent="0.25">
      <c r="A6500" s="6" t="s">
        <v>14073</v>
      </c>
      <c r="B6500" s="7">
        <v>43125</v>
      </c>
      <c r="C6500" s="6" t="s">
        <v>14074</v>
      </c>
      <c r="D6500" s="6" t="s">
        <v>6534</v>
      </c>
      <c r="E6500" s="6">
        <v>10</v>
      </c>
      <c r="F6500" t="str">
        <f xml:space="preserve"> VLOOKUP(E6500,Category!A:C,2,0)</f>
        <v>Music</v>
      </c>
      <c r="G6500" s="30">
        <v>49550</v>
      </c>
      <c r="H6500" s="30" t="str">
        <f t="shared" si="304"/>
        <v>Wed</v>
      </c>
      <c r="I6500" t="str">
        <f t="shared" si="305"/>
        <v>Aug</v>
      </c>
      <c r="J6500" t="str">
        <f t="shared" si="306"/>
        <v>Music-Aug</v>
      </c>
      <c r="K6500" s="6">
        <v>186643</v>
      </c>
      <c r="L6500" s="6">
        <v>1313</v>
      </c>
      <c r="M6500" s="6">
        <v>27</v>
      </c>
      <c r="N6500" s="6">
        <v>501</v>
      </c>
      <c r="O6500" s="6" t="b">
        <v>0</v>
      </c>
      <c r="P6500" s="6" t="b">
        <v>0</v>
      </c>
      <c r="Q6500" s="6" t="b">
        <v>0</v>
      </c>
    </row>
    <row r="6501" spans="1:17" x14ac:dyDescent="0.25">
      <c r="A6501" s="6" t="s">
        <v>14075</v>
      </c>
      <c r="B6501" s="7">
        <v>43125</v>
      </c>
      <c r="C6501" s="6" t="s">
        <v>14076</v>
      </c>
      <c r="D6501" s="6" t="s">
        <v>5261</v>
      </c>
      <c r="E6501" s="6">
        <v>1</v>
      </c>
      <c r="F6501" t="str">
        <f xml:space="preserve"> VLOOKUP(E6501,Category!A:C,2,0)</f>
        <v>Film &amp; Animation</v>
      </c>
      <c r="G6501" s="30">
        <v>49551</v>
      </c>
      <c r="H6501" s="30" t="str">
        <f t="shared" si="304"/>
        <v>Thu</v>
      </c>
      <c r="I6501" t="str">
        <f t="shared" si="305"/>
        <v>Aug</v>
      </c>
      <c r="J6501" t="str">
        <f t="shared" si="306"/>
        <v>Film &amp; Animation-Aug</v>
      </c>
      <c r="K6501" s="6">
        <v>362977</v>
      </c>
      <c r="L6501" s="6">
        <v>1235</v>
      </c>
      <c r="M6501" s="6">
        <v>179</v>
      </c>
      <c r="N6501" s="6">
        <v>178</v>
      </c>
      <c r="O6501" s="6" t="b">
        <v>0</v>
      </c>
      <c r="P6501" s="6" t="b">
        <v>0</v>
      </c>
      <c r="Q6501" s="6" t="b">
        <v>0</v>
      </c>
    </row>
    <row r="6502" spans="1:17" x14ac:dyDescent="0.25">
      <c r="A6502" s="6" t="s">
        <v>14077</v>
      </c>
      <c r="B6502" s="7">
        <v>43125</v>
      </c>
      <c r="C6502" s="6" t="s">
        <v>14078</v>
      </c>
      <c r="D6502" s="6" t="s">
        <v>577</v>
      </c>
      <c r="E6502" s="6">
        <v>25</v>
      </c>
      <c r="F6502" t="str">
        <f xml:space="preserve"> VLOOKUP(E6502,Category!A:C,2,0)</f>
        <v>News &amp; Politics</v>
      </c>
      <c r="G6502" s="30">
        <v>49552</v>
      </c>
      <c r="H6502" s="30" t="str">
        <f t="shared" si="304"/>
        <v>Fri</v>
      </c>
      <c r="I6502" t="str">
        <f t="shared" si="305"/>
        <v>Aug</v>
      </c>
      <c r="J6502" t="str">
        <f t="shared" si="306"/>
        <v>News &amp; Politics-Aug</v>
      </c>
      <c r="K6502" s="6">
        <v>67294</v>
      </c>
      <c r="L6502" s="6">
        <v>323</v>
      </c>
      <c r="M6502" s="6">
        <v>42</v>
      </c>
      <c r="N6502" s="6">
        <v>16</v>
      </c>
      <c r="O6502" s="6" t="b">
        <v>0</v>
      </c>
      <c r="P6502" s="6" t="b">
        <v>0</v>
      </c>
      <c r="Q6502" s="6" t="b">
        <v>0</v>
      </c>
    </row>
    <row r="6503" spans="1:17" x14ac:dyDescent="0.25">
      <c r="A6503" s="6" t="s">
        <v>14079</v>
      </c>
      <c r="B6503" s="7">
        <v>43125</v>
      </c>
      <c r="C6503" s="6" t="s">
        <v>14080</v>
      </c>
      <c r="D6503" s="6" t="s">
        <v>3839</v>
      </c>
      <c r="E6503" s="6">
        <v>1</v>
      </c>
      <c r="F6503" t="str">
        <f xml:space="preserve"> VLOOKUP(E6503,Category!A:C,2,0)</f>
        <v>Film &amp; Animation</v>
      </c>
      <c r="G6503" s="30">
        <v>49553</v>
      </c>
      <c r="H6503" s="30" t="str">
        <f t="shared" si="304"/>
        <v>Sat</v>
      </c>
      <c r="I6503" t="str">
        <f t="shared" si="305"/>
        <v>Sep</v>
      </c>
      <c r="J6503" t="str">
        <f t="shared" si="306"/>
        <v>Film &amp; Animation-Sep</v>
      </c>
      <c r="K6503" s="6">
        <v>1584778</v>
      </c>
      <c r="L6503" s="6">
        <v>2576</v>
      </c>
      <c r="M6503" s="6">
        <v>1741</v>
      </c>
      <c r="N6503" s="6">
        <v>0</v>
      </c>
      <c r="O6503" s="6" t="b">
        <v>1</v>
      </c>
      <c r="P6503" s="6" t="b">
        <v>0</v>
      </c>
      <c r="Q6503" s="6" t="b">
        <v>0</v>
      </c>
    </row>
    <row r="6504" spans="1:17" x14ac:dyDescent="0.25">
      <c r="A6504" s="6" t="s">
        <v>14081</v>
      </c>
      <c r="B6504" s="7">
        <v>43125</v>
      </c>
      <c r="C6504" s="6" t="s">
        <v>14082</v>
      </c>
      <c r="D6504" s="6" t="s">
        <v>844</v>
      </c>
      <c r="E6504" s="6">
        <v>24</v>
      </c>
      <c r="F6504" t="str">
        <f xml:space="preserve"> VLOOKUP(E6504,Category!A:C,2,0)</f>
        <v>Entertainment</v>
      </c>
      <c r="G6504" s="30">
        <v>49554</v>
      </c>
      <c r="H6504" s="30" t="str">
        <f t="shared" si="304"/>
        <v>Sun</v>
      </c>
      <c r="I6504" t="str">
        <f t="shared" si="305"/>
        <v>Sep</v>
      </c>
      <c r="J6504" t="str">
        <f t="shared" si="306"/>
        <v>Entertainment-Sep</v>
      </c>
      <c r="K6504" s="6">
        <v>36640</v>
      </c>
      <c r="L6504" s="6">
        <v>457</v>
      </c>
      <c r="M6504" s="6">
        <v>18</v>
      </c>
      <c r="N6504" s="6">
        <v>16</v>
      </c>
      <c r="O6504" s="6" t="b">
        <v>0</v>
      </c>
      <c r="P6504" s="6" t="b">
        <v>0</v>
      </c>
      <c r="Q6504" s="6" t="b">
        <v>0</v>
      </c>
    </row>
    <row r="6505" spans="1:17" x14ac:dyDescent="0.25">
      <c r="A6505" s="6" t="s">
        <v>14083</v>
      </c>
      <c r="B6505" s="7">
        <v>43125</v>
      </c>
      <c r="C6505" s="6" t="s">
        <v>14084</v>
      </c>
      <c r="D6505" s="6" t="s">
        <v>13604</v>
      </c>
      <c r="E6505" s="6">
        <v>24</v>
      </c>
      <c r="F6505" t="str">
        <f xml:space="preserve"> VLOOKUP(E6505,Category!A:C,2,0)</f>
        <v>Entertainment</v>
      </c>
      <c r="G6505" s="30">
        <v>49555</v>
      </c>
      <c r="H6505" s="30" t="str">
        <f t="shared" si="304"/>
        <v>Mon</v>
      </c>
      <c r="I6505" t="str">
        <f t="shared" si="305"/>
        <v>Sep</v>
      </c>
      <c r="J6505" t="str">
        <f t="shared" si="306"/>
        <v>Entertainment-Sep</v>
      </c>
      <c r="K6505" s="6">
        <v>614336</v>
      </c>
      <c r="L6505" s="6">
        <v>934</v>
      </c>
      <c r="M6505" s="6">
        <v>342</v>
      </c>
      <c r="N6505" s="6">
        <v>98</v>
      </c>
      <c r="O6505" s="6" t="b">
        <v>0</v>
      </c>
      <c r="P6505" s="6" t="b">
        <v>0</v>
      </c>
      <c r="Q6505" s="6" t="b">
        <v>0</v>
      </c>
    </row>
    <row r="6506" spans="1:17" x14ac:dyDescent="0.25">
      <c r="A6506" s="6" t="s">
        <v>14085</v>
      </c>
      <c r="B6506" s="7">
        <v>43125</v>
      </c>
      <c r="C6506" s="6" t="s">
        <v>14086</v>
      </c>
      <c r="D6506" s="6" t="s">
        <v>623</v>
      </c>
      <c r="E6506" s="6">
        <v>24</v>
      </c>
      <c r="F6506" t="str">
        <f xml:space="preserve"> VLOOKUP(E6506,Category!A:C,2,0)</f>
        <v>Entertainment</v>
      </c>
      <c r="G6506" s="30">
        <v>49556</v>
      </c>
      <c r="H6506" s="30" t="str">
        <f t="shared" si="304"/>
        <v>Tue</v>
      </c>
      <c r="I6506" t="str">
        <f t="shared" si="305"/>
        <v>Sep</v>
      </c>
      <c r="J6506" t="str">
        <f t="shared" si="306"/>
        <v>Entertainment-Sep</v>
      </c>
      <c r="K6506" s="6">
        <v>44179</v>
      </c>
      <c r="L6506" s="6">
        <v>141</v>
      </c>
      <c r="M6506" s="6">
        <v>12</v>
      </c>
      <c r="N6506" s="6">
        <v>7</v>
      </c>
      <c r="O6506" s="6" t="b">
        <v>0</v>
      </c>
      <c r="P6506" s="6" t="b">
        <v>0</v>
      </c>
      <c r="Q6506" s="6" t="b">
        <v>0</v>
      </c>
    </row>
    <row r="6507" spans="1:17" x14ac:dyDescent="0.25">
      <c r="A6507" s="6" t="s">
        <v>14087</v>
      </c>
      <c r="B6507" s="7">
        <v>43125</v>
      </c>
      <c r="C6507" s="6" t="s">
        <v>14088</v>
      </c>
      <c r="D6507" s="6" t="s">
        <v>704</v>
      </c>
      <c r="E6507" s="6">
        <v>25</v>
      </c>
      <c r="F6507" t="str">
        <f xml:space="preserve"> VLOOKUP(E6507,Category!A:C,2,0)</f>
        <v>News &amp; Politics</v>
      </c>
      <c r="G6507" s="30">
        <v>49557</v>
      </c>
      <c r="H6507" s="30" t="str">
        <f t="shared" si="304"/>
        <v>Wed</v>
      </c>
      <c r="I6507" t="str">
        <f t="shared" si="305"/>
        <v>Sep</v>
      </c>
      <c r="J6507" t="str">
        <f t="shared" si="306"/>
        <v>News &amp; Politics-Sep</v>
      </c>
      <c r="K6507" s="6">
        <v>61428</v>
      </c>
      <c r="L6507" s="6">
        <v>716</v>
      </c>
      <c r="M6507" s="6">
        <v>56</v>
      </c>
      <c r="N6507" s="6">
        <v>106</v>
      </c>
      <c r="O6507" s="6" t="b">
        <v>0</v>
      </c>
      <c r="P6507" s="6" t="b">
        <v>0</v>
      </c>
      <c r="Q6507" s="6" t="b">
        <v>0</v>
      </c>
    </row>
    <row r="6508" spans="1:17" x14ac:dyDescent="0.25">
      <c r="A6508" s="6" t="s">
        <v>14089</v>
      </c>
      <c r="B6508" s="7">
        <v>43125</v>
      </c>
      <c r="C6508" s="6" t="s">
        <v>14090</v>
      </c>
      <c r="D6508" s="6" t="s">
        <v>449</v>
      </c>
      <c r="E6508" s="6">
        <v>24</v>
      </c>
      <c r="F6508" t="str">
        <f xml:space="preserve"> VLOOKUP(E6508,Category!A:C,2,0)</f>
        <v>Entertainment</v>
      </c>
      <c r="G6508" s="30">
        <v>49558</v>
      </c>
      <c r="H6508" s="30" t="str">
        <f t="shared" si="304"/>
        <v>Thu</v>
      </c>
      <c r="I6508" t="str">
        <f t="shared" si="305"/>
        <v>Sep</v>
      </c>
      <c r="J6508" t="str">
        <f t="shared" si="306"/>
        <v>Entertainment-Sep</v>
      </c>
      <c r="K6508" s="6">
        <v>112355</v>
      </c>
      <c r="L6508" s="6">
        <v>432</v>
      </c>
      <c r="M6508" s="6">
        <v>40</v>
      </c>
      <c r="N6508" s="6">
        <v>14</v>
      </c>
      <c r="O6508" s="6" t="b">
        <v>0</v>
      </c>
      <c r="P6508" s="6" t="b">
        <v>0</v>
      </c>
      <c r="Q6508" s="6" t="b">
        <v>0</v>
      </c>
    </row>
    <row r="6509" spans="1:17" x14ac:dyDescent="0.25">
      <c r="A6509" s="6" t="s">
        <v>14091</v>
      </c>
      <c r="B6509" s="7">
        <v>43125</v>
      </c>
      <c r="C6509" s="6" t="s">
        <v>14092</v>
      </c>
      <c r="D6509" s="6" t="s">
        <v>1299</v>
      </c>
      <c r="E6509" s="6">
        <v>10</v>
      </c>
      <c r="F6509" t="str">
        <f xml:space="preserve"> VLOOKUP(E6509,Category!A:C,2,0)</f>
        <v>Music</v>
      </c>
      <c r="G6509" s="30">
        <v>49559</v>
      </c>
      <c r="H6509" s="30" t="str">
        <f t="shared" si="304"/>
        <v>Fri</v>
      </c>
      <c r="I6509" t="str">
        <f t="shared" si="305"/>
        <v>Sep</v>
      </c>
      <c r="J6509" t="str">
        <f t="shared" si="306"/>
        <v>Music-Sep</v>
      </c>
      <c r="K6509" s="6">
        <v>878706</v>
      </c>
      <c r="L6509" s="6">
        <v>13944</v>
      </c>
      <c r="M6509" s="6">
        <v>764</v>
      </c>
      <c r="N6509" s="6">
        <v>594</v>
      </c>
      <c r="O6509" s="6" t="b">
        <v>0</v>
      </c>
      <c r="P6509" s="6" t="b">
        <v>0</v>
      </c>
      <c r="Q6509" s="6" t="b">
        <v>0</v>
      </c>
    </row>
    <row r="6510" spans="1:17" x14ac:dyDescent="0.25">
      <c r="A6510" s="6" t="s">
        <v>14093</v>
      </c>
      <c r="B6510" s="7">
        <v>43125</v>
      </c>
      <c r="C6510" s="6" t="s">
        <v>14094</v>
      </c>
      <c r="D6510" s="6" t="s">
        <v>660</v>
      </c>
      <c r="E6510" s="6">
        <v>24</v>
      </c>
      <c r="F6510" t="str">
        <f xml:space="preserve"> VLOOKUP(E6510,Category!A:C,2,0)</f>
        <v>Entertainment</v>
      </c>
      <c r="G6510" s="30">
        <v>49560</v>
      </c>
      <c r="H6510" s="30" t="str">
        <f t="shared" si="304"/>
        <v>Sat</v>
      </c>
      <c r="I6510" t="str">
        <f t="shared" si="305"/>
        <v>Sep</v>
      </c>
      <c r="J6510" t="str">
        <f t="shared" si="306"/>
        <v>Entertainment-Sep</v>
      </c>
      <c r="K6510" s="6">
        <v>190438</v>
      </c>
      <c r="L6510" s="6">
        <v>1490</v>
      </c>
      <c r="M6510" s="6">
        <v>286</v>
      </c>
      <c r="N6510" s="6">
        <v>209</v>
      </c>
      <c r="O6510" s="6" t="b">
        <v>0</v>
      </c>
      <c r="P6510" s="6" t="b">
        <v>0</v>
      </c>
      <c r="Q6510" s="6" t="b">
        <v>0</v>
      </c>
    </row>
    <row r="6511" spans="1:17" x14ac:dyDescent="0.25">
      <c r="A6511" s="6" t="s">
        <v>14095</v>
      </c>
      <c r="B6511" s="7">
        <v>43125</v>
      </c>
      <c r="C6511" s="6" t="s">
        <v>14096</v>
      </c>
      <c r="D6511" s="6" t="s">
        <v>372</v>
      </c>
      <c r="E6511" s="6">
        <v>22</v>
      </c>
      <c r="F6511" t="str">
        <f xml:space="preserve"> VLOOKUP(E6511,Category!A:C,2,0)</f>
        <v>People &amp; Blogs</v>
      </c>
      <c r="G6511" s="30">
        <v>49561</v>
      </c>
      <c r="H6511" s="30" t="str">
        <f t="shared" si="304"/>
        <v>Sun</v>
      </c>
      <c r="I6511" t="str">
        <f t="shared" si="305"/>
        <v>Sep</v>
      </c>
      <c r="J6511" t="str">
        <f t="shared" si="306"/>
        <v>People &amp; Blogs-Sep</v>
      </c>
      <c r="K6511" s="6">
        <v>46871</v>
      </c>
      <c r="L6511" s="6">
        <v>3418</v>
      </c>
      <c r="M6511" s="6">
        <v>127</v>
      </c>
      <c r="N6511" s="6">
        <v>221</v>
      </c>
      <c r="O6511" s="6" t="b">
        <v>0</v>
      </c>
      <c r="P6511" s="6" t="b">
        <v>0</v>
      </c>
      <c r="Q6511" s="6" t="b">
        <v>0</v>
      </c>
    </row>
    <row r="6512" spans="1:17" x14ac:dyDescent="0.25">
      <c r="A6512" s="6" t="s">
        <v>14097</v>
      </c>
      <c r="B6512" s="7">
        <v>43125</v>
      </c>
      <c r="C6512" s="6" t="s">
        <v>14098</v>
      </c>
      <c r="D6512" s="6" t="s">
        <v>345</v>
      </c>
      <c r="E6512" s="6">
        <v>24</v>
      </c>
      <c r="F6512" t="str">
        <f xml:space="preserve"> VLOOKUP(E6512,Category!A:C,2,0)</f>
        <v>Entertainment</v>
      </c>
      <c r="G6512" s="30">
        <v>49562</v>
      </c>
      <c r="H6512" s="30" t="str">
        <f t="shared" si="304"/>
        <v>Mon</v>
      </c>
      <c r="I6512" t="str">
        <f t="shared" si="305"/>
        <v>Sep</v>
      </c>
      <c r="J6512" t="str">
        <f t="shared" si="306"/>
        <v>Entertainment-Sep</v>
      </c>
      <c r="K6512" s="6">
        <v>143092</v>
      </c>
      <c r="L6512" s="6">
        <v>224</v>
      </c>
      <c r="M6512" s="6">
        <v>38</v>
      </c>
      <c r="N6512" s="6">
        <v>16</v>
      </c>
      <c r="O6512" s="6" t="b">
        <v>0</v>
      </c>
      <c r="P6512" s="6" t="b">
        <v>0</v>
      </c>
      <c r="Q6512" s="6" t="b">
        <v>0</v>
      </c>
    </row>
    <row r="6513" spans="1:17" x14ac:dyDescent="0.25">
      <c r="A6513" s="6" t="s">
        <v>14099</v>
      </c>
      <c r="B6513" s="7">
        <v>43125</v>
      </c>
      <c r="C6513" s="6" t="s">
        <v>14100</v>
      </c>
      <c r="D6513" s="6" t="s">
        <v>8012</v>
      </c>
      <c r="E6513" s="6">
        <v>25</v>
      </c>
      <c r="F6513" t="str">
        <f xml:space="preserve"> VLOOKUP(E6513,Category!A:C,2,0)</f>
        <v>News &amp; Politics</v>
      </c>
      <c r="G6513" s="30">
        <v>49563</v>
      </c>
      <c r="H6513" s="30" t="str">
        <f t="shared" si="304"/>
        <v>Tue</v>
      </c>
      <c r="I6513" t="str">
        <f t="shared" si="305"/>
        <v>Sep</v>
      </c>
      <c r="J6513" t="str">
        <f t="shared" si="306"/>
        <v>News &amp; Politics-Sep</v>
      </c>
      <c r="K6513" s="6">
        <v>25832</v>
      </c>
      <c r="L6513" s="6">
        <v>79</v>
      </c>
      <c r="M6513" s="6">
        <v>16</v>
      </c>
      <c r="N6513" s="6">
        <v>4</v>
      </c>
      <c r="O6513" s="6" t="b">
        <v>0</v>
      </c>
      <c r="P6513" s="6" t="b">
        <v>0</v>
      </c>
      <c r="Q6513" s="6" t="b">
        <v>0</v>
      </c>
    </row>
    <row r="6514" spans="1:17" x14ac:dyDescent="0.25">
      <c r="A6514" s="6" t="s">
        <v>14101</v>
      </c>
      <c r="B6514" s="7">
        <v>43125</v>
      </c>
      <c r="C6514" s="6" t="s">
        <v>14102</v>
      </c>
      <c r="D6514" s="6" t="s">
        <v>327</v>
      </c>
      <c r="E6514" s="6">
        <v>28</v>
      </c>
      <c r="F6514" t="str">
        <f xml:space="preserve"> VLOOKUP(E6514,Category!A:C,2,0)</f>
        <v>Science &amp; Technology</v>
      </c>
      <c r="G6514" s="30">
        <v>49564</v>
      </c>
      <c r="H6514" s="30" t="str">
        <f t="shared" si="304"/>
        <v>Wed</v>
      </c>
      <c r="I6514" t="str">
        <f t="shared" si="305"/>
        <v>Sep</v>
      </c>
      <c r="J6514" t="str">
        <f t="shared" si="306"/>
        <v>Science &amp; Technology-Sep</v>
      </c>
      <c r="K6514" s="6">
        <v>125824</v>
      </c>
      <c r="L6514" s="6">
        <v>14548</v>
      </c>
      <c r="M6514" s="6">
        <v>1470</v>
      </c>
      <c r="N6514" s="6">
        <v>11312</v>
      </c>
      <c r="O6514" s="6" t="b">
        <v>0</v>
      </c>
      <c r="P6514" s="6" t="b">
        <v>0</v>
      </c>
      <c r="Q6514" s="6" t="b">
        <v>0</v>
      </c>
    </row>
    <row r="6515" spans="1:17" x14ac:dyDescent="0.25">
      <c r="A6515" s="6" t="s">
        <v>14103</v>
      </c>
      <c r="B6515" s="7">
        <v>43125</v>
      </c>
      <c r="C6515" s="6" t="s">
        <v>14104</v>
      </c>
      <c r="D6515" s="6" t="s">
        <v>9668</v>
      </c>
      <c r="E6515" s="6">
        <v>24</v>
      </c>
      <c r="F6515" t="str">
        <f xml:space="preserve"> VLOOKUP(E6515,Category!A:C,2,0)</f>
        <v>Entertainment</v>
      </c>
      <c r="G6515" s="30">
        <v>49565</v>
      </c>
      <c r="H6515" s="30" t="str">
        <f t="shared" si="304"/>
        <v>Thu</v>
      </c>
      <c r="I6515" t="str">
        <f t="shared" si="305"/>
        <v>Sep</v>
      </c>
      <c r="J6515" t="str">
        <f t="shared" si="306"/>
        <v>Entertainment-Sep</v>
      </c>
      <c r="K6515" s="6">
        <v>61433</v>
      </c>
      <c r="L6515" s="6">
        <v>876</v>
      </c>
      <c r="M6515" s="6">
        <v>33</v>
      </c>
      <c r="N6515" s="6">
        <v>105</v>
      </c>
      <c r="O6515" s="6" t="b">
        <v>0</v>
      </c>
      <c r="P6515" s="6" t="b">
        <v>0</v>
      </c>
      <c r="Q6515" s="6" t="b">
        <v>0</v>
      </c>
    </row>
    <row r="6516" spans="1:17" x14ac:dyDescent="0.25">
      <c r="A6516" s="6" t="s">
        <v>14105</v>
      </c>
      <c r="B6516" s="7">
        <v>43125</v>
      </c>
      <c r="C6516" s="6" t="s">
        <v>14106</v>
      </c>
      <c r="D6516" s="6" t="s">
        <v>87</v>
      </c>
      <c r="E6516" s="6">
        <v>22</v>
      </c>
      <c r="F6516" t="str">
        <f xml:space="preserve"> VLOOKUP(E6516,Category!A:C,2,0)</f>
        <v>People &amp; Blogs</v>
      </c>
      <c r="G6516" s="30">
        <v>49566</v>
      </c>
      <c r="H6516" s="30" t="str">
        <f t="shared" si="304"/>
        <v>Fri</v>
      </c>
      <c r="I6516" t="str">
        <f t="shared" si="305"/>
        <v>Sep</v>
      </c>
      <c r="J6516" t="str">
        <f t="shared" si="306"/>
        <v>People &amp; Blogs-Sep</v>
      </c>
      <c r="K6516" s="6">
        <v>18438</v>
      </c>
      <c r="L6516" s="6">
        <v>435</v>
      </c>
      <c r="M6516" s="6">
        <v>45</v>
      </c>
      <c r="N6516" s="6">
        <v>46</v>
      </c>
      <c r="O6516" s="6" t="b">
        <v>0</v>
      </c>
      <c r="P6516" s="6" t="b">
        <v>0</v>
      </c>
      <c r="Q6516" s="6" t="b">
        <v>0</v>
      </c>
    </row>
    <row r="6517" spans="1:17" x14ac:dyDescent="0.25">
      <c r="A6517" s="6" t="s">
        <v>14107</v>
      </c>
      <c r="B6517" s="7">
        <v>43125</v>
      </c>
      <c r="C6517" s="6" t="s">
        <v>14108</v>
      </c>
      <c r="D6517" s="6" t="s">
        <v>725</v>
      </c>
      <c r="E6517" s="6">
        <v>24</v>
      </c>
      <c r="F6517" t="str">
        <f xml:space="preserve"> VLOOKUP(E6517,Category!A:C,2,0)</f>
        <v>Entertainment</v>
      </c>
      <c r="G6517" s="30">
        <v>49567</v>
      </c>
      <c r="H6517" s="30" t="str">
        <f t="shared" si="304"/>
        <v>Sat</v>
      </c>
      <c r="I6517" t="str">
        <f t="shared" si="305"/>
        <v>Sep</v>
      </c>
      <c r="J6517" t="str">
        <f t="shared" si="306"/>
        <v>Entertainment-Sep</v>
      </c>
      <c r="K6517" s="6">
        <v>185516</v>
      </c>
      <c r="L6517" s="6">
        <v>1119</v>
      </c>
      <c r="M6517" s="6">
        <v>263</v>
      </c>
      <c r="N6517" s="6">
        <v>73</v>
      </c>
      <c r="O6517" s="6" t="b">
        <v>0</v>
      </c>
      <c r="P6517" s="6" t="b">
        <v>0</v>
      </c>
      <c r="Q6517" s="6" t="b">
        <v>0</v>
      </c>
    </row>
    <row r="6518" spans="1:17" x14ac:dyDescent="0.25">
      <c r="A6518" s="6" t="s">
        <v>14109</v>
      </c>
      <c r="B6518" s="7">
        <v>43125</v>
      </c>
      <c r="C6518" s="6" t="s">
        <v>14110</v>
      </c>
      <c r="D6518" s="6" t="s">
        <v>1344</v>
      </c>
      <c r="E6518" s="6">
        <v>24</v>
      </c>
      <c r="F6518" t="str">
        <f xml:space="preserve"> VLOOKUP(E6518,Category!A:C,2,0)</f>
        <v>Entertainment</v>
      </c>
      <c r="G6518" s="30">
        <v>49568</v>
      </c>
      <c r="H6518" s="30" t="str">
        <f t="shared" si="304"/>
        <v>Sun</v>
      </c>
      <c r="I6518" t="str">
        <f t="shared" si="305"/>
        <v>Sep</v>
      </c>
      <c r="J6518" t="str">
        <f t="shared" si="306"/>
        <v>Entertainment-Sep</v>
      </c>
      <c r="K6518" s="6">
        <v>66965</v>
      </c>
      <c r="L6518" s="6">
        <v>372</v>
      </c>
      <c r="M6518" s="6">
        <v>51</v>
      </c>
      <c r="N6518" s="6">
        <v>9</v>
      </c>
      <c r="O6518" s="6" t="b">
        <v>0</v>
      </c>
      <c r="P6518" s="6" t="b">
        <v>0</v>
      </c>
      <c r="Q6518" s="6" t="b">
        <v>0</v>
      </c>
    </row>
    <row r="6519" spans="1:17" x14ac:dyDescent="0.25">
      <c r="A6519" s="6" t="s">
        <v>14111</v>
      </c>
      <c r="B6519" s="7">
        <v>43125</v>
      </c>
      <c r="C6519" s="6" t="s">
        <v>14112</v>
      </c>
      <c r="D6519" s="6" t="s">
        <v>1865</v>
      </c>
      <c r="E6519" s="6">
        <v>25</v>
      </c>
      <c r="F6519" t="str">
        <f xml:space="preserve"> VLOOKUP(E6519,Category!A:C,2,0)</f>
        <v>News &amp; Politics</v>
      </c>
      <c r="G6519" s="30">
        <v>49569</v>
      </c>
      <c r="H6519" s="30" t="str">
        <f t="shared" si="304"/>
        <v>Mon</v>
      </c>
      <c r="I6519" t="str">
        <f t="shared" si="305"/>
        <v>Sep</v>
      </c>
      <c r="J6519" t="str">
        <f t="shared" si="306"/>
        <v>News &amp; Politics-Sep</v>
      </c>
      <c r="K6519" s="6">
        <v>140992</v>
      </c>
      <c r="L6519" s="6">
        <v>942</v>
      </c>
      <c r="M6519" s="6">
        <v>355</v>
      </c>
      <c r="N6519" s="6">
        <v>153</v>
      </c>
      <c r="O6519" s="6" t="b">
        <v>0</v>
      </c>
      <c r="P6519" s="6" t="b">
        <v>0</v>
      </c>
      <c r="Q6519" s="6" t="b">
        <v>0</v>
      </c>
    </row>
    <row r="6520" spans="1:17" x14ac:dyDescent="0.25">
      <c r="A6520" s="6" t="s">
        <v>14113</v>
      </c>
      <c r="B6520" s="7">
        <v>43125</v>
      </c>
      <c r="C6520" s="6" t="s">
        <v>14114</v>
      </c>
      <c r="D6520" s="6" t="s">
        <v>300</v>
      </c>
      <c r="E6520" s="6">
        <v>25</v>
      </c>
      <c r="F6520" t="str">
        <f xml:space="preserve"> VLOOKUP(E6520,Category!A:C,2,0)</f>
        <v>News &amp; Politics</v>
      </c>
      <c r="G6520" s="30">
        <v>49570</v>
      </c>
      <c r="H6520" s="30" t="str">
        <f t="shared" si="304"/>
        <v>Tue</v>
      </c>
      <c r="I6520" t="str">
        <f t="shared" si="305"/>
        <v>Sep</v>
      </c>
      <c r="J6520" t="str">
        <f t="shared" si="306"/>
        <v>News &amp; Politics-Sep</v>
      </c>
      <c r="K6520" s="6">
        <v>82061</v>
      </c>
      <c r="L6520" s="6">
        <v>408</v>
      </c>
      <c r="M6520" s="6">
        <v>129</v>
      </c>
      <c r="N6520" s="6">
        <v>255</v>
      </c>
      <c r="O6520" s="6" t="b">
        <v>0</v>
      </c>
      <c r="P6520" s="6" t="b">
        <v>0</v>
      </c>
      <c r="Q6520" s="6" t="b">
        <v>0</v>
      </c>
    </row>
    <row r="6521" spans="1:17" x14ac:dyDescent="0.25">
      <c r="A6521" s="6" t="s">
        <v>14115</v>
      </c>
      <c r="B6521" s="7">
        <v>43125</v>
      </c>
      <c r="C6521" s="6" t="s">
        <v>14116</v>
      </c>
      <c r="D6521" s="6" t="s">
        <v>5809</v>
      </c>
      <c r="E6521" s="6">
        <v>24</v>
      </c>
      <c r="F6521" t="str">
        <f xml:space="preserve"> VLOOKUP(E6521,Category!A:C,2,0)</f>
        <v>Entertainment</v>
      </c>
      <c r="G6521" s="30">
        <v>49571</v>
      </c>
      <c r="H6521" s="30" t="str">
        <f t="shared" si="304"/>
        <v>Wed</v>
      </c>
      <c r="I6521" t="str">
        <f t="shared" si="305"/>
        <v>Sep</v>
      </c>
      <c r="J6521" t="str">
        <f t="shared" si="306"/>
        <v>Entertainment-Sep</v>
      </c>
      <c r="K6521" s="6">
        <v>17377</v>
      </c>
      <c r="L6521" s="6">
        <v>214</v>
      </c>
      <c r="M6521" s="6">
        <v>55</v>
      </c>
      <c r="N6521" s="6">
        <v>15</v>
      </c>
      <c r="O6521" s="6" t="b">
        <v>0</v>
      </c>
      <c r="P6521" s="6" t="b">
        <v>0</v>
      </c>
      <c r="Q6521" s="6" t="b">
        <v>0</v>
      </c>
    </row>
    <row r="6522" spans="1:17" x14ac:dyDescent="0.25">
      <c r="A6522" s="6" t="s">
        <v>14117</v>
      </c>
      <c r="B6522" s="7">
        <v>43125</v>
      </c>
      <c r="C6522" s="6" t="s">
        <v>14118</v>
      </c>
      <c r="D6522" s="6" t="s">
        <v>2601</v>
      </c>
      <c r="E6522" s="6">
        <v>24</v>
      </c>
      <c r="F6522" t="str">
        <f xml:space="preserve"> VLOOKUP(E6522,Category!A:C,2,0)</f>
        <v>Entertainment</v>
      </c>
      <c r="G6522" s="30">
        <v>49572</v>
      </c>
      <c r="H6522" s="30" t="str">
        <f t="shared" si="304"/>
        <v>Thu</v>
      </c>
      <c r="I6522" t="str">
        <f t="shared" si="305"/>
        <v>Sep</v>
      </c>
      <c r="J6522" t="str">
        <f t="shared" si="306"/>
        <v>Entertainment-Sep</v>
      </c>
      <c r="K6522" s="6">
        <v>87364</v>
      </c>
      <c r="L6522" s="6">
        <v>164</v>
      </c>
      <c r="M6522" s="6">
        <v>112</v>
      </c>
      <c r="N6522" s="6">
        <v>53</v>
      </c>
      <c r="O6522" s="6" t="b">
        <v>0</v>
      </c>
      <c r="P6522" s="6" t="b">
        <v>0</v>
      </c>
      <c r="Q6522" s="6" t="b">
        <v>0</v>
      </c>
    </row>
    <row r="6523" spans="1:17" x14ac:dyDescent="0.25">
      <c r="A6523" s="6" t="s">
        <v>14119</v>
      </c>
      <c r="B6523" s="7">
        <v>43125</v>
      </c>
      <c r="C6523" s="6" t="s">
        <v>14120</v>
      </c>
      <c r="D6523" s="6" t="s">
        <v>81</v>
      </c>
      <c r="E6523" s="6">
        <v>22</v>
      </c>
      <c r="F6523" t="str">
        <f xml:space="preserve"> VLOOKUP(E6523,Category!A:C,2,0)</f>
        <v>People &amp; Blogs</v>
      </c>
      <c r="G6523" s="30">
        <v>49573</v>
      </c>
      <c r="H6523" s="30" t="str">
        <f t="shared" si="304"/>
        <v>Fri</v>
      </c>
      <c r="I6523" t="str">
        <f t="shared" si="305"/>
        <v>Sep</v>
      </c>
      <c r="J6523" t="str">
        <f t="shared" si="306"/>
        <v>People &amp; Blogs-Sep</v>
      </c>
      <c r="K6523" s="6">
        <v>47257</v>
      </c>
      <c r="L6523" s="6">
        <v>682</v>
      </c>
      <c r="M6523" s="6">
        <v>70</v>
      </c>
      <c r="N6523" s="6">
        <v>40</v>
      </c>
      <c r="O6523" s="6" t="b">
        <v>0</v>
      </c>
      <c r="P6523" s="6" t="b">
        <v>0</v>
      </c>
      <c r="Q6523" s="6" t="b">
        <v>0</v>
      </c>
    </row>
    <row r="6524" spans="1:17" x14ac:dyDescent="0.25">
      <c r="A6524" s="6" t="s">
        <v>14121</v>
      </c>
      <c r="B6524" s="7">
        <v>43125</v>
      </c>
      <c r="C6524" s="6" t="s">
        <v>14122</v>
      </c>
      <c r="D6524" s="6" t="s">
        <v>1024</v>
      </c>
      <c r="E6524" s="6">
        <v>24</v>
      </c>
      <c r="F6524" t="str">
        <f xml:space="preserve"> VLOOKUP(E6524,Category!A:C,2,0)</f>
        <v>Entertainment</v>
      </c>
      <c r="G6524" s="30">
        <v>49574</v>
      </c>
      <c r="H6524" s="30" t="str">
        <f t="shared" si="304"/>
        <v>Sat</v>
      </c>
      <c r="I6524" t="str">
        <f t="shared" si="305"/>
        <v>Sep</v>
      </c>
      <c r="J6524" t="str">
        <f t="shared" si="306"/>
        <v>Entertainment-Sep</v>
      </c>
      <c r="K6524" s="6">
        <v>4934366</v>
      </c>
      <c r="L6524" s="6">
        <v>40581</v>
      </c>
      <c r="M6524" s="6">
        <v>2607</v>
      </c>
      <c r="N6524" s="6">
        <v>1519</v>
      </c>
      <c r="O6524" s="6" t="b">
        <v>0</v>
      </c>
      <c r="P6524" s="6" t="b">
        <v>0</v>
      </c>
      <c r="Q6524" s="6" t="b">
        <v>0</v>
      </c>
    </row>
    <row r="6525" spans="1:17" x14ac:dyDescent="0.25">
      <c r="A6525" s="6" t="s">
        <v>14123</v>
      </c>
      <c r="B6525" s="7">
        <v>43125</v>
      </c>
      <c r="C6525" s="6" t="s">
        <v>14124</v>
      </c>
      <c r="D6525" s="6" t="s">
        <v>4969</v>
      </c>
      <c r="E6525" s="6">
        <v>24</v>
      </c>
      <c r="F6525" t="str">
        <f xml:space="preserve"> VLOOKUP(E6525,Category!A:C,2,0)</f>
        <v>Entertainment</v>
      </c>
      <c r="G6525" s="30">
        <v>49575</v>
      </c>
      <c r="H6525" s="30" t="str">
        <f t="shared" si="304"/>
        <v>Sun</v>
      </c>
      <c r="I6525" t="str">
        <f t="shared" si="305"/>
        <v>Sep</v>
      </c>
      <c r="J6525" t="str">
        <f t="shared" si="306"/>
        <v>Entertainment-Sep</v>
      </c>
      <c r="K6525" s="6">
        <v>114838</v>
      </c>
      <c r="L6525" s="6">
        <v>822</v>
      </c>
      <c r="M6525" s="6">
        <v>88</v>
      </c>
      <c r="N6525" s="6">
        <v>79</v>
      </c>
      <c r="O6525" s="6" t="b">
        <v>0</v>
      </c>
      <c r="P6525" s="6" t="b">
        <v>0</v>
      </c>
      <c r="Q6525" s="6" t="b">
        <v>0</v>
      </c>
    </row>
    <row r="6526" spans="1:17" x14ac:dyDescent="0.25">
      <c r="A6526" s="6" t="s">
        <v>14125</v>
      </c>
      <c r="B6526" s="7">
        <v>43125</v>
      </c>
      <c r="C6526" s="6" t="s">
        <v>14126</v>
      </c>
      <c r="D6526" s="6" t="s">
        <v>826</v>
      </c>
      <c r="E6526" s="6">
        <v>24</v>
      </c>
      <c r="F6526" t="str">
        <f xml:space="preserve"> VLOOKUP(E6526,Category!A:C,2,0)</f>
        <v>Entertainment</v>
      </c>
      <c r="G6526" s="30">
        <v>49576</v>
      </c>
      <c r="H6526" s="30" t="str">
        <f t="shared" si="304"/>
        <v>Mon</v>
      </c>
      <c r="I6526" t="str">
        <f t="shared" si="305"/>
        <v>Sep</v>
      </c>
      <c r="J6526" t="str">
        <f t="shared" si="306"/>
        <v>Entertainment-Sep</v>
      </c>
      <c r="K6526" s="6">
        <v>151139</v>
      </c>
      <c r="L6526" s="6">
        <v>319</v>
      </c>
      <c r="M6526" s="6">
        <v>54</v>
      </c>
      <c r="N6526" s="6">
        <v>22</v>
      </c>
      <c r="O6526" s="6" t="b">
        <v>0</v>
      </c>
      <c r="P6526" s="6" t="b">
        <v>0</v>
      </c>
      <c r="Q6526" s="6" t="b">
        <v>0</v>
      </c>
    </row>
    <row r="6527" spans="1:17" x14ac:dyDescent="0.25">
      <c r="A6527" s="6" t="s">
        <v>14127</v>
      </c>
      <c r="B6527" s="7">
        <v>43125</v>
      </c>
      <c r="C6527" s="6" t="s">
        <v>14128</v>
      </c>
      <c r="D6527" s="6" t="s">
        <v>823</v>
      </c>
      <c r="E6527" s="6">
        <v>25</v>
      </c>
      <c r="F6527" t="str">
        <f xml:space="preserve"> VLOOKUP(E6527,Category!A:C,2,0)</f>
        <v>News &amp; Politics</v>
      </c>
      <c r="G6527" s="30">
        <v>49577</v>
      </c>
      <c r="H6527" s="30" t="str">
        <f t="shared" si="304"/>
        <v>Tue</v>
      </c>
      <c r="I6527" t="str">
        <f t="shared" si="305"/>
        <v>Sep</v>
      </c>
      <c r="J6527" t="str">
        <f t="shared" si="306"/>
        <v>News &amp; Politics-Sep</v>
      </c>
      <c r="K6527" s="6">
        <v>39476</v>
      </c>
      <c r="L6527" s="6">
        <v>46</v>
      </c>
      <c r="M6527" s="6">
        <v>16</v>
      </c>
      <c r="N6527" s="6">
        <v>8</v>
      </c>
      <c r="O6527" s="6" t="b">
        <v>0</v>
      </c>
      <c r="P6527" s="6" t="b">
        <v>0</v>
      </c>
      <c r="Q6527" s="6" t="b">
        <v>0</v>
      </c>
    </row>
    <row r="6528" spans="1:17" x14ac:dyDescent="0.25">
      <c r="A6528" s="6" t="s">
        <v>14129</v>
      </c>
      <c r="B6528" s="7">
        <v>43125</v>
      </c>
      <c r="C6528" s="6" t="s">
        <v>14130</v>
      </c>
      <c r="D6528" s="6" t="s">
        <v>378</v>
      </c>
      <c r="E6528" s="6">
        <v>22</v>
      </c>
      <c r="F6528" t="str">
        <f xml:space="preserve"> VLOOKUP(E6528,Category!A:C,2,0)</f>
        <v>People &amp; Blogs</v>
      </c>
      <c r="G6528" s="30">
        <v>49578</v>
      </c>
      <c r="H6528" s="30" t="str">
        <f t="shared" si="304"/>
        <v>Wed</v>
      </c>
      <c r="I6528" t="str">
        <f t="shared" si="305"/>
        <v>Sep</v>
      </c>
      <c r="J6528" t="str">
        <f t="shared" si="306"/>
        <v>People &amp; Blogs-Sep</v>
      </c>
      <c r="K6528" s="6">
        <v>20874</v>
      </c>
      <c r="L6528" s="6">
        <v>374</v>
      </c>
      <c r="M6528" s="6">
        <v>19</v>
      </c>
      <c r="N6528" s="6">
        <v>37</v>
      </c>
      <c r="O6528" s="6" t="b">
        <v>0</v>
      </c>
      <c r="P6528" s="6" t="b">
        <v>0</v>
      </c>
      <c r="Q6528" s="6" t="b">
        <v>0</v>
      </c>
    </row>
    <row r="6529" spans="1:17" x14ac:dyDescent="0.25">
      <c r="A6529" s="6" t="s">
        <v>14131</v>
      </c>
      <c r="B6529" s="7">
        <v>43125</v>
      </c>
      <c r="C6529" s="6" t="s">
        <v>14132</v>
      </c>
      <c r="D6529" s="6" t="s">
        <v>748</v>
      </c>
      <c r="E6529" s="6">
        <v>26</v>
      </c>
      <c r="F6529" t="str">
        <f xml:space="preserve"> VLOOKUP(E6529,Category!A:C,2,0)</f>
        <v>Howto &amp; Style</v>
      </c>
      <c r="G6529" s="30">
        <v>49579</v>
      </c>
      <c r="H6529" s="30" t="str">
        <f t="shared" si="304"/>
        <v>Thu</v>
      </c>
      <c r="I6529" t="str">
        <f t="shared" si="305"/>
        <v>Sep</v>
      </c>
      <c r="J6529" t="str">
        <f t="shared" si="306"/>
        <v>Howto &amp; Style-Sep</v>
      </c>
      <c r="K6529" s="6">
        <v>535465</v>
      </c>
      <c r="L6529" s="6">
        <v>6902</v>
      </c>
      <c r="M6529" s="6">
        <v>630</v>
      </c>
      <c r="N6529" s="6">
        <v>550</v>
      </c>
      <c r="O6529" s="6" t="b">
        <v>0</v>
      </c>
      <c r="P6529" s="6" t="b">
        <v>0</v>
      </c>
      <c r="Q6529" s="6" t="b">
        <v>0</v>
      </c>
    </row>
    <row r="6530" spans="1:17" x14ac:dyDescent="0.25">
      <c r="A6530" s="6" t="s">
        <v>14133</v>
      </c>
      <c r="B6530" s="7">
        <v>43125</v>
      </c>
      <c r="C6530" s="6" t="s">
        <v>14134</v>
      </c>
      <c r="D6530" s="6" t="s">
        <v>3981</v>
      </c>
      <c r="E6530" s="6">
        <v>24</v>
      </c>
      <c r="F6530" t="str">
        <f xml:space="preserve"> VLOOKUP(E6530,Category!A:C,2,0)</f>
        <v>Entertainment</v>
      </c>
      <c r="G6530" s="30">
        <v>49580</v>
      </c>
      <c r="H6530" s="30" t="str">
        <f t="shared" si="304"/>
        <v>Fri</v>
      </c>
      <c r="I6530" t="str">
        <f t="shared" si="305"/>
        <v>Sep</v>
      </c>
      <c r="J6530" t="str">
        <f t="shared" si="306"/>
        <v>Entertainment-Sep</v>
      </c>
      <c r="K6530" s="6">
        <v>51684</v>
      </c>
      <c r="L6530" s="6">
        <v>265</v>
      </c>
      <c r="M6530" s="6">
        <v>55</v>
      </c>
      <c r="N6530" s="6">
        <v>14</v>
      </c>
      <c r="O6530" s="6" t="b">
        <v>0</v>
      </c>
      <c r="P6530" s="6" t="b">
        <v>0</v>
      </c>
      <c r="Q6530" s="6" t="b">
        <v>0</v>
      </c>
    </row>
    <row r="6531" spans="1:17" x14ac:dyDescent="0.25">
      <c r="A6531" s="6" t="s">
        <v>14135</v>
      </c>
      <c r="B6531" s="7">
        <v>43125</v>
      </c>
      <c r="C6531" s="6" t="s">
        <v>14136</v>
      </c>
      <c r="D6531" s="6" t="s">
        <v>14137</v>
      </c>
      <c r="E6531" s="6">
        <v>24</v>
      </c>
      <c r="F6531" t="str">
        <f xml:space="preserve"> VLOOKUP(E6531,Category!A:C,2,0)</f>
        <v>Entertainment</v>
      </c>
      <c r="G6531" s="30">
        <v>49581</v>
      </c>
      <c r="H6531" s="30" t="str">
        <f t="shared" ref="H6531:H6594" si="307" xml:space="preserve"> TEXT(G6531,"ddd")</f>
        <v>Sat</v>
      </c>
      <c r="I6531" t="str">
        <f t="shared" ref="I6531:I6594" si="308" xml:space="preserve"> TEXT(G6531,"mmm")</f>
        <v>Sep</v>
      </c>
      <c r="J6531" t="str">
        <f t="shared" ref="J6531:J6594" si="309" xml:space="preserve"> _xlfn.CONCAT(F6531,"-",I6531)</f>
        <v>Entertainment-Sep</v>
      </c>
      <c r="K6531" s="6">
        <v>164381</v>
      </c>
      <c r="L6531" s="6">
        <v>363</v>
      </c>
      <c r="M6531" s="6">
        <v>96</v>
      </c>
      <c r="N6531" s="6">
        <v>20</v>
      </c>
      <c r="O6531" s="6" t="b">
        <v>0</v>
      </c>
      <c r="P6531" s="6" t="b">
        <v>0</v>
      </c>
      <c r="Q6531" s="6" t="b">
        <v>0</v>
      </c>
    </row>
    <row r="6532" spans="1:17" x14ac:dyDescent="0.25">
      <c r="A6532" s="6" t="s">
        <v>14138</v>
      </c>
      <c r="B6532" s="7">
        <v>43125</v>
      </c>
      <c r="C6532" s="6" t="s">
        <v>14139</v>
      </c>
      <c r="D6532" s="6" t="s">
        <v>5082</v>
      </c>
      <c r="E6532" s="6">
        <v>22</v>
      </c>
      <c r="F6532" t="str">
        <f xml:space="preserve"> VLOOKUP(E6532,Category!A:C,2,0)</f>
        <v>People &amp; Blogs</v>
      </c>
      <c r="G6532" s="30">
        <v>49582</v>
      </c>
      <c r="H6532" s="30" t="str">
        <f t="shared" si="307"/>
        <v>Sun</v>
      </c>
      <c r="I6532" t="str">
        <f t="shared" si="308"/>
        <v>Sep</v>
      </c>
      <c r="J6532" t="str">
        <f t="shared" si="309"/>
        <v>People &amp; Blogs-Sep</v>
      </c>
      <c r="K6532" s="6">
        <v>134626</v>
      </c>
      <c r="L6532" s="6">
        <v>385</v>
      </c>
      <c r="M6532" s="6">
        <v>130</v>
      </c>
      <c r="N6532" s="6">
        <v>16</v>
      </c>
      <c r="O6532" s="6" t="b">
        <v>0</v>
      </c>
      <c r="P6532" s="6" t="b">
        <v>0</v>
      </c>
      <c r="Q6532" s="6" t="b">
        <v>0</v>
      </c>
    </row>
    <row r="6533" spans="1:17" x14ac:dyDescent="0.25">
      <c r="A6533" s="6" t="s">
        <v>14140</v>
      </c>
      <c r="B6533" s="7">
        <v>43125</v>
      </c>
      <c r="C6533" s="6" t="s">
        <v>14141</v>
      </c>
      <c r="D6533" s="6" t="s">
        <v>606</v>
      </c>
      <c r="E6533" s="6">
        <v>24</v>
      </c>
      <c r="F6533" t="str">
        <f xml:space="preserve"> VLOOKUP(E6533,Category!A:C,2,0)</f>
        <v>Entertainment</v>
      </c>
      <c r="G6533" s="30">
        <v>49583</v>
      </c>
      <c r="H6533" s="30" t="str">
        <f t="shared" si="307"/>
        <v>Mon</v>
      </c>
      <c r="I6533" t="str">
        <f t="shared" si="308"/>
        <v>Oct</v>
      </c>
      <c r="J6533" t="str">
        <f t="shared" si="309"/>
        <v>Entertainment-Oct</v>
      </c>
      <c r="K6533" s="6">
        <v>139051</v>
      </c>
      <c r="L6533" s="6">
        <v>305</v>
      </c>
      <c r="M6533" s="6">
        <v>447</v>
      </c>
      <c r="N6533" s="6">
        <v>0</v>
      </c>
      <c r="O6533" s="6" t="b">
        <v>1</v>
      </c>
      <c r="P6533" s="6" t="b">
        <v>0</v>
      </c>
      <c r="Q6533" s="6" t="b">
        <v>0</v>
      </c>
    </row>
    <row r="6534" spans="1:17" x14ac:dyDescent="0.25">
      <c r="A6534" s="6" t="s">
        <v>14142</v>
      </c>
      <c r="B6534" s="7">
        <v>43125</v>
      </c>
      <c r="C6534" s="6" t="s">
        <v>14143</v>
      </c>
      <c r="D6534" s="6" t="s">
        <v>9500</v>
      </c>
      <c r="E6534" s="6">
        <v>24</v>
      </c>
      <c r="F6534" t="str">
        <f xml:space="preserve"> VLOOKUP(E6534,Category!A:C,2,0)</f>
        <v>Entertainment</v>
      </c>
      <c r="G6534" s="30">
        <v>49584</v>
      </c>
      <c r="H6534" s="30" t="str">
        <f t="shared" si="307"/>
        <v>Tue</v>
      </c>
      <c r="I6534" t="str">
        <f t="shared" si="308"/>
        <v>Oct</v>
      </c>
      <c r="J6534" t="str">
        <f t="shared" si="309"/>
        <v>Entertainment-Oct</v>
      </c>
      <c r="K6534" s="6">
        <v>162098</v>
      </c>
      <c r="L6534" s="6">
        <v>566</v>
      </c>
      <c r="M6534" s="6">
        <v>59</v>
      </c>
      <c r="N6534" s="6">
        <v>25</v>
      </c>
      <c r="O6534" s="6" t="b">
        <v>0</v>
      </c>
      <c r="P6534" s="6" t="b">
        <v>0</v>
      </c>
      <c r="Q6534" s="6" t="b">
        <v>0</v>
      </c>
    </row>
    <row r="6535" spans="1:17" x14ac:dyDescent="0.25">
      <c r="A6535" s="6" t="s">
        <v>14144</v>
      </c>
      <c r="B6535" s="7">
        <v>43125</v>
      </c>
      <c r="C6535" s="6" t="s">
        <v>14145</v>
      </c>
      <c r="D6535" s="6" t="s">
        <v>8341</v>
      </c>
      <c r="E6535" s="6">
        <v>24</v>
      </c>
      <c r="F6535" t="str">
        <f xml:space="preserve"> VLOOKUP(E6535,Category!A:C,2,0)</f>
        <v>Entertainment</v>
      </c>
      <c r="G6535" s="30">
        <v>49585</v>
      </c>
      <c r="H6535" s="30" t="str">
        <f t="shared" si="307"/>
        <v>Wed</v>
      </c>
      <c r="I6535" t="str">
        <f t="shared" si="308"/>
        <v>Oct</v>
      </c>
      <c r="J6535" t="str">
        <f t="shared" si="309"/>
        <v>Entertainment-Oct</v>
      </c>
      <c r="K6535" s="6">
        <v>701171</v>
      </c>
      <c r="L6535" s="6">
        <v>6055</v>
      </c>
      <c r="M6535" s="6">
        <v>396</v>
      </c>
      <c r="N6535" s="6">
        <v>296</v>
      </c>
      <c r="O6535" s="6" t="b">
        <v>0</v>
      </c>
      <c r="P6535" s="6" t="b">
        <v>0</v>
      </c>
      <c r="Q6535" s="6" t="b">
        <v>0</v>
      </c>
    </row>
    <row r="6536" spans="1:17" x14ac:dyDescent="0.25">
      <c r="A6536" s="6" t="s">
        <v>14146</v>
      </c>
      <c r="B6536" s="7">
        <v>43125</v>
      </c>
      <c r="C6536" s="6" t="s">
        <v>14147</v>
      </c>
      <c r="D6536" s="6" t="s">
        <v>2011</v>
      </c>
      <c r="E6536" s="6">
        <v>23</v>
      </c>
      <c r="F6536" t="str">
        <f xml:space="preserve"> VLOOKUP(E6536,Category!A:C,2,0)</f>
        <v>Comedy</v>
      </c>
      <c r="G6536" s="30">
        <v>49586</v>
      </c>
      <c r="H6536" s="30" t="str">
        <f t="shared" si="307"/>
        <v>Thu</v>
      </c>
      <c r="I6536" t="str">
        <f t="shared" si="308"/>
        <v>Oct</v>
      </c>
      <c r="J6536" t="str">
        <f t="shared" si="309"/>
        <v>Comedy-Oct</v>
      </c>
      <c r="K6536" s="6">
        <v>56889</v>
      </c>
      <c r="L6536" s="6">
        <v>407</v>
      </c>
      <c r="M6536" s="6">
        <v>54</v>
      </c>
      <c r="N6536" s="6">
        <v>27</v>
      </c>
      <c r="O6536" s="6" t="b">
        <v>0</v>
      </c>
      <c r="P6536" s="6" t="b">
        <v>0</v>
      </c>
      <c r="Q6536" s="6" t="b">
        <v>0</v>
      </c>
    </row>
    <row r="6537" spans="1:17" x14ac:dyDescent="0.25">
      <c r="A6537" s="6" t="s">
        <v>14148</v>
      </c>
      <c r="B6537" s="7">
        <v>43126</v>
      </c>
      <c r="C6537" s="6" t="s">
        <v>14149</v>
      </c>
      <c r="D6537" s="6" t="s">
        <v>458</v>
      </c>
      <c r="E6537" s="6">
        <v>24</v>
      </c>
      <c r="F6537" t="str">
        <f xml:space="preserve"> VLOOKUP(E6537,Category!A:C,2,0)</f>
        <v>Entertainment</v>
      </c>
      <c r="G6537" s="30">
        <v>49587</v>
      </c>
      <c r="H6537" s="30" t="str">
        <f t="shared" si="307"/>
        <v>Fri</v>
      </c>
      <c r="I6537" t="str">
        <f t="shared" si="308"/>
        <v>Oct</v>
      </c>
      <c r="J6537" t="str">
        <f t="shared" si="309"/>
        <v>Entertainment-Oct</v>
      </c>
      <c r="K6537" s="6">
        <v>951600</v>
      </c>
      <c r="L6537" s="6">
        <v>7603</v>
      </c>
      <c r="M6537" s="6">
        <v>2097</v>
      </c>
      <c r="N6537" s="6">
        <v>2063</v>
      </c>
      <c r="O6537" s="6" t="b">
        <v>0</v>
      </c>
      <c r="P6537" s="6" t="b">
        <v>0</v>
      </c>
      <c r="Q6537" s="6" t="b">
        <v>0</v>
      </c>
    </row>
    <row r="6538" spans="1:17" x14ac:dyDescent="0.25">
      <c r="A6538" s="6" t="s">
        <v>14150</v>
      </c>
      <c r="B6538" s="7">
        <v>43126</v>
      </c>
      <c r="C6538" s="6" t="s">
        <v>14151</v>
      </c>
      <c r="D6538" s="6" t="s">
        <v>228</v>
      </c>
      <c r="E6538" s="6">
        <v>22</v>
      </c>
      <c r="F6538" t="str">
        <f xml:space="preserve"> VLOOKUP(E6538,Category!A:C,2,0)</f>
        <v>People &amp; Blogs</v>
      </c>
      <c r="G6538" s="30">
        <v>49588</v>
      </c>
      <c r="H6538" s="30" t="str">
        <f t="shared" si="307"/>
        <v>Sat</v>
      </c>
      <c r="I6538" t="str">
        <f t="shared" si="308"/>
        <v>Oct</v>
      </c>
      <c r="J6538" t="str">
        <f t="shared" si="309"/>
        <v>People &amp; Blogs-Oct</v>
      </c>
      <c r="K6538" s="6">
        <v>189476</v>
      </c>
      <c r="L6538" s="6">
        <v>791</v>
      </c>
      <c r="M6538" s="6">
        <v>65</v>
      </c>
      <c r="N6538" s="6">
        <v>77</v>
      </c>
      <c r="O6538" s="6" t="b">
        <v>0</v>
      </c>
      <c r="P6538" s="6" t="b">
        <v>0</v>
      </c>
      <c r="Q6538" s="6" t="b">
        <v>0</v>
      </c>
    </row>
    <row r="6539" spans="1:17" x14ac:dyDescent="0.25">
      <c r="A6539" s="6" t="s">
        <v>14152</v>
      </c>
      <c r="B6539" s="7">
        <v>43126</v>
      </c>
      <c r="C6539" s="6" t="s">
        <v>14153</v>
      </c>
      <c r="D6539" s="6" t="s">
        <v>147</v>
      </c>
      <c r="E6539" s="6">
        <v>24</v>
      </c>
      <c r="F6539" t="str">
        <f xml:space="preserve"> VLOOKUP(E6539,Category!A:C,2,0)</f>
        <v>Entertainment</v>
      </c>
      <c r="G6539" s="30">
        <v>49589</v>
      </c>
      <c r="H6539" s="30" t="str">
        <f t="shared" si="307"/>
        <v>Sun</v>
      </c>
      <c r="I6539" t="str">
        <f t="shared" si="308"/>
        <v>Oct</v>
      </c>
      <c r="J6539" t="str">
        <f t="shared" si="309"/>
        <v>Entertainment-Oct</v>
      </c>
      <c r="K6539" s="6">
        <v>500611</v>
      </c>
      <c r="L6539" s="6">
        <v>3614</v>
      </c>
      <c r="M6539" s="6">
        <v>426</v>
      </c>
      <c r="N6539" s="6">
        <v>482</v>
      </c>
      <c r="O6539" s="6" t="b">
        <v>0</v>
      </c>
      <c r="P6539" s="6" t="b">
        <v>0</v>
      </c>
      <c r="Q6539" s="6" t="b">
        <v>0</v>
      </c>
    </row>
    <row r="6540" spans="1:17" x14ac:dyDescent="0.25">
      <c r="A6540" s="6" t="s">
        <v>14154</v>
      </c>
      <c r="B6540" s="7">
        <v>43126</v>
      </c>
      <c r="C6540" s="6" t="s">
        <v>14155</v>
      </c>
      <c r="D6540" s="6" t="s">
        <v>141</v>
      </c>
      <c r="E6540" s="6">
        <v>24</v>
      </c>
      <c r="F6540" t="str">
        <f xml:space="preserve"> VLOOKUP(E6540,Category!A:C,2,0)</f>
        <v>Entertainment</v>
      </c>
      <c r="G6540" s="30">
        <v>49590</v>
      </c>
      <c r="H6540" s="30" t="str">
        <f t="shared" si="307"/>
        <v>Mon</v>
      </c>
      <c r="I6540" t="str">
        <f t="shared" si="308"/>
        <v>Oct</v>
      </c>
      <c r="J6540" t="str">
        <f t="shared" si="309"/>
        <v>Entertainment-Oct</v>
      </c>
      <c r="K6540" s="6">
        <v>664352</v>
      </c>
      <c r="L6540" s="6">
        <v>32599</v>
      </c>
      <c r="M6540" s="6">
        <v>1633</v>
      </c>
      <c r="N6540" s="6">
        <v>2331</v>
      </c>
      <c r="O6540" s="6" t="b">
        <v>0</v>
      </c>
      <c r="P6540" s="6" t="b">
        <v>0</v>
      </c>
      <c r="Q6540" s="6" t="b">
        <v>0</v>
      </c>
    </row>
    <row r="6541" spans="1:17" x14ac:dyDescent="0.25">
      <c r="A6541" s="6" t="s">
        <v>14156</v>
      </c>
      <c r="B6541" s="7">
        <v>43126</v>
      </c>
      <c r="C6541" s="6" t="s">
        <v>14157</v>
      </c>
      <c r="D6541" s="6" t="s">
        <v>1259</v>
      </c>
      <c r="E6541" s="6">
        <v>24</v>
      </c>
      <c r="F6541" t="str">
        <f xml:space="preserve"> VLOOKUP(E6541,Category!A:C,2,0)</f>
        <v>Entertainment</v>
      </c>
      <c r="G6541" s="30">
        <v>49591</v>
      </c>
      <c r="H6541" s="30" t="str">
        <f t="shared" si="307"/>
        <v>Tue</v>
      </c>
      <c r="I6541" t="str">
        <f t="shared" si="308"/>
        <v>Oct</v>
      </c>
      <c r="J6541" t="str">
        <f t="shared" si="309"/>
        <v>Entertainment-Oct</v>
      </c>
      <c r="K6541" s="6">
        <v>957867</v>
      </c>
      <c r="L6541" s="6">
        <v>62389</v>
      </c>
      <c r="M6541" s="6">
        <v>685</v>
      </c>
      <c r="N6541" s="6">
        <v>2286</v>
      </c>
      <c r="O6541" s="6" t="b">
        <v>0</v>
      </c>
      <c r="P6541" s="6" t="b">
        <v>0</v>
      </c>
      <c r="Q6541" s="6" t="b">
        <v>0</v>
      </c>
    </row>
    <row r="6542" spans="1:17" x14ac:dyDescent="0.25">
      <c r="A6542" s="6" t="s">
        <v>14158</v>
      </c>
      <c r="B6542" s="7">
        <v>43126</v>
      </c>
      <c r="C6542" s="6" t="s">
        <v>14159</v>
      </c>
      <c r="D6542" s="6" t="s">
        <v>758</v>
      </c>
      <c r="E6542" s="6">
        <v>10</v>
      </c>
      <c r="F6542" t="str">
        <f xml:space="preserve"> VLOOKUP(E6542,Category!A:C,2,0)</f>
        <v>Music</v>
      </c>
      <c r="G6542" s="30">
        <v>49592</v>
      </c>
      <c r="H6542" s="30" t="str">
        <f t="shared" si="307"/>
        <v>Wed</v>
      </c>
      <c r="I6542" t="str">
        <f t="shared" si="308"/>
        <v>Oct</v>
      </c>
      <c r="J6542" t="str">
        <f t="shared" si="309"/>
        <v>Music-Oct</v>
      </c>
      <c r="K6542" s="6">
        <v>242354</v>
      </c>
      <c r="L6542" s="6">
        <v>4100</v>
      </c>
      <c r="M6542" s="6">
        <v>227</v>
      </c>
      <c r="N6542" s="6">
        <v>248</v>
      </c>
      <c r="O6542" s="6" t="b">
        <v>0</v>
      </c>
      <c r="P6542" s="6" t="b">
        <v>0</v>
      </c>
      <c r="Q6542" s="6" t="b">
        <v>0</v>
      </c>
    </row>
    <row r="6543" spans="1:17" x14ac:dyDescent="0.25">
      <c r="A6543" s="6" t="s">
        <v>14160</v>
      </c>
      <c r="B6543" s="7">
        <v>43126</v>
      </c>
      <c r="C6543" s="6" t="s">
        <v>14161</v>
      </c>
      <c r="D6543" s="6" t="s">
        <v>1785</v>
      </c>
      <c r="E6543" s="6">
        <v>25</v>
      </c>
      <c r="F6543" t="str">
        <f xml:space="preserve"> VLOOKUP(E6543,Category!A:C,2,0)</f>
        <v>News &amp; Politics</v>
      </c>
      <c r="G6543" s="30">
        <v>49593</v>
      </c>
      <c r="H6543" s="30" t="str">
        <f t="shared" si="307"/>
        <v>Thu</v>
      </c>
      <c r="I6543" t="str">
        <f t="shared" si="308"/>
        <v>Oct</v>
      </c>
      <c r="J6543" t="str">
        <f t="shared" si="309"/>
        <v>News &amp; Politics-Oct</v>
      </c>
      <c r="K6543" s="6">
        <v>517486</v>
      </c>
      <c r="L6543" s="6">
        <v>2632</v>
      </c>
      <c r="M6543" s="6">
        <v>1089</v>
      </c>
      <c r="N6543" s="6">
        <v>0</v>
      </c>
      <c r="O6543" s="6" t="b">
        <v>1</v>
      </c>
      <c r="P6543" s="6" t="b">
        <v>0</v>
      </c>
      <c r="Q6543" s="6" t="b">
        <v>0</v>
      </c>
    </row>
    <row r="6544" spans="1:17" x14ac:dyDescent="0.25">
      <c r="A6544" s="6" t="s">
        <v>14162</v>
      </c>
      <c r="B6544" s="7">
        <v>43126</v>
      </c>
      <c r="C6544" s="6" t="s">
        <v>14163</v>
      </c>
      <c r="D6544" s="6" t="s">
        <v>847</v>
      </c>
      <c r="E6544" s="6">
        <v>25</v>
      </c>
      <c r="F6544" t="str">
        <f xml:space="preserve"> VLOOKUP(E6544,Category!A:C,2,0)</f>
        <v>News &amp; Politics</v>
      </c>
      <c r="G6544" s="30">
        <v>49594</v>
      </c>
      <c r="H6544" s="30" t="str">
        <f t="shared" si="307"/>
        <v>Fri</v>
      </c>
      <c r="I6544" t="str">
        <f t="shared" si="308"/>
        <v>Oct</v>
      </c>
      <c r="J6544" t="str">
        <f t="shared" si="309"/>
        <v>News &amp; Politics-Oct</v>
      </c>
      <c r="K6544" s="6">
        <v>1736129</v>
      </c>
      <c r="L6544" s="6">
        <v>3316</v>
      </c>
      <c r="M6544" s="6">
        <v>1131</v>
      </c>
      <c r="N6544" s="6">
        <v>1232</v>
      </c>
      <c r="O6544" s="6" t="b">
        <v>0</v>
      </c>
      <c r="P6544" s="6" t="b">
        <v>0</v>
      </c>
      <c r="Q6544" s="6" t="b">
        <v>0</v>
      </c>
    </row>
    <row r="6545" spans="1:17" x14ac:dyDescent="0.25">
      <c r="A6545" s="6" t="s">
        <v>14164</v>
      </c>
      <c r="B6545" s="7">
        <v>43126</v>
      </c>
      <c r="C6545" s="6" t="s">
        <v>14165</v>
      </c>
      <c r="D6545" s="6" t="s">
        <v>2758</v>
      </c>
      <c r="E6545" s="6">
        <v>17</v>
      </c>
      <c r="F6545" t="str">
        <f xml:space="preserve"> VLOOKUP(E6545,Category!A:C,2,0)</f>
        <v>Sports</v>
      </c>
      <c r="G6545" s="30">
        <v>49595</v>
      </c>
      <c r="H6545" s="30" t="str">
        <f t="shared" si="307"/>
        <v>Sat</v>
      </c>
      <c r="I6545" t="str">
        <f t="shared" si="308"/>
        <v>Oct</v>
      </c>
      <c r="J6545" t="str">
        <f t="shared" si="309"/>
        <v>Sports-Oct</v>
      </c>
      <c r="K6545" s="6">
        <v>20761480</v>
      </c>
      <c r="L6545" s="6">
        <v>871933</v>
      </c>
      <c r="M6545" s="6">
        <v>11595</v>
      </c>
      <c r="N6545" s="6">
        <v>43026</v>
      </c>
      <c r="O6545" s="6" t="b">
        <v>0</v>
      </c>
      <c r="P6545" s="6" t="b">
        <v>0</v>
      </c>
      <c r="Q6545" s="6" t="b">
        <v>0</v>
      </c>
    </row>
    <row r="6546" spans="1:17" x14ac:dyDescent="0.25">
      <c r="A6546" s="6" t="s">
        <v>14166</v>
      </c>
      <c r="B6546" s="7">
        <v>43126</v>
      </c>
      <c r="C6546" s="6" t="s">
        <v>14167</v>
      </c>
      <c r="D6546" s="6" t="s">
        <v>117</v>
      </c>
      <c r="E6546" s="6">
        <v>25</v>
      </c>
      <c r="F6546" t="str">
        <f xml:space="preserve"> VLOOKUP(E6546,Category!A:C,2,0)</f>
        <v>News &amp; Politics</v>
      </c>
      <c r="G6546" s="30">
        <v>49596</v>
      </c>
      <c r="H6546" s="30" t="str">
        <f t="shared" si="307"/>
        <v>Sun</v>
      </c>
      <c r="I6546" t="str">
        <f t="shared" si="308"/>
        <v>Oct</v>
      </c>
      <c r="J6546" t="str">
        <f t="shared" si="309"/>
        <v>News &amp; Politics-Oct</v>
      </c>
      <c r="K6546" s="6">
        <v>674776</v>
      </c>
      <c r="L6546" s="6">
        <v>9210</v>
      </c>
      <c r="M6546" s="6">
        <v>324</v>
      </c>
      <c r="N6546" s="6">
        <v>868</v>
      </c>
      <c r="O6546" s="6" t="b">
        <v>0</v>
      </c>
      <c r="P6546" s="6" t="b">
        <v>0</v>
      </c>
      <c r="Q6546" s="6" t="b">
        <v>0</v>
      </c>
    </row>
    <row r="6547" spans="1:17" x14ac:dyDescent="0.25">
      <c r="A6547" s="6" t="s">
        <v>14168</v>
      </c>
      <c r="B6547" s="7">
        <v>43126</v>
      </c>
      <c r="C6547" s="6" t="s">
        <v>14169</v>
      </c>
      <c r="D6547" s="6" t="s">
        <v>57</v>
      </c>
      <c r="E6547" s="6">
        <v>24</v>
      </c>
      <c r="F6547" t="str">
        <f xml:space="preserve"> VLOOKUP(E6547,Category!A:C,2,0)</f>
        <v>Entertainment</v>
      </c>
      <c r="G6547" s="30">
        <v>49597</v>
      </c>
      <c r="H6547" s="30" t="str">
        <f t="shared" si="307"/>
        <v>Mon</v>
      </c>
      <c r="I6547" t="str">
        <f t="shared" si="308"/>
        <v>Oct</v>
      </c>
      <c r="J6547" t="str">
        <f t="shared" si="309"/>
        <v>Entertainment-Oct</v>
      </c>
      <c r="K6547" s="6">
        <v>352090</v>
      </c>
      <c r="L6547" s="6">
        <v>1554</v>
      </c>
      <c r="M6547" s="6">
        <v>321</v>
      </c>
      <c r="N6547" s="6">
        <v>71</v>
      </c>
      <c r="O6547" s="6" t="b">
        <v>0</v>
      </c>
      <c r="P6547" s="6" t="b">
        <v>0</v>
      </c>
      <c r="Q6547" s="6" t="b">
        <v>0</v>
      </c>
    </row>
    <row r="6548" spans="1:17" x14ac:dyDescent="0.25">
      <c r="A6548" s="6" t="s">
        <v>14170</v>
      </c>
      <c r="B6548" s="7">
        <v>43126</v>
      </c>
      <c r="C6548" s="6" t="s">
        <v>14171</v>
      </c>
      <c r="D6548" s="6" t="s">
        <v>3285</v>
      </c>
      <c r="E6548" s="6">
        <v>24</v>
      </c>
      <c r="F6548" t="str">
        <f xml:space="preserve"> VLOOKUP(E6548,Category!A:C,2,0)</f>
        <v>Entertainment</v>
      </c>
      <c r="G6548" s="30">
        <v>49598</v>
      </c>
      <c r="H6548" s="30" t="str">
        <f t="shared" si="307"/>
        <v>Tue</v>
      </c>
      <c r="I6548" t="str">
        <f t="shared" si="308"/>
        <v>Oct</v>
      </c>
      <c r="J6548" t="str">
        <f t="shared" si="309"/>
        <v>Entertainment-Oct</v>
      </c>
      <c r="K6548" s="6">
        <v>282633</v>
      </c>
      <c r="L6548" s="6">
        <v>2391</v>
      </c>
      <c r="M6548" s="6">
        <v>623</v>
      </c>
      <c r="N6548" s="6">
        <v>698</v>
      </c>
      <c r="O6548" s="6" t="b">
        <v>0</v>
      </c>
      <c r="P6548" s="6" t="b">
        <v>0</v>
      </c>
      <c r="Q6548" s="6" t="b">
        <v>0</v>
      </c>
    </row>
    <row r="6549" spans="1:17" x14ac:dyDescent="0.25">
      <c r="A6549" s="6" t="s">
        <v>14172</v>
      </c>
      <c r="B6549" s="7">
        <v>43126</v>
      </c>
      <c r="C6549" s="6" t="s">
        <v>14173</v>
      </c>
      <c r="D6549" s="6" t="s">
        <v>1044</v>
      </c>
      <c r="E6549" s="6">
        <v>24</v>
      </c>
      <c r="F6549" t="str">
        <f xml:space="preserve"> VLOOKUP(E6549,Category!A:C,2,0)</f>
        <v>Entertainment</v>
      </c>
      <c r="G6549" s="30">
        <v>49599</v>
      </c>
      <c r="H6549" s="30" t="str">
        <f t="shared" si="307"/>
        <v>Wed</v>
      </c>
      <c r="I6549" t="str">
        <f t="shared" si="308"/>
        <v>Oct</v>
      </c>
      <c r="J6549" t="str">
        <f t="shared" si="309"/>
        <v>Entertainment-Oct</v>
      </c>
      <c r="K6549" s="6">
        <v>266348</v>
      </c>
      <c r="L6549" s="6">
        <v>4717</v>
      </c>
      <c r="M6549" s="6">
        <v>238</v>
      </c>
      <c r="N6549" s="6">
        <v>210</v>
      </c>
      <c r="O6549" s="6" t="b">
        <v>0</v>
      </c>
      <c r="P6549" s="6" t="b">
        <v>0</v>
      </c>
      <c r="Q6549" s="6" t="b">
        <v>0</v>
      </c>
    </row>
    <row r="6550" spans="1:17" x14ac:dyDescent="0.25">
      <c r="A6550" s="6" t="s">
        <v>14174</v>
      </c>
      <c r="B6550" s="7">
        <v>43126</v>
      </c>
      <c r="C6550" s="6" t="s">
        <v>14175</v>
      </c>
      <c r="D6550" s="6" t="s">
        <v>180</v>
      </c>
      <c r="E6550" s="6">
        <v>24</v>
      </c>
      <c r="F6550" t="str">
        <f xml:space="preserve"> VLOOKUP(E6550,Category!A:C,2,0)</f>
        <v>Entertainment</v>
      </c>
      <c r="G6550" s="30">
        <v>49600</v>
      </c>
      <c r="H6550" s="30" t="str">
        <f t="shared" si="307"/>
        <v>Thu</v>
      </c>
      <c r="I6550" t="str">
        <f t="shared" si="308"/>
        <v>Oct</v>
      </c>
      <c r="J6550" t="str">
        <f t="shared" si="309"/>
        <v>Entertainment-Oct</v>
      </c>
      <c r="K6550" s="6">
        <v>281891</v>
      </c>
      <c r="L6550" s="6">
        <v>1349</v>
      </c>
      <c r="M6550" s="6">
        <v>187</v>
      </c>
      <c r="N6550" s="6">
        <v>103</v>
      </c>
      <c r="O6550" s="6" t="b">
        <v>0</v>
      </c>
      <c r="P6550" s="6" t="b">
        <v>0</v>
      </c>
      <c r="Q6550" s="6" t="b">
        <v>0</v>
      </c>
    </row>
    <row r="6551" spans="1:17" x14ac:dyDescent="0.25">
      <c r="A6551" s="6" t="s">
        <v>14176</v>
      </c>
      <c r="B6551" s="7">
        <v>43126</v>
      </c>
      <c r="C6551" s="6" t="s">
        <v>14177</v>
      </c>
      <c r="D6551" s="6" t="s">
        <v>1209</v>
      </c>
      <c r="E6551" s="6">
        <v>24</v>
      </c>
      <c r="F6551" t="str">
        <f xml:space="preserve"> VLOOKUP(E6551,Category!A:C,2,0)</f>
        <v>Entertainment</v>
      </c>
      <c r="G6551" s="30">
        <v>49601</v>
      </c>
      <c r="H6551" s="30" t="str">
        <f t="shared" si="307"/>
        <v>Fri</v>
      </c>
      <c r="I6551" t="str">
        <f t="shared" si="308"/>
        <v>Oct</v>
      </c>
      <c r="J6551" t="str">
        <f t="shared" si="309"/>
        <v>Entertainment-Oct</v>
      </c>
      <c r="K6551" s="6">
        <v>534393</v>
      </c>
      <c r="L6551" s="6">
        <v>7913</v>
      </c>
      <c r="M6551" s="6">
        <v>2795</v>
      </c>
      <c r="N6551" s="6">
        <v>1029</v>
      </c>
      <c r="O6551" s="6" t="b">
        <v>0</v>
      </c>
      <c r="P6551" s="6" t="b">
        <v>0</v>
      </c>
      <c r="Q6551" s="6" t="b">
        <v>0</v>
      </c>
    </row>
    <row r="6552" spans="1:17" x14ac:dyDescent="0.25">
      <c r="A6552" s="6" t="s">
        <v>14178</v>
      </c>
      <c r="B6552" s="7">
        <v>43126</v>
      </c>
      <c r="C6552" s="6" t="s">
        <v>14179</v>
      </c>
      <c r="D6552" s="6" t="s">
        <v>693</v>
      </c>
      <c r="E6552" s="6">
        <v>17</v>
      </c>
      <c r="F6552" t="str">
        <f xml:space="preserve"> VLOOKUP(E6552,Category!A:C,2,0)</f>
        <v>Sports</v>
      </c>
      <c r="G6552" s="30">
        <v>49602</v>
      </c>
      <c r="H6552" s="30" t="str">
        <f t="shared" si="307"/>
        <v>Sat</v>
      </c>
      <c r="I6552" t="str">
        <f t="shared" si="308"/>
        <v>Oct</v>
      </c>
      <c r="J6552" t="str">
        <f t="shared" si="309"/>
        <v>Sports-Oct</v>
      </c>
      <c r="K6552" s="6">
        <v>1438957</v>
      </c>
      <c r="L6552" s="6">
        <v>23910</v>
      </c>
      <c r="M6552" s="6">
        <v>892</v>
      </c>
      <c r="N6552" s="6">
        <v>1154</v>
      </c>
      <c r="O6552" s="6" t="b">
        <v>0</v>
      </c>
      <c r="P6552" s="6" t="b">
        <v>0</v>
      </c>
      <c r="Q6552" s="6" t="b">
        <v>0</v>
      </c>
    </row>
    <row r="6553" spans="1:17" x14ac:dyDescent="0.25">
      <c r="A6553" s="6" t="s">
        <v>14180</v>
      </c>
      <c r="B6553" s="7">
        <v>43126</v>
      </c>
      <c r="C6553" s="6" t="s">
        <v>14181</v>
      </c>
      <c r="D6553" s="6" t="s">
        <v>234</v>
      </c>
      <c r="E6553" s="6">
        <v>24</v>
      </c>
      <c r="F6553" t="str">
        <f xml:space="preserve"> VLOOKUP(E6553,Category!A:C,2,0)</f>
        <v>Entertainment</v>
      </c>
      <c r="G6553" s="30">
        <v>49603</v>
      </c>
      <c r="H6553" s="30" t="str">
        <f t="shared" si="307"/>
        <v>Sun</v>
      </c>
      <c r="I6553" t="str">
        <f t="shared" si="308"/>
        <v>Oct</v>
      </c>
      <c r="J6553" t="str">
        <f t="shared" si="309"/>
        <v>Entertainment-Oct</v>
      </c>
      <c r="K6553" s="6">
        <v>269624</v>
      </c>
      <c r="L6553" s="6">
        <v>1271</v>
      </c>
      <c r="M6553" s="6">
        <v>188</v>
      </c>
      <c r="N6553" s="6">
        <v>678</v>
      </c>
      <c r="O6553" s="6" t="b">
        <v>0</v>
      </c>
      <c r="P6553" s="6" t="b">
        <v>0</v>
      </c>
      <c r="Q6553" s="6" t="b">
        <v>0</v>
      </c>
    </row>
    <row r="6554" spans="1:17" x14ac:dyDescent="0.25">
      <c r="A6554" s="6" t="s">
        <v>14182</v>
      </c>
      <c r="B6554" s="7">
        <v>43126</v>
      </c>
      <c r="C6554" s="6" t="s">
        <v>14183</v>
      </c>
      <c r="D6554" s="6" t="s">
        <v>536</v>
      </c>
      <c r="E6554" s="6">
        <v>24</v>
      </c>
      <c r="F6554" t="str">
        <f xml:space="preserve"> VLOOKUP(E6554,Category!A:C,2,0)</f>
        <v>Entertainment</v>
      </c>
      <c r="G6554" s="30">
        <v>49604</v>
      </c>
      <c r="H6554" s="30" t="str">
        <f t="shared" si="307"/>
        <v>Mon</v>
      </c>
      <c r="I6554" t="str">
        <f t="shared" si="308"/>
        <v>Oct</v>
      </c>
      <c r="J6554" t="str">
        <f t="shared" si="309"/>
        <v>Entertainment-Oct</v>
      </c>
      <c r="K6554" s="6">
        <v>161303</v>
      </c>
      <c r="L6554" s="6">
        <v>114</v>
      </c>
      <c r="M6554" s="6">
        <v>120</v>
      </c>
      <c r="N6554" s="6">
        <v>25</v>
      </c>
      <c r="O6554" s="6" t="b">
        <v>0</v>
      </c>
      <c r="P6554" s="6" t="b">
        <v>0</v>
      </c>
      <c r="Q6554" s="6" t="b">
        <v>0</v>
      </c>
    </row>
    <row r="6555" spans="1:17" x14ac:dyDescent="0.25">
      <c r="A6555" s="6" t="s">
        <v>14184</v>
      </c>
      <c r="B6555" s="7">
        <v>43126</v>
      </c>
      <c r="C6555" s="6" t="s">
        <v>14185</v>
      </c>
      <c r="D6555" s="6" t="s">
        <v>3545</v>
      </c>
      <c r="E6555" s="6">
        <v>24</v>
      </c>
      <c r="F6555" t="str">
        <f xml:space="preserve"> VLOOKUP(E6555,Category!A:C,2,0)</f>
        <v>Entertainment</v>
      </c>
      <c r="G6555" s="30">
        <v>49605</v>
      </c>
      <c r="H6555" s="30" t="str">
        <f t="shared" si="307"/>
        <v>Tue</v>
      </c>
      <c r="I6555" t="str">
        <f t="shared" si="308"/>
        <v>Oct</v>
      </c>
      <c r="J6555" t="str">
        <f t="shared" si="309"/>
        <v>Entertainment-Oct</v>
      </c>
      <c r="K6555" s="6">
        <v>546634</v>
      </c>
      <c r="L6555" s="6">
        <v>5564</v>
      </c>
      <c r="M6555" s="6">
        <v>1010</v>
      </c>
      <c r="N6555" s="6">
        <v>504</v>
      </c>
      <c r="O6555" s="6" t="b">
        <v>0</v>
      </c>
      <c r="P6555" s="6" t="b">
        <v>0</v>
      </c>
      <c r="Q6555" s="6" t="b">
        <v>0</v>
      </c>
    </row>
    <row r="6556" spans="1:17" x14ac:dyDescent="0.25">
      <c r="A6556" s="6" t="s">
        <v>14186</v>
      </c>
      <c r="B6556" s="7">
        <v>43126</v>
      </c>
      <c r="C6556" s="6" t="s">
        <v>14187</v>
      </c>
      <c r="D6556" s="6" t="s">
        <v>678</v>
      </c>
      <c r="E6556" s="6">
        <v>25</v>
      </c>
      <c r="F6556" t="str">
        <f xml:space="preserve"> VLOOKUP(E6556,Category!A:C,2,0)</f>
        <v>News &amp; Politics</v>
      </c>
      <c r="G6556" s="30">
        <v>49606</v>
      </c>
      <c r="H6556" s="30" t="str">
        <f t="shared" si="307"/>
        <v>Wed</v>
      </c>
      <c r="I6556" t="str">
        <f t="shared" si="308"/>
        <v>Oct</v>
      </c>
      <c r="J6556" t="str">
        <f t="shared" si="309"/>
        <v>News &amp; Politics-Oct</v>
      </c>
      <c r="K6556" s="6">
        <v>123692</v>
      </c>
      <c r="L6556" s="6">
        <v>7609</v>
      </c>
      <c r="M6556" s="6">
        <v>326</v>
      </c>
      <c r="N6556" s="6">
        <v>1275</v>
      </c>
      <c r="O6556" s="6" t="b">
        <v>0</v>
      </c>
      <c r="P6556" s="6" t="b">
        <v>0</v>
      </c>
      <c r="Q6556" s="6" t="b">
        <v>0</v>
      </c>
    </row>
    <row r="6557" spans="1:17" x14ac:dyDescent="0.25">
      <c r="A6557" s="6" t="s">
        <v>14188</v>
      </c>
      <c r="B6557" s="7">
        <v>43126</v>
      </c>
      <c r="C6557" s="6" t="s">
        <v>14189</v>
      </c>
      <c r="D6557" s="6" t="s">
        <v>60</v>
      </c>
      <c r="E6557" s="6">
        <v>24</v>
      </c>
      <c r="F6557" t="str">
        <f xml:space="preserve"> VLOOKUP(E6557,Category!A:C,2,0)</f>
        <v>Entertainment</v>
      </c>
      <c r="G6557" s="30">
        <v>49607</v>
      </c>
      <c r="H6557" s="30" t="str">
        <f t="shared" si="307"/>
        <v>Thu</v>
      </c>
      <c r="I6557" t="str">
        <f t="shared" si="308"/>
        <v>Oct</v>
      </c>
      <c r="J6557" t="str">
        <f t="shared" si="309"/>
        <v>Entertainment-Oct</v>
      </c>
      <c r="K6557" s="6">
        <v>352948</v>
      </c>
      <c r="L6557" s="6">
        <v>1914</v>
      </c>
      <c r="M6557" s="6">
        <v>80</v>
      </c>
      <c r="N6557" s="6">
        <v>102</v>
      </c>
      <c r="O6557" s="6" t="b">
        <v>0</v>
      </c>
      <c r="P6557" s="6" t="b">
        <v>0</v>
      </c>
      <c r="Q6557" s="6" t="b">
        <v>0</v>
      </c>
    </row>
    <row r="6558" spans="1:17" x14ac:dyDescent="0.25">
      <c r="A6558" s="6" t="s">
        <v>14190</v>
      </c>
      <c r="B6558" s="7">
        <v>43126</v>
      </c>
      <c r="C6558" s="6" t="s">
        <v>14191</v>
      </c>
      <c r="D6558" s="6" t="s">
        <v>198</v>
      </c>
      <c r="E6558" s="6">
        <v>24</v>
      </c>
      <c r="F6558" t="str">
        <f xml:space="preserve"> VLOOKUP(E6558,Category!A:C,2,0)</f>
        <v>Entertainment</v>
      </c>
      <c r="G6558" s="30">
        <v>49608</v>
      </c>
      <c r="H6558" s="30" t="str">
        <f t="shared" si="307"/>
        <v>Fri</v>
      </c>
      <c r="I6558" t="str">
        <f t="shared" si="308"/>
        <v>Oct</v>
      </c>
      <c r="J6558" t="str">
        <f t="shared" si="309"/>
        <v>Entertainment-Oct</v>
      </c>
      <c r="K6558" s="6">
        <v>181124</v>
      </c>
      <c r="L6558" s="6">
        <v>765</v>
      </c>
      <c r="M6558" s="6">
        <v>188</v>
      </c>
      <c r="N6558" s="6">
        <v>80</v>
      </c>
      <c r="O6558" s="6" t="b">
        <v>0</v>
      </c>
      <c r="P6558" s="6" t="b">
        <v>0</v>
      </c>
      <c r="Q6558" s="6" t="b">
        <v>0</v>
      </c>
    </row>
    <row r="6559" spans="1:17" x14ac:dyDescent="0.25">
      <c r="A6559" s="6" t="s">
        <v>14192</v>
      </c>
      <c r="B6559" s="7">
        <v>43126</v>
      </c>
      <c r="C6559" s="6" t="s">
        <v>14193</v>
      </c>
      <c r="D6559" s="6" t="s">
        <v>1085</v>
      </c>
      <c r="E6559" s="6">
        <v>25</v>
      </c>
      <c r="F6559" t="str">
        <f xml:space="preserve"> VLOOKUP(E6559,Category!A:C,2,0)</f>
        <v>News &amp; Politics</v>
      </c>
      <c r="G6559" s="30">
        <v>49609</v>
      </c>
      <c r="H6559" s="30" t="str">
        <f t="shared" si="307"/>
        <v>Sat</v>
      </c>
      <c r="I6559" t="str">
        <f t="shared" si="308"/>
        <v>Oct</v>
      </c>
      <c r="J6559" t="str">
        <f t="shared" si="309"/>
        <v>News &amp; Politics-Oct</v>
      </c>
      <c r="K6559" s="6">
        <v>109690</v>
      </c>
      <c r="L6559" s="6">
        <v>0</v>
      </c>
      <c r="M6559" s="6">
        <v>0</v>
      </c>
      <c r="N6559" s="6">
        <v>37</v>
      </c>
      <c r="O6559" s="6" t="b">
        <v>0</v>
      </c>
      <c r="P6559" s="6" t="b">
        <v>1</v>
      </c>
      <c r="Q6559" s="6" t="b">
        <v>0</v>
      </c>
    </row>
    <row r="6560" spans="1:17" x14ac:dyDescent="0.25">
      <c r="A6560" s="6" t="s">
        <v>14194</v>
      </c>
      <c r="B6560" s="7">
        <v>43126</v>
      </c>
      <c r="C6560" s="6" t="s">
        <v>14195</v>
      </c>
      <c r="D6560" s="6" t="s">
        <v>360</v>
      </c>
      <c r="E6560" s="6">
        <v>24</v>
      </c>
      <c r="F6560" t="str">
        <f xml:space="preserve"> VLOOKUP(E6560,Category!A:C,2,0)</f>
        <v>Entertainment</v>
      </c>
      <c r="G6560" s="30">
        <v>49610</v>
      </c>
      <c r="H6560" s="30" t="str">
        <f t="shared" si="307"/>
        <v>Sun</v>
      </c>
      <c r="I6560" t="str">
        <f t="shared" si="308"/>
        <v>Oct</v>
      </c>
      <c r="J6560" t="str">
        <f t="shared" si="309"/>
        <v>Entertainment-Oct</v>
      </c>
      <c r="K6560" s="6">
        <v>344726</v>
      </c>
      <c r="L6560" s="6">
        <v>988</v>
      </c>
      <c r="M6560" s="6">
        <v>82</v>
      </c>
      <c r="N6560" s="6">
        <v>54</v>
      </c>
      <c r="O6560" s="6" t="b">
        <v>0</v>
      </c>
      <c r="P6560" s="6" t="b">
        <v>0</v>
      </c>
      <c r="Q6560" s="6" t="b">
        <v>0</v>
      </c>
    </row>
    <row r="6561" spans="1:17" x14ac:dyDescent="0.25">
      <c r="A6561" s="6" t="s">
        <v>14196</v>
      </c>
      <c r="B6561" s="7">
        <v>43126</v>
      </c>
      <c r="C6561" s="6" t="s">
        <v>14197</v>
      </c>
      <c r="D6561" s="6" t="s">
        <v>1311</v>
      </c>
      <c r="E6561" s="6">
        <v>27</v>
      </c>
      <c r="F6561" t="str">
        <f xml:space="preserve"> VLOOKUP(E6561,Category!A:C,2,0)</f>
        <v>Education</v>
      </c>
      <c r="G6561" s="30">
        <v>49611</v>
      </c>
      <c r="H6561" s="30" t="str">
        <f t="shared" si="307"/>
        <v>Mon</v>
      </c>
      <c r="I6561" t="str">
        <f t="shared" si="308"/>
        <v>Oct</v>
      </c>
      <c r="J6561" t="str">
        <f t="shared" si="309"/>
        <v>Education-Oct</v>
      </c>
      <c r="K6561" s="6">
        <v>417615</v>
      </c>
      <c r="L6561" s="6">
        <v>12967</v>
      </c>
      <c r="M6561" s="6">
        <v>990</v>
      </c>
      <c r="N6561" s="6">
        <v>2950</v>
      </c>
      <c r="O6561" s="6" t="b">
        <v>0</v>
      </c>
      <c r="P6561" s="6" t="b">
        <v>0</v>
      </c>
      <c r="Q6561" s="6" t="b">
        <v>0</v>
      </c>
    </row>
    <row r="6562" spans="1:17" x14ac:dyDescent="0.25">
      <c r="A6562" s="6" t="s">
        <v>14198</v>
      </c>
      <c r="B6562" s="7">
        <v>43126</v>
      </c>
      <c r="C6562" s="6" t="s">
        <v>14199</v>
      </c>
      <c r="D6562" s="6" t="s">
        <v>684</v>
      </c>
      <c r="E6562" s="6">
        <v>24</v>
      </c>
      <c r="F6562" t="str">
        <f xml:space="preserve"> VLOOKUP(E6562,Category!A:C,2,0)</f>
        <v>Entertainment</v>
      </c>
      <c r="G6562" s="30">
        <v>49612</v>
      </c>
      <c r="H6562" s="30" t="str">
        <f t="shared" si="307"/>
        <v>Tue</v>
      </c>
      <c r="I6562" t="str">
        <f t="shared" si="308"/>
        <v>Oct</v>
      </c>
      <c r="J6562" t="str">
        <f t="shared" si="309"/>
        <v>Entertainment-Oct</v>
      </c>
      <c r="K6562" s="6">
        <v>1583216</v>
      </c>
      <c r="L6562" s="6">
        <v>2493</v>
      </c>
      <c r="M6562" s="6">
        <v>1487</v>
      </c>
      <c r="N6562" s="6">
        <v>274</v>
      </c>
      <c r="O6562" s="6" t="b">
        <v>0</v>
      </c>
      <c r="P6562" s="6" t="b">
        <v>0</v>
      </c>
      <c r="Q6562" s="6" t="b">
        <v>0</v>
      </c>
    </row>
    <row r="6563" spans="1:17" x14ac:dyDescent="0.25">
      <c r="A6563" s="6" t="s">
        <v>14200</v>
      </c>
      <c r="B6563" s="7">
        <v>43126</v>
      </c>
      <c r="C6563" s="6" t="s">
        <v>14201</v>
      </c>
      <c r="D6563" s="6" t="s">
        <v>315</v>
      </c>
      <c r="E6563" s="6">
        <v>24</v>
      </c>
      <c r="F6563" t="str">
        <f xml:space="preserve"> VLOOKUP(E6563,Category!A:C,2,0)</f>
        <v>Entertainment</v>
      </c>
      <c r="G6563" s="30">
        <v>49613</v>
      </c>
      <c r="H6563" s="30" t="str">
        <f t="shared" si="307"/>
        <v>Wed</v>
      </c>
      <c r="I6563" t="str">
        <f t="shared" si="308"/>
        <v>Oct</v>
      </c>
      <c r="J6563" t="str">
        <f t="shared" si="309"/>
        <v>Entertainment-Oct</v>
      </c>
      <c r="K6563" s="6">
        <v>113569</v>
      </c>
      <c r="L6563" s="6">
        <v>2117</v>
      </c>
      <c r="M6563" s="6">
        <v>148</v>
      </c>
      <c r="N6563" s="6">
        <v>127</v>
      </c>
      <c r="O6563" s="6" t="b">
        <v>0</v>
      </c>
      <c r="P6563" s="6" t="b">
        <v>0</v>
      </c>
      <c r="Q6563" s="6" t="b">
        <v>0</v>
      </c>
    </row>
    <row r="6564" spans="1:17" x14ac:dyDescent="0.25">
      <c r="A6564" s="6" t="s">
        <v>14202</v>
      </c>
      <c r="B6564" s="7">
        <v>43126</v>
      </c>
      <c r="C6564" s="6" t="s">
        <v>14203</v>
      </c>
      <c r="D6564" s="6" t="s">
        <v>968</v>
      </c>
      <c r="E6564" s="6">
        <v>24</v>
      </c>
      <c r="F6564" t="str">
        <f xml:space="preserve"> VLOOKUP(E6564,Category!A:C,2,0)</f>
        <v>Entertainment</v>
      </c>
      <c r="G6564" s="30">
        <v>49614</v>
      </c>
      <c r="H6564" s="30" t="str">
        <f t="shared" si="307"/>
        <v>Thu</v>
      </c>
      <c r="I6564" t="str">
        <f t="shared" si="308"/>
        <v>Nov</v>
      </c>
      <c r="J6564" t="str">
        <f t="shared" si="309"/>
        <v>Entertainment-Nov</v>
      </c>
      <c r="K6564" s="6">
        <v>176595</v>
      </c>
      <c r="L6564" s="6">
        <v>9569</v>
      </c>
      <c r="M6564" s="6">
        <v>293</v>
      </c>
      <c r="N6564" s="6">
        <v>492</v>
      </c>
      <c r="O6564" s="6" t="b">
        <v>0</v>
      </c>
      <c r="P6564" s="6" t="b">
        <v>0</v>
      </c>
      <c r="Q6564" s="6" t="b">
        <v>0</v>
      </c>
    </row>
    <row r="6565" spans="1:17" x14ac:dyDescent="0.25">
      <c r="A6565" s="6" t="s">
        <v>14204</v>
      </c>
      <c r="B6565" s="7">
        <v>43126</v>
      </c>
      <c r="C6565" s="6" t="s">
        <v>14205</v>
      </c>
      <c r="D6565" s="6" t="s">
        <v>12095</v>
      </c>
      <c r="E6565" s="6">
        <v>22</v>
      </c>
      <c r="F6565" t="str">
        <f xml:space="preserve"> VLOOKUP(E6565,Category!A:C,2,0)</f>
        <v>People &amp; Blogs</v>
      </c>
      <c r="G6565" s="30">
        <v>49615</v>
      </c>
      <c r="H6565" s="30" t="str">
        <f t="shared" si="307"/>
        <v>Fri</v>
      </c>
      <c r="I6565" t="str">
        <f t="shared" si="308"/>
        <v>Nov</v>
      </c>
      <c r="J6565" t="str">
        <f t="shared" si="309"/>
        <v>People &amp; Blogs-Nov</v>
      </c>
      <c r="K6565" s="6">
        <v>163246</v>
      </c>
      <c r="L6565" s="6">
        <v>921</v>
      </c>
      <c r="M6565" s="6">
        <v>132</v>
      </c>
      <c r="N6565" s="6">
        <v>42</v>
      </c>
      <c r="O6565" s="6" t="b">
        <v>0</v>
      </c>
      <c r="P6565" s="6" t="b">
        <v>0</v>
      </c>
      <c r="Q6565" s="6" t="b">
        <v>0</v>
      </c>
    </row>
    <row r="6566" spans="1:17" x14ac:dyDescent="0.25">
      <c r="A6566" s="6" t="s">
        <v>14206</v>
      </c>
      <c r="B6566" s="7">
        <v>43126</v>
      </c>
      <c r="C6566" s="6" t="s">
        <v>14207</v>
      </c>
      <c r="D6566" s="6" t="s">
        <v>553</v>
      </c>
      <c r="E6566" s="6">
        <v>10</v>
      </c>
      <c r="F6566" t="str">
        <f xml:space="preserve"> VLOOKUP(E6566,Category!A:C,2,0)</f>
        <v>Music</v>
      </c>
      <c r="G6566" s="30">
        <v>49616</v>
      </c>
      <c r="H6566" s="30" t="str">
        <f t="shared" si="307"/>
        <v>Sat</v>
      </c>
      <c r="I6566" t="str">
        <f t="shared" si="308"/>
        <v>Nov</v>
      </c>
      <c r="J6566" t="str">
        <f t="shared" si="309"/>
        <v>Music-Nov</v>
      </c>
      <c r="K6566" s="6">
        <v>202685</v>
      </c>
      <c r="L6566" s="6">
        <v>8489</v>
      </c>
      <c r="M6566" s="6">
        <v>155</v>
      </c>
      <c r="N6566" s="6">
        <v>216</v>
      </c>
      <c r="O6566" s="6" t="b">
        <v>0</v>
      </c>
      <c r="P6566" s="6" t="b">
        <v>0</v>
      </c>
      <c r="Q6566" s="6" t="b">
        <v>0</v>
      </c>
    </row>
    <row r="6567" spans="1:17" x14ac:dyDescent="0.25">
      <c r="A6567" s="6" t="s">
        <v>14208</v>
      </c>
      <c r="B6567" s="7">
        <v>43126</v>
      </c>
      <c r="C6567" s="6" t="s">
        <v>14209</v>
      </c>
      <c r="D6567" s="6" t="s">
        <v>942</v>
      </c>
      <c r="E6567" s="6">
        <v>24</v>
      </c>
      <c r="F6567" t="str">
        <f xml:space="preserve"> VLOOKUP(E6567,Category!A:C,2,0)</f>
        <v>Entertainment</v>
      </c>
      <c r="G6567" s="30">
        <v>49617</v>
      </c>
      <c r="H6567" s="30" t="str">
        <f t="shared" si="307"/>
        <v>Sun</v>
      </c>
      <c r="I6567" t="str">
        <f t="shared" si="308"/>
        <v>Nov</v>
      </c>
      <c r="J6567" t="str">
        <f t="shared" si="309"/>
        <v>Entertainment-Nov</v>
      </c>
      <c r="K6567" s="6">
        <v>138323</v>
      </c>
      <c r="L6567" s="6">
        <v>939</v>
      </c>
      <c r="M6567" s="6">
        <v>124</v>
      </c>
      <c r="N6567" s="6">
        <v>67</v>
      </c>
      <c r="O6567" s="6" t="b">
        <v>0</v>
      </c>
      <c r="P6567" s="6" t="b">
        <v>0</v>
      </c>
      <c r="Q6567" s="6" t="b">
        <v>0</v>
      </c>
    </row>
    <row r="6568" spans="1:17" x14ac:dyDescent="0.25">
      <c r="A6568" s="6" t="s">
        <v>14210</v>
      </c>
      <c r="B6568" s="7">
        <v>43126</v>
      </c>
      <c r="C6568" s="6" t="s">
        <v>14211</v>
      </c>
      <c r="D6568" s="6" t="s">
        <v>255</v>
      </c>
      <c r="E6568" s="6">
        <v>27</v>
      </c>
      <c r="F6568" t="str">
        <f xml:space="preserve"> VLOOKUP(E6568,Category!A:C,2,0)</f>
        <v>Education</v>
      </c>
      <c r="G6568" s="30">
        <v>49618</v>
      </c>
      <c r="H6568" s="30" t="str">
        <f t="shared" si="307"/>
        <v>Mon</v>
      </c>
      <c r="I6568" t="str">
        <f t="shared" si="308"/>
        <v>Nov</v>
      </c>
      <c r="J6568" t="str">
        <f t="shared" si="309"/>
        <v>Education-Nov</v>
      </c>
      <c r="K6568" s="6">
        <v>53054</v>
      </c>
      <c r="L6568" s="6">
        <v>5839</v>
      </c>
      <c r="M6568" s="6">
        <v>130</v>
      </c>
      <c r="N6568" s="6">
        <v>904</v>
      </c>
      <c r="O6568" s="6" t="b">
        <v>0</v>
      </c>
      <c r="P6568" s="6" t="b">
        <v>0</v>
      </c>
      <c r="Q6568" s="6" t="b">
        <v>0</v>
      </c>
    </row>
    <row r="6569" spans="1:17" x14ac:dyDescent="0.25">
      <c r="A6569" s="6" t="s">
        <v>14212</v>
      </c>
      <c r="B6569" s="7">
        <v>43126</v>
      </c>
      <c r="C6569" s="6" t="s">
        <v>14213</v>
      </c>
      <c r="D6569" s="6" t="s">
        <v>1055</v>
      </c>
      <c r="E6569" s="6">
        <v>23</v>
      </c>
      <c r="F6569" t="str">
        <f xml:space="preserve"> VLOOKUP(E6569,Category!A:C,2,0)</f>
        <v>Comedy</v>
      </c>
      <c r="G6569" s="30">
        <v>49619</v>
      </c>
      <c r="H6569" s="30" t="str">
        <f t="shared" si="307"/>
        <v>Tue</v>
      </c>
      <c r="I6569" t="str">
        <f t="shared" si="308"/>
        <v>Nov</v>
      </c>
      <c r="J6569" t="str">
        <f t="shared" si="309"/>
        <v>Comedy-Nov</v>
      </c>
      <c r="K6569" s="6">
        <v>394418</v>
      </c>
      <c r="L6569" s="6">
        <v>23614</v>
      </c>
      <c r="M6569" s="6">
        <v>854</v>
      </c>
      <c r="N6569" s="6">
        <v>1513</v>
      </c>
      <c r="O6569" s="6" t="b">
        <v>0</v>
      </c>
      <c r="P6569" s="6" t="b">
        <v>0</v>
      </c>
      <c r="Q6569" s="6" t="b">
        <v>0</v>
      </c>
    </row>
    <row r="6570" spans="1:17" x14ac:dyDescent="0.25">
      <c r="A6570" s="6" t="s">
        <v>14214</v>
      </c>
      <c r="B6570" s="7">
        <v>43126</v>
      </c>
      <c r="C6570" s="6" t="s">
        <v>14215</v>
      </c>
      <c r="D6570" s="6" t="s">
        <v>183</v>
      </c>
      <c r="E6570" s="6">
        <v>24</v>
      </c>
      <c r="F6570" t="str">
        <f xml:space="preserve"> VLOOKUP(E6570,Category!A:C,2,0)</f>
        <v>Entertainment</v>
      </c>
      <c r="G6570" s="30">
        <v>49620</v>
      </c>
      <c r="H6570" s="30" t="str">
        <f t="shared" si="307"/>
        <v>Wed</v>
      </c>
      <c r="I6570" t="str">
        <f t="shared" si="308"/>
        <v>Nov</v>
      </c>
      <c r="J6570" t="str">
        <f t="shared" si="309"/>
        <v>Entertainment-Nov</v>
      </c>
      <c r="K6570" s="6">
        <v>71302</v>
      </c>
      <c r="L6570" s="6">
        <v>371</v>
      </c>
      <c r="M6570" s="6">
        <v>68</v>
      </c>
      <c r="N6570" s="6">
        <v>38</v>
      </c>
      <c r="O6570" s="6" t="b">
        <v>0</v>
      </c>
      <c r="P6570" s="6" t="b">
        <v>0</v>
      </c>
      <c r="Q6570" s="6" t="b">
        <v>0</v>
      </c>
    </row>
    <row r="6571" spans="1:17" x14ac:dyDescent="0.25">
      <c r="A6571" s="6" t="s">
        <v>14216</v>
      </c>
      <c r="B6571" s="7">
        <v>43126</v>
      </c>
      <c r="C6571" s="6" t="s">
        <v>14217</v>
      </c>
      <c r="D6571" s="6" t="s">
        <v>249</v>
      </c>
      <c r="E6571" s="6">
        <v>24</v>
      </c>
      <c r="F6571" t="str">
        <f xml:space="preserve"> VLOOKUP(E6571,Category!A:C,2,0)</f>
        <v>Entertainment</v>
      </c>
      <c r="G6571" s="30">
        <v>49621</v>
      </c>
      <c r="H6571" s="30" t="str">
        <f t="shared" si="307"/>
        <v>Thu</v>
      </c>
      <c r="I6571" t="str">
        <f t="shared" si="308"/>
        <v>Nov</v>
      </c>
      <c r="J6571" t="str">
        <f t="shared" si="309"/>
        <v>Entertainment-Nov</v>
      </c>
      <c r="K6571" s="6">
        <v>58185</v>
      </c>
      <c r="L6571" s="6">
        <v>2028</v>
      </c>
      <c r="M6571" s="6">
        <v>269</v>
      </c>
      <c r="N6571" s="6">
        <v>867</v>
      </c>
      <c r="O6571" s="6" t="b">
        <v>0</v>
      </c>
      <c r="P6571" s="6" t="b">
        <v>0</v>
      </c>
      <c r="Q6571" s="6" t="b">
        <v>0</v>
      </c>
    </row>
    <row r="6572" spans="1:17" x14ac:dyDescent="0.25">
      <c r="A6572" s="6" t="s">
        <v>14218</v>
      </c>
      <c r="B6572" s="7">
        <v>43126</v>
      </c>
      <c r="C6572" s="6" t="s">
        <v>14219</v>
      </c>
      <c r="D6572" s="6" t="s">
        <v>348</v>
      </c>
      <c r="E6572" s="6">
        <v>25</v>
      </c>
      <c r="F6572" t="str">
        <f xml:space="preserve"> VLOOKUP(E6572,Category!A:C,2,0)</f>
        <v>News &amp; Politics</v>
      </c>
      <c r="G6572" s="30">
        <v>49622</v>
      </c>
      <c r="H6572" s="30" t="str">
        <f t="shared" si="307"/>
        <v>Fri</v>
      </c>
      <c r="I6572" t="str">
        <f t="shared" si="308"/>
        <v>Nov</v>
      </c>
      <c r="J6572" t="str">
        <f t="shared" si="309"/>
        <v>News &amp; Politics-Nov</v>
      </c>
      <c r="K6572" s="6">
        <v>242470</v>
      </c>
      <c r="L6572" s="6">
        <v>1336</v>
      </c>
      <c r="M6572" s="6">
        <v>315</v>
      </c>
      <c r="N6572" s="6">
        <v>224</v>
      </c>
      <c r="O6572" s="6" t="b">
        <v>0</v>
      </c>
      <c r="P6572" s="6" t="b">
        <v>0</v>
      </c>
      <c r="Q6572" s="6" t="b">
        <v>0</v>
      </c>
    </row>
    <row r="6573" spans="1:17" x14ac:dyDescent="0.25">
      <c r="A6573" s="6" t="s">
        <v>14220</v>
      </c>
      <c r="B6573" s="7">
        <v>43126</v>
      </c>
      <c r="C6573" s="6" t="s">
        <v>14221</v>
      </c>
      <c r="D6573" s="6" t="s">
        <v>210</v>
      </c>
      <c r="E6573" s="6">
        <v>24</v>
      </c>
      <c r="F6573" t="str">
        <f xml:space="preserve"> VLOOKUP(E6573,Category!A:C,2,0)</f>
        <v>Entertainment</v>
      </c>
      <c r="G6573" s="30">
        <v>49623</v>
      </c>
      <c r="H6573" s="30" t="str">
        <f t="shared" si="307"/>
        <v>Sat</v>
      </c>
      <c r="I6573" t="str">
        <f t="shared" si="308"/>
        <v>Nov</v>
      </c>
      <c r="J6573" t="str">
        <f t="shared" si="309"/>
        <v>Entertainment-Nov</v>
      </c>
      <c r="K6573" s="6">
        <v>283726</v>
      </c>
      <c r="L6573" s="6">
        <v>0</v>
      </c>
      <c r="M6573" s="6">
        <v>0</v>
      </c>
      <c r="N6573" s="6">
        <v>81</v>
      </c>
      <c r="O6573" s="6" t="b">
        <v>0</v>
      </c>
      <c r="P6573" s="6" t="b">
        <v>1</v>
      </c>
      <c r="Q6573" s="6" t="b">
        <v>0</v>
      </c>
    </row>
    <row r="6574" spans="1:17" x14ac:dyDescent="0.25">
      <c r="A6574" s="6" t="s">
        <v>14222</v>
      </c>
      <c r="B6574" s="7">
        <v>43126</v>
      </c>
      <c r="C6574" s="6" t="s">
        <v>14223</v>
      </c>
      <c r="D6574" s="6" t="s">
        <v>174</v>
      </c>
      <c r="E6574" s="6">
        <v>23</v>
      </c>
      <c r="F6574" t="str">
        <f xml:space="preserve"> VLOOKUP(E6574,Category!A:C,2,0)</f>
        <v>Comedy</v>
      </c>
      <c r="G6574" s="30">
        <v>49624</v>
      </c>
      <c r="H6574" s="30" t="str">
        <f t="shared" si="307"/>
        <v>Sun</v>
      </c>
      <c r="I6574" t="str">
        <f t="shared" si="308"/>
        <v>Nov</v>
      </c>
      <c r="J6574" t="str">
        <f t="shared" si="309"/>
        <v>Comedy-Nov</v>
      </c>
      <c r="K6574" s="6">
        <v>446465</v>
      </c>
      <c r="L6574" s="6">
        <v>12676</v>
      </c>
      <c r="M6574" s="6">
        <v>869</v>
      </c>
      <c r="N6574" s="6">
        <v>1776</v>
      </c>
      <c r="O6574" s="6" t="b">
        <v>0</v>
      </c>
      <c r="P6574" s="6" t="b">
        <v>0</v>
      </c>
      <c r="Q6574" s="6" t="b">
        <v>0</v>
      </c>
    </row>
    <row r="6575" spans="1:17" x14ac:dyDescent="0.25">
      <c r="A6575" s="6" t="s">
        <v>14224</v>
      </c>
      <c r="B6575" s="7">
        <v>43126</v>
      </c>
      <c r="C6575" s="6" t="s">
        <v>14225</v>
      </c>
      <c r="D6575" s="6" t="s">
        <v>1514</v>
      </c>
      <c r="E6575" s="6">
        <v>24</v>
      </c>
      <c r="F6575" t="str">
        <f xml:space="preserve"> VLOOKUP(E6575,Category!A:C,2,0)</f>
        <v>Entertainment</v>
      </c>
      <c r="G6575" s="30">
        <v>49625</v>
      </c>
      <c r="H6575" s="30" t="str">
        <f t="shared" si="307"/>
        <v>Mon</v>
      </c>
      <c r="I6575" t="str">
        <f t="shared" si="308"/>
        <v>Nov</v>
      </c>
      <c r="J6575" t="str">
        <f t="shared" si="309"/>
        <v>Entertainment-Nov</v>
      </c>
      <c r="K6575" s="6">
        <v>5099409</v>
      </c>
      <c r="L6575" s="6">
        <v>472106</v>
      </c>
      <c r="M6575" s="6">
        <v>7290</v>
      </c>
      <c r="N6575" s="6">
        <v>54478</v>
      </c>
      <c r="O6575" s="6" t="b">
        <v>0</v>
      </c>
      <c r="P6575" s="6" t="b">
        <v>0</v>
      </c>
      <c r="Q6575" s="6" t="b">
        <v>0</v>
      </c>
    </row>
    <row r="6576" spans="1:17" x14ac:dyDescent="0.25">
      <c r="A6576" s="6" t="s">
        <v>14226</v>
      </c>
      <c r="B6576" s="7">
        <v>43126</v>
      </c>
      <c r="C6576" s="6" t="s">
        <v>14227</v>
      </c>
      <c r="D6576" s="6" t="s">
        <v>72</v>
      </c>
      <c r="E6576" s="6">
        <v>23</v>
      </c>
      <c r="F6576" t="str">
        <f xml:space="preserve"> VLOOKUP(E6576,Category!A:C,2,0)</f>
        <v>Comedy</v>
      </c>
      <c r="G6576" s="30">
        <v>49626</v>
      </c>
      <c r="H6576" s="30" t="str">
        <f t="shared" si="307"/>
        <v>Tue</v>
      </c>
      <c r="I6576" t="str">
        <f t="shared" si="308"/>
        <v>Nov</v>
      </c>
      <c r="J6576" t="str">
        <f t="shared" si="309"/>
        <v>Comedy-Nov</v>
      </c>
      <c r="K6576" s="6">
        <v>176546</v>
      </c>
      <c r="L6576" s="6">
        <v>954</v>
      </c>
      <c r="M6576" s="6">
        <v>102</v>
      </c>
      <c r="N6576" s="6">
        <v>221</v>
      </c>
      <c r="O6576" s="6" t="b">
        <v>0</v>
      </c>
      <c r="P6576" s="6" t="b">
        <v>0</v>
      </c>
      <c r="Q6576" s="6" t="b">
        <v>0</v>
      </c>
    </row>
    <row r="6577" spans="1:17" x14ac:dyDescent="0.25">
      <c r="A6577" s="6" t="s">
        <v>14228</v>
      </c>
      <c r="B6577" s="7">
        <v>43126</v>
      </c>
      <c r="C6577" s="6" t="s">
        <v>14229</v>
      </c>
      <c r="D6577" s="6" t="s">
        <v>701</v>
      </c>
      <c r="E6577" s="6">
        <v>24</v>
      </c>
      <c r="F6577" t="str">
        <f xml:space="preserve"> VLOOKUP(E6577,Category!A:C,2,0)</f>
        <v>Entertainment</v>
      </c>
      <c r="G6577" s="30">
        <v>49627</v>
      </c>
      <c r="H6577" s="30" t="str">
        <f t="shared" si="307"/>
        <v>Wed</v>
      </c>
      <c r="I6577" t="str">
        <f t="shared" si="308"/>
        <v>Nov</v>
      </c>
      <c r="J6577" t="str">
        <f t="shared" si="309"/>
        <v>Entertainment-Nov</v>
      </c>
      <c r="K6577" s="6">
        <v>218893</v>
      </c>
      <c r="L6577" s="6">
        <v>1339</v>
      </c>
      <c r="M6577" s="6">
        <v>159</v>
      </c>
      <c r="N6577" s="6">
        <v>53</v>
      </c>
      <c r="O6577" s="6" t="b">
        <v>0</v>
      </c>
      <c r="P6577" s="6" t="b">
        <v>0</v>
      </c>
      <c r="Q6577" s="6" t="b">
        <v>0</v>
      </c>
    </row>
    <row r="6578" spans="1:17" x14ac:dyDescent="0.25">
      <c r="A6578" s="6" t="s">
        <v>14230</v>
      </c>
      <c r="B6578" s="7">
        <v>43126</v>
      </c>
      <c r="C6578" s="6" t="s">
        <v>14231</v>
      </c>
      <c r="D6578" s="6" t="s">
        <v>2040</v>
      </c>
      <c r="E6578" s="6">
        <v>24</v>
      </c>
      <c r="F6578" t="str">
        <f xml:space="preserve"> VLOOKUP(E6578,Category!A:C,2,0)</f>
        <v>Entertainment</v>
      </c>
      <c r="G6578" s="30">
        <v>49628</v>
      </c>
      <c r="H6578" s="30" t="str">
        <f t="shared" si="307"/>
        <v>Thu</v>
      </c>
      <c r="I6578" t="str">
        <f t="shared" si="308"/>
        <v>Nov</v>
      </c>
      <c r="J6578" t="str">
        <f t="shared" si="309"/>
        <v>Entertainment-Nov</v>
      </c>
      <c r="K6578" s="6">
        <v>396147</v>
      </c>
      <c r="L6578" s="6">
        <v>781</v>
      </c>
      <c r="M6578" s="6">
        <v>195</v>
      </c>
      <c r="N6578" s="6">
        <v>199</v>
      </c>
      <c r="O6578" s="6" t="b">
        <v>0</v>
      </c>
      <c r="P6578" s="6" t="b">
        <v>0</v>
      </c>
      <c r="Q6578" s="6" t="b">
        <v>0</v>
      </c>
    </row>
    <row r="6579" spans="1:17" x14ac:dyDescent="0.25">
      <c r="A6579" s="6" t="s">
        <v>14232</v>
      </c>
      <c r="B6579" s="7">
        <v>43126</v>
      </c>
      <c r="C6579" s="6" t="s">
        <v>14233</v>
      </c>
      <c r="D6579" s="6" t="s">
        <v>559</v>
      </c>
      <c r="E6579" s="6">
        <v>1</v>
      </c>
      <c r="F6579" t="str">
        <f xml:space="preserve"> VLOOKUP(E6579,Category!A:C,2,0)</f>
        <v>Film &amp; Animation</v>
      </c>
      <c r="G6579" s="30">
        <v>49629</v>
      </c>
      <c r="H6579" s="30" t="str">
        <f t="shared" si="307"/>
        <v>Fri</v>
      </c>
      <c r="I6579" t="str">
        <f t="shared" si="308"/>
        <v>Nov</v>
      </c>
      <c r="J6579" t="str">
        <f t="shared" si="309"/>
        <v>Film &amp; Animation-Nov</v>
      </c>
      <c r="K6579" s="6">
        <v>89326</v>
      </c>
      <c r="L6579" s="6">
        <v>3035</v>
      </c>
      <c r="M6579" s="6">
        <v>109</v>
      </c>
      <c r="N6579" s="6">
        <v>105</v>
      </c>
      <c r="O6579" s="6" t="b">
        <v>0</v>
      </c>
      <c r="P6579" s="6" t="b">
        <v>0</v>
      </c>
      <c r="Q6579" s="6" t="b">
        <v>0</v>
      </c>
    </row>
    <row r="6580" spans="1:17" x14ac:dyDescent="0.25">
      <c r="A6580" s="6" t="s">
        <v>14234</v>
      </c>
      <c r="B6580" s="7">
        <v>43126</v>
      </c>
      <c r="C6580" s="6" t="s">
        <v>14235</v>
      </c>
      <c r="D6580" s="6" t="s">
        <v>452</v>
      </c>
      <c r="E6580" s="6">
        <v>24</v>
      </c>
      <c r="F6580" t="str">
        <f xml:space="preserve"> VLOOKUP(E6580,Category!A:C,2,0)</f>
        <v>Entertainment</v>
      </c>
      <c r="G6580" s="30">
        <v>49630</v>
      </c>
      <c r="H6580" s="30" t="str">
        <f t="shared" si="307"/>
        <v>Sat</v>
      </c>
      <c r="I6580" t="str">
        <f t="shared" si="308"/>
        <v>Nov</v>
      </c>
      <c r="J6580" t="str">
        <f t="shared" si="309"/>
        <v>Entertainment-Nov</v>
      </c>
      <c r="K6580" s="6">
        <v>183400</v>
      </c>
      <c r="L6580" s="6">
        <v>5715</v>
      </c>
      <c r="M6580" s="6">
        <v>354</v>
      </c>
      <c r="N6580" s="6">
        <v>2303</v>
      </c>
      <c r="O6580" s="6" t="b">
        <v>0</v>
      </c>
      <c r="P6580" s="6" t="b">
        <v>0</v>
      </c>
      <c r="Q6580" s="6" t="b">
        <v>0</v>
      </c>
    </row>
    <row r="6581" spans="1:17" x14ac:dyDescent="0.25">
      <c r="A6581" s="6" t="s">
        <v>14236</v>
      </c>
      <c r="B6581" s="7">
        <v>43126</v>
      </c>
      <c r="C6581" s="6" t="s">
        <v>14237</v>
      </c>
      <c r="D6581" s="6" t="s">
        <v>138</v>
      </c>
      <c r="E6581" s="6">
        <v>28</v>
      </c>
      <c r="F6581" t="str">
        <f xml:space="preserve"> VLOOKUP(E6581,Category!A:C,2,0)</f>
        <v>Science &amp; Technology</v>
      </c>
      <c r="G6581" s="30">
        <v>49631</v>
      </c>
      <c r="H6581" s="30" t="str">
        <f t="shared" si="307"/>
        <v>Sun</v>
      </c>
      <c r="I6581" t="str">
        <f t="shared" si="308"/>
        <v>Nov</v>
      </c>
      <c r="J6581" t="str">
        <f t="shared" si="309"/>
        <v>Science &amp; Technology-Nov</v>
      </c>
      <c r="K6581" s="6">
        <v>207349</v>
      </c>
      <c r="L6581" s="6">
        <v>23320</v>
      </c>
      <c r="M6581" s="6">
        <v>731</v>
      </c>
      <c r="N6581" s="6">
        <v>4054</v>
      </c>
      <c r="O6581" s="6" t="b">
        <v>0</v>
      </c>
      <c r="P6581" s="6" t="b">
        <v>0</v>
      </c>
      <c r="Q6581" s="6" t="b">
        <v>0</v>
      </c>
    </row>
    <row r="6582" spans="1:17" x14ac:dyDescent="0.25">
      <c r="A6582" s="6" t="s">
        <v>14238</v>
      </c>
      <c r="B6582" s="7">
        <v>43126</v>
      </c>
      <c r="C6582" s="6" t="s">
        <v>14239</v>
      </c>
      <c r="D6582" s="6" t="s">
        <v>303</v>
      </c>
      <c r="E6582" s="6">
        <v>22</v>
      </c>
      <c r="F6582" t="str">
        <f xml:space="preserve"> VLOOKUP(E6582,Category!A:C,2,0)</f>
        <v>People &amp; Blogs</v>
      </c>
      <c r="G6582" s="30">
        <v>49632</v>
      </c>
      <c r="H6582" s="30" t="str">
        <f t="shared" si="307"/>
        <v>Mon</v>
      </c>
      <c r="I6582" t="str">
        <f t="shared" si="308"/>
        <v>Nov</v>
      </c>
      <c r="J6582" t="str">
        <f t="shared" si="309"/>
        <v>People &amp; Blogs-Nov</v>
      </c>
      <c r="K6582" s="6">
        <v>2007404</v>
      </c>
      <c r="L6582" s="6">
        <v>137565</v>
      </c>
      <c r="M6582" s="6">
        <v>2417</v>
      </c>
      <c r="N6582" s="6">
        <v>22539</v>
      </c>
      <c r="O6582" s="6" t="b">
        <v>0</v>
      </c>
      <c r="P6582" s="6" t="b">
        <v>0</v>
      </c>
      <c r="Q6582" s="6" t="b">
        <v>0</v>
      </c>
    </row>
    <row r="6583" spans="1:17" x14ac:dyDescent="0.25">
      <c r="A6583" s="6" t="s">
        <v>14240</v>
      </c>
      <c r="B6583" s="7">
        <v>43126</v>
      </c>
      <c r="C6583" s="6" t="s">
        <v>14241</v>
      </c>
      <c r="D6583" s="6" t="s">
        <v>737</v>
      </c>
      <c r="E6583" s="6">
        <v>17</v>
      </c>
      <c r="F6583" t="str">
        <f xml:space="preserve"> VLOOKUP(E6583,Category!A:C,2,0)</f>
        <v>Sports</v>
      </c>
      <c r="G6583" s="30">
        <v>49633</v>
      </c>
      <c r="H6583" s="30" t="str">
        <f t="shared" si="307"/>
        <v>Tue</v>
      </c>
      <c r="I6583" t="str">
        <f t="shared" si="308"/>
        <v>Nov</v>
      </c>
      <c r="J6583" t="str">
        <f t="shared" si="309"/>
        <v>Sports-Nov</v>
      </c>
      <c r="K6583" s="6">
        <v>2586322</v>
      </c>
      <c r="L6583" s="6">
        <v>14325</v>
      </c>
      <c r="M6583" s="6">
        <v>1557</v>
      </c>
      <c r="N6583" s="6">
        <v>3609</v>
      </c>
      <c r="O6583" s="6" t="b">
        <v>0</v>
      </c>
      <c r="P6583" s="6" t="b">
        <v>0</v>
      </c>
      <c r="Q6583" s="6" t="b">
        <v>0</v>
      </c>
    </row>
    <row r="6584" spans="1:17" x14ac:dyDescent="0.25">
      <c r="A6584" s="6" t="s">
        <v>14242</v>
      </c>
      <c r="B6584" s="7">
        <v>43126</v>
      </c>
      <c r="C6584" s="6" t="s">
        <v>14243</v>
      </c>
      <c r="D6584" s="6" t="s">
        <v>9246</v>
      </c>
      <c r="E6584" s="6">
        <v>24</v>
      </c>
      <c r="F6584" t="str">
        <f xml:space="preserve"> VLOOKUP(E6584,Category!A:C,2,0)</f>
        <v>Entertainment</v>
      </c>
      <c r="G6584" s="30">
        <v>49634</v>
      </c>
      <c r="H6584" s="30" t="str">
        <f t="shared" si="307"/>
        <v>Wed</v>
      </c>
      <c r="I6584" t="str">
        <f t="shared" si="308"/>
        <v>Nov</v>
      </c>
      <c r="J6584" t="str">
        <f t="shared" si="309"/>
        <v>Entertainment-Nov</v>
      </c>
      <c r="K6584" s="6">
        <v>976167</v>
      </c>
      <c r="L6584" s="6">
        <v>4854</v>
      </c>
      <c r="M6584" s="6">
        <v>1061</v>
      </c>
      <c r="N6584" s="6">
        <v>508</v>
      </c>
      <c r="O6584" s="6" t="b">
        <v>0</v>
      </c>
      <c r="P6584" s="6" t="b">
        <v>0</v>
      </c>
      <c r="Q6584" s="6" t="b">
        <v>0</v>
      </c>
    </row>
    <row r="6585" spans="1:17" x14ac:dyDescent="0.25">
      <c r="A6585" s="6" t="s">
        <v>14244</v>
      </c>
      <c r="B6585" s="7">
        <v>43126</v>
      </c>
      <c r="C6585" s="6" t="s">
        <v>14245</v>
      </c>
      <c r="D6585" s="6" t="s">
        <v>8477</v>
      </c>
      <c r="E6585" s="6">
        <v>10</v>
      </c>
      <c r="F6585" t="str">
        <f xml:space="preserve"> VLOOKUP(E6585,Category!A:C,2,0)</f>
        <v>Music</v>
      </c>
      <c r="G6585" s="30">
        <v>49635</v>
      </c>
      <c r="H6585" s="30" t="str">
        <f t="shared" si="307"/>
        <v>Thu</v>
      </c>
      <c r="I6585" t="str">
        <f t="shared" si="308"/>
        <v>Nov</v>
      </c>
      <c r="J6585" t="str">
        <f t="shared" si="309"/>
        <v>Music-Nov</v>
      </c>
      <c r="K6585" s="6">
        <v>437597</v>
      </c>
      <c r="L6585" s="6">
        <v>5971</v>
      </c>
      <c r="M6585" s="6">
        <v>572</v>
      </c>
      <c r="N6585" s="6">
        <v>500</v>
      </c>
      <c r="O6585" s="6" t="b">
        <v>0</v>
      </c>
      <c r="P6585" s="6" t="b">
        <v>0</v>
      </c>
      <c r="Q6585" s="6" t="b">
        <v>0</v>
      </c>
    </row>
    <row r="6586" spans="1:17" x14ac:dyDescent="0.25">
      <c r="A6586" s="6" t="s">
        <v>14246</v>
      </c>
      <c r="B6586" s="7">
        <v>43126</v>
      </c>
      <c r="C6586" s="6" t="s">
        <v>14247</v>
      </c>
      <c r="D6586" s="6" t="s">
        <v>3625</v>
      </c>
      <c r="E6586" s="6">
        <v>10</v>
      </c>
      <c r="F6586" t="str">
        <f xml:space="preserve"> VLOOKUP(E6586,Category!A:C,2,0)</f>
        <v>Music</v>
      </c>
      <c r="G6586" s="30">
        <v>49636</v>
      </c>
      <c r="H6586" s="30" t="str">
        <f t="shared" si="307"/>
        <v>Fri</v>
      </c>
      <c r="I6586" t="str">
        <f t="shared" si="308"/>
        <v>Nov</v>
      </c>
      <c r="J6586" t="str">
        <f t="shared" si="309"/>
        <v>Music-Nov</v>
      </c>
      <c r="K6586" s="6">
        <v>97033</v>
      </c>
      <c r="L6586" s="6">
        <v>1206</v>
      </c>
      <c r="M6586" s="6">
        <v>180</v>
      </c>
      <c r="N6586" s="6">
        <v>210</v>
      </c>
      <c r="O6586" s="6" t="b">
        <v>0</v>
      </c>
      <c r="P6586" s="6" t="b">
        <v>0</v>
      </c>
      <c r="Q6586" s="6" t="b">
        <v>0</v>
      </c>
    </row>
    <row r="6587" spans="1:17" x14ac:dyDescent="0.25">
      <c r="A6587" s="6" t="s">
        <v>14248</v>
      </c>
      <c r="B6587" s="7">
        <v>43126</v>
      </c>
      <c r="C6587" s="6" t="s">
        <v>14249</v>
      </c>
      <c r="D6587" s="6" t="s">
        <v>84</v>
      </c>
      <c r="E6587" s="6">
        <v>27</v>
      </c>
      <c r="F6587" t="str">
        <f xml:space="preserve"> VLOOKUP(E6587,Category!A:C,2,0)</f>
        <v>Education</v>
      </c>
      <c r="G6587" s="30">
        <v>49637</v>
      </c>
      <c r="H6587" s="30" t="str">
        <f t="shared" si="307"/>
        <v>Sat</v>
      </c>
      <c r="I6587" t="str">
        <f t="shared" si="308"/>
        <v>Nov</v>
      </c>
      <c r="J6587" t="str">
        <f t="shared" si="309"/>
        <v>Education-Nov</v>
      </c>
      <c r="K6587" s="6">
        <v>56332</v>
      </c>
      <c r="L6587" s="6">
        <v>3281</v>
      </c>
      <c r="M6587" s="6">
        <v>58</v>
      </c>
      <c r="N6587" s="6">
        <v>316</v>
      </c>
      <c r="O6587" s="6" t="b">
        <v>0</v>
      </c>
      <c r="P6587" s="6" t="b">
        <v>0</v>
      </c>
      <c r="Q6587" s="6" t="b">
        <v>0</v>
      </c>
    </row>
    <row r="6588" spans="1:17" x14ac:dyDescent="0.25">
      <c r="A6588" s="6" t="s">
        <v>14250</v>
      </c>
      <c r="B6588" s="7">
        <v>43126</v>
      </c>
      <c r="C6588" s="6" t="s">
        <v>14251</v>
      </c>
      <c r="D6588" s="6" t="s">
        <v>156</v>
      </c>
      <c r="E6588" s="6">
        <v>24</v>
      </c>
      <c r="F6588" t="str">
        <f xml:space="preserve"> VLOOKUP(E6588,Category!A:C,2,0)</f>
        <v>Entertainment</v>
      </c>
      <c r="G6588" s="30">
        <v>49638</v>
      </c>
      <c r="H6588" s="30" t="str">
        <f t="shared" si="307"/>
        <v>Sun</v>
      </c>
      <c r="I6588" t="str">
        <f t="shared" si="308"/>
        <v>Nov</v>
      </c>
      <c r="J6588" t="str">
        <f t="shared" si="309"/>
        <v>Entertainment-Nov</v>
      </c>
      <c r="K6588" s="6">
        <v>141665</v>
      </c>
      <c r="L6588" s="6">
        <v>471</v>
      </c>
      <c r="M6588" s="6">
        <v>31</v>
      </c>
      <c r="N6588" s="6">
        <v>25</v>
      </c>
      <c r="O6588" s="6" t="b">
        <v>0</v>
      </c>
      <c r="P6588" s="6" t="b">
        <v>0</v>
      </c>
      <c r="Q6588" s="6" t="b">
        <v>0</v>
      </c>
    </row>
    <row r="6589" spans="1:17" x14ac:dyDescent="0.25">
      <c r="A6589" s="6" t="s">
        <v>14252</v>
      </c>
      <c r="B6589" s="7">
        <v>43126</v>
      </c>
      <c r="C6589" s="6" t="s">
        <v>14253</v>
      </c>
      <c r="D6589" s="6" t="s">
        <v>1234</v>
      </c>
      <c r="E6589" s="6">
        <v>24</v>
      </c>
      <c r="F6589" t="str">
        <f xml:space="preserve"> VLOOKUP(E6589,Category!A:C,2,0)</f>
        <v>Entertainment</v>
      </c>
      <c r="G6589" s="30">
        <v>49639</v>
      </c>
      <c r="H6589" s="30" t="str">
        <f t="shared" si="307"/>
        <v>Mon</v>
      </c>
      <c r="I6589" t="str">
        <f t="shared" si="308"/>
        <v>Nov</v>
      </c>
      <c r="J6589" t="str">
        <f t="shared" si="309"/>
        <v>Entertainment-Nov</v>
      </c>
      <c r="K6589" s="6">
        <v>275454</v>
      </c>
      <c r="L6589" s="6">
        <v>4727</v>
      </c>
      <c r="M6589" s="6">
        <v>483</v>
      </c>
      <c r="N6589" s="6">
        <v>840</v>
      </c>
      <c r="O6589" s="6" t="b">
        <v>0</v>
      </c>
      <c r="P6589" s="6" t="b">
        <v>0</v>
      </c>
      <c r="Q6589" s="6" t="b">
        <v>0</v>
      </c>
    </row>
    <row r="6590" spans="1:17" x14ac:dyDescent="0.25">
      <c r="A6590" s="6" t="s">
        <v>14254</v>
      </c>
      <c r="B6590" s="7">
        <v>43126</v>
      </c>
      <c r="C6590" s="6" t="s">
        <v>14255</v>
      </c>
      <c r="D6590" s="6" t="s">
        <v>1831</v>
      </c>
      <c r="E6590" s="6">
        <v>24</v>
      </c>
      <c r="F6590" t="str">
        <f xml:space="preserve"> VLOOKUP(E6590,Category!A:C,2,0)</f>
        <v>Entertainment</v>
      </c>
      <c r="G6590" s="30">
        <v>49640</v>
      </c>
      <c r="H6590" s="30" t="str">
        <f t="shared" si="307"/>
        <v>Tue</v>
      </c>
      <c r="I6590" t="str">
        <f t="shared" si="308"/>
        <v>Nov</v>
      </c>
      <c r="J6590" t="str">
        <f t="shared" si="309"/>
        <v>Entertainment-Nov</v>
      </c>
      <c r="K6590" s="6">
        <v>335500</v>
      </c>
      <c r="L6590" s="6">
        <v>3743</v>
      </c>
      <c r="M6590" s="6">
        <v>443</v>
      </c>
      <c r="N6590" s="6">
        <v>869</v>
      </c>
      <c r="O6590" s="6" t="b">
        <v>0</v>
      </c>
      <c r="P6590" s="6" t="b">
        <v>0</v>
      </c>
      <c r="Q6590" s="6" t="b">
        <v>0</v>
      </c>
    </row>
    <row r="6591" spans="1:17" x14ac:dyDescent="0.25">
      <c r="A6591" s="6" t="s">
        <v>14256</v>
      </c>
      <c r="B6591" s="7">
        <v>43126</v>
      </c>
      <c r="C6591" s="6" t="s">
        <v>14257</v>
      </c>
      <c r="D6591" s="6" t="s">
        <v>7056</v>
      </c>
      <c r="E6591" s="6">
        <v>1</v>
      </c>
      <c r="F6591" t="str">
        <f xml:space="preserve"> VLOOKUP(E6591,Category!A:C,2,0)</f>
        <v>Film &amp; Animation</v>
      </c>
      <c r="G6591" s="30">
        <v>49641</v>
      </c>
      <c r="H6591" s="30" t="str">
        <f t="shared" si="307"/>
        <v>Wed</v>
      </c>
      <c r="I6591" t="str">
        <f t="shared" si="308"/>
        <v>Nov</v>
      </c>
      <c r="J6591" t="str">
        <f t="shared" si="309"/>
        <v>Film &amp; Animation-Nov</v>
      </c>
      <c r="K6591" s="6">
        <v>648973</v>
      </c>
      <c r="L6591" s="6">
        <v>1141</v>
      </c>
      <c r="M6591" s="6">
        <v>576</v>
      </c>
      <c r="N6591" s="6">
        <v>143</v>
      </c>
      <c r="O6591" s="6" t="b">
        <v>0</v>
      </c>
      <c r="P6591" s="6" t="b">
        <v>0</v>
      </c>
      <c r="Q6591" s="6" t="b">
        <v>0</v>
      </c>
    </row>
    <row r="6592" spans="1:17" x14ac:dyDescent="0.25">
      <c r="A6592" s="6" t="s">
        <v>14258</v>
      </c>
      <c r="B6592" s="7">
        <v>43126</v>
      </c>
      <c r="C6592" s="6" t="s">
        <v>14259</v>
      </c>
      <c r="D6592" s="6" t="s">
        <v>2677</v>
      </c>
      <c r="E6592" s="6">
        <v>24</v>
      </c>
      <c r="F6592" t="str">
        <f xml:space="preserve"> VLOOKUP(E6592,Category!A:C,2,0)</f>
        <v>Entertainment</v>
      </c>
      <c r="G6592" s="30">
        <v>49642</v>
      </c>
      <c r="H6592" s="30" t="str">
        <f t="shared" si="307"/>
        <v>Thu</v>
      </c>
      <c r="I6592" t="str">
        <f t="shared" si="308"/>
        <v>Nov</v>
      </c>
      <c r="J6592" t="str">
        <f t="shared" si="309"/>
        <v>Entertainment-Nov</v>
      </c>
      <c r="K6592" s="6">
        <v>40570</v>
      </c>
      <c r="L6592" s="6">
        <v>153</v>
      </c>
      <c r="M6592" s="6">
        <v>15</v>
      </c>
      <c r="N6592" s="6">
        <v>2</v>
      </c>
      <c r="O6592" s="6" t="b">
        <v>0</v>
      </c>
      <c r="P6592" s="6" t="b">
        <v>0</v>
      </c>
      <c r="Q6592" s="6" t="b">
        <v>0</v>
      </c>
    </row>
    <row r="6593" spans="1:17" x14ac:dyDescent="0.25">
      <c r="A6593" s="6" t="s">
        <v>14260</v>
      </c>
      <c r="B6593" s="7">
        <v>43126</v>
      </c>
      <c r="C6593" s="6" t="s">
        <v>14261</v>
      </c>
      <c r="D6593" s="6" t="s">
        <v>5738</v>
      </c>
      <c r="E6593" s="6">
        <v>25</v>
      </c>
      <c r="F6593" t="str">
        <f xml:space="preserve"> VLOOKUP(E6593,Category!A:C,2,0)</f>
        <v>News &amp; Politics</v>
      </c>
      <c r="G6593" s="30">
        <v>49643</v>
      </c>
      <c r="H6593" s="30" t="str">
        <f t="shared" si="307"/>
        <v>Fri</v>
      </c>
      <c r="I6593" t="str">
        <f t="shared" si="308"/>
        <v>Nov</v>
      </c>
      <c r="J6593" t="str">
        <f t="shared" si="309"/>
        <v>News &amp; Politics-Nov</v>
      </c>
      <c r="K6593" s="6">
        <v>177391</v>
      </c>
      <c r="L6593" s="6">
        <v>1335</v>
      </c>
      <c r="M6593" s="6">
        <v>445</v>
      </c>
      <c r="N6593" s="6">
        <v>1601</v>
      </c>
      <c r="O6593" s="6" t="b">
        <v>0</v>
      </c>
      <c r="P6593" s="6" t="b">
        <v>0</v>
      </c>
      <c r="Q6593" s="6" t="b">
        <v>0</v>
      </c>
    </row>
    <row r="6594" spans="1:17" x14ac:dyDescent="0.25">
      <c r="A6594" s="6" t="s">
        <v>14262</v>
      </c>
      <c r="B6594" s="7">
        <v>43126</v>
      </c>
      <c r="C6594" s="6" t="s">
        <v>14263</v>
      </c>
      <c r="D6594" s="6" t="s">
        <v>10759</v>
      </c>
      <c r="E6594" s="6">
        <v>24</v>
      </c>
      <c r="F6594" t="str">
        <f xml:space="preserve"> VLOOKUP(E6594,Category!A:C,2,0)</f>
        <v>Entertainment</v>
      </c>
      <c r="G6594" s="30">
        <v>49644</v>
      </c>
      <c r="H6594" s="30" t="str">
        <f t="shared" si="307"/>
        <v>Sat</v>
      </c>
      <c r="I6594" t="str">
        <f t="shared" si="308"/>
        <v>Dec</v>
      </c>
      <c r="J6594" t="str">
        <f t="shared" si="309"/>
        <v>Entertainment-Dec</v>
      </c>
      <c r="K6594" s="6">
        <v>1446442</v>
      </c>
      <c r="L6594" s="6">
        <v>9653</v>
      </c>
      <c r="M6594" s="6">
        <v>1771</v>
      </c>
      <c r="N6594" s="6">
        <v>687</v>
      </c>
      <c r="O6594" s="6" t="b">
        <v>0</v>
      </c>
      <c r="P6594" s="6" t="b">
        <v>0</v>
      </c>
      <c r="Q6594" s="6" t="b">
        <v>0</v>
      </c>
    </row>
    <row r="6595" spans="1:17" x14ac:dyDescent="0.25">
      <c r="A6595" s="6" t="s">
        <v>14264</v>
      </c>
      <c r="B6595" s="7">
        <v>43126</v>
      </c>
      <c r="C6595" s="6" t="s">
        <v>14265</v>
      </c>
      <c r="D6595" s="6" t="s">
        <v>539</v>
      </c>
      <c r="E6595" s="6">
        <v>22</v>
      </c>
      <c r="F6595" t="str">
        <f xml:space="preserve"> VLOOKUP(E6595,Category!A:C,2,0)</f>
        <v>People &amp; Blogs</v>
      </c>
      <c r="G6595" s="30">
        <v>49645</v>
      </c>
      <c r="H6595" s="30" t="str">
        <f t="shared" ref="H6595:H6658" si="310" xml:space="preserve"> TEXT(G6595,"ddd")</f>
        <v>Sun</v>
      </c>
      <c r="I6595" t="str">
        <f t="shared" ref="I6595:I6658" si="311" xml:space="preserve"> TEXT(G6595,"mmm")</f>
        <v>Dec</v>
      </c>
      <c r="J6595" t="str">
        <f t="shared" ref="J6595:J6658" si="312" xml:space="preserve"> _xlfn.CONCAT(F6595,"-",I6595)</f>
        <v>People &amp; Blogs-Dec</v>
      </c>
      <c r="K6595" s="6">
        <v>1450329</v>
      </c>
      <c r="L6595" s="6">
        <v>0</v>
      </c>
      <c r="M6595" s="6">
        <v>0</v>
      </c>
      <c r="N6595" s="6">
        <v>185</v>
      </c>
      <c r="O6595" s="6" t="b">
        <v>0</v>
      </c>
      <c r="P6595" s="6" t="b">
        <v>1</v>
      </c>
      <c r="Q6595" s="6" t="b">
        <v>0</v>
      </c>
    </row>
    <row r="6596" spans="1:17" x14ac:dyDescent="0.25">
      <c r="A6596" s="6" t="s">
        <v>14266</v>
      </c>
      <c r="B6596" s="7">
        <v>43126</v>
      </c>
      <c r="C6596" s="6" t="s">
        <v>14267</v>
      </c>
      <c r="D6596" s="6" t="s">
        <v>14268</v>
      </c>
      <c r="E6596" s="6">
        <v>24</v>
      </c>
      <c r="F6596" t="str">
        <f xml:space="preserve"> VLOOKUP(E6596,Category!A:C,2,0)</f>
        <v>Entertainment</v>
      </c>
      <c r="G6596" s="30">
        <v>49646</v>
      </c>
      <c r="H6596" s="30" t="str">
        <f t="shared" si="310"/>
        <v>Mon</v>
      </c>
      <c r="I6596" t="str">
        <f t="shared" si="311"/>
        <v>Dec</v>
      </c>
      <c r="J6596" t="str">
        <f t="shared" si="312"/>
        <v>Entertainment-Dec</v>
      </c>
      <c r="K6596" s="6">
        <v>156982</v>
      </c>
      <c r="L6596" s="6">
        <v>677</v>
      </c>
      <c r="M6596" s="6">
        <v>134</v>
      </c>
      <c r="N6596" s="6">
        <v>47</v>
      </c>
      <c r="O6596" s="6" t="b">
        <v>0</v>
      </c>
      <c r="P6596" s="6" t="b">
        <v>0</v>
      </c>
      <c r="Q6596" s="6" t="b">
        <v>0</v>
      </c>
    </row>
    <row r="6597" spans="1:17" x14ac:dyDescent="0.25">
      <c r="A6597" s="6" t="s">
        <v>14269</v>
      </c>
      <c r="B6597" s="7">
        <v>43126</v>
      </c>
      <c r="C6597" s="6" t="s">
        <v>14270</v>
      </c>
      <c r="D6597" s="6" t="s">
        <v>93</v>
      </c>
      <c r="E6597" s="6">
        <v>24</v>
      </c>
      <c r="F6597" t="str">
        <f xml:space="preserve"> VLOOKUP(E6597,Category!A:C,2,0)</f>
        <v>Entertainment</v>
      </c>
      <c r="G6597" s="30">
        <v>49647</v>
      </c>
      <c r="H6597" s="30" t="str">
        <f t="shared" si="310"/>
        <v>Tue</v>
      </c>
      <c r="I6597" t="str">
        <f t="shared" si="311"/>
        <v>Dec</v>
      </c>
      <c r="J6597" t="str">
        <f t="shared" si="312"/>
        <v>Entertainment-Dec</v>
      </c>
      <c r="K6597" s="6">
        <v>507949</v>
      </c>
      <c r="L6597" s="6">
        <v>1983</v>
      </c>
      <c r="M6597" s="6">
        <v>512</v>
      </c>
      <c r="N6597" s="6">
        <v>272</v>
      </c>
      <c r="O6597" s="6" t="b">
        <v>0</v>
      </c>
      <c r="P6597" s="6" t="b">
        <v>0</v>
      </c>
      <c r="Q6597" s="6" t="b">
        <v>0</v>
      </c>
    </row>
    <row r="6598" spans="1:17" x14ac:dyDescent="0.25">
      <c r="A6598" s="6" t="s">
        <v>14271</v>
      </c>
      <c r="B6598" s="7">
        <v>43126</v>
      </c>
      <c r="C6598" s="6" t="s">
        <v>14272</v>
      </c>
      <c r="D6598" s="6" t="s">
        <v>2123</v>
      </c>
      <c r="E6598" s="6">
        <v>24</v>
      </c>
      <c r="F6598" t="str">
        <f xml:space="preserve"> VLOOKUP(E6598,Category!A:C,2,0)</f>
        <v>Entertainment</v>
      </c>
      <c r="G6598" s="30">
        <v>49648</v>
      </c>
      <c r="H6598" s="30" t="str">
        <f t="shared" si="310"/>
        <v>Wed</v>
      </c>
      <c r="I6598" t="str">
        <f t="shared" si="311"/>
        <v>Dec</v>
      </c>
      <c r="J6598" t="str">
        <f t="shared" si="312"/>
        <v>Entertainment-Dec</v>
      </c>
      <c r="K6598" s="6">
        <v>58981</v>
      </c>
      <c r="L6598" s="6">
        <v>3991</v>
      </c>
      <c r="M6598" s="6">
        <v>74</v>
      </c>
      <c r="N6598" s="6">
        <v>466</v>
      </c>
      <c r="O6598" s="6" t="b">
        <v>0</v>
      </c>
      <c r="P6598" s="6" t="b">
        <v>0</v>
      </c>
      <c r="Q6598" s="6" t="b">
        <v>0</v>
      </c>
    </row>
    <row r="6599" spans="1:17" x14ac:dyDescent="0.25">
      <c r="A6599" s="6" t="s">
        <v>14273</v>
      </c>
      <c r="B6599" s="7">
        <v>43126</v>
      </c>
      <c r="C6599" s="6" t="s">
        <v>14274</v>
      </c>
      <c r="D6599" s="6" t="s">
        <v>144</v>
      </c>
      <c r="E6599" s="6">
        <v>25</v>
      </c>
      <c r="F6599" t="str">
        <f xml:space="preserve"> VLOOKUP(E6599,Category!A:C,2,0)</f>
        <v>News &amp; Politics</v>
      </c>
      <c r="G6599" s="30">
        <v>49649</v>
      </c>
      <c r="H6599" s="30" t="str">
        <f t="shared" si="310"/>
        <v>Thu</v>
      </c>
      <c r="I6599" t="str">
        <f t="shared" si="311"/>
        <v>Dec</v>
      </c>
      <c r="J6599" t="str">
        <f t="shared" si="312"/>
        <v>News &amp; Politics-Dec</v>
      </c>
      <c r="K6599" s="6">
        <v>337237</v>
      </c>
      <c r="L6599" s="6">
        <v>946</v>
      </c>
      <c r="M6599" s="6">
        <v>65</v>
      </c>
      <c r="N6599" s="6">
        <v>65</v>
      </c>
      <c r="O6599" s="6" t="b">
        <v>0</v>
      </c>
      <c r="P6599" s="6" t="b">
        <v>0</v>
      </c>
      <c r="Q6599" s="6" t="b">
        <v>0</v>
      </c>
    </row>
    <row r="6600" spans="1:17" x14ac:dyDescent="0.25">
      <c r="A6600" s="6" t="s">
        <v>14275</v>
      </c>
      <c r="B6600" s="7">
        <v>43126</v>
      </c>
      <c r="C6600" s="6" t="s">
        <v>14276</v>
      </c>
      <c r="D6600" s="6" t="s">
        <v>306</v>
      </c>
      <c r="E6600" s="6">
        <v>25</v>
      </c>
      <c r="F6600" t="str">
        <f xml:space="preserve"> VLOOKUP(E6600,Category!A:C,2,0)</f>
        <v>News &amp; Politics</v>
      </c>
      <c r="G6600" s="30">
        <v>49650</v>
      </c>
      <c r="H6600" s="30" t="str">
        <f t="shared" si="310"/>
        <v>Fri</v>
      </c>
      <c r="I6600" t="str">
        <f t="shared" si="311"/>
        <v>Dec</v>
      </c>
      <c r="J6600" t="str">
        <f t="shared" si="312"/>
        <v>News &amp; Politics-Dec</v>
      </c>
      <c r="K6600" s="6">
        <v>21468</v>
      </c>
      <c r="L6600" s="6">
        <v>68</v>
      </c>
      <c r="M6600" s="6">
        <v>83</v>
      </c>
      <c r="N6600" s="6">
        <v>22</v>
      </c>
      <c r="O6600" s="6" t="b">
        <v>0</v>
      </c>
      <c r="P6600" s="6" t="b">
        <v>0</v>
      </c>
      <c r="Q6600" s="6" t="b">
        <v>0</v>
      </c>
    </row>
    <row r="6601" spans="1:17" x14ac:dyDescent="0.25">
      <c r="A6601" s="6" t="s">
        <v>14277</v>
      </c>
      <c r="B6601" s="7">
        <v>43126</v>
      </c>
      <c r="C6601" s="6" t="s">
        <v>14278</v>
      </c>
      <c r="D6601" s="6" t="s">
        <v>3832</v>
      </c>
      <c r="E6601" s="6">
        <v>1</v>
      </c>
      <c r="F6601" t="str">
        <f xml:space="preserve"> VLOOKUP(E6601,Category!A:C,2,0)</f>
        <v>Film &amp; Animation</v>
      </c>
      <c r="G6601" s="30">
        <v>49651</v>
      </c>
      <c r="H6601" s="30" t="str">
        <f t="shared" si="310"/>
        <v>Sat</v>
      </c>
      <c r="I6601" t="str">
        <f t="shared" si="311"/>
        <v>Dec</v>
      </c>
      <c r="J6601" t="str">
        <f t="shared" si="312"/>
        <v>Film &amp; Animation-Dec</v>
      </c>
      <c r="K6601" s="6">
        <v>304126</v>
      </c>
      <c r="L6601" s="6">
        <v>469</v>
      </c>
      <c r="M6601" s="6">
        <v>62</v>
      </c>
      <c r="N6601" s="6">
        <v>33</v>
      </c>
      <c r="O6601" s="6" t="b">
        <v>0</v>
      </c>
      <c r="P6601" s="6" t="b">
        <v>0</v>
      </c>
      <c r="Q6601" s="6" t="b">
        <v>0</v>
      </c>
    </row>
    <row r="6602" spans="1:17" x14ac:dyDescent="0.25">
      <c r="A6602" s="6" t="s">
        <v>14279</v>
      </c>
      <c r="B6602" s="7">
        <v>43126</v>
      </c>
      <c r="C6602" s="6" t="s">
        <v>14280</v>
      </c>
      <c r="D6602" s="6" t="s">
        <v>3316</v>
      </c>
      <c r="E6602" s="6">
        <v>24</v>
      </c>
      <c r="F6602" t="str">
        <f xml:space="preserve"> VLOOKUP(E6602,Category!A:C,2,0)</f>
        <v>Entertainment</v>
      </c>
      <c r="G6602" s="30">
        <v>49652</v>
      </c>
      <c r="H6602" s="30" t="str">
        <f t="shared" si="310"/>
        <v>Sun</v>
      </c>
      <c r="I6602" t="str">
        <f t="shared" si="311"/>
        <v>Dec</v>
      </c>
      <c r="J6602" t="str">
        <f t="shared" si="312"/>
        <v>Entertainment-Dec</v>
      </c>
      <c r="K6602" s="6">
        <v>559930</v>
      </c>
      <c r="L6602" s="6">
        <v>20809</v>
      </c>
      <c r="M6602" s="6">
        <v>384</v>
      </c>
      <c r="N6602" s="6">
        <v>2415</v>
      </c>
      <c r="O6602" s="6" t="b">
        <v>0</v>
      </c>
      <c r="P6602" s="6" t="b">
        <v>0</v>
      </c>
      <c r="Q6602" s="6" t="b">
        <v>0</v>
      </c>
    </row>
    <row r="6603" spans="1:17" x14ac:dyDescent="0.25">
      <c r="A6603" s="6" t="s">
        <v>14281</v>
      </c>
      <c r="B6603" s="7">
        <v>43126</v>
      </c>
      <c r="C6603" s="6" t="s">
        <v>14282</v>
      </c>
      <c r="D6603" s="6" t="s">
        <v>4306</v>
      </c>
      <c r="E6603" s="6">
        <v>24</v>
      </c>
      <c r="F6603" t="str">
        <f xml:space="preserve"> VLOOKUP(E6603,Category!A:C,2,0)</f>
        <v>Entertainment</v>
      </c>
      <c r="G6603" s="30">
        <v>49653</v>
      </c>
      <c r="H6603" s="30" t="str">
        <f t="shared" si="310"/>
        <v>Mon</v>
      </c>
      <c r="I6603" t="str">
        <f t="shared" si="311"/>
        <v>Dec</v>
      </c>
      <c r="J6603" t="str">
        <f t="shared" si="312"/>
        <v>Entertainment-Dec</v>
      </c>
      <c r="K6603" s="6">
        <v>347405</v>
      </c>
      <c r="L6603" s="6">
        <v>384</v>
      </c>
      <c r="M6603" s="6">
        <v>135</v>
      </c>
      <c r="N6603" s="6">
        <v>0</v>
      </c>
      <c r="O6603" s="6" t="b">
        <v>1</v>
      </c>
      <c r="P6603" s="6" t="b">
        <v>0</v>
      </c>
      <c r="Q6603" s="6" t="b">
        <v>0</v>
      </c>
    </row>
    <row r="6604" spans="1:17" x14ac:dyDescent="0.25">
      <c r="A6604" s="6" t="s">
        <v>14283</v>
      </c>
      <c r="B6604" s="7">
        <v>43126</v>
      </c>
      <c r="C6604" s="6" t="s">
        <v>14284</v>
      </c>
      <c r="D6604" s="6" t="s">
        <v>1344</v>
      </c>
      <c r="E6604" s="6">
        <v>24</v>
      </c>
      <c r="F6604" t="str">
        <f xml:space="preserve"> VLOOKUP(E6604,Category!A:C,2,0)</f>
        <v>Entertainment</v>
      </c>
      <c r="G6604" s="30">
        <v>49654</v>
      </c>
      <c r="H6604" s="30" t="str">
        <f t="shared" si="310"/>
        <v>Tue</v>
      </c>
      <c r="I6604" t="str">
        <f t="shared" si="311"/>
        <v>Dec</v>
      </c>
      <c r="J6604" t="str">
        <f t="shared" si="312"/>
        <v>Entertainment-Dec</v>
      </c>
      <c r="K6604" s="6">
        <v>141902</v>
      </c>
      <c r="L6604" s="6">
        <v>893</v>
      </c>
      <c r="M6604" s="6">
        <v>104</v>
      </c>
      <c r="N6604" s="6">
        <v>37</v>
      </c>
      <c r="O6604" s="6" t="b">
        <v>0</v>
      </c>
      <c r="P6604" s="6" t="b">
        <v>0</v>
      </c>
      <c r="Q6604" s="6" t="b">
        <v>0</v>
      </c>
    </row>
    <row r="6605" spans="1:17" x14ac:dyDescent="0.25">
      <c r="A6605" s="6" t="s">
        <v>14285</v>
      </c>
      <c r="B6605" s="7">
        <v>43126</v>
      </c>
      <c r="C6605" s="6" t="s">
        <v>14286</v>
      </c>
      <c r="D6605" s="6" t="s">
        <v>2147</v>
      </c>
      <c r="E6605" s="6">
        <v>25</v>
      </c>
      <c r="F6605" t="str">
        <f xml:space="preserve"> VLOOKUP(E6605,Category!A:C,2,0)</f>
        <v>News &amp; Politics</v>
      </c>
      <c r="G6605" s="30">
        <v>49655</v>
      </c>
      <c r="H6605" s="30" t="str">
        <f t="shared" si="310"/>
        <v>Wed</v>
      </c>
      <c r="I6605" t="str">
        <f t="shared" si="311"/>
        <v>Dec</v>
      </c>
      <c r="J6605" t="str">
        <f t="shared" si="312"/>
        <v>News &amp; Politics-Dec</v>
      </c>
      <c r="K6605" s="6">
        <v>465082</v>
      </c>
      <c r="L6605" s="6">
        <v>1662</v>
      </c>
      <c r="M6605" s="6">
        <v>288</v>
      </c>
      <c r="N6605" s="6">
        <v>218</v>
      </c>
      <c r="O6605" s="6" t="b">
        <v>0</v>
      </c>
      <c r="P6605" s="6" t="b">
        <v>0</v>
      </c>
      <c r="Q6605" s="6" t="b">
        <v>0</v>
      </c>
    </row>
    <row r="6606" spans="1:17" x14ac:dyDescent="0.25">
      <c r="A6606" s="6" t="s">
        <v>14287</v>
      </c>
      <c r="B6606" s="7">
        <v>43126</v>
      </c>
      <c r="C6606" s="6" t="s">
        <v>14288</v>
      </c>
      <c r="D6606" s="6" t="s">
        <v>120</v>
      </c>
      <c r="E6606" s="6">
        <v>27</v>
      </c>
      <c r="F6606" t="str">
        <f xml:space="preserve"> VLOOKUP(E6606,Category!A:C,2,0)</f>
        <v>Education</v>
      </c>
      <c r="G6606" s="30">
        <v>49656</v>
      </c>
      <c r="H6606" s="30" t="str">
        <f t="shared" si="310"/>
        <v>Thu</v>
      </c>
      <c r="I6606" t="str">
        <f t="shared" si="311"/>
        <v>Dec</v>
      </c>
      <c r="J6606" t="str">
        <f t="shared" si="312"/>
        <v>Education-Dec</v>
      </c>
      <c r="K6606" s="6">
        <v>25827</v>
      </c>
      <c r="L6606" s="6">
        <v>0</v>
      </c>
      <c r="M6606" s="6">
        <v>0</v>
      </c>
      <c r="N6606" s="6">
        <v>0</v>
      </c>
      <c r="O6606" s="6" t="b">
        <v>1</v>
      </c>
      <c r="P6606" s="6" t="b">
        <v>1</v>
      </c>
      <c r="Q6606" s="6" t="b">
        <v>0</v>
      </c>
    </row>
    <row r="6607" spans="1:17" x14ac:dyDescent="0.25">
      <c r="A6607" s="6" t="s">
        <v>14289</v>
      </c>
      <c r="B6607" s="7">
        <v>43126</v>
      </c>
      <c r="C6607" s="6" t="s">
        <v>14290</v>
      </c>
      <c r="D6607" s="6" t="s">
        <v>2223</v>
      </c>
      <c r="E6607" s="6">
        <v>27</v>
      </c>
      <c r="F6607" t="str">
        <f xml:space="preserve"> VLOOKUP(E6607,Category!A:C,2,0)</f>
        <v>Education</v>
      </c>
      <c r="G6607" s="30">
        <v>49657</v>
      </c>
      <c r="H6607" s="30" t="str">
        <f t="shared" si="310"/>
        <v>Fri</v>
      </c>
      <c r="I6607" t="str">
        <f t="shared" si="311"/>
        <v>Dec</v>
      </c>
      <c r="J6607" t="str">
        <f t="shared" si="312"/>
        <v>Education-Dec</v>
      </c>
      <c r="K6607" s="6">
        <v>56431</v>
      </c>
      <c r="L6607" s="6">
        <v>836</v>
      </c>
      <c r="M6607" s="6">
        <v>63</v>
      </c>
      <c r="N6607" s="6">
        <v>25</v>
      </c>
      <c r="O6607" s="6" t="b">
        <v>0</v>
      </c>
      <c r="P6607" s="6" t="b">
        <v>0</v>
      </c>
      <c r="Q6607" s="6" t="b">
        <v>0</v>
      </c>
    </row>
    <row r="6608" spans="1:17" x14ac:dyDescent="0.25">
      <c r="A6608" s="6" t="s">
        <v>14291</v>
      </c>
      <c r="B6608" s="7">
        <v>43126</v>
      </c>
      <c r="C6608" s="6" t="s">
        <v>14292</v>
      </c>
      <c r="D6608" s="6" t="s">
        <v>363</v>
      </c>
      <c r="E6608" s="6">
        <v>10</v>
      </c>
      <c r="F6608" t="str">
        <f xml:space="preserve"> VLOOKUP(E6608,Category!A:C,2,0)</f>
        <v>Music</v>
      </c>
      <c r="G6608" s="30">
        <v>49658</v>
      </c>
      <c r="H6608" s="30" t="str">
        <f t="shared" si="310"/>
        <v>Sat</v>
      </c>
      <c r="I6608" t="str">
        <f t="shared" si="311"/>
        <v>Dec</v>
      </c>
      <c r="J6608" t="str">
        <f t="shared" si="312"/>
        <v>Music-Dec</v>
      </c>
      <c r="K6608" s="6">
        <v>296222</v>
      </c>
      <c r="L6608" s="6">
        <v>8791</v>
      </c>
      <c r="M6608" s="6">
        <v>521</v>
      </c>
      <c r="N6608" s="6">
        <v>750</v>
      </c>
      <c r="O6608" s="6" t="b">
        <v>0</v>
      </c>
      <c r="P6608" s="6" t="b">
        <v>0</v>
      </c>
      <c r="Q6608" s="6" t="b">
        <v>0</v>
      </c>
    </row>
    <row r="6609" spans="1:17" x14ac:dyDescent="0.25">
      <c r="A6609" s="6" t="s">
        <v>14293</v>
      </c>
      <c r="B6609" s="7">
        <v>43126</v>
      </c>
      <c r="C6609" s="6" t="s">
        <v>14294</v>
      </c>
      <c r="D6609" s="6" t="s">
        <v>449</v>
      </c>
      <c r="E6609" s="6">
        <v>24</v>
      </c>
      <c r="F6609" t="str">
        <f xml:space="preserve"> VLOOKUP(E6609,Category!A:C,2,0)</f>
        <v>Entertainment</v>
      </c>
      <c r="G6609" s="30">
        <v>49659</v>
      </c>
      <c r="H6609" s="30" t="str">
        <f t="shared" si="310"/>
        <v>Sun</v>
      </c>
      <c r="I6609" t="str">
        <f t="shared" si="311"/>
        <v>Dec</v>
      </c>
      <c r="J6609" t="str">
        <f t="shared" si="312"/>
        <v>Entertainment-Dec</v>
      </c>
      <c r="K6609" s="6">
        <v>101258</v>
      </c>
      <c r="L6609" s="6">
        <v>455</v>
      </c>
      <c r="M6609" s="6">
        <v>55</v>
      </c>
      <c r="N6609" s="6">
        <v>59</v>
      </c>
      <c r="O6609" s="6" t="b">
        <v>0</v>
      </c>
      <c r="P6609" s="6" t="b">
        <v>0</v>
      </c>
      <c r="Q6609" s="6" t="b">
        <v>0</v>
      </c>
    </row>
    <row r="6610" spans="1:17" x14ac:dyDescent="0.25">
      <c r="A6610" s="6" t="s">
        <v>14295</v>
      </c>
      <c r="B6610" s="7">
        <v>43126</v>
      </c>
      <c r="C6610" s="6" t="s">
        <v>14296</v>
      </c>
      <c r="D6610" s="6" t="s">
        <v>132</v>
      </c>
      <c r="E6610" s="6">
        <v>24</v>
      </c>
      <c r="F6610" t="str">
        <f xml:space="preserve"> VLOOKUP(E6610,Category!A:C,2,0)</f>
        <v>Entertainment</v>
      </c>
      <c r="G6610" s="30">
        <v>49660</v>
      </c>
      <c r="H6610" s="30" t="str">
        <f t="shared" si="310"/>
        <v>Mon</v>
      </c>
      <c r="I6610" t="str">
        <f t="shared" si="311"/>
        <v>Dec</v>
      </c>
      <c r="J6610" t="str">
        <f t="shared" si="312"/>
        <v>Entertainment-Dec</v>
      </c>
      <c r="K6610" s="6">
        <v>137896</v>
      </c>
      <c r="L6610" s="6">
        <v>769</v>
      </c>
      <c r="M6610" s="6">
        <v>133</v>
      </c>
      <c r="N6610" s="6">
        <v>64</v>
      </c>
      <c r="O6610" s="6" t="b">
        <v>0</v>
      </c>
      <c r="P6610" s="6" t="b">
        <v>0</v>
      </c>
      <c r="Q6610" s="6" t="b">
        <v>0</v>
      </c>
    </row>
    <row r="6611" spans="1:17" x14ac:dyDescent="0.25">
      <c r="A6611" s="6" t="s">
        <v>14297</v>
      </c>
      <c r="B6611" s="7">
        <v>43126</v>
      </c>
      <c r="C6611" s="6" t="s">
        <v>14298</v>
      </c>
      <c r="D6611" s="6" t="s">
        <v>817</v>
      </c>
      <c r="E6611" s="6">
        <v>24</v>
      </c>
      <c r="F6611" t="str">
        <f xml:space="preserve"> VLOOKUP(E6611,Category!A:C,2,0)</f>
        <v>Entertainment</v>
      </c>
      <c r="G6611" s="30">
        <v>49661</v>
      </c>
      <c r="H6611" s="30" t="str">
        <f t="shared" si="310"/>
        <v>Tue</v>
      </c>
      <c r="I6611" t="str">
        <f t="shared" si="311"/>
        <v>Dec</v>
      </c>
      <c r="J6611" t="str">
        <f t="shared" si="312"/>
        <v>Entertainment-Dec</v>
      </c>
      <c r="K6611" s="6">
        <v>497636</v>
      </c>
      <c r="L6611" s="6">
        <v>842</v>
      </c>
      <c r="M6611" s="6">
        <v>284</v>
      </c>
      <c r="N6611" s="6">
        <v>300</v>
      </c>
      <c r="O6611" s="6" t="b">
        <v>0</v>
      </c>
      <c r="P6611" s="6" t="b">
        <v>0</v>
      </c>
      <c r="Q6611" s="6" t="b">
        <v>0</v>
      </c>
    </row>
    <row r="6612" spans="1:17" x14ac:dyDescent="0.25">
      <c r="A6612" s="6" t="s">
        <v>14299</v>
      </c>
      <c r="B6612" s="7">
        <v>43126</v>
      </c>
      <c r="C6612" s="6" t="s">
        <v>14300</v>
      </c>
      <c r="D6612" s="6" t="s">
        <v>504</v>
      </c>
      <c r="E6612" s="6">
        <v>26</v>
      </c>
      <c r="F6612" t="str">
        <f xml:space="preserve"> VLOOKUP(E6612,Category!A:C,2,0)</f>
        <v>Howto &amp; Style</v>
      </c>
      <c r="G6612" s="30">
        <v>49662</v>
      </c>
      <c r="H6612" s="30" t="str">
        <f t="shared" si="310"/>
        <v>Wed</v>
      </c>
      <c r="I6612" t="str">
        <f t="shared" si="311"/>
        <v>Dec</v>
      </c>
      <c r="J6612" t="str">
        <f t="shared" si="312"/>
        <v>Howto &amp; Style-Dec</v>
      </c>
      <c r="K6612" s="6">
        <v>70973</v>
      </c>
      <c r="L6612" s="6">
        <v>1927</v>
      </c>
      <c r="M6612" s="6">
        <v>83</v>
      </c>
      <c r="N6612" s="6">
        <v>832</v>
      </c>
      <c r="O6612" s="6" t="b">
        <v>0</v>
      </c>
      <c r="P6612" s="6" t="b">
        <v>0</v>
      </c>
      <c r="Q6612" s="6" t="b">
        <v>0</v>
      </c>
    </row>
    <row r="6613" spans="1:17" x14ac:dyDescent="0.25">
      <c r="A6613" s="6" t="s">
        <v>14301</v>
      </c>
      <c r="B6613" s="7">
        <v>43126</v>
      </c>
      <c r="C6613" s="6" t="s">
        <v>14302</v>
      </c>
      <c r="D6613" s="6" t="s">
        <v>1068</v>
      </c>
      <c r="E6613" s="6">
        <v>25</v>
      </c>
      <c r="F6613" t="str">
        <f xml:space="preserve"> VLOOKUP(E6613,Category!A:C,2,0)</f>
        <v>News &amp; Politics</v>
      </c>
      <c r="G6613" s="30">
        <v>49663</v>
      </c>
      <c r="H6613" s="30" t="str">
        <f t="shared" si="310"/>
        <v>Thu</v>
      </c>
      <c r="I6613" t="str">
        <f t="shared" si="311"/>
        <v>Dec</v>
      </c>
      <c r="J6613" t="str">
        <f t="shared" si="312"/>
        <v>News &amp; Politics-Dec</v>
      </c>
      <c r="K6613" s="6">
        <v>390550</v>
      </c>
      <c r="L6613" s="6">
        <v>5111</v>
      </c>
      <c r="M6613" s="6">
        <v>507</v>
      </c>
      <c r="N6613" s="6">
        <v>680</v>
      </c>
      <c r="O6613" s="6" t="b">
        <v>0</v>
      </c>
      <c r="P6613" s="6" t="b">
        <v>0</v>
      </c>
      <c r="Q6613" s="6" t="b">
        <v>0</v>
      </c>
    </row>
    <row r="6614" spans="1:17" x14ac:dyDescent="0.25">
      <c r="A6614" s="6" t="s">
        <v>14303</v>
      </c>
      <c r="B6614" s="7">
        <v>43126</v>
      </c>
      <c r="C6614" s="6" t="s">
        <v>14304</v>
      </c>
      <c r="D6614" s="6" t="s">
        <v>7650</v>
      </c>
      <c r="E6614" s="6">
        <v>26</v>
      </c>
      <c r="F6614" t="str">
        <f xml:space="preserve"> VLOOKUP(E6614,Category!A:C,2,0)</f>
        <v>Howto &amp; Style</v>
      </c>
      <c r="G6614" s="30">
        <v>49664</v>
      </c>
      <c r="H6614" s="30" t="str">
        <f t="shared" si="310"/>
        <v>Fri</v>
      </c>
      <c r="I6614" t="str">
        <f t="shared" si="311"/>
        <v>Dec</v>
      </c>
      <c r="J6614" t="str">
        <f t="shared" si="312"/>
        <v>Howto &amp; Style-Dec</v>
      </c>
      <c r="K6614" s="6">
        <v>243187</v>
      </c>
      <c r="L6614" s="6">
        <v>8656</v>
      </c>
      <c r="M6614" s="6">
        <v>407</v>
      </c>
      <c r="N6614" s="6">
        <v>1145</v>
      </c>
      <c r="O6614" s="6" t="b">
        <v>0</v>
      </c>
      <c r="P6614" s="6" t="b">
        <v>0</v>
      </c>
      <c r="Q6614" s="6" t="b">
        <v>0</v>
      </c>
    </row>
    <row r="6615" spans="1:17" x14ac:dyDescent="0.25">
      <c r="A6615" s="6" t="s">
        <v>14305</v>
      </c>
      <c r="B6615" s="7">
        <v>43126</v>
      </c>
      <c r="C6615" s="6" t="s">
        <v>14306</v>
      </c>
      <c r="D6615" s="6" t="s">
        <v>638</v>
      </c>
      <c r="E6615" s="6">
        <v>24</v>
      </c>
      <c r="F6615" t="str">
        <f xml:space="preserve"> VLOOKUP(E6615,Category!A:C,2,0)</f>
        <v>Entertainment</v>
      </c>
      <c r="G6615" s="30">
        <v>49665</v>
      </c>
      <c r="H6615" s="30" t="str">
        <f t="shared" si="310"/>
        <v>Sat</v>
      </c>
      <c r="I6615" t="str">
        <f t="shared" si="311"/>
        <v>Dec</v>
      </c>
      <c r="J6615" t="str">
        <f t="shared" si="312"/>
        <v>Entertainment-Dec</v>
      </c>
      <c r="K6615" s="6">
        <v>42199</v>
      </c>
      <c r="L6615" s="6">
        <v>4165</v>
      </c>
      <c r="M6615" s="6">
        <v>22</v>
      </c>
      <c r="N6615" s="6">
        <v>218</v>
      </c>
      <c r="O6615" s="6" t="b">
        <v>0</v>
      </c>
      <c r="P6615" s="6" t="b">
        <v>0</v>
      </c>
      <c r="Q6615" s="6" t="b">
        <v>0</v>
      </c>
    </row>
    <row r="6616" spans="1:17" x14ac:dyDescent="0.25">
      <c r="A6616" s="6" t="s">
        <v>14307</v>
      </c>
      <c r="B6616" s="7">
        <v>43126</v>
      </c>
      <c r="C6616" s="6" t="s">
        <v>14308</v>
      </c>
      <c r="D6616" s="6" t="s">
        <v>525</v>
      </c>
      <c r="E6616" s="6">
        <v>24</v>
      </c>
      <c r="F6616" t="str">
        <f xml:space="preserve"> VLOOKUP(E6616,Category!A:C,2,0)</f>
        <v>Entertainment</v>
      </c>
      <c r="G6616" s="30">
        <v>49666</v>
      </c>
      <c r="H6616" s="30" t="str">
        <f t="shared" si="310"/>
        <v>Sun</v>
      </c>
      <c r="I6616" t="str">
        <f t="shared" si="311"/>
        <v>Dec</v>
      </c>
      <c r="J6616" t="str">
        <f t="shared" si="312"/>
        <v>Entertainment-Dec</v>
      </c>
      <c r="K6616" s="6">
        <v>62756</v>
      </c>
      <c r="L6616" s="6">
        <v>98</v>
      </c>
      <c r="M6616" s="6">
        <v>53</v>
      </c>
      <c r="N6616" s="6">
        <v>4</v>
      </c>
      <c r="O6616" s="6" t="b">
        <v>0</v>
      </c>
      <c r="P6616" s="6" t="b">
        <v>0</v>
      </c>
      <c r="Q6616" s="6" t="b">
        <v>0</v>
      </c>
    </row>
    <row r="6617" spans="1:17" x14ac:dyDescent="0.25">
      <c r="A6617" s="6" t="s">
        <v>14309</v>
      </c>
      <c r="B6617" s="7">
        <v>43126</v>
      </c>
      <c r="C6617" s="6" t="s">
        <v>14310</v>
      </c>
      <c r="D6617" s="6" t="s">
        <v>282</v>
      </c>
      <c r="E6617" s="6">
        <v>23</v>
      </c>
      <c r="F6617" t="str">
        <f xml:space="preserve"> VLOOKUP(E6617,Category!A:C,2,0)</f>
        <v>Comedy</v>
      </c>
      <c r="G6617" s="30">
        <v>49667</v>
      </c>
      <c r="H6617" s="30" t="str">
        <f t="shared" si="310"/>
        <v>Mon</v>
      </c>
      <c r="I6617" t="str">
        <f t="shared" si="311"/>
        <v>Dec</v>
      </c>
      <c r="J6617" t="str">
        <f t="shared" si="312"/>
        <v>Comedy-Dec</v>
      </c>
      <c r="K6617" s="6">
        <v>83644</v>
      </c>
      <c r="L6617" s="6">
        <v>5848</v>
      </c>
      <c r="M6617" s="6">
        <v>182</v>
      </c>
      <c r="N6617" s="6">
        <v>396</v>
      </c>
      <c r="O6617" s="6" t="b">
        <v>0</v>
      </c>
      <c r="P6617" s="6" t="b">
        <v>0</v>
      </c>
      <c r="Q6617" s="6" t="b">
        <v>0</v>
      </c>
    </row>
    <row r="6618" spans="1:17" x14ac:dyDescent="0.25">
      <c r="A6618" s="6" t="s">
        <v>14311</v>
      </c>
      <c r="B6618" s="7">
        <v>43126</v>
      </c>
      <c r="C6618" s="6" t="s">
        <v>14312</v>
      </c>
      <c r="D6618" s="6" t="s">
        <v>1963</v>
      </c>
      <c r="E6618" s="6">
        <v>25</v>
      </c>
      <c r="F6618" t="str">
        <f xml:space="preserve"> VLOOKUP(E6618,Category!A:C,2,0)</f>
        <v>News &amp; Politics</v>
      </c>
      <c r="G6618" s="30">
        <v>49668</v>
      </c>
      <c r="H6618" s="30" t="str">
        <f t="shared" si="310"/>
        <v>Tue</v>
      </c>
      <c r="I6618" t="str">
        <f t="shared" si="311"/>
        <v>Dec</v>
      </c>
      <c r="J6618" t="str">
        <f t="shared" si="312"/>
        <v>News &amp; Politics-Dec</v>
      </c>
      <c r="K6618" s="6">
        <v>369207</v>
      </c>
      <c r="L6618" s="6">
        <v>5020</v>
      </c>
      <c r="M6618" s="6">
        <v>493</v>
      </c>
      <c r="N6618" s="6">
        <v>194</v>
      </c>
      <c r="O6618" s="6" t="b">
        <v>0</v>
      </c>
      <c r="P6618" s="6" t="b">
        <v>0</v>
      </c>
      <c r="Q6618" s="6" t="b">
        <v>0</v>
      </c>
    </row>
    <row r="6619" spans="1:17" x14ac:dyDescent="0.25">
      <c r="A6619" s="6" t="s">
        <v>14313</v>
      </c>
      <c r="B6619" s="7">
        <v>43126</v>
      </c>
      <c r="C6619" s="6" t="s">
        <v>14314</v>
      </c>
      <c r="D6619" s="6" t="s">
        <v>826</v>
      </c>
      <c r="E6619" s="6">
        <v>24</v>
      </c>
      <c r="F6619" t="str">
        <f xml:space="preserve"> VLOOKUP(E6619,Category!A:C,2,0)</f>
        <v>Entertainment</v>
      </c>
      <c r="G6619" s="30">
        <v>49669</v>
      </c>
      <c r="H6619" s="30" t="str">
        <f t="shared" si="310"/>
        <v>Wed</v>
      </c>
      <c r="I6619" t="str">
        <f t="shared" si="311"/>
        <v>Dec</v>
      </c>
      <c r="J6619" t="str">
        <f t="shared" si="312"/>
        <v>Entertainment-Dec</v>
      </c>
      <c r="K6619" s="6">
        <v>161110</v>
      </c>
      <c r="L6619" s="6">
        <v>487</v>
      </c>
      <c r="M6619" s="6">
        <v>44</v>
      </c>
      <c r="N6619" s="6">
        <v>18</v>
      </c>
      <c r="O6619" s="6" t="b">
        <v>0</v>
      </c>
      <c r="P6619" s="6" t="b">
        <v>0</v>
      </c>
      <c r="Q6619" s="6" t="b">
        <v>0</v>
      </c>
    </row>
    <row r="6620" spans="1:17" x14ac:dyDescent="0.25">
      <c r="A6620" s="6" t="s">
        <v>14315</v>
      </c>
      <c r="B6620" s="7">
        <v>43126</v>
      </c>
      <c r="C6620" s="6" t="s">
        <v>14316</v>
      </c>
      <c r="D6620" s="6" t="s">
        <v>471</v>
      </c>
      <c r="E6620" s="6">
        <v>26</v>
      </c>
      <c r="F6620" t="str">
        <f xml:space="preserve"> VLOOKUP(E6620,Category!A:C,2,0)</f>
        <v>Howto &amp; Style</v>
      </c>
      <c r="G6620" s="30">
        <v>49670</v>
      </c>
      <c r="H6620" s="30" t="str">
        <f t="shared" si="310"/>
        <v>Thu</v>
      </c>
      <c r="I6620" t="str">
        <f t="shared" si="311"/>
        <v>Dec</v>
      </c>
      <c r="J6620" t="str">
        <f t="shared" si="312"/>
        <v>Howto &amp; Style-Dec</v>
      </c>
      <c r="K6620" s="6">
        <v>2328327</v>
      </c>
      <c r="L6620" s="6">
        <v>24874</v>
      </c>
      <c r="M6620" s="6">
        <v>1740</v>
      </c>
      <c r="N6620" s="6">
        <v>1725</v>
      </c>
      <c r="O6620" s="6" t="b">
        <v>0</v>
      </c>
      <c r="P6620" s="6" t="b">
        <v>0</v>
      </c>
      <c r="Q6620" s="6" t="b">
        <v>0</v>
      </c>
    </row>
    <row r="6621" spans="1:17" x14ac:dyDescent="0.25">
      <c r="A6621" s="6" t="s">
        <v>14317</v>
      </c>
      <c r="B6621" s="7">
        <v>43126</v>
      </c>
      <c r="C6621" s="6" t="s">
        <v>14318</v>
      </c>
      <c r="D6621" s="6" t="s">
        <v>623</v>
      </c>
      <c r="E6621" s="6">
        <v>24</v>
      </c>
      <c r="F6621" t="str">
        <f xml:space="preserve"> VLOOKUP(E6621,Category!A:C,2,0)</f>
        <v>Entertainment</v>
      </c>
      <c r="G6621" s="30">
        <v>49671</v>
      </c>
      <c r="H6621" s="30" t="str">
        <f t="shared" si="310"/>
        <v>Fri</v>
      </c>
      <c r="I6621" t="str">
        <f t="shared" si="311"/>
        <v>Dec</v>
      </c>
      <c r="J6621" t="str">
        <f t="shared" si="312"/>
        <v>Entertainment-Dec</v>
      </c>
      <c r="K6621" s="6">
        <v>49509</v>
      </c>
      <c r="L6621" s="6">
        <v>204</v>
      </c>
      <c r="M6621" s="6">
        <v>19</v>
      </c>
      <c r="N6621" s="6">
        <v>23</v>
      </c>
      <c r="O6621" s="6" t="b">
        <v>0</v>
      </c>
      <c r="P6621" s="6" t="b">
        <v>0</v>
      </c>
      <c r="Q6621" s="6" t="b">
        <v>0</v>
      </c>
    </row>
    <row r="6622" spans="1:17" x14ac:dyDescent="0.25">
      <c r="A6622" s="6" t="s">
        <v>14319</v>
      </c>
      <c r="B6622" s="7">
        <v>43126</v>
      </c>
      <c r="C6622" s="6" t="s">
        <v>14320</v>
      </c>
      <c r="D6622" s="6" t="s">
        <v>11347</v>
      </c>
      <c r="E6622" s="6">
        <v>24</v>
      </c>
      <c r="F6622" t="str">
        <f xml:space="preserve"> VLOOKUP(E6622,Category!A:C,2,0)</f>
        <v>Entertainment</v>
      </c>
      <c r="G6622" s="30">
        <v>49672</v>
      </c>
      <c r="H6622" s="30" t="str">
        <f t="shared" si="310"/>
        <v>Sat</v>
      </c>
      <c r="I6622" t="str">
        <f t="shared" si="311"/>
        <v>Dec</v>
      </c>
      <c r="J6622" t="str">
        <f t="shared" si="312"/>
        <v>Entertainment-Dec</v>
      </c>
      <c r="K6622" s="6">
        <v>355911</v>
      </c>
      <c r="L6622" s="6">
        <v>215</v>
      </c>
      <c r="M6622" s="6">
        <v>1100</v>
      </c>
      <c r="N6622" s="6">
        <v>179</v>
      </c>
      <c r="O6622" s="6" t="b">
        <v>0</v>
      </c>
      <c r="P6622" s="6" t="b">
        <v>0</v>
      </c>
      <c r="Q6622" s="6" t="b">
        <v>0</v>
      </c>
    </row>
    <row r="6623" spans="1:17" x14ac:dyDescent="0.25">
      <c r="A6623" s="6" t="s">
        <v>14321</v>
      </c>
      <c r="B6623" s="7">
        <v>43126</v>
      </c>
      <c r="C6623" s="6" t="s">
        <v>14322</v>
      </c>
      <c r="D6623" s="6" t="s">
        <v>2460</v>
      </c>
      <c r="E6623" s="6">
        <v>24</v>
      </c>
      <c r="F6623" t="str">
        <f xml:space="preserve"> VLOOKUP(E6623,Category!A:C,2,0)</f>
        <v>Entertainment</v>
      </c>
      <c r="G6623" s="30">
        <v>49673</v>
      </c>
      <c r="H6623" s="30" t="str">
        <f t="shared" si="310"/>
        <v>Sun</v>
      </c>
      <c r="I6623" t="str">
        <f t="shared" si="311"/>
        <v>Dec</v>
      </c>
      <c r="J6623" t="str">
        <f t="shared" si="312"/>
        <v>Entertainment-Dec</v>
      </c>
      <c r="K6623" s="6">
        <v>141662</v>
      </c>
      <c r="L6623" s="6">
        <v>526</v>
      </c>
      <c r="M6623" s="6">
        <v>30</v>
      </c>
      <c r="N6623" s="6">
        <v>17</v>
      </c>
      <c r="O6623" s="6" t="b">
        <v>0</v>
      </c>
      <c r="P6623" s="6" t="b">
        <v>0</v>
      </c>
      <c r="Q6623" s="6" t="b">
        <v>0</v>
      </c>
    </row>
    <row r="6624" spans="1:17" x14ac:dyDescent="0.25">
      <c r="A6624" s="6" t="s">
        <v>14323</v>
      </c>
      <c r="B6624" s="7">
        <v>43126</v>
      </c>
      <c r="C6624" s="6" t="s">
        <v>14324</v>
      </c>
      <c r="D6624" s="6" t="s">
        <v>14325</v>
      </c>
      <c r="E6624" s="6">
        <v>24</v>
      </c>
      <c r="F6624" t="str">
        <f xml:space="preserve"> VLOOKUP(E6624,Category!A:C,2,0)</f>
        <v>Entertainment</v>
      </c>
      <c r="G6624" s="30">
        <v>49674</v>
      </c>
      <c r="H6624" s="30" t="str">
        <f t="shared" si="310"/>
        <v>Mon</v>
      </c>
      <c r="I6624" t="str">
        <f t="shared" si="311"/>
        <v>Dec</v>
      </c>
      <c r="J6624" t="str">
        <f t="shared" si="312"/>
        <v>Entertainment-Dec</v>
      </c>
      <c r="K6624" s="6">
        <v>13279</v>
      </c>
      <c r="L6624" s="6">
        <v>179</v>
      </c>
      <c r="M6624" s="6">
        <v>8</v>
      </c>
      <c r="N6624" s="6">
        <v>33</v>
      </c>
      <c r="O6624" s="6" t="b">
        <v>0</v>
      </c>
      <c r="P6624" s="6" t="b">
        <v>0</v>
      </c>
      <c r="Q6624" s="6" t="b">
        <v>0</v>
      </c>
    </row>
    <row r="6625" spans="1:17" x14ac:dyDescent="0.25">
      <c r="A6625" s="6" t="s">
        <v>14326</v>
      </c>
      <c r="B6625" s="7">
        <v>43126</v>
      </c>
      <c r="C6625" s="6" t="s">
        <v>14327</v>
      </c>
      <c r="D6625" s="6" t="s">
        <v>123</v>
      </c>
      <c r="E6625" s="6">
        <v>25</v>
      </c>
      <c r="F6625" t="str">
        <f xml:space="preserve"> VLOOKUP(E6625,Category!A:C,2,0)</f>
        <v>News &amp; Politics</v>
      </c>
      <c r="G6625" s="30">
        <v>49675</v>
      </c>
      <c r="H6625" s="30" t="str">
        <f t="shared" si="310"/>
        <v>Tue</v>
      </c>
      <c r="I6625" t="str">
        <f t="shared" si="311"/>
        <v>Jan</v>
      </c>
      <c r="J6625" t="str">
        <f t="shared" si="312"/>
        <v>News &amp; Politics-Jan</v>
      </c>
      <c r="K6625" s="6">
        <v>82708</v>
      </c>
      <c r="L6625" s="6">
        <v>239</v>
      </c>
      <c r="M6625" s="6">
        <v>60</v>
      </c>
      <c r="N6625" s="6">
        <v>52</v>
      </c>
      <c r="O6625" s="6" t="b">
        <v>0</v>
      </c>
      <c r="P6625" s="6" t="b">
        <v>0</v>
      </c>
      <c r="Q6625" s="6" t="b">
        <v>0</v>
      </c>
    </row>
    <row r="6626" spans="1:17" x14ac:dyDescent="0.25">
      <c r="A6626" s="6" t="s">
        <v>14328</v>
      </c>
      <c r="B6626" s="7">
        <v>43126</v>
      </c>
      <c r="C6626" s="6" t="s">
        <v>14329</v>
      </c>
      <c r="D6626" s="6" t="s">
        <v>216</v>
      </c>
      <c r="E6626" s="6">
        <v>24</v>
      </c>
      <c r="F6626" t="str">
        <f xml:space="preserve"> VLOOKUP(E6626,Category!A:C,2,0)</f>
        <v>Entertainment</v>
      </c>
      <c r="G6626" s="30">
        <v>49676</v>
      </c>
      <c r="H6626" s="30" t="str">
        <f t="shared" si="310"/>
        <v>Wed</v>
      </c>
      <c r="I6626" t="str">
        <f t="shared" si="311"/>
        <v>Jan</v>
      </c>
      <c r="J6626" t="str">
        <f t="shared" si="312"/>
        <v>Entertainment-Jan</v>
      </c>
      <c r="K6626" s="6">
        <v>75123</v>
      </c>
      <c r="L6626" s="6">
        <v>404</v>
      </c>
      <c r="M6626" s="6">
        <v>122</v>
      </c>
      <c r="N6626" s="6">
        <v>33</v>
      </c>
      <c r="O6626" s="6" t="b">
        <v>0</v>
      </c>
      <c r="P6626" s="6" t="b">
        <v>0</v>
      </c>
      <c r="Q6626" s="6" t="b">
        <v>0</v>
      </c>
    </row>
    <row r="6627" spans="1:17" x14ac:dyDescent="0.25">
      <c r="A6627" s="6" t="s">
        <v>14330</v>
      </c>
      <c r="B6627" s="7">
        <v>43126</v>
      </c>
      <c r="C6627" s="6" t="s">
        <v>14331</v>
      </c>
      <c r="D6627" s="6" t="s">
        <v>3256</v>
      </c>
      <c r="E6627" s="6">
        <v>24</v>
      </c>
      <c r="F6627" t="str">
        <f xml:space="preserve"> VLOOKUP(E6627,Category!A:C,2,0)</f>
        <v>Entertainment</v>
      </c>
      <c r="G6627" s="30">
        <v>49677</v>
      </c>
      <c r="H6627" s="30" t="str">
        <f t="shared" si="310"/>
        <v>Thu</v>
      </c>
      <c r="I6627" t="str">
        <f t="shared" si="311"/>
        <v>Jan</v>
      </c>
      <c r="J6627" t="str">
        <f t="shared" si="312"/>
        <v>Entertainment-Jan</v>
      </c>
      <c r="K6627" s="6">
        <v>491873</v>
      </c>
      <c r="L6627" s="6">
        <v>897</v>
      </c>
      <c r="M6627" s="6">
        <v>287</v>
      </c>
      <c r="N6627" s="6">
        <v>93</v>
      </c>
      <c r="O6627" s="6" t="b">
        <v>0</v>
      </c>
      <c r="P6627" s="6" t="b">
        <v>0</v>
      </c>
      <c r="Q6627" s="6" t="b">
        <v>0</v>
      </c>
    </row>
    <row r="6628" spans="1:17" x14ac:dyDescent="0.25">
      <c r="A6628" s="6" t="s">
        <v>14332</v>
      </c>
      <c r="B6628" s="7">
        <v>43126</v>
      </c>
      <c r="C6628" s="6" t="s">
        <v>14333</v>
      </c>
      <c r="D6628" s="6" t="s">
        <v>14334</v>
      </c>
      <c r="E6628" s="6">
        <v>24</v>
      </c>
      <c r="F6628" t="str">
        <f xml:space="preserve"> VLOOKUP(E6628,Category!A:C,2,0)</f>
        <v>Entertainment</v>
      </c>
      <c r="G6628" s="30">
        <v>49678</v>
      </c>
      <c r="H6628" s="30" t="str">
        <f t="shared" si="310"/>
        <v>Fri</v>
      </c>
      <c r="I6628" t="str">
        <f t="shared" si="311"/>
        <v>Jan</v>
      </c>
      <c r="J6628" t="str">
        <f t="shared" si="312"/>
        <v>Entertainment-Jan</v>
      </c>
      <c r="K6628" s="6">
        <v>285976</v>
      </c>
      <c r="L6628" s="6">
        <v>244</v>
      </c>
      <c r="M6628" s="6">
        <v>45</v>
      </c>
      <c r="N6628" s="6">
        <v>16</v>
      </c>
      <c r="O6628" s="6" t="b">
        <v>0</v>
      </c>
      <c r="P6628" s="6" t="b">
        <v>0</v>
      </c>
      <c r="Q6628" s="6" t="b">
        <v>0</v>
      </c>
    </row>
    <row r="6629" spans="1:17" x14ac:dyDescent="0.25">
      <c r="A6629" s="6" t="s">
        <v>14335</v>
      </c>
      <c r="B6629" s="7">
        <v>43126</v>
      </c>
      <c r="C6629" s="6" t="s">
        <v>14336</v>
      </c>
      <c r="D6629" s="6" t="s">
        <v>2799</v>
      </c>
      <c r="E6629" s="6">
        <v>26</v>
      </c>
      <c r="F6629" t="str">
        <f xml:space="preserve"> VLOOKUP(E6629,Category!A:C,2,0)</f>
        <v>Howto &amp; Style</v>
      </c>
      <c r="G6629" s="30">
        <v>49679</v>
      </c>
      <c r="H6629" s="30" t="str">
        <f t="shared" si="310"/>
        <v>Sat</v>
      </c>
      <c r="I6629" t="str">
        <f t="shared" si="311"/>
        <v>Jan</v>
      </c>
      <c r="J6629" t="str">
        <f t="shared" si="312"/>
        <v>Howto &amp; Style-Jan</v>
      </c>
      <c r="K6629" s="6">
        <v>41908</v>
      </c>
      <c r="L6629" s="6">
        <v>69</v>
      </c>
      <c r="M6629" s="6">
        <v>31</v>
      </c>
      <c r="N6629" s="6">
        <v>8</v>
      </c>
      <c r="O6629" s="6" t="b">
        <v>0</v>
      </c>
      <c r="P6629" s="6" t="b">
        <v>0</v>
      </c>
      <c r="Q6629" s="6" t="b">
        <v>0</v>
      </c>
    </row>
    <row r="6630" spans="1:17" x14ac:dyDescent="0.25">
      <c r="A6630" s="6" t="s">
        <v>14337</v>
      </c>
      <c r="B6630" s="7">
        <v>43126</v>
      </c>
      <c r="C6630" s="6" t="s">
        <v>14338</v>
      </c>
      <c r="D6630" s="6" t="s">
        <v>13672</v>
      </c>
      <c r="E6630" s="6">
        <v>17</v>
      </c>
      <c r="F6630" t="str">
        <f xml:space="preserve"> VLOOKUP(E6630,Category!A:C,2,0)</f>
        <v>Sports</v>
      </c>
      <c r="G6630" s="30">
        <v>49680</v>
      </c>
      <c r="H6630" s="30" t="str">
        <f t="shared" si="310"/>
        <v>Sun</v>
      </c>
      <c r="I6630" t="str">
        <f t="shared" si="311"/>
        <v>Jan</v>
      </c>
      <c r="J6630" t="str">
        <f t="shared" si="312"/>
        <v>Sports-Jan</v>
      </c>
      <c r="K6630" s="6">
        <v>593100</v>
      </c>
      <c r="L6630" s="6">
        <v>5311</v>
      </c>
      <c r="M6630" s="6">
        <v>275</v>
      </c>
      <c r="N6630" s="6">
        <v>810</v>
      </c>
      <c r="O6630" s="6" t="b">
        <v>0</v>
      </c>
      <c r="P6630" s="6" t="b">
        <v>0</v>
      </c>
      <c r="Q6630" s="6" t="b">
        <v>0</v>
      </c>
    </row>
    <row r="6631" spans="1:17" x14ac:dyDescent="0.25">
      <c r="A6631" s="6" t="s">
        <v>14339</v>
      </c>
      <c r="B6631" s="7">
        <v>43126</v>
      </c>
      <c r="C6631" s="6" t="s">
        <v>14340</v>
      </c>
      <c r="D6631" s="6" t="s">
        <v>14341</v>
      </c>
      <c r="E6631" s="6">
        <v>10</v>
      </c>
      <c r="F6631" t="str">
        <f xml:space="preserve"> VLOOKUP(E6631,Category!A:C,2,0)</f>
        <v>Music</v>
      </c>
      <c r="G6631" s="30">
        <v>49681</v>
      </c>
      <c r="H6631" s="30" t="str">
        <f t="shared" si="310"/>
        <v>Mon</v>
      </c>
      <c r="I6631" t="str">
        <f t="shared" si="311"/>
        <v>Jan</v>
      </c>
      <c r="J6631" t="str">
        <f t="shared" si="312"/>
        <v>Music-Jan</v>
      </c>
      <c r="K6631" s="6">
        <v>279280</v>
      </c>
      <c r="L6631" s="6">
        <v>10921</v>
      </c>
      <c r="M6631" s="6">
        <v>233</v>
      </c>
      <c r="N6631" s="6">
        <v>594</v>
      </c>
      <c r="O6631" s="6" t="b">
        <v>0</v>
      </c>
      <c r="P6631" s="6" t="b">
        <v>0</v>
      </c>
      <c r="Q6631" s="6" t="b">
        <v>0</v>
      </c>
    </row>
    <row r="6632" spans="1:17" x14ac:dyDescent="0.25">
      <c r="A6632" s="6" t="s">
        <v>14342</v>
      </c>
      <c r="B6632" s="7">
        <v>43126</v>
      </c>
      <c r="C6632" s="6" t="s">
        <v>14343</v>
      </c>
      <c r="D6632" s="6" t="s">
        <v>4639</v>
      </c>
      <c r="E6632" s="6">
        <v>24</v>
      </c>
      <c r="F6632" t="str">
        <f xml:space="preserve"> VLOOKUP(E6632,Category!A:C,2,0)</f>
        <v>Entertainment</v>
      </c>
      <c r="G6632" s="30">
        <v>49682</v>
      </c>
      <c r="H6632" s="30" t="str">
        <f t="shared" si="310"/>
        <v>Tue</v>
      </c>
      <c r="I6632" t="str">
        <f t="shared" si="311"/>
        <v>Jan</v>
      </c>
      <c r="J6632" t="str">
        <f t="shared" si="312"/>
        <v>Entertainment-Jan</v>
      </c>
      <c r="K6632" s="6">
        <v>156313</v>
      </c>
      <c r="L6632" s="6">
        <v>1728</v>
      </c>
      <c r="M6632" s="6">
        <v>147</v>
      </c>
      <c r="N6632" s="6">
        <v>87</v>
      </c>
      <c r="O6632" s="6" t="b">
        <v>0</v>
      </c>
      <c r="P6632" s="6" t="b">
        <v>0</v>
      </c>
      <c r="Q6632" s="6" t="b">
        <v>0</v>
      </c>
    </row>
    <row r="6633" spans="1:17" x14ac:dyDescent="0.25">
      <c r="A6633" s="6" t="s">
        <v>14344</v>
      </c>
      <c r="B6633" s="7">
        <v>43126</v>
      </c>
      <c r="C6633" s="6" t="s">
        <v>14345</v>
      </c>
      <c r="D6633" s="6" t="s">
        <v>681</v>
      </c>
      <c r="E6633" s="6">
        <v>24</v>
      </c>
      <c r="F6633" t="str">
        <f xml:space="preserve"> VLOOKUP(E6633,Category!A:C,2,0)</f>
        <v>Entertainment</v>
      </c>
      <c r="G6633" s="30">
        <v>49683</v>
      </c>
      <c r="H6633" s="30" t="str">
        <f t="shared" si="310"/>
        <v>Wed</v>
      </c>
      <c r="I6633" t="str">
        <f t="shared" si="311"/>
        <v>Jan</v>
      </c>
      <c r="J6633" t="str">
        <f t="shared" si="312"/>
        <v>Entertainment-Jan</v>
      </c>
      <c r="K6633" s="6">
        <v>404350</v>
      </c>
      <c r="L6633" s="6">
        <v>4005</v>
      </c>
      <c r="M6633" s="6">
        <v>79</v>
      </c>
      <c r="N6633" s="6">
        <v>537</v>
      </c>
      <c r="O6633" s="6" t="b">
        <v>0</v>
      </c>
      <c r="P6633" s="6" t="b">
        <v>0</v>
      </c>
      <c r="Q6633" s="6" t="b">
        <v>0</v>
      </c>
    </row>
    <row r="6634" spans="1:17" x14ac:dyDescent="0.25">
      <c r="A6634" s="6" t="s">
        <v>14346</v>
      </c>
      <c r="B6634" s="7">
        <v>43126</v>
      </c>
      <c r="C6634" s="6" t="s">
        <v>14347</v>
      </c>
      <c r="D6634" s="6" t="s">
        <v>14348</v>
      </c>
      <c r="E6634" s="6">
        <v>22</v>
      </c>
      <c r="F6634" t="str">
        <f xml:space="preserve"> VLOOKUP(E6634,Category!A:C,2,0)</f>
        <v>People &amp; Blogs</v>
      </c>
      <c r="G6634" s="30">
        <v>49684</v>
      </c>
      <c r="H6634" s="30" t="str">
        <f t="shared" si="310"/>
        <v>Thu</v>
      </c>
      <c r="I6634" t="str">
        <f t="shared" si="311"/>
        <v>Jan</v>
      </c>
      <c r="J6634" t="str">
        <f t="shared" si="312"/>
        <v>People &amp; Blogs-Jan</v>
      </c>
      <c r="K6634" s="6">
        <v>244311</v>
      </c>
      <c r="L6634" s="6">
        <v>252</v>
      </c>
      <c r="M6634" s="6">
        <v>141</v>
      </c>
      <c r="N6634" s="6">
        <v>32</v>
      </c>
      <c r="O6634" s="6" t="b">
        <v>0</v>
      </c>
      <c r="P6634" s="6" t="b">
        <v>0</v>
      </c>
      <c r="Q6634" s="6" t="b">
        <v>0</v>
      </c>
    </row>
    <row r="6635" spans="1:17" x14ac:dyDescent="0.25">
      <c r="A6635" s="6" t="s">
        <v>14349</v>
      </c>
      <c r="B6635" s="7">
        <v>43126</v>
      </c>
      <c r="C6635" s="6" t="s">
        <v>14350</v>
      </c>
      <c r="D6635" s="6" t="s">
        <v>434</v>
      </c>
      <c r="E6635" s="6">
        <v>24</v>
      </c>
      <c r="F6635" t="str">
        <f xml:space="preserve"> VLOOKUP(E6635,Category!A:C,2,0)</f>
        <v>Entertainment</v>
      </c>
      <c r="G6635" s="30">
        <v>49685</v>
      </c>
      <c r="H6635" s="30" t="str">
        <f t="shared" si="310"/>
        <v>Fri</v>
      </c>
      <c r="I6635" t="str">
        <f t="shared" si="311"/>
        <v>Jan</v>
      </c>
      <c r="J6635" t="str">
        <f t="shared" si="312"/>
        <v>Entertainment-Jan</v>
      </c>
      <c r="K6635" s="6">
        <v>624193</v>
      </c>
      <c r="L6635" s="6">
        <v>8241</v>
      </c>
      <c r="M6635" s="6">
        <v>200</v>
      </c>
      <c r="N6635" s="6">
        <v>700</v>
      </c>
      <c r="O6635" s="6" t="b">
        <v>0</v>
      </c>
      <c r="P6635" s="6" t="b">
        <v>0</v>
      </c>
      <c r="Q6635" s="6" t="b">
        <v>0</v>
      </c>
    </row>
    <row r="6636" spans="1:17" x14ac:dyDescent="0.25">
      <c r="A6636" s="6" t="s">
        <v>14351</v>
      </c>
      <c r="B6636" s="7">
        <v>43126</v>
      </c>
      <c r="C6636" s="6" t="s">
        <v>14352</v>
      </c>
      <c r="D6636" s="6" t="s">
        <v>6355</v>
      </c>
      <c r="E6636" s="6">
        <v>10</v>
      </c>
      <c r="F6636" t="str">
        <f xml:space="preserve"> VLOOKUP(E6636,Category!A:C,2,0)</f>
        <v>Music</v>
      </c>
      <c r="G6636" s="30">
        <v>49686</v>
      </c>
      <c r="H6636" s="30" t="str">
        <f t="shared" si="310"/>
        <v>Sat</v>
      </c>
      <c r="I6636" t="str">
        <f t="shared" si="311"/>
        <v>Jan</v>
      </c>
      <c r="J6636" t="str">
        <f t="shared" si="312"/>
        <v>Music-Jan</v>
      </c>
      <c r="K6636" s="6">
        <v>3062904</v>
      </c>
      <c r="L6636" s="6">
        <v>82803</v>
      </c>
      <c r="M6636" s="6">
        <v>1912</v>
      </c>
      <c r="N6636" s="6">
        <v>960</v>
      </c>
      <c r="O6636" s="6" t="b">
        <v>0</v>
      </c>
      <c r="P6636" s="6" t="b">
        <v>0</v>
      </c>
      <c r="Q6636" s="6" t="b">
        <v>0</v>
      </c>
    </row>
    <row r="6637" spans="1:17" x14ac:dyDescent="0.25">
      <c r="A6637" s="6" t="s">
        <v>14353</v>
      </c>
      <c r="B6637" s="7">
        <v>43126</v>
      </c>
      <c r="C6637" s="6" t="s">
        <v>14354</v>
      </c>
      <c r="D6637" s="6" t="s">
        <v>3096</v>
      </c>
      <c r="E6637" s="6">
        <v>24</v>
      </c>
      <c r="F6637" t="str">
        <f xml:space="preserve"> VLOOKUP(E6637,Category!A:C,2,0)</f>
        <v>Entertainment</v>
      </c>
      <c r="G6637" s="30">
        <v>49687</v>
      </c>
      <c r="H6637" s="30" t="str">
        <f t="shared" si="310"/>
        <v>Sun</v>
      </c>
      <c r="I6637" t="str">
        <f t="shared" si="311"/>
        <v>Jan</v>
      </c>
      <c r="J6637" t="str">
        <f t="shared" si="312"/>
        <v>Entertainment-Jan</v>
      </c>
      <c r="K6637" s="6">
        <v>322954</v>
      </c>
      <c r="L6637" s="6">
        <v>4108</v>
      </c>
      <c r="M6637" s="6">
        <v>269</v>
      </c>
      <c r="N6637" s="6">
        <v>140</v>
      </c>
      <c r="O6637" s="6" t="b">
        <v>0</v>
      </c>
      <c r="P6637" s="6" t="b">
        <v>0</v>
      </c>
      <c r="Q6637" s="6" t="b">
        <v>0</v>
      </c>
    </row>
    <row r="6638" spans="1:17" x14ac:dyDescent="0.25">
      <c r="A6638" s="6" t="s">
        <v>14355</v>
      </c>
      <c r="B6638" s="7">
        <v>43126</v>
      </c>
      <c r="C6638" s="6" t="s">
        <v>14356</v>
      </c>
      <c r="D6638" s="6" t="s">
        <v>4185</v>
      </c>
      <c r="E6638" s="6">
        <v>10</v>
      </c>
      <c r="F6638" t="str">
        <f xml:space="preserve"> VLOOKUP(E6638,Category!A:C,2,0)</f>
        <v>Music</v>
      </c>
      <c r="G6638" s="30">
        <v>49688</v>
      </c>
      <c r="H6638" s="30" t="str">
        <f t="shared" si="310"/>
        <v>Mon</v>
      </c>
      <c r="I6638" t="str">
        <f t="shared" si="311"/>
        <v>Jan</v>
      </c>
      <c r="J6638" t="str">
        <f t="shared" si="312"/>
        <v>Music-Jan</v>
      </c>
      <c r="K6638" s="6">
        <v>1212827</v>
      </c>
      <c r="L6638" s="6">
        <v>10599</v>
      </c>
      <c r="M6638" s="6">
        <v>1654</v>
      </c>
      <c r="N6638" s="6">
        <v>2209</v>
      </c>
      <c r="O6638" s="6" t="b">
        <v>0</v>
      </c>
      <c r="P6638" s="6" t="b">
        <v>0</v>
      </c>
      <c r="Q6638" s="6" t="b">
        <v>0</v>
      </c>
    </row>
    <row r="6639" spans="1:17" x14ac:dyDescent="0.25">
      <c r="A6639" s="6" t="s">
        <v>14357</v>
      </c>
      <c r="B6639" s="7">
        <v>43126</v>
      </c>
      <c r="C6639" s="6" t="s">
        <v>14358</v>
      </c>
      <c r="D6639" s="6" t="s">
        <v>748</v>
      </c>
      <c r="E6639" s="6">
        <v>26</v>
      </c>
      <c r="F6639" t="str">
        <f xml:space="preserve"> VLOOKUP(E6639,Category!A:C,2,0)</f>
        <v>Howto &amp; Style</v>
      </c>
      <c r="G6639" s="30">
        <v>49689</v>
      </c>
      <c r="H6639" s="30" t="str">
        <f t="shared" si="310"/>
        <v>Tue</v>
      </c>
      <c r="I6639" t="str">
        <f t="shared" si="311"/>
        <v>Jan</v>
      </c>
      <c r="J6639" t="str">
        <f t="shared" si="312"/>
        <v>Howto &amp; Style-Jan</v>
      </c>
      <c r="K6639" s="6">
        <v>1472636</v>
      </c>
      <c r="L6639" s="6">
        <v>19300</v>
      </c>
      <c r="M6639" s="6">
        <v>1318</v>
      </c>
      <c r="N6639" s="6">
        <v>966</v>
      </c>
      <c r="O6639" s="6" t="b">
        <v>0</v>
      </c>
      <c r="P6639" s="6" t="b">
        <v>0</v>
      </c>
      <c r="Q6639" s="6" t="b">
        <v>0</v>
      </c>
    </row>
    <row r="6640" spans="1:17" x14ac:dyDescent="0.25">
      <c r="A6640" s="6" t="s">
        <v>14359</v>
      </c>
      <c r="B6640" s="7">
        <v>43126</v>
      </c>
      <c r="C6640" s="6" t="s">
        <v>14360</v>
      </c>
      <c r="D6640" s="6" t="s">
        <v>12277</v>
      </c>
      <c r="E6640" s="6">
        <v>22</v>
      </c>
      <c r="F6640" t="str">
        <f xml:space="preserve"> VLOOKUP(E6640,Category!A:C,2,0)</f>
        <v>People &amp; Blogs</v>
      </c>
      <c r="G6640" s="30">
        <v>49690</v>
      </c>
      <c r="H6640" s="30" t="str">
        <f t="shared" si="310"/>
        <v>Wed</v>
      </c>
      <c r="I6640" t="str">
        <f t="shared" si="311"/>
        <v>Jan</v>
      </c>
      <c r="J6640" t="str">
        <f t="shared" si="312"/>
        <v>People &amp; Blogs-Jan</v>
      </c>
      <c r="K6640" s="6">
        <v>695149</v>
      </c>
      <c r="L6640" s="6">
        <v>1500</v>
      </c>
      <c r="M6640" s="6">
        <v>246</v>
      </c>
      <c r="N6640" s="6">
        <v>97</v>
      </c>
      <c r="O6640" s="6" t="b">
        <v>0</v>
      </c>
      <c r="P6640" s="6" t="b">
        <v>0</v>
      </c>
      <c r="Q6640" s="6" t="b">
        <v>0</v>
      </c>
    </row>
    <row r="6641" spans="1:17" x14ac:dyDescent="0.25">
      <c r="A6641" s="6" t="s">
        <v>14361</v>
      </c>
      <c r="B6641" s="7">
        <v>43126</v>
      </c>
      <c r="C6641" s="6" t="s">
        <v>14362</v>
      </c>
      <c r="D6641" s="6" t="s">
        <v>312</v>
      </c>
      <c r="E6641" s="6">
        <v>25</v>
      </c>
      <c r="F6641" t="str">
        <f xml:space="preserve"> VLOOKUP(E6641,Category!A:C,2,0)</f>
        <v>News &amp; Politics</v>
      </c>
      <c r="G6641" s="30">
        <v>49691</v>
      </c>
      <c r="H6641" s="30" t="str">
        <f t="shared" si="310"/>
        <v>Thu</v>
      </c>
      <c r="I6641" t="str">
        <f t="shared" si="311"/>
        <v>Jan</v>
      </c>
      <c r="J6641" t="str">
        <f t="shared" si="312"/>
        <v>News &amp; Politics-Jan</v>
      </c>
      <c r="K6641" s="6">
        <v>75959</v>
      </c>
      <c r="L6641" s="6">
        <v>992</v>
      </c>
      <c r="M6641" s="6">
        <v>175</v>
      </c>
      <c r="N6641" s="6">
        <v>316</v>
      </c>
      <c r="O6641" s="6" t="b">
        <v>0</v>
      </c>
      <c r="P6641" s="6" t="b">
        <v>0</v>
      </c>
      <c r="Q6641" s="6" t="b">
        <v>0</v>
      </c>
    </row>
    <row r="6642" spans="1:17" x14ac:dyDescent="0.25">
      <c r="A6642" s="6" t="s">
        <v>14363</v>
      </c>
      <c r="B6642" s="7">
        <v>43126</v>
      </c>
      <c r="C6642" s="6" t="s">
        <v>14364</v>
      </c>
      <c r="D6642" s="6" t="s">
        <v>3823</v>
      </c>
      <c r="E6642" s="6">
        <v>25</v>
      </c>
      <c r="F6642" t="str">
        <f xml:space="preserve"> VLOOKUP(E6642,Category!A:C,2,0)</f>
        <v>News &amp; Politics</v>
      </c>
      <c r="G6642" s="30">
        <v>49692</v>
      </c>
      <c r="H6642" s="30" t="str">
        <f t="shared" si="310"/>
        <v>Fri</v>
      </c>
      <c r="I6642" t="str">
        <f t="shared" si="311"/>
        <v>Jan</v>
      </c>
      <c r="J6642" t="str">
        <f t="shared" si="312"/>
        <v>News &amp; Politics-Jan</v>
      </c>
      <c r="K6642" s="6">
        <v>29154</v>
      </c>
      <c r="L6642" s="6">
        <v>154</v>
      </c>
      <c r="M6642" s="6">
        <v>114</v>
      </c>
      <c r="N6642" s="6">
        <v>104</v>
      </c>
      <c r="O6642" s="6" t="b">
        <v>0</v>
      </c>
      <c r="P6642" s="6" t="b">
        <v>0</v>
      </c>
      <c r="Q6642" s="6" t="b">
        <v>0</v>
      </c>
    </row>
    <row r="6643" spans="1:17" x14ac:dyDescent="0.25">
      <c r="A6643" s="6" t="s">
        <v>14365</v>
      </c>
      <c r="B6643" s="7">
        <v>43126</v>
      </c>
      <c r="C6643" s="6" t="s">
        <v>14366</v>
      </c>
      <c r="D6643" s="6" t="s">
        <v>4116</v>
      </c>
      <c r="E6643" s="6">
        <v>1</v>
      </c>
      <c r="F6643" t="str">
        <f xml:space="preserve"> VLOOKUP(E6643,Category!A:C,2,0)</f>
        <v>Film &amp; Animation</v>
      </c>
      <c r="G6643" s="30">
        <v>49693</v>
      </c>
      <c r="H6643" s="30" t="str">
        <f t="shared" si="310"/>
        <v>Sat</v>
      </c>
      <c r="I6643" t="str">
        <f t="shared" si="311"/>
        <v>Jan</v>
      </c>
      <c r="J6643" t="str">
        <f t="shared" si="312"/>
        <v>Film &amp; Animation-Jan</v>
      </c>
      <c r="K6643" s="6">
        <v>49222</v>
      </c>
      <c r="L6643" s="6">
        <v>43</v>
      </c>
      <c r="M6643" s="6">
        <v>89</v>
      </c>
      <c r="N6643" s="6">
        <v>22</v>
      </c>
      <c r="O6643" s="6" t="b">
        <v>0</v>
      </c>
      <c r="P6643" s="6" t="b">
        <v>0</v>
      </c>
      <c r="Q6643" s="6" t="b">
        <v>0</v>
      </c>
    </row>
    <row r="6644" spans="1:17" x14ac:dyDescent="0.25">
      <c r="A6644" s="6" t="s">
        <v>14367</v>
      </c>
      <c r="B6644" s="7">
        <v>43126</v>
      </c>
      <c r="C6644" s="6" t="s">
        <v>14368</v>
      </c>
      <c r="D6644" s="6" t="s">
        <v>1483</v>
      </c>
      <c r="E6644" s="6">
        <v>25</v>
      </c>
      <c r="F6644" t="str">
        <f xml:space="preserve"> VLOOKUP(E6644,Category!A:C,2,0)</f>
        <v>News &amp; Politics</v>
      </c>
      <c r="G6644" s="30">
        <v>49694</v>
      </c>
      <c r="H6644" s="30" t="str">
        <f t="shared" si="310"/>
        <v>Sun</v>
      </c>
      <c r="I6644" t="str">
        <f t="shared" si="311"/>
        <v>Jan</v>
      </c>
      <c r="J6644" t="str">
        <f t="shared" si="312"/>
        <v>News &amp; Politics-Jan</v>
      </c>
      <c r="K6644" s="6">
        <v>57092</v>
      </c>
      <c r="L6644" s="6">
        <v>1042</v>
      </c>
      <c r="M6644" s="6">
        <v>73</v>
      </c>
      <c r="N6644" s="6">
        <v>159</v>
      </c>
      <c r="O6644" s="6" t="b">
        <v>0</v>
      </c>
      <c r="P6644" s="6" t="b">
        <v>0</v>
      </c>
      <c r="Q6644" s="6" t="b">
        <v>0</v>
      </c>
    </row>
    <row r="6645" spans="1:17" x14ac:dyDescent="0.25">
      <c r="A6645" s="6" t="s">
        <v>14369</v>
      </c>
      <c r="B6645" s="7">
        <v>43126</v>
      </c>
      <c r="C6645" s="6" t="s">
        <v>14370</v>
      </c>
      <c r="D6645" s="6" t="s">
        <v>345</v>
      </c>
      <c r="E6645" s="6">
        <v>24</v>
      </c>
      <c r="F6645" t="str">
        <f xml:space="preserve"> VLOOKUP(E6645,Category!A:C,2,0)</f>
        <v>Entertainment</v>
      </c>
      <c r="G6645" s="30">
        <v>49695</v>
      </c>
      <c r="H6645" s="30" t="str">
        <f t="shared" si="310"/>
        <v>Mon</v>
      </c>
      <c r="I6645" t="str">
        <f t="shared" si="311"/>
        <v>Jan</v>
      </c>
      <c r="J6645" t="str">
        <f t="shared" si="312"/>
        <v>Entertainment-Jan</v>
      </c>
      <c r="K6645" s="6">
        <v>59922</v>
      </c>
      <c r="L6645" s="6">
        <v>145</v>
      </c>
      <c r="M6645" s="6">
        <v>19</v>
      </c>
      <c r="N6645" s="6">
        <v>16</v>
      </c>
      <c r="O6645" s="6" t="b">
        <v>0</v>
      </c>
      <c r="P6645" s="6" t="b">
        <v>0</v>
      </c>
      <c r="Q6645" s="6" t="b">
        <v>0</v>
      </c>
    </row>
    <row r="6646" spans="1:17" x14ac:dyDescent="0.25">
      <c r="A6646" s="6" t="s">
        <v>14371</v>
      </c>
      <c r="B6646" s="7">
        <v>43126</v>
      </c>
      <c r="C6646" s="6" t="s">
        <v>14372</v>
      </c>
      <c r="D6646" s="6" t="s">
        <v>96</v>
      </c>
      <c r="E6646" s="6">
        <v>24</v>
      </c>
      <c r="F6646" t="str">
        <f xml:space="preserve"> VLOOKUP(E6646,Category!A:C,2,0)</f>
        <v>Entertainment</v>
      </c>
      <c r="G6646" s="30">
        <v>49696</v>
      </c>
      <c r="H6646" s="30" t="str">
        <f t="shared" si="310"/>
        <v>Tue</v>
      </c>
      <c r="I6646" t="str">
        <f t="shared" si="311"/>
        <v>Jan</v>
      </c>
      <c r="J6646" t="str">
        <f t="shared" si="312"/>
        <v>Entertainment-Jan</v>
      </c>
      <c r="K6646" s="6">
        <v>64118</v>
      </c>
      <c r="L6646" s="6">
        <v>797</v>
      </c>
      <c r="M6646" s="6">
        <v>68</v>
      </c>
      <c r="N6646" s="6">
        <v>109</v>
      </c>
      <c r="O6646" s="6" t="b">
        <v>0</v>
      </c>
      <c r="P6646" s="6" t="b">
        <v>0</v>
      </c>
      <c r="Q6646" s="6" t="b">
        <v>0</v>
      </c>
    </row>
    <row r="6647" spans="1:17" x14ac:dyDescent="0.25">
      <c r="A6647" s="6" t="s">
        <v>14373</v>
      </c>
      <c r="B6647" s="7">
        <v>43126</v>
      </c>
      <c r="C6647" s="6" t="s">
        <v>14374</v>
      </c>
      <c r="D6647" s="6" t="s">
        <v>1299</v>
      </c>
      <c r="E6647" s="6">
        <v>10</v>
      </c>
      <c r="F6647" t="str">
        <f xml:space="preserve"> VLOOKUP(E6647,Category!A:C,2,0)</f>
        <v>Music</v>
      </c>
      <c r="G6647" s="30">
        <v>49697</v>
      </c>
      <c r="H6647" s="30" t="str">
        <f t="shared" si="310"/>
        <v>Wed</v>
      </c>
      <c r="I6647" t="str">
        <f t="shared" si="311"/>
        <v>Jan</v>
      </c>
      <c r="J6647" t="str">
        <f t="shared" si="312"/>
        <v>Music-Jan</v>
      </c>
      <c r="K6647" s="6">
        <v>148518</v>
      </c>
      <c r="L6647" s="6">
        <v>6473</v>
      </c>
      <c r="M6647" s="6">
        <v>199</v>
      </c>
      <c r="N6647" s="6">
        <v>577</v>
      </c>
      <c r="O6647" s="6" t="b">
        <v>0</v>
      </c>
      <c r="P6647" s="6" t="b">
        <v>0</v>
      </c>
      <c r="Q6647" s="6" t="b">
        <v>0</v>
      </c>
    </row>
    <row r="6648" spans="1:17" x14ac:dyDescent="0.25">
      <c r="A6648" s="6" t="s">
        <v>14375</v>
      </c>
      <c r="B6648" s="7">
        <v>43126</v>
      </c>
      <c r="C6648" s="6" t="s">
        <v>14376</v>
      </c>
      <c r="D6648" s="6" t="s">
        <v>14377</v>
      </c>
      <c r="E6648" s="6">
        <v>25</v>
      </c>
      <c r="F6648" t="str">
        <f xml:space="preserve"> VLOOKUP(E6648,Category!A:C,2,0)</f>
        <v>News &amp; Politics</v>
      </c>
      <c r="G6648" s="30">
        <v>49698</v>
      </c>
      <c r="H6648" s="30" t="str">
        <f t="shared" si="310"/>
        <v>Thu</v>
      </c>
      <c r="I6648" t="str">
        <f t="shared" si="311"/>
        <v>Jan</v>
      </c>
      <c r="J6648" t="str">
        <f t="shared" si="312"/>
        <v>News &amp; Politics-Jan</v>
      </c>
      <c r="K6648" s="6">
        <v>14049</v>
      </c>
      <c r="L6648" s="6">
        <v>21</v>
      </c>
      <c r="M6648" s="6">
        <v>17</v>
      </c>
      <c r="N6648" s="6">
        <v>58</v>
      </c>
      <c r="O6648" s="6" t="b">
        <v>0</v>
      </c>
      <c r="P6648" s="6" t="b">
        <v>0</v>
      </c>
      <c r="Q6648" s="6" t="b">
        <v>0</v>
      </c>
    </row>
    <row r="6649" spans="1:17" x14ac:dyDescent="0.25">
      <c r="A6649" s="6" t="s">
        <v>14378</v>
      </c>
      <c r="B6649" s="7">
        <v>43126</v>
      </c>
      <c r="C6649" s="6" t="s">
        <v>14379</v>
      </c>
      <c r="D6649" s="6" t="s">
        <v>14380</v>
      </c>
      <c r="E6649" s="6">
        <v>22</v>
      </c>
      <c r="F6649" t="str">
        <f xml:space="preserve"> VLOOKUP(E6649,Category!A:C,2,0)</f>
        <v>People &amp; Blogs</v>
      </c>
      <c r="G6649" s="30">
        <v>49699</v>
      </c>
      <c r="H6649" s="30" t="str">
        <f t="shared" si="310"/>
        <v>Fri</v>
      </c>
      <c r="I6649" t="str">
        <f t="shared" si="311"/>
        <v>Jan</v>
      </c>
      <c r="J6649" t="str">
        <f t="shared" si="312"/>
        <v>People &amp; Blogs-Jan</v>
      </c>
      <c r="K6649" s="6">
        <v>22833</v>
      </c>
      <c r="L6649" s="6">
        <v>327</v>
      </c>
      <c r="M6649" s="6">
        <v>11</v>
      </c>
      <c r="N6649" s="6">
        <v>29</v>
      </c>
      <c r="O6649" s="6" t="b">
        <v>0</v>
      </c>
      <c r="P6649" s="6" t="b">
        <v>0</v>
      </c>
      <c r="Q6649" s="6" t="b">
        <v>0</v>
      </c>
    </row>
    <row r="6650" spans="1:17" x14ac:dyDescent="0.25">
      <c r="A6650" s="6" t="s">
        <v>14381</v>
      </c>
      <c r="B6650" s="7">
        <v>43126</v>
      </c>
      <c r="C6650" s="6" t="s">
        <v>14382</v>
      </c>
      <c r="D6650" s="6" t="s">
        <v>1246</v>
      </c>
      <c r="E6650" s="6">
        <v>24</v>
      </c>
      <c r="F6650" t="str">
        <f xml:space="preserve"> VLOOKUP(E6650,Category!A:C,2,0)</f>
        <v>Entertainment</v>
      </c>
      <c r="G6650" s="30">
        <v>49700</v>
      </c>
      <c r="H6650" s="30" t="str">
        <f t="shared" si="310"/>
        <v>Sat</v>
      </c>
      <c r="I6650" t="str">
        <f t="shared" si="311"/>
        <v>Jan</v>
      </c>
      <c r="J6650" t="str">
        <f t="shared" si="312"/>
        <v>Entertainment-Jan</v>
      </c>
      <c r="K6650" s="6">
        <v>555509</v>
      </c>
      <c r="L6650" s="6">
        <v>0</v>
      </c>
      <c r="M6650" s="6">
        <v>0</v>
      </c>
      <c r="N6650" s="6">
        <v>288</v>
      </c>
      <c r="O6650" s="6" t="b">
        <v>0</v>
      </c>
      <c r="P6650" s="6" t="b">
        <v>1</v>
      </c>
      <c r="Q6650" s="6" t="b">
        <v>0</v>
      </c>
    </row>
    <row r="6651" spans="1:17" x14ac:dyDescent="0.25">
      <c r="A6651" s="6" t="s">
        <v>14383</v>
      </c>
      <c r="B6651" s="7">
        <v>43126</v>
      </c>
      <c r="C6651" s="6" t="s">
        <v>14384</v>
      </c>
      <c r="D6651" s="6" t="s">
        <v>12872</v>
      </c>
      <c r="E6651" s="6">
        <v>25</v>
      </c>
      <c r="F6651" t="str">
        <f xml:space="preserve"> VLOOKUP(E6651,Category!A:C,2,0)</f>
        <v>News &amp; Politics</v>
      </c>
      <c r="G6651" s="30">
        <v>49701</v>
      </c>
      <c r="H6651" s="30" t="str">
        <f t="shared" si="310"/>
        <v>Sun</v>
      </c>
      <c r="I6651" t="str">
        <f t="shared" si="311"/>
        <v>Jan</v>
      </c>
      <c r="J6651" t="str">
        <f t="shared" si="312"/>
        <v>News &amp; Politics-Jan</v>
      </c>
      <c r="K6651" s="6">
        <v>192633</v>
      </c>
      <c r="L6651" s="6">
        <v>369</v>
      </c>
      <c r="M6651" s="6">
        <v>358</v>
      </c>
      <c r="N6651" s="6">
        <v>116</v>
      </c>
      <c r="O6651" s="6" t="b">
        <v>0</v>
      </c>
      <c r="P6651" s="6" t="b">
        <v>0</v>
      </c>
      <c r="Q6651" s="6" t="b">
        <v>0</v>
      </c>
    </row>
    <row r="6652" spans="1:17" x14ac:dyDescent="0.25">
      <c r="A6652" s="6" t="s">
        <v>14385</v>
      </c>
      <c r="B6652" s="7">
        <v>43127</v>
      </c>
      <c r="C6652" s="6" t="s">
        <v>14386</v>
      </c>
      <c r="D6652" s="6" t="s">
        <v>872</v>
      </c>
      <c r="E6652" s="6">
        <v>22</v>
      </c>
      <c r="F6652" t="str">
        <f xml:space="preserve"> VLOOKUP(E6652,Category!A:C,2,0)</f>
        <v>People &amp; Blogs</v>
      </c>
      <c r="G6652" s="30">
        <v>49702</v>
      </c>
      <c r="H6652" s="30" t="str">
        <f t="shared" si="310"/>
        <v>Mon</v>
      </c>
      <c r="I6652" t="str">
        <f t="shared" si="311"/>
        <v>Jan</v>
      </c>
      <c r="J6652" t="str">
        <f t="shared" si="312"/>
        <v>People &amp; Blogs-Jan</v>
      </c>
      <c r="K6652" s="6">
        <v>2062637</v>
      </c>
      <c r="L6652" s="6">
        <v>11966</v>
      </c>
      <c r="M6652" s="6">
        <v>1749</v>
      </c>
      <c r="N6652" s="6">
        <v>1026</v>
      </c>
      <c r="O6652" s="6" t="b">
        <v>0</v>
      </c>
      <c r="P6652" s="6" t="b">
        <v>0</v>
      </c>
      <c r="Q6652" s="6" t="b">
        <v>0</v>
      </c>
    </row>
    <row r="6653" spans="1:17" x14ac:dyDescent="0.25">
      <c r="A6653" s="6" t="s">
        <v>14387</v>
      </c>
      <c r="B6653" s="7">
        <v>43127</v>
      </c>
      <c r="C6653" s="6" t="s">
        <v>14388</v>
      </c>
      <c r="D6653" s="6" t="s">
        <v>147</v>
      </c>
      <c r="E6653" s="6">
        <v>24</v>
      </c>
      <c r="F6653" t="str">
        <f xml:space="preserve"> VLOOKUP(E6653,Category!A:C,2,0)</f>
        <v>Entertainment</v>
      </c>
      <c r="G6653" s="30">
        <v>49703</v>
      </c>
      <c r="H6653" s="30" t="str">
        <f t="shared" si="310"/>
        <v>Tue</v>
      </c>
      <c r="I6653" t="str">
        <f t="shared" si="311"/>
        <v>Jan</v>
      </c>
      <c r="J6653" t="str">
        <f t="shared" si="312"/>
        <v>Entertainment-Jan</v>
      </c>
      <c r="K6653" s="6">
        <v>530580</v>
      </c>
      <c r="L6653" s="6">
        <v>3875</v>
      </c>
      <c r="M6653" s="6">
        <v>494</v>
      </c>
      <c r="N6653" s="6">
        <v>744</v>
      </c>
      <c r="O6653" s="6" t="b">
        <v>0</v>
      </c>
      <c r="P6653" s="6" t="b">
        <v>0</v>
      </c>
      <c r="Q6653" s="6" t="b">
        <v>0</v>
      </c>
    </row>
    <row r="6654" spans="1:17" x14ac:dyDescent="0.25">
      <c r="A6654" s="6" t="s">
        <v>14389</v>
      </c>
      <c r="B6654" s="7">
        <v>43127</v>
      </c>
      <c r="C6654" s="6" t="s">
        <v>14390</v>
      </c>
      <c r="D6654" s="6" t="s">
        <v>8464</v>
      </c>
      <c r="E6654" s="6">
        <v>24</v>
      </c>
      <c r="F6654" t="str">
        <f xml:space="preserve"> VLOOKUP(E6654,Category!A:C,2,0)</f>
        <v>Entertainment</v>
      </c>
      <c r="G6654" s="30">
        <v>49704</v>
      </c>
      <c r="H6654" s="30" t="str">
        <f t="shared" si="310"/>
        <v>Wed</v>
      </c>
      <c r="I6654" t="str">
        <f t="shared" si="311"/>
        <v>Jan</v>
      </c>
      <c r="J6654" t="str">
        <f t="shared" si="312"/>
        <v>Entertainment-Jan</v>
      </c>
      <c r="K6654" s="6">
        <v>118734</v>
      </c>
      <c r="L6654" s="6">
        <v>1587</v>
      </c>
      <c r="M6654" s="6">
        <v>168</v>
      </c>
      <c r="N6654" s="6">
        <v>80</v>
      </c>
      <c r="O6654" s="6" t="b">
        <v>0</v>
      </c>
      <c r="P6654" s="6" t="b">
        <v>0</v>
      </c>
      <c r="Q6654" s="6" t="b">
        <v>0</v>
      </c>
    </row>
    <row r="6655" spans="1:17" x14ac:dyDescent="0.25">
      <c r="A6655" s="6" t="s">
        <v>14391</v>
      </c>
      <c r="B6655" s="7">
        <v>43127</v>
      </c>
      <c r="C6655" s="6" t="s">
        <v>14392</v>
      </c>
      <c r="D6655" s="6" t="s">
        <v>606</v>
      </c>
      <c r="E6655" s="6">
        <v>24</v>
      </c>
      <c r="F6655" t="str">
        <f xml:space="preserve"> VLOOKUP(E6655,Category!A:C,2,0)</f>
        <v>Entertainment</v>
      </c>
      <c r="G6655" s="30">
        <v>49705</v>
      </c>
      <c r="H6655" s="30" t="str">
        <f t="shared" si="310"/>
        <v>Thu</v>
      </c>
      <c r="I6655" t="str">
        <f t="shared" si="311"/>
        <v>Jan</v>
      </c>
      <c r="J6655" t="str">
        <f t="shared" si="312"/>
        <v>Entertainment-Jan</v>
      </c>
      <c r="K6655" s="6">
        <v>688825</v>
      </c>
      <c r="L6655" s="6">
        <v>902</v>
      </c>
      <c r="M6655" s="6">
        <v>525</v>
      </c>
      <c r="N6655" s="6">
        <v>0</v>
      </c>
      <c r="O6655" s="6" t="b">
        <v>1</v>
      </c>
      <c r="P6655" s="6" t="b">
        <v>0</v>
      </c>
      <c r="Q6655" s="6" t="b">
        <v>0</v>
      </c>
    </row>
    <row r="6656" spans="1:17" x14ac:dyDescent="0.25">
      <c r="A6656" s="6" t="s">
        <v>14393</v>
      </c>
      <c r="B6656" s="7">
        <v>43127</v>
      </c>
      <c r="C6656" s="6" t="s">
        <v>14394</v>
      </c>
      <c r="D6656" s="6" t="s">
        <v>412</v>
      </c>
      <c r="E6656" s="6">
        <v>24</v>
      </c>
      <c r="F6656" t="str">
        <f xml:space="preserve"> VLOOKUP(E6656,Category!A:C,2,0)</f>
        <v>Entertainment</v>
      </c>
      <c r="G6656" s="30">
        <v>49706</v>
      </c>
      <c r="H6656" s="30" t="str">
        <f t="shared" si="310"/>
        <v>Fri</v>
      </c>
      <c r="I6656" t="str">
        <f t="shared" si="311"/>
        <v>Feb</v>
      </c>
      <c r="J6656" t="str">
        <f t="shared" si="312"/>
        <v>Entertainment-Feb</v>
      </c>
      <c r="K6656" s="6">
        <v>974860</v>
      </c>
      <c r="L6656" s="6">
        <v>5462</v>
      </c>
      <c r="M6656" s="6">
        <v>426</v>
      </c>
      <c r="N6656" s="6">
        <v>398</v>
      </c>
      <c r="O6656" s="6" t="b">
        <v>0</v>
      </c>
      <c r="P6656" s="6" t="b">
        <v>0</v>
      </c>
      <c r="Q6656" s="6" t="b">
        <v>0</v>
      </c>
    </row>
    <row r="6657" spans="1:17" x14ac:dyDescent="0.25">
      <c r="A6657" s="6" t="s">
        <v>14395</v>
      </c>
      <c r="B6657" s="7">
        <v>43127</v>
      </c>
      <c r="C6657" s="6" t="s">
        <v>14396</v>
      </c>
      <c r="D6657" s="6" t="s">
        <v>51</v>
      </c>
      <c r="E6657" s="6">
        <v>24</v>
      </c>
      <c r="F6657" t="str">
        <f xml:space="preserve"> VLOOKUP(E6657,Category!A:C,2,0)</f>
        <v>Entertainment</v>
      </c>
      <c r="G6657" s="30">
        <v>49707</v>
      </c>
      <c r="H6657" s="30" t="str">
        <f t="shared" si="310"/>
        <v>Sat</v>
      </c>
      <c r="I6657" t="str">
        <f t="shared" si="311"/>
        <v>Feb</v>
      </c>
      <c r="J6657" t="str">
        <f t="shared" si="312"/>
        <v>Entertainment-Feb</v>
      </c>
      <c r="K6657" s="6">
        <v>1210997</v>
      </c>
      <c r="L6657" s="6">
        <v>5004</v>
      </c>
      <c r="M6657" s="6">
        <v>1805</v>
      </c>
      <c r="N6657" s="6">
        <v>689</v>
      </c>
      <c r="O6657" s="6" t="b">
        <v>0</v>
      </c>
      <c r="P6657" s="6" t="b">
        <v>0</v>
      </c>
      <c r="Q6657" s="6" t="b">
        <v>0</v>
      </c>
    </row>
    <row r="6658" spans="1:17" x14ac:dyDescent="0.25">
      <c r="A6658" s="6" t="s">
        <v>14397</v>
      </c>
      <c r="B6658" s="7">
        <v>43127</v>
      </c>
      <c r="C6658" s="6" t="s">
        <v>14398</v>
      </c>
      <c r="D6658" s="6" t="s">
        <v>198</v>
      </c>
      <c r="E6658" s="6">
        <v>24</v>
      </c>
      <c r="F6658" t="str">
        <f xml:space="preserve"> VLOOKUP(E6658,Category!A:C,2,0)</f>
        <v>Entertainment</v>
      </c>
      <c r="G6658" s="30">
        <v>49708</v>
      </c>
      <c r="H6658" s="30" t="str">
        <f t="shared" si="310"/>
        <v>Sun</v>
      </c>
      <c r="I6658" t="str">
        <f t="shared" si="311"/>
        <v>Feb</v>
      </c>
      <c r="J6658" t="str">
        <f t="shared" si="312"/>
        <v>Entertainment-Feb</v>
      </c>
      <c r="K6658" s="6">
        <v>203315</v>
      </c>
      <c r="L6658" s="6">
        <v>975</v>
      </c>
      <c r="M6658" s="6">
        <v>218</v>
      </c>
      <c r="N6658" s="6">
        <v>98</v>
      </c>
      <c r="O6658" s="6" t="b">
        <v>0</v>
      </c>
      <c r="P6658" s="6" t="b">
        <v>0</v>
      </c>
      <c r="Q6658" s="6" t="b">
        <v>0</v>
      </c>
    </row>
    <row r="6659" spans="1:17" x14ac:dyDescent="0.25">
      <c r="A6659" s="6" t="s">
        <v>14399</v>
      </c>
      <c r="B6659" s="7">
        <v>43127</v>
      </c>
      <c r="C6659" s="6" t="s">
        <v>14400</v>
      </c>
      <c r="D6659" s="6" t="s">
        <v>1034</v>
      </c>
      <c r="E6659" s="6">
        <v>10</v>
      </c>
      <c r="F6659" t="str">
        <f xml:space="preserve"> VLOOKUP(E6659,Category!A:C,2,0)</f>
        <v>Music</v>
      </c>
      <c r="G6659" s="30">
        <v>49709</v>
      </c>
      <c r="H6659" s="30" t="str">
        <f t="shared" ref="H6659:H6722" si="313" xml:space="preserve"> TEXT(G6659,"ddd")</f>
        <v>Mon</v>
      </c>
      <c r="I6659" t="str">
        <f t="shared" ref="I6659:I6722" si="314" xml:space="preserve"> TEXT(G6659,"mmm")</f>
        <v>Feb</v>
      </c>
      <c r="J6659" t="str">
        <f t="shared" ref="J6659:J6722" si="315" xml:space="preserve"> _xlfn.CONCAT(F6659,"-",I6659)</f>
        <v>Music-Feb</v>
      </c>
      <c r="K6659" s="6">
        <v>444892</v>
      </c>
      <c r="L6659" s="6">
        <v>6209</v>
      </c>
      <c r="M6659" s="6">
        <v>138</v>
      </c>
      <c r="N6659" s="6">
        <v>526</v>
      </c>
      <c r="O6659" s="6" t="b">
        <v>0</v>
      </c>
      <c r="P6659" s="6" t="b">
        <v>0</v>
      </c>
      <c r="Q6659" s="6" t="b">
        <v>0</v>
      </c>
    </row>
    <row r="6660" spans="1:17" x14ac:dyDescent="0.25">
      <c r="A6660" s="6" t="s">
        <v>14401</v>
      </c>
      <c r="B6660" s="7">
        <v>43127</v>
      </c>
      <c r="C6660" s="6" t="s">
        <v>14402</v>
      </c>
      <c r="D6660" s="6" t="s">
        <v>72</v>
      </c>
      <c r="E6660" s="6">
        <v>23</v>
      </c>
      <c r="F6660" t="str">
        <f xml:space="preserve"> VLOOKUP(E6660,Category!A:C,2,0)</f>
        <v>Comedy</v>
      </c>
      <c r="G6660" s="30">
        <v>49710</v>
      </c>
      <c r="H6660" s="30" t="str">
        <f t="shared" si="313"/>
        <v>Tue</v>
      </c>
      <c r="I6660" t="str">
        <f t="shared" si="314"/>
        <v>Feb</v>
      </c>
      <c r="J6660" t="str">
        <f t="shared" si="315"/>
        <v>Comedy-Feb</v>
      </c>
      <c r="K6660" s="6">
        <v>473712</v>
      </c>
      <c r="L6660" s="6">
        <v>3609</v>
      </c>
      <c r="M6660" s="6">
        <v>373</v>
      </c>
      <c r="N6660" s="6">
        <v>715</v>
      </c>
      <c r="O6660" s="6" t="b">
        <v>0</v>
      </c>
      <c r="P6660" s="6" t="b">
        <v>0</v>
      </c>
      <c r="Q6660" s="6" t="b">
        <v>0</v>
      </c>
    </row>
    <row r="6661" spans="1:17" x14ac:dyDescent="0.25">
      <c r="A6661" s="6" t="s">
        <v>14403</v>
      </c>
      <c r="B6661" s="7">
        <v>43127</v>
      </c>
      <c r="C6661" s="6" t="s">
        <v>14404</v>
      </c>
      <c r="D6661" s="6" t="s">
        <v>14405</v>
      </c>
      <c r="E6661" s="6">
        <v>25</v>
      </c>
      <c r="F6661" t="str">
        <f xml:space="preserve"> VLOOKUP(E6661,Category!A:C,2,0)</f>
        <v>News &amp; Politics</v>
      </c>
      <c r="G6661" s="30">
        <v>49711</v>
      </c>
      <c r="H6661" s="30" t="str">
        <f t="shared" si="313"/>
        <v>Wed</v>
      </c>
      <c r="I6661" t="str">
        <f t="shared" si="314"/>
        <v>Feb</v>
      </c>
      <c r="J6661" t="str">
        <f t="shared" si="315"/>
        <v>News &amp; Politics-Feb</v>
      </c>
      <c r="K6661" s="6">
        <v>70059</v>
      </c>
      <c r="L6661" s="6">
        <v>468</v>
      </c>
      <c r="M6661" s="6">
        <v>64</v>
      </c>
      <c r="N6661" s="6">
        <v>35</v>
      </c>
      <c r="O6661" s="6" t="b">
        <v>0</v>
      </c>
      <c r="P6661" s="6" t="b">
        <v>0</v>
      </c>
      <c r="Q6661" s="6" t="b">
        <v>0</v>
      </c>
    </row>
    <row r="6662" spans="1:17" x14ac:dyDescent="0.25">
      <c r="A6662" s="6" t="s">
        <v>14406</v>
      </c>
      <c r="B6662" s="7">
        <v>43127</v>
      </c>
      <c r="C6662" s="6" t="s">
        <v>14407</v>
      </c>
      <c r="D6662" s="6" t="s">
        <v>180</v>
      </c>
      <c r="E6662" s="6">
        <v>24</v>
      </c>
      <c r="F6662" t="str">
        <f xml:space="preserve"> VLOOKUP(E6662,Category!A:C,2,0)</f>
        <v>Entertainment</v>
      </c>
      <c r="G6662" s="30">
        <v>49712</v>
      </c>
      <c r="H6662" s="30" t="str">
        <f t="shared" si="313"/>
        <v>Thu</v>
      </c>
      <c r="I6662" t="str">
        <f t="shared" si="314"/>
        <v>Feb</v>
      </c>
      <c r="J6662" t="str">
        <f t="shared" si="315"/>
        <v>Entertainment-Feb</v>
      </c>
      <c r="K6662" s="6">
        <v>101694</v>
      </c>
      <c r="L6662" s="6">
        <v>836</v>
      </c>
      <c r="M6662" s="6">
        <v>118</v>
      </c>
      <c r="N6662" s="6">
        <v>95</v>
      </c>
      <c r="O6662" s="6" t="b">
        <v>0</v>
      </c>
      <c r="P6662" s="6" t="b">
        <v>0</v>
      </c>
      <c r="Q6662" s="6" t="b">
        <v>0</v>
      </c>
    </row>
    <row r="6663" spans="1:17" x14ac:dyDescent="0.25">
      <c r="A6663" s="6" t="s">
        <v>14408</v>
      </c>
      <c r="B6663" s="7">
        <v>43127</v>
      </c>
      <c r="C6663" s="6" t="s">
        <v>14409</v>
      </c>
      <c r="D6663" s="6" t="s">
        <v>11974</v>
      </c>
      <c r="E6663" s="6">
        <v>24</v>
      </c>
      <c r="F6663" t="str">
        <f xml:space="preserve"> VLOOKUP(E6663,Category!A:C,2,0)</f>
        <v>Entertainment</v>
      </c>
      <c r="G6663" s="30">
        <v>49713</v>
      </c>
      <c r="H6663" s="30" t="str">
        <f t="shared" si="313"/>
        <v>Fri</v>
      </c>
      <c r="I6663" t="str">
        <f t="shared" si="314"/>
        <v>Feb</v>
      </c>
      <c r="J6663" t="str">
        <f t="shared" si="315"/>
        <v>Entertainment-Feb</v>
      </c>
      <c r="K6663" s="6">
        <v>363900</v>
      </c>
      <c r="L6663" s="6">
        <v>7651</v>
      </c>
      <c r="M6663" s="6">
        <v>2956</v>
      </c>
      <c r="N6663" s="6">
        <v>1541</v>
      </c>
      <c r="O6663" s="6" t="b">
        <v>0</v>
      </c>
      <c r="P6663" s="6" t="b">
        <v>0</v>
      </c>
      <c r="Q6663" s="6" t="b">
        <v>0</v>
      </c>
    </row>
    <row r="6664" spans="1:17" x14ac:dyDescent="0.25">
      <c r="A6664" s="6" t="s">
        <v>14410</v>
      </c>
      <c r="B6664" s="7">
        <v>43127</v>
      </c>
      <c r="C6664" s="6" t="s">
        <v>14411</v>
      </c>
      <c r="D6664" s="6" t="s">
        <v>1082</v>
      </c>
      <c r="E6664" s="6">
        <v>23</v>
      </c>
      <c r="F6664" t="str">
        <f xml:space="preserve"> VLOOKUP(E6664,Category!A:C,2,0)</f>
        <v>Comedy</v>
      </c>
      <c r="G6664" s="30">
        <v>49714</v>
      </c>
      <c r="H6664" s="30" t="str">
        <f t="shared" si="313"/>
        <v>Sat</v>
      </c>
      <c r="I6664" t="str">
        <f t="shared" si="314"/>
        <v>Feb</v>
      </c>
      <c r="J6664" t="str">
        <f t="shared" si="315"/>
        <v>Comedy-Feb</v>
      </c>
      <c r="K6664" s="6">
        <v>1055090</v>
      </c>
      <c r="L6664" s="6">
        <v>84014</v>
      </c>
      <c r="M6664" s="6">
        <v>1011</v>
      </c>
      <c r="N6664" s="6">
        <v>4731</v>
      </c>
      <c r="O6664" s="6" t="b">
        <v>0</v>
      </c>
      <c r="P6664" s="6" t="b">
        <v>0</v>
      </c>
      <c r="Q6664" s="6" t="b">
        <v>0</v>
      </c>
    </row>
    <row r="6665" spans="1:17" x14ac:dyDescent="0.25">
      <c r="A6665" s="6" t="s">
        <v>14412</v>
      </c>
      <c r="B6665" s="7">
        <v>43127</v>
      </c>
      <c r="C6665" s="6" t="s">
        <v>14413</v>
      </c>
      <c r="D6665" s="6" t="s">
        <v>14414</v>
      </c>
      <c r="E6665" s="6">
        <v>25</v>
      </c>
      <c r="F6665" t="str">
        <f xml:space="preserve"> VLOOKUP(E6665,Category!A:C,2,0)</f>
        <v>News &amp; Politics</v>
      </c>
      <c r="G6665" s="30">
        <v>49715</v>
      </c>
      <c r="H6665" s="30" t="str">
        <f t="shared" si="313"/>
        <v>Sun</v>
      </c>
      <c r="I6665" t="str">
        <f t="shared" si="314"/>
        <v>Feb</v>
      </c>
      <c r="J6665" t="str">
        <f t="shared" si="315"/>
        <v>News &amp; Politics-Feb</v>
      </c>
      <c r="K6665" s="6">
        <v>37519</v>
      </c>
      <c r="L6665" s="6">
        <v>266</v>
      </c>
      <c r="M6665" s="6">
        <v>53</v>
      </c>
      <c r="N6665" s="6">
        <v>9</v>
      </c>
      <c r="O6665" s="6" t="b">
        <v>0</v>
      </c>
      <c r="P6665" s="6" t="b">
        <v>0</v>
      </c>
      <c r="Q6665" s="6" t="b">
        <v>0</v>
      </c>
    </row>
    <row r="6666" spans="1:17" x14ac:dyDescent="0.25">
      <c r="A6666" s="6" t="s">
        <v>14415</v>
      </c>
      <c r="B6666" s="7">
        <v>43127</v>
      </c>
      <c r="C6666" s="6" t="s">
        <v>14416</v>
      </c>
      <c r="D6666" s="6" t="s">
        <v>7113</v>
      </c>
      <c r="E6666" s="6">
        <v>24</v>
      </c>
      <c r="F6666" t="str">
        <f xml:space="preserve"> VLOOKUP(E6666,Category!A:C,2,0)</f>
        <v>Entertainment</v>
      </c>
      <c r="G6666" s="30">
        <v>49716</v>
      </c>
      <c r="H6666" s="30" t="str">
        <f t="shared" si="313"/>
        <v>Mon</v>
      </c>
      <c r="I6666" t="str">
        <f t="shared" si="314"/>
        <v>Feb</v>
      </c>
      <c r="J6666" t="str">
        <f t="shared" si="315"/>
        <v>Entertainment-Feb</v>
      </c>
      <c r="K6666" s="6">
        <v>978748</v>
      </c>
      <c r="L6666" s="6">
        <v>0</v>
      </c>
      <c r="M6666" s="6">
        <v>0</v>
      </c>
      <c r="N6666" s="6">
        <v>0</v>
      </c>
      <c r="O6666" s="6" t="b">
        <v>1</v>
      </c>
      <c r="P6666" s="6" t="b">
        <v>1</v>
      </c>
      <c r="Q6666" s="6" t="b">
        <v>0</v>
      </c>
    </row>
    <row r="6667" spans="1:17" x14ac:dyDescent="0.25">
      <c r="A6667" s="6" t="s">
        <v>14417</v>
      </c>
      <c r="B6667" s="7">
        <v>43127</v>
      </c>
      <c r="C6667" s="6" t="s">
        <v>14418</v>
      </c>
      <c r="D6667" s="6" t="s">
        <v>954</v>
      </c>
      <c r="E6667" s="6">
        <v>24</v>
      </c>
      <c r="F6667" t="str">
        <f xml:space="preserve"> VLOOKUP(E6667,Category!A:C,2,0)</f>
        <v>Entertainment</v>
      </c>
      <c r="G6667" s="30">
        <v>49717</v>
      </c>
      <c r="H6667" s="30" t="str">
        <f t="shared" si="313"/>
        <v>Tue</v>
      </c>
      <c r="I6667" t="str">
        <f t="shared" si="314"/>
        <v>Feb</v>
      </c>
      <c r="J6667" t="str">
        <f t="shared" si="315"/>
        <v>Entertainment-Feb</v>
      </c>
      <c r="K6667" s="6">
        <v>101892</v>
      </c>
      <c r="L6667" s="6">
        <v>8780</v>
      </c>
      <c r="M6667" s="6">
        <v>233</v>
      </c>
      <c r="N6667" s="6">
        <v>979</v>
      </c>
      <c r="O6667" s="6" t="b">
        <v>0</v>
      </c>
      <c r="P6667" s="6" t="b">
        <v>0</v>
      </c>
      <c r="Q6667" s="6" t="b">
        <v>0</v>
      </c>
    </row>
    <row r="6668" spans="1:17" x14ac:dyDescent="0.25">
      <c r="A6668" s="6" t="s">
        <v>14419</v>
      </c>
      <c r="B6668" s="7">
        <v>43127</v>
      </c>
      <c r="C6668" s="6" t="s">
        <v>14420</v>
      </c>
      <c r="D6668" s="10" t="s">
        <v>951</v>
      </c>
      <c r="E6668" s="6">
        <v>17</v>
      </c>
      <c r="F6668" t="str">
        <f xml:space="preserve"> VLOOKUP(E6668,Category!A:C,2,0)</f>
        <v>Sports</v>
      </c>
      <c r="G6668" s="30">
        <v>49718</v>
      </c>
      <c r="H6668" s="30" t="str">
        <f t="shared" si="313"/>
        <v>Wed</v>
      </c>
      <c r="I6668" t="str">
        <f t="shared" si="314"/>
        <v>Feb</v>
      </c>
      <c r="J6668" t="str">
        <f t="shared" si="315"/>
        <v>Sports-Feb</v>
      </c>
      <c r="K6668" s="6">
        <v>318438</v>
      </c>
      <c r="L6668" s="6">
        <v>3400</v>
      </c>
      <c r="M6668" s="6">
        <v>350</v>
      </c>
      <c r="N6668" s="6">
        <v>34</v>
      </c>
      <c r="O6668" s="6" t="b">
        <v>0</v>
      </c>
      <c r="P6668" s="6" t="b">
        <v>0</v>
      </c>
      <c r="Q6668" s="6" t="b">
        <v>0</v>
      </c>
    </row>
    <row r="6669" spans="1:17" x14ac:dyDescent="0.25">
      <c r="A6669" s="6" t="s">
        <v>14421</v>
      </c>
      <c r="B6669" s="7">
        <v>43127</v>
      </c>
      <c r="C6669" s="6" t="s">
        <v>14422</v>
      </c>
      <c r="D6669" s="6" t="s">
        <v>14423</v>
      </c>
      <c r="E6669" s="6">
        <v>25</v>
      </c>
      <c r="F6669" t="str">
        <f xml:space="preserve"> VLOOKUP(E6669,Category!A:C,2,0)</f>
        <v>News &amp; Politics</v>
      </c>
      <c r="G6669" s="30">
        <v>49719</v>
      </c>
      <c r="H6669" s="30" t="str">
        <f t="shared" si="313"/>
        <v>Thu</v>
      </c>
      <c r="I6669" t="str">
        <f t="shared" si="314"/>
        <v>Feb</v>
      </c>
      <c r="J6669" t="str">
        <f t="shared" si="315"/>
        <v>News &amp; Politics-Feb</v>
      </c>
      <c r="K6669" s="6">
        <v>25936</v>
      </c>
      <c r="L6669" s="6">
        <v>144</v>
      </c>
      <c r="M6669" s="6">
        <v>21</v>
      </c>
      <c r="N6669" s="6">
        <v>7</v>
      </c>
      <c r="O6669" s="6" t="b">
        <v>0</v>
      </c>
      <c r="P6669" s="6" t="b">
        <v>0</v>
      </c>
      <c r="Q6669" s="6" t="b">
        <v>0</v>
      </c>
    </row>
    <row r="6670" spans="1:17" x14ac:dyDescent="0.25">
      <c r="A6670" s="6" t="s">
        <v>14424</v>
      </c>
      <c r="B6670" s="7">
        <v>43127</v>
      </c>
      <c r="C6670" s="6" t="s">
        <v>14425</v>
      </c>
      <c r="D6670" s="6" t="s">
        <v>14426</v>
      </c>
      <c r="E6670" s="6">
        <v>23</v>
      </c>
      <c r="F6670" t="str">
        <f xml:space="preserve"> VLOOKUP(E6670,Category!A:C,2,0)</f>
        <v>Comedy</v>
      </c>
      <c r="G6670" s="30">
        <v>49720</v>
      </c>
      <c r="H6670" s="30" t="str">
        <f t="shared" si="313"/>
        <v>Fri</v>
      </c>
      <c r="I6670" t="str">
        <f t="shared" si="314"/>
        <v>Feb</v>
      </c>
      <c r="J6670" t="str">
        <f t="shared" si="315"/>
        <v>Comedy-Feb</v>
      </c>
      <c r="K6670" s="6">
        <v>321063</v>
      </c>
      <c r="L6670" s="6">
        <v>5589</v>
      </c>
      <c r="M6670" s="6">
        <v>273</v>
      </c>
      <c r="N6670" s="6">
        <v>194</v>
      </c>
      <c r="O6670" s="6" t="b">
        <v>0</v>
      </c>
      <c r="P6670" s="6" t="b">
        <v>0</v>
      </c>
      <c r="Q6670" s="6" t="b">
        <v>0</v>
      </c>
    </row>
    <row r="6671" spans="1:17" x14ac:dyDescent="0.25">
      <c r="A6671" s="6" t="s">
        <v>14427</v>
      </c>
      <c r="B6671" s="7">
        <v>43127</v>
      </c>
      <c r="C6671" s="6" t="s">
        <v>14428</v>
      </c>
      <c r="D6671" s="6" t="s">
        <v>9192</v>
      </c>
      <c r="E6671" s="6">
        <v>25</v>
      </c>
      <c r="F6671" t="str">
        <f xml:space="preserve"> VLOOKUP(E6671,Category!A:C,2,0)</f>
        <v>News &amp; Politics</v>
      </c>
      <c r="G6671" s="30">
        <v>49721</v>
      </c>
      <c r="H6671" s="30" t="str">
        <f t="shared" si="313"/>
        <v>Sat</v>
      </c>
      <c r="I6671" t="str">
        <f t="shared" si="314"/>
        <v>Feb</v>
      </c>
      <c r="J6671" t="str">
        <f t="shared" si="315"/>
        <v>News &amp; Politics-Feb</v>
      </c>
      <c r="K6671" s="6">
        <v>44778</v>
      </c>
      <c r="L6671" s="6">
        <v>227</v>
      </c>
      <c r="M6671" s="6">
        <v>52</v>
      </c>
      <c r="N6671" s="6">
        <v>12</v>
      </c>
      <c r="O6671" s="6" t="b">
        <v>0</v>
      </c>
      <c r="P6671" s="6" t="b">
        <v>0</v>
      </c>
      <c r="Q6671" s="6" t="b">
        <v>0</v>
      </c>
    </row>
    <row r="6672" spans="1:17" x14ac:dyDescent="0.25">
      <c r="A6672" s="6" t="s">
        <v>14429</v>
      </c>
      <c r="B6672" s="7">
        <v>43127</v>
      </c>
      <c r="C6672" s="9" t="s">
        <v>14430</v>
      </c>
      <c r="D6672" s="6" t="s">
        <v>1622</v>
      </c>
      <c r="E6672" s="6">
        <v>22</v>
      </c>
      <c r="F6672" t="str">
        <f xml:space="preserve"> VLOOKUP(E6672,Category!A:C,2,0)</f>
        <v>People &amp; Blogs</v>
      </c>
      <c r="G6672" s="30">
        <v>49722</v>
      </c>
      <c r="H6672" s="30" t="str">
        <f t="shared" si="313"/>
        <v>Sun</v>
      </c>
      <c r="I6672" t="str">
        <f t="shared" si="314"/>
        <v>Feb</v>
      </c>
      <c r="J6672" t="str">
        <f t="shared" si="315"/>
        <v>People &amp; Blogs-Feb</v>
      </c>
      <c r="K6672" s="6">
        <v>326192</v>
      </c>
      <c r="L6672" s="6">
        <v>1527</v>
      </c>
      <c r="M6672" s="6">
        <v>648</v>
      </c>
      <c r="N6672" s="6">
        <v>678</v>
      </c>
      <c r="O6672" s="6" t="b">
        <v>0</v>
      </c>
      <c r="P6672" s="6" t="b">
        <v>0</v>
      </c>
      <c r="Q6672" s="6" t="b">
        <v>0</v>
      </c>
    </row>
    <row r="6673" spans="1:17" x14ac:dyDescent="0.25">
      <c r="A6673" s="6" t="s">
        <v>14431</v>
      </c>
      <c r="B6673" s="7">
        <v>43127</v>
      </c>
      <c r="C6673" s="6" t="s">
        <v>14432</v>
      </c>
      <c r="D6673" s="6" t="s">
        <v>4952</v>
      </c>
      <c r="E6673" s="6">
        <v>25</v>
      </c>
      <c r="F6673" t="str">
        <f xml:space="preserve"> VLOOKUP(E6673,Category!A:C,2,0)</f>
        <v>News &amp; Politics</v>
      </c>
      <c r="G6673" s="30">
        <v>49723</v>
      </c>
      <c r="H6673" s="30" t="str">
        <f t="shared" si="313"/>
        <v>Mon</v>
      </c>
      <c r="I6673" t="str">
        <f t="shared" si="314"/>
        <v>Feb</v>
      </c>
      <c r="J6673" t="str">
        <f t="shared" si="315"/>
        <v>News &amp; Politics-Feb</v>
      </c>
      <c r="K6673" s="6">
        <v>136574</v>
      </c>
      <c r="L6673" s="6">
        <v>660</v>
      </c>
      <c r="M6673" s="6">
        <v>68</v>
      </c>
      <c r="N6673" s="6">
        <v>26</v>
      </c>
      <c r="O6673" s="6" t="b">
        <v>0</v>
      </c>
      <c r="P6673" s="6" t="b">
        <v>0</v>
      </c>
      <c r="Q6673" s="6" t="b">
        <v>0</v>
      </c>
    </row>
    <row r="6674" spans="1:17" x14ac:dyDescent="0.25">
      <c r="A6674" s="6" t="s">
        <v>14433</v>
      </c>
      <c r="B6674" s="7">
        <v>43127</v>
      </c>
      <c r="C6674" s="6" t="s">
        <v>14434</v>
      </c>
      <c r="D6674" s="6" t="s">
        <v>183</v>
      </c>
      <c r="E6674" s="6">
        <v>24</v>
      </c>
      <c r="F6674" t="str">
        <f xml:space="preserve"> VLOOKUP(E6674,Category!A:C,2,0)</f>
        <v>Entertainment</v>
      </c>
      <c r="G6674" s="30">
        <v>49724</v>
      </c>
      <c r="H6674" s="30" t="str">
        <f t="shared" si="313"/>
        <v>Tue</v>
      </c>
      <c r="I6674" t="str">
        <f t="shared" si="314"/>
        <v>Feb</v>
      </c>
      <c r="J6674" t="str">
        <f t="shared" si="315"/>
        <v>Entertainment-Feb</v>
      </c>
      <c r="K6674" s="6">
        <v>40639</v>
      </c>
      <c r="L6674" s="6">
        <v>194</v>
      </c>
      <c r="M6674" s="6">
        <v>35</v>
      </c>
      <c r="N6674" s="6">
        <v>30</v>
      </c>
      <c r="O6674" s="6" t="b">
        <v>0</v>
      </c>
      <c r="P6674" s="6" t="b">
        <v>0</v>
      </c>
      <c r="Q6674" s="6" t="b">
        <v>0</v>
      </c>
    </row>
    <row r="6675" spans="1:17" x14ac:dyDescent="0.25">
      <c r="A6675" s="6" t="s">
        <v>14435</v>
      </c>
      <c r="B6675" s="7">
        <v>43127</v>
      </c>
      <c r="C6675" s="6" t="s">
        <v>14436</v>
      </c>
      <c r="D6675" s="6" t="s">
        <v>12095</v>
      </c>
      <c r="E6675" s="6">
        <v>22</v>
      </c>
      <c r="F6675" t="str">
        <f xml:space="preserve"> VLOOKUP(E6675,Category!A:C,2,0)</f>
        <v>People &amp; Blogs</v>
      </c>
      <c r="G6675" s="30">
        <v>49725</v>
      </c>
      <c r="H6675" s="30" t="str">
        <f t="shared" si="313"/>
        <v>Wed</v>
      </c>
      <c r="I6675" t="str">
        <f t="shared" si="314"/>
        <v>Feb</v>
      </c>
      <c r="J6675" t="str">
        <f t="shared" si="315"/>
        <v>People &amp; Blogs-Feb</v>
      </c>
      <c r="K6675" s="6">
        <v>143529</v>
      </c>
      <c r="L6675" s="6">
        <v>700</v>
      </c>
      <c r="M6675" s="6">
        <v>108</v>
      </c>
      <c r="N6675" s="6">
        <v>90</v>
      </c>
      <c r="O6675" s="6" t="b">
        <v>0</v>
      </c>
      <c r="P6675" s="6" t="b">
        <v>0</v>
      </c>
      <c r="Q6675" s="6" t="b">
        <v>0</v>
      </c>
    </row>
    <row r="6676" spans="1:17" x14ac:dyDescent="0.25">
      <c r="A6676" s="6" t="s">
        <v>14437</v>
      </c>
      <c r="B6676" s="7">
        <v>43127</v>
      </c>
      <c r="C6676" s="6" t="s">
        <v>14438</v>
      </c>
      <c r="D6676" s="6" t="s">
        <v>10675</v>
      </c>
      <c r="E6676" s="6">
        <v>25</v>
      </c>
      <c r="F6676" t="str">
        <f xml:space="preserve"> VLOOKUP(E6676,Category!A:C,2,0)</f>
        <v>News &amp; Politics</v>
      </c>
      <c r="G6676" s="30">
        <v>49726</v>
      </c>
      <c r="H6676" s="30" t="str">
        <f t="shared" si="313"/>
        <v>Thu</v>
      </c>
      <c r="I6676" t="str">
        <f t="shared" si="314"/>
        <v>Feb</v>
      </c>
      <c r="J6676" t="str">
        <f t="shared" si="315"/>
        <v>News &amp; Politics-Feb</v>
      </c>
      <c r="K6676" s="6">
        <v>22008</v>
      </c>
      <c r="L6676" s="6">
        <v>122</v>
      </c>
      <c r="M6676" s="6">
        <v>13</v>
      </c>
      <c r="N6676" s="6">
        <v>5</v>
      </c>
      <c r="O6676" s="6" t="b">
        <v>0</v>
      </c>
      <c r="P6676" s="6" t="b">
        <v>0</v>
      </c>
      <c r="Q6676" s="6" t="b">
        <v>0</v>
      </c>
    </row>
    <row r="6677" spans="1:17" x14ac:dyDescent="0.25">
      <c r="A6677" s="6" t="s">
        <v>14439</v>
      </c>
      <c r="B6677" s="7">
        <v>43127</v>
      </c>
      <c r="C6677" s="6" t="s">
        <v>14440</v>
      </c>
      <c r="D6677" s="6" t="s">
        <v>273</v>
      </c>
      <c r="E6677" s="6">
        <v>24</v>
      </c>
      <c r="F6677" t="str">
        <f xml:space="preserve"> VLOOKUP(E6677,Category!A:C,2,0)</f>
        <v>Entertainment</v>
      </c>
      <c r="G6677" s="30">
        <v>49727</v>
      </c>
      <c r="H6677" s="30" t="str">
        <f t="shared" si="313"/>
        <v>Fri</v>
      </c>
      <c r="I6677" t="str">
        <f t="shared" si="314"/>
        <v>Feb</v>
      </c>
      <c r="J6677" t="str">
        <f t="shared" si="315"/>
        <v>Entertainment-Feb</v>
      </c>
      <c r="K6677" s="6">
        <v>184259</v>
      </c>
      <c r="L6677" s="6">
        <v>344</v>
      </c>
      <c r="M6677" s="6">
        <v>114</v>
      </c>
      <c r="N6677" s="6">
        <v>14</v>
      </c>
      <c r="O6677" s="6" t="b">
        <v>0</v>
      </c>
      <c r="P6677" s="6" t="b">
        <v>0</v>
      </c>
      <c r="Q6677" s="6" t="b">
        <v>0</v>
      </c>
    </row>
    <row r="6678" spans="1:17" x14ac:dyDescent="0.25">
      <c r="A6678" s="6" t="s">
        <v>14441</v>
      </c>
      <c r="B6678" s="7">
        <v>43127</v>
      </c>
      <c r="C6678" s="6" t="s">
        <v>14442</v>
      </c>
      <c r="D6678" s="6" t="s">
        <v>138</v>
      </c>
      <c r="E6678" s="6">
        <v>28</v>
      </c>
      <c r="F6678" t="str">
        <f xml:space="preserve"> VLOOKUP(E6678,Category!A:C,2,0)</f>
        <v>Science &amp; Technology</v>
      </c>
      <c r="G6678" s="30">
        <v>49728</v>
      </c>
      <c r="H6678" s="30" t="str">
        <f t="shared" si="313"/>
        <v>Sat</v>
      </c>
      <c r="I6678" t="str">
        <f t="shared" si="314"/>
        <v>Feb</v>
      </c>
      <c r="J6678" t="str">
        <f t="shared" si="315"/>
        <v>Science &amp; Technology-Feb</v>
      </c>
      <c r="K6678" s="6">
        <v>177490</v>
      </c>
      <c r="L6678" s="6">
        <v>22940</v>
      </c>
      <c r="M6678" s="6">
        <v>693</v>
      </c>
      <c r="N6678" s="6">
        <v>3211</v>
      </c>
      <c r="O6678" s="6" t="b">
        <v>0</v>
      </c>
      <c r="P6678" s="6" t="b">
        <v>0</v>
      </c>
      <c r="Q6678" s="6" t="b">
        <v>0</v>
      </c>
    </row>
    <row r="6679" spans="1:17" x14ac:dyDescent="0.25">
      <c r="A6679" s="6" t="s">
        <v>14443</v>
      </c>
      <c r="B6679" s="7">
        <v>43127</v>
      </c>
      <c r="C6679" s="6" t="s">
        <v>14444</v>
      </c>
      <c r="D6679" s="6" t="s">
        <v>748</v>
      </c>
      <c r="E6679" s="6">
        <v>26</v>
      </c>
      <c r="F6679" t="str">
        <f xml:space="preserve"> VLOOKUP(E6679,Category!A:C,2,0)</f>
        <v>Howto &amp; Style</v>
      </c>
      <c r="G6679" s="30">
        <v>49729</v>
      </c>
      <c r="H6679" s="30" t="str">
        <f t="shared" si="313"/>
        <v>Sun</v>
      </c>
      <c r="I6679" t="str">
        <f t="shared" si="314"/>
        <v>Feb</v>
      </c>
      <c r="J6679" t="str">
        <f t="shared" si="315"/>
        <v>Howto &amp; Style-Feb</v>
      </c>
      <c r="K6679" s="6">
        <v>1462681</v>
      </c>
      <c r="L6679" s="6">
        <v>14725</v>
      </c>
      <c r="M6679" s="6">
        <v>1308</v>
      </c>
      <c r="N6679" s="6">
        <v>916</v>
      </c>
      <c r="O6679" s="6" t="b">
        <v>0</v>
      </c>
      <c r="P6679" s="6" t="b">
        <v>0</v>
      </c>
      <c r="Q6679" s="6" t="b">
        <v>0</v>
      </c>
    </row>
    <row r="6680" spans="1:17" x14ac:dyDescent="0.25">
      <c r="A6680" s="6" t="s">
        <v>14445</v>
      </c>
      <c r="B6680" s="7">
        <v>43127</v>
      </c>
      <c r="C6680" s="6" t="s">
        <v>14446</v>
      </c>
      <c r="D6680" s="6" t="s">
        <v>1602</v>
      </c>
      <c r="E6680" s="6">
        <v>24</v>
      </c>
      <c r="F6680" t="str">
        <f xml:space="preserve"> VLOOKUP(E6680,Category!A:C,2,0)</f>
        <v>Entertainment</v>
      </c>
      <c r="G6680" s="30">
        <v>49730</v>
      </c>
      <c r="H6680" s="30" t="str">
        <f t="shared" si="313"/>
        <v>Mon</v>
      </c>
      <c r="I6680" t="str">
        <f t="shared" si="314"/>
        <v>Feb</v>
      </c>
      <c r="J6680" t="str">
        <f t="shared" si="315"/>
        <v>Entertainment-Feb</v>
      </c>
      <c r="K6680" s="6">
        <v>253309</v>
      </c>
      <c r="L6680" s="6">
        <v>20098</v>
      </c>
      <c r="M6680" s="6">
        <v>733</v>
      </c>
      <c r="N6680" s="6">
        <v>1055</v>
      </c>
      <c r="O6680" s="6" t="b">
        <v>0</v>
      </c>
      <c r="P6680" s="6" t="b">
        <v>0</v>
      </c>
      <c r="Q6680" s="6" t="b">
        <v>0</v>
      </c>
    </row>
    <row r="6681" spans="1:17" x14ac:dyDescent="0.25">
      <c r="A6681" s="6" t="s">
        <v>14447</v>
      </c>
      <c r="B6681" s="7">
        <v>43127</v>
      </c>
      <c r="C6681" s="6" t="s">
        <v>14448</v>
      </c>
      <c r="D6681" s="6" t="s">
        <v>737</v>
      </c>
      <c r="E6681" s="6">
        <v>17</v>
      </c>
      <c r="F6681" t="str">
        <f xml:space="preserve"> VLOOKUP(E6681,Category!A:C,2,0)</f>
        <v>Sports</v>
      </c>
      <c r="G6681" s="30">
        <v>49731</v>
      </c>
      <c r="H6681" s="30" t="str">
        <f t="shared" si="313"/>
        <v>Tue</v>
      </c>
      <c r="I6681" t="str">
        <f t="shared" si="314"/>
        <v>Feb</v>
      </c>
      <c r="J6681" t="str">
        <f t="shared" si="315"/>
        <v>Sports-Feb</v>
      </c>
      <c r="K6681" s="6">
        <v>3306094</v>
      </c>
      <c r="L6681" s="6">
        <v>22784</v>
      </c>
      <c r="M6681" s="6">
        <v>1148</v>
      </c>
      <c r="N6681" s="6">
        <v>2163</v>
      </c>
      <c r="O6681" s="6" t="b">
        <v>0</v>
      </c>
      <c r="P6681" s="6" t="b">
        <v>0</v>
      </c>
      <c r="Q6681" s="6" t="b">
        <v>0</v>
      </c>
    </row>
    <row r="6682" spans="1:17" x14ac:dyDescent="0.25">
      <c r="A6682" s="6" t="s">
        <v>14449</v>
      </c>
      <c r="B6682" s="7">
        <v>43127</v>
      </c>
      <c r="C6682" s="6" t="s">
        <v>14450</v>
      </c>
      <c r="D6682" s="6" t="s">
        <v>126</v>
      </c>
      <c r="E6682" s="6">
        <v>24</v>
      </c>
      <c r="F6682" t="str">
        <f xml:space="preserve"> VLOOKUP(E6682,Category!A:C,2,0)</f>
        <v>Entertainment</v>
      </c>
      <c r="G6682" s="30">
        <v>49732</v>
      </c>
      <c r="H6682" s="30" t="str">
        <f t="shared" si="313"/>
        <v>Wed</v>
      </c>
      <c r="I6682" t="str">
        <f t="shared" si="314"/>
        <v>Feb</v>
      </c>
      <c r="J6682" t="str">
        <f t="shared" si="315"/>
        <v>Entertainment-Feb</v>
      </c>
      <c r="K6682" s="6">
        <v>202389</v>
      </c>
      <c r="L6682" s="6">
        <v>629</v>
      </c>
      <c r="M6682" s="6">
        <v>288</v>
      </c>
      <c r="N6682" s="6">
        <v>58</v>
      </c>
      <c r="O6682" s="6" t="b">
        <v>0</v>
      </c>
      <c r="P6682" s="6" t="b">
        <v>0</v>
      </c>
      <c r="Q6682" s="6" t="b">
        <v>0</v>
      </c>
    </row>
    <row r="6683" spans="1:17" x14ac:dyDescent="0.25">
      <c r="A6683" s="6" t="s">
        <v>14451</v>
      </c>
      <c r="B6683" s="7">
        <v>43127</v>
      </c>
      <c r="C6683" s="6" t="s">
        <v>14452</v>
      </c>
      <c r="D6683" s="6" t="s">
        <v>1029</v>
      </c>
      <c r="E6683" s="6">
        <v>24</v>
      </c>
      <c r="F6683" t="str">
        <f xml:space="preserve"> VLOOKUP(E6683,Category!A:C,2,0)</f>
        <v>Entertainment</v>
      </c>
      <c r="G6683" s="30">
        <v>49733</v>
      </c>
      <c r="H6683" s="30" t="str">
        <f t="shared" si="313"/>
        <v>Thu</v>
      </c>
      <c r="I6683" t="str">
        <f t="shared" si="314"/>
        <v>Feb</v>
      </c>
      <c r="J6683" t="str">
        <f t="shared" si="315"/>
        <v>Entertainment-Feb</v>
      </c>
      <c r="K6683" s="6">
        <v>70742</v>
      </c>
      <c r="L6683" s="6">
        <v>2256</v>
      </c>
      <c r="M6683" s="6">
        <v>162</v>
      </c>
      <c r="N6683" s="6">
        <v>124</v>
      </c>
      <c r="O6683" s="6" t="b">
        <v>0</v>
      </c>
      <c r="P6683" s="6" t="b">
        <v>0</v>
      </c>
      <c r="Q6683" s="6" t="b">
        <v>0</v>
      </c>
    </row>
    <row r="6684" spans="1:17" x14ac:dyDescent="0.25">
      <c r="A6684" s="6" t="s">
        <v>14453</v>
      </c>
      <c r="B6684" s="7">
        <v>43127</v>
      </c>
      <c r="C6684" s="6" t="s">
        <v>14454</v>
      </c>
      <c r="D6684" s="6" t="s">
        <v>60</v>
      </c>
      <c r="E6684" s="6">
        <v>24</v>
      </c>
      <c r="F6684" t="str">
        <f xml:space="preserve"> VLOOKUP(E6684,Category!A:C,2,0)</f>
        <v>Entertainment</v>
      </c>
      <c r="G6684" s="30">
        <v>49734</v>
      </c>
      <c r="H6684" s="30" t="str">
        <f t="shared" si="313"/>
        <v>Fri</v>
      </c>
      <c r="I6684" t="str">
        <f t="shared" si="314"/>
        <v>Feb</v>
      </c>
      <c r="J6684" t="str">
        <f t="shared" si="315"/>
        <v>Entertainment-Feb</v>
      </c>
      <c r="K6684" s="6">
        <v>46190</v>
      </c>
      <c r="L6684" s="6">
        <v>311</v>
      </c>
      <c r="M6684" s="6">
        <v>27</v>
      </c>
      <c r="N6684" s="6">
        <v>5</v>
      </c>
      <c r="O6684" s="6" t="b">
        <v>0</v>
      </c>
      <c r="P6684" s="6" t="b">
        <v>0</v>
      </c>
      <c r="Q6684" s="6" t="b">
        <v>0</v>
      </c>
    </row>
    <row r="6685" spans="1:17" x14ac:dyDescent="0.25">
      <c r="A6685" s="6" t="s">
        <v>14455</v>
      </c>
      <c r="B6685" s="7">
        <v>43127</v>
      </c>
      <c r="C6685" s="6" t="s">
        <v>14456</v>
      </c>
      <c r="D6685" s="6" t="s">
        <v>243</v>
      </c>
      <c r="E6685" s="6">
        <v>24</v>
      </c>
      <c r="F6685" t="str">
        <f xml:space="preserve"> VLOOKUP(E6685,Category!A:C,2,0)</f>
        <v>Entertainment</v>
      </c>
      <c r="G6685" s="30">
        <v>49735</v>
      </c>
      <c r="H6685" s="30" t="str">
        <f t="shared" si="313"/>
        <v>Sat</v>
      </c>
      <c r="I6685" t="str">
        <f t="shared" si="314"/>
        <v>Mar</v>
      </c>
      <c r="J6685" t="str">
        <f t="shared" si="315"/>
        <v>Entertainment-Mar</v>
      </c>
      <c r="K6685" s="6">
        <v>275565</v>
      </c>
      <c r="L6685" s="6">
        <v>16523</v>
      </c>
      <c r="M6685" s="6">
        <v>164</v>
      </c>
      <c r="N6685" s="6">
        <v>1215</v>
      </c>
      <c r="O6685" s="6" t="b">
        <v>0</v>
      </c>
      <c r="P6685" s="6" t="b">
        <v>0</v>
      </c>
      <c r="Q6685" s="6" t="b">
        <v>0</v>
      </c>
    </row>
    <row r="6686" spans="1:17" x14ac:dyDescent="0.25">
      <c r="A6686" s="6" t="s">
        <v>14457</v>
      </c>
      <c r="B6686" s="7">
        <v>43127</v>
      </c>
      <c r="C6686" s="6" t="s">
        <v>14458</v>
      </c>
      <c r="D6686" s="6" t="s">
        <v>162</v>
      </c>
      <c r="E6686" s="6">
        <v>23</v>
      </c>
      <c r="F6686" t="str">
        <f xml:space="preserve"> VLOOKUP(E6686,Category!A:C,2,0)</f>
        <v>Comedy</v>
      </c>
      <c r="G6686" s="30">
        <v>49736</v>
      </c>
      <c r="H6686" s="30" t="str">
        <f t="shared" si="313"/>
        <v>Sun</v>
      </c>
      <c r="I6686" t="str">
        <f t="shared" si="314"/>
        <v>Mar</v>
      </c>
      <c r="J6686" t="str">
        <f t="shared" si="315"/>
        <v>Comedy-Mar</v>
      </c>
      <c r="K6686" s="6">
        <v>566102</v>
      </c>
      <c r="L6686" s="6">
        <v>22596</v>
      </c>
      <c r="M6686" s="6">
        <v>547</v>
      </c>
      <c r="N6686" s="6">
        <v>797</v>
      </c>
      <c r="O6686" s="6" t="b">
        <v>0</v>
      </c>
      <c r="P6686" s="6" t="b">
        <v>0</v>
      </c>
      <c r="Q6686" s="6" t="b">
        <v>0</v>
      </c>
    </row>
    <row r="6687" spans="1:17" x14ac:dyDescent="0.25">
      <c r="A6687" s="6" t="s">
        <v>14459</v>
      </c>
      <c r="B6687" s="7">
        <v>43127</v>
      </c>
      <c r="C6687" s="6" t="s">
        <v>14460</v>
      </c>
      <c r="D6687" s="6" t="s">
        <v>5082</v>
      </c>
      <c r="E6687" s="6">
        <v>22</v>
      </c>
      <c r="F6687" t="str">
        <f xml:space="preserve"> VLOOKUP(E6687,Category!A:C,2,0)</f>
        <v>People &amp; Blogs</v>
      </c>
      <c r="G6687" s="30">
        <v>49737</v>
      </c>
      <c r="H6687" s="30" t="str">
        <f t="shared" si="313"/>
        <v>Mon</v>
      </c>
      <c r="I6687" t="str">
        <f t="shared" si="314"/>
        <v>Mar</v>
      </c>
      <c r="J6687" t="str">
        <f t="shared" si="315"/>
        <v>People &amp; Blogs-Mar</v>
      </c>
      <c r="K6687" s="6">
        <v>814608</v>
      </c>
      <c r="L6687" s="6">
        <v>1878</v>
      </c>
      <c r="M6687" s="6">
        <v>517</v>
      </c>
      <c r="N6687" s="6">
        <v>102</v>
      </c>
      <c r="O6687" s="6" t="b">
        <v>0</v>
      </c>
      <c r="P6687" s="6" t="b">
        <v>0</v>
      </c>
      <c r="Q6687" s="6" t="b">
        <v>0</v>
      </c>
    </row>
    <row r="6688" spans="1:17" x14ac:dyDescent="0.25">
      <c r="A6688" s="6" t="s">
        <v>14461</v>
      </c>
      <c r="B6688" s="7">
        <v>43127</v>
      </c>
      <c r="C6688" s="6" t="s">
        <v>14462</v>
      </c>
      <c r="D6688" s="6" t="s">
        <v>48</v>
      </c>
      <c r="E6688" s="6">
        <v>25</v>
      </c>
      <c r="F6688" t="str">
        <f xml:space="preserve"> VLOOKUP(E6688,Category!A:C,2,0)</f>
        <v>News &amp; Politics</v>
      </c>
      <c r="G6688" s="30">
        <v>49738</v>
      </c>
      <c r="H6688" s="30" t="str">
        <f t="shared" si="313"/>
        <v>Tue</v>
      </c>
      <c r="I6688" t="str">
        <f t="shared" si="314"/>
        <v>Mar</v>
      </c>
      <c r="J6688" t="str">
        <f t="shared" si="315"/>
        <v>News &amp; Politics-Mar</v>
      </c>
      <c r="K6688" s="6">
        <v>1223942</v>
      </c>
      <c r="L6688" s="6">
        <v>1558</v>
      </c>
      <c r="M6688" s="6">
        <v>459</v>
      </c>
      <c r="N6688" s="6">
        <v>0</v>
      </c>
      <c r="O6688" s="6" t="b">
        <v>1</v>
      </c>
      <c r="P6688" s="6" t="b">
        <v>0</v>
      </c>
      <c r="Q6688" s="6" t="b">
        <v>0</v>
      </c>
    </row>
    <row r="6689" spans="1:17" x14ac:dyDescent="0.25">
      <c r="A6689" s="6" t="s">
        <v>14463</v>
      </c>
      <c r="B6689" s="7">
        <v>43127</v>
      </c>
      <c r="C6689" s="6" t="s">
        <v>14464</v>
      </c>
      <c r="D6689" s="6" t="s">
        <v>117</v>
      </c>
      <c r="E6689" s="6">
        <v>25</v>
      </c>
      <c r="F6689" t="str">
        <f xml:space="preserve"> VLOOKUP(E6689,Category!A:C,2,0)</f>
        <v>News &amp; Politics</v>
      </c>
      <c r="G6689" s="30">
        <v>49739</v>
      </c>
      <c r="H6689" s="30" t="str">
        <f t="shared" si="313"/>
        <v>Wed</v>
      </c>
      <c r="I6689" t="str">
        <f t="shared" si="314"/>
        <v>Mar</v>
      </c>
      <c r="J6689" t="str">
        <f t="shared" si="315"/>
        <v>News &amp; Politics-Mar</v>
      </c>
      <c r="K6689" s="6">
        <v>114032</v>
      </c>
      <c r="L6689" s="6">
        <v>1368</v>
      </c>
      <c r="M6689" s="6">
        <v>85</v>
      </c>
      <c r="N6689" s="6">
        <v>147</v>
      </c>
      <c r="O6689" s="6" t="b">
        <v>0</v>
      </c>
      <c r="P6689" s="6" t="b">
        <v>0</v>
      </c>
      <c r="Q6689" s="6" t="b">
        <v>0</v>
      </c>
    </row>
    <row r="6690" spans="1:17" x14ac:dyDescent="0.25">
      <c r="A6690" s="6" t="s">
        <v>14465</v>
      </c>
      <c r="B6690" s="7">
        <v>43127</v>
      </c>
      <c r="C6690" s="6" t="s">
        <v>14466</v>
      </c>
      <c r="D6690" s="6" t="s">
        <v>5047</v>
      </c>
      <c r="E6690" s="6">
        <v>24</v>
      </c>
      <c r="F6690" t="str">
        <f xml:space="preserve"> VLOOKUP(E6690,Category!A:C,2,0)</f>
        <v>Entertainment</v>
      </c>
      <c r="G6690" s="30">
        <v>49740</v>
      </c>
      <c r="H6690" s="30" t="str">
        <f t="shared" si="313"/>
        <v>Thu</v>
      </c>
      <c r="I6690" t="str">
        <f t="shared" si="314"/>
        <v>Mar</v>
      </c>
      <c r="J6690" t="str">
        <f t="shared" si="315"/>
        <v>Entertainment-Mar</v>
      </c>
      <c r="K6690" s="6">
        <v>762012</v>
      </c>
      <c r="L6690" s="6">
        <v>53872</v>
      </c>
      <c r="M6690" s="6">
        <v>1174</v>
      </c>
      <c r="N6690" s="6">
        <v>3636</v>
      </c>
      <c r="O6690" s="6" t="b">
        <v>0</v>
      </c>
      <c r="P6690" s="6" t="b">
        <v>0</v>
      </c>
      <c r="Q6690" s="6" t="b">
        <v>0</v>
      </c>
    </row>
    <row r="6691" spans="1:17" x14ac:dyDescent="0.25">
      <c r="A6691" s="6" t="s">
        <v>14467</v>
      </c>
      <c r="B6691" s="7">
        <v>43127</v>
      </c>
      <c r="C6691" s="6" t="s">
        <v>13953</v>
      </c>
      <c r="D6691" s="6" t="s">
        <v>267</v>
      </c>
      <c r="E6691" s="6">
        <v>24</v>
      </c>
      <c r="F6691" t="str">
        <f xml:space="preserve"> VLOOKUP(E6691,Category!A:C,2,0)</f>
        <v>Entertainment</v>
      </c>
      <c r="G6691" s="30">
        <v>49741</v>
      </c>
      <c r="H6691" s="30" t="str">
        <f t="shared" si="313"/>
        <v>Fri</v>
      </c>
      <c r="I6691" t="str">
        <f t="shared" si="314"/>
        <v>Mar</v>
      </c>
      <c r="J6691" t="str">
        <f t="shared" si="315"/>
        <v>Entertainment-Mar</v>
      </c>
      <c r="K6691" s="6">
        <v>1221379</v>
      </c>
      <c r="L6691" s="6">
        <v>11894</v>
      </c>
      <c r="M6691" s="6">
        <v>920</v>
      </c>
      <c r="N6691" s="6">
        <v>920</v>
      </c>
      <c r="O6691" s="6" t="b">
        <v>0</v>
      </c>
      <c r="P6691" s="6" t="b">
        <v>0</v>
      </c>
      <c r="Q6691" s="6" t="b">
        <v>0</v>
      </c>
    </row>
    <row r="6692" spans="1:17" x14ac:dyDescent="0.25">
      <c r="A6692" s="6" t="s">
        <v>14468</v>
      </c>
      <c r="B6692" s="7">
        <v>43127</v>
      </c>
      <c r="C6692" s="6" t="s">
        <v>14469</v>
      </c>
      <c r="D6692" s="6" t="s">
        <v>360</v>
      </c>
      <c r="E6692" s="6">
        <v>24</v>
      </c>
      <c r="F6692" t="str">
        <f xml:space="preserve"> VLOOKUP(E6692,Category!A:C,2,0)</f>
        <v>Entertainment</v>
      </c>
      <c r="G6692" s="30">
        <v>49742</v>
      </c>
      <c r="H6692" s="30" t="str">
        <f t="shared" si="313"/>
        <v>Sat</v>
      </c>
      <c r="I6692" t="str">
        <f t="shared" si="314"/>
        <v>Mar</v>
      </c>
      <c r="J6692" t="str">
        <f t="shared" si="315"/>
        <v>Entertainment-Mar</v>
      </c>
      <c r="K6692" s="6">
        <v>345990</v>
      </c>
      <c r="L6692" s="6">
        <v>1083</v>
      </c>
      <c r="M6692" s="6">
        <v>224</v>
      </c>
      <c r="N6692" s="6">
        <v>27</v>
      </c>
      <c r="O6692" s="6" t="b">
        <v>0</v>
      </c>
      <c r="P6692" s="6" t="b">
        <v>0</v>
      </c>
      <c r="Q6692" s="6" t="b">
        <v>0</v>
      </c>
    </row>
    <row r="6693" spans="1:17" x14ac:dyDescent="0.25">
      <c r="A6693" s="6" t="s">
        <v>14470</v>
      </c>
      <c r="B6693" s="7">
        <v>43127</v>
      </c>
      <c r="C6693" s="6" t="s">
        <v>14471</v>
      </c>
      <c r="D6693" s="6" t="s">
        <v>1682</v>
      </c>
      <c r="E6693" s="6">
        <v>24</v>
      </c>
      <c r="F6693" t="str">
        <f xml:space="preserve"> VLOOKUP(E6693,Category!A:C,2,0)</f>
        <v>Entertainment</v>
      </c>
      <c r="G6693" s="30">
        <v>49743</v>
      </c>
      <c r="H6693" s="30" t="str">
        <f t="shared" si="313"/>
        <v>Sun</v>
      </c>
      <c r="I6693" t="str">
        <f t="shared" si="314"/>
        <v>Mar</v>
      </c>
      <c r="J6693" t="str">
        <f t="shared" si="315"/>
        <v>Entertainment-Mar</v>
      </c>
      <c r="K6693" s="6">
        <v>80723</v>
      </c>
      <c r="L6693" s="6">
        <v>1941</v>
      </c>
      <c r="M6693" s="6">
        <v>90</v>
      </c>
      <c r="N6693" s="6">
        <v>198</v>
      </c>
      <c r="O6693" s="6" t="b">
        <v>0</v>
      </c>
      <c r="P6693" s="6" t="b">
        <v>0</v>
      </c>
      <c r="Q6693" s="6" t="b">
        <v>0</v>
      </c>
    </row>
    <row r="6694" spans="1:17" x14ac:dyDescent="0.25">
      <c r="A6694" s="6" t="s">
        <v>14472</v>
      </c>
      <c r="B6694" s="7">
        <v>43127</v>
      </c>
      <c r="C6694" s="6" t="s">
        <v>14473</v>
      </c>
      <c r="D6694" s="6" t="s">
        <v>84</v>
      </c>
      <c r="E6694" s="6">
        <v>27</v>
      </c>
      <c r="F6694" t="str">
        <f xml:space="preserve"> VLOOKUP(E6694,Category!A:C,2,0)</f>
        <v>Education</v>
      </c>
      <c r="G6694" s="30">
        <v>49744</v>
      </c>
      <c r="H6694" s="30" t="str">
        <f t="shared" si="313"/>
        <v>Mon</v>
      </c>
      <c r="I6694" t="str">
        <f t="shared" si="314"/>
        <v>Mar</v>
      </c>
      <c r="J6694" t="str">
        <f t="shared" si="315"/>
        <v>Education-Mar</v>
      </c>
      <c r="K6694" s="6">
        <v>48527</v>
      </c>
      <c r="L6694" s="6">
        <v>2800</v>
      </c>
      <c r="M6694" s="6">
        <v>43</v>
      </c>
      <c r="N6694" s="6">
        <v>676</v>
      </c>
      <c r="O6694" s="6" t="b">
        <v>0</v>
      </c>
      <c r="P6694" s="6" t="b">
        <v>0</v>
      </c>
      <c r="Q6694" s="6" t="b">
        <v>0</v>
      </c>
    </row>
    <row r="6695" spans="1:17" x14ac:dyDescent="0.25">
      <c r="A6695" s="6" t="s">
        <v>14474</v>
      </c>
      <c r="B6695" s="7">
        <v>43127</v>
      </c>
      <c r="C6695" s="6" t="s">
        <v>14475</v>
      </c>
      <c r="D6695" s="6" t="s">
        <v>476</v>
      </c>
      <c r="E6695" s="6">
        <v>25</v>
      </c>
      <c r="F6695" t="str">
        <f xml:space="preserve"> VLOOKUP(E6695,Category!A:C,2,0)</f>
        <v>News &amp; Politics</v>
      </c>
      <c r="G6695" s="30">
        <v>49745</v>
      </c>
      <c r="H6695" s="30" t="str">
        <f t="shared" si="313"/>
        <v>Tue</v>
      </c>
      <c r="I6695" t="str">
        <f t="shared" si="314"/>
        <v>Mar</v>
      </c>
      <c r="J6695" t="str">
        <f t="shared" si="315"/>
        <v>News &amp; Politics-Mar</v>
      </c>
      <c r="K6695" s="6">
        <v>649090</v>
      </c>
      <c r="L6695" s="6">
        <v>0</v>
      </c>
      <c r="M6695" s="6">
        <v>0</v>
      </c>
      <c r="N6695" s="6">
        <v>488</v>
      </c>
      <c r="O6695" s="6" t="b">
        <v>0</v>
      </c>
      <c r="P6695" s="6" t="b">
        <v>1</v>
      </c>
      <c r="Q6695" s="6" t="b">
        <v>0</v>
      </c>
    </row>
    <row r="6696" spans="1:17" x14ac:dyDescent="0.25">
      <c r="A6696" s="6" t="s">
        <v>14476</v>
      </c>
      <c r="B6696" s="7">
        <v>43127</v>
      </c>
      <c r="C6696" s="6" t="s">
        <v>14477</v>
      </c>
      <c r="D6696" s="6" t="s">
        <v>3815</v>
      </c>
      <c r="E6696" s="6">
        <v>24</v>
      </c>
      <c r="F6696" t="str">
        <f xml:space="preserve"> VLOOKUP(E6696,Category!A:C,2,0)</f>
        <v>Entertainment</v>
      </c>
      <c r="G6696" s="30">
        <v>49746</v>
      </c>
      <c r="H6696" s="30" t="str">
        <f t="shared" si="313"/>
        <v>Wed</v>
      </c>
      <c r="I6696" t="str">
        <f t="shared" si="314"/>
        <v>Mar</v>
      </c>
      <c r="J6696" t="str">
        <f t="shared" si="315"/>
        <v>Entertainment-Mar</v>
      </c>
      <c r="K6696" s="6">
        <v>393450</v>
      </c>
      <c r="L6696" s="6">
        <v>3402</v>
      </c>
      <c r="M6696" s="6">
        <v>1190</v>
      </c>
      <c r="N6696" s="6">
        <v>1151</v>
      </c>
      <c r="O6696" s="6" t="b">
        <v>0</v>
      </c>
      <c r="P6696" s="6" t="b">
        <v>0</v>
      </c>
      <c r="Q6696" s="6" t="b">
        <v>0</v>
      </c>
    </row>
    <row r="6697" spans="1:17" x14ac:dyDescent="0.25">
      <c r="A6697" s="6" t="s">
        <v>14478</v>
      </c>
      <c r="B6697" s="7">
        <v>43127</v>
      </c>
      <c r="C6697" s="6" t="s">
        <v>14479</v>
      </c>
      <c r="D6697" s="6" t="s">
        <v>1441</v>
      </c>
      <c r="E6697" s="6">
        <v>25</v>
      </c>
      <c r="F6697" t="str">
        <f xml:space="preserve"> VLOOKUP(E6697,Category!A:C,2,0)</f>
        <v>News &amp; Politics</v>
      </c>
      <c r="G6697" s="30">
        <v>49747</v>
      </c>
      <c r="H6697" s="30" t="str">
        <f t="shared" si="313"/>
        <v>Thu</v>
      </c>
      <c r="I6697" t="str">
        <f t="shared" si="314"/>
        <v>Mar</v>
      </c>
      <c r="J6697" t="str">
        <f t="shared" si="315"/>
        <v>News &amp; Politics-Mar</v>
      </c>
      <c r="K6697" s="6">
        <v>63522</v>
      </c>
      <c r="L6697" s="6">
        <v>474</v>
      </c>
      <c r="M6697" s="6">
        <v>95</v>
      </c>
      <c r="N6697" s="6">
        <v>31</v>
      </c>
      <c r="O6697" s="6" t="b">
        <v>0</v>
      </c>
      <c r="P6697" s="6" t="b">
        <v>0</v>
      </c>
      <c r="Q6697" s="6" t="b">
        <v>0</v>
      </c>
    </row>
    <row r="6698" spans="1:17" x14ac:dyDescent="0.25">
      <c r="A6698" s="6" t="s">
        <v>14480</v>
      </c>
      <c r="B6698" s="7">
        <v>43127</v>
      </c>
      <c r="C6698" s="6" t="s">
        <v>14481</v>
      </c>
      <c r="D6698" s="6" t="s">
        <v>249</v>
      </c>
      <c r="E6698" s="6">
        <v>24</v>
      </c>
      <c r="F6698" t="str">
        <f xml:space="preserve"> VLOOKUP(E6698,Category!A:C,2,0)</f>
        <v>Entertainment</v>
      </c>
      <c r="G6698" s="30">
        <v>49748</v>
      </c>
      <c r="H6698" s="30" t="str">
        <f t="shared" si="313"/>
        <v>Fri</v>
      </c>
      <c r="I6698" t="str">
        <f t="shared" si="314"/>
        <v>Mar</v>
      </c>
      <c r="J6698" t="str">
        <f t="shared" si="315"/>
        <v>Entertainment-Mar</v>
      </c>
      <c r="K6698" s="6">
        <v>84592</v>
      </c>
      <c r="L6698" s="6">
        <v>2966</v>
      </c>
      <c r="M6698" s="6">
        <v>57</v>
      </c>
      <c r="N6698" s="6">
        <v>420</v>
      </c>
      <c r="O6698" s="6" t="b">
        <v>0</v>
      </c>
      <c r="P6698" s="6" t="b">
        <v>0</v>
      </c>
      <c r="Q6698" s="6" t="b">
        <v>0</v>
      </c>
    </row>
    <row r="6699" spans="1:17" x14ac:dyDescent="0.25">
      <c r="A6699" s="6" t="s">
        <v>14482</v>
      </c>
      <c r="B6699" s="7">
        <v>43127</v>
      </c>
      <c r="C6699" s="6" t="s">
        <v>14483</v>
      </c>
      <c r="D6699" s="6" t="s">
        <v>6899</v>
      </c>
      <c r="E6699" s="6">
        <v>10</v>
      </c>
      <c r="F6699" t="str">
        <f xml:space="preserve"> VLOOKUP(E6699,Category!A:C,2,0)</f>
        <v>Music</v>
      </c>
      <c r="G6699" s="30">
        <v>49749</v>
      </c>
      <c r="H6699" s="30" t="str">
        <f t="shared" si="313"/>
        <v>Sat</v>
      </c>
      <c r="I6699" t="str">
        <f t="shared" si="314"/>
        <v>Mar</v>
      </c>
      <c r="J6699" t="str">
        <f t="shared" si="315"/>
        <v>Music-Mar</v>
      </c>
      <c r="K6699" s="6">
        <v>523385</v>
      </c>
      <c r="L6699" s="6">
        <v>12917</v>
      </c>
      <c r="M6699" s="6">
        <v>853</v>
      </c>
      <c r="N6699" s="6">
        <v>209</v>
      </c>
      <c r="O6699" s="6" t="b">
        <v>0</v>
      </c>
      <c r="P6699" s="6" t="b">
        <v>0</v>
      </c>
      <c r="Q6699" s="6" t="b">
        <v>0</v>
      </c>
    </row>
    <row r="6700" spans="1:17" x14ac:dyDescent="0.25">
      <c r="A6700" s="6" t="s">
        <v>14484</v>
      </c>
      <c r="B6700" s="7">
        <v>43127</v>
      </c>
      <c r="C6700" s="6" t="s">
        <v>14485</v>
      </c>
      <c r="D6700" s="6" t="s">
        <v>559</v>
      </c>
      <c r="E6700" s="6">
        <v>1</v>
      </c>
      <c r="F6700" t="str">
        <f xml:space="preserve"> VLOOKUP(E6700,Category!A:C,2,0)</f>
        <v>Film &amp; Animation</v>
      </c>
      <c r="G6700" s="30">
        <v>49750</v>
      </c>
      <c r="H6700" s="30" t="str">
        <f t="shared" si="313"/>
        <v>Sun</v>
      </c>
      <c r="I6700" t="str">
        <f t="shared" si="314"/>
        <v>Mar</v>
      </c>
      <c r="J6700" t="str">
        <f t="shared" si="315"/>
        <v>Film &amp; Animation-Mar</v>
      </c>
      <c r="K6700" s="6">
        <v>60073</v>
      </c>
      <c r="L6700" s="6">
        <v>1679</v>
      </c>
      <c r="M6700" s="6">
        <v>48</v>
      </c>
      <c r="N6700" s="6">
        <v>94</v>
      </c>
      <c r="O6700" s="6" t="b">
        <v>0</v>
      </c>
      <c r="P6700" s="6" t="b">
        <v>0</v>
      </c>
      <c r="Q6700" s="6" t="b">
        <v>0</v>
      </c>
    </row>
    <row r="6701" spans="1:17" x14ac:dyDescent="0.25">
      <c r="A6701" s="6" t="s">
        <v>14486</v>
      </c>
      <c r="B6701" s="7">
        <v>43127</v>
      </c>
      <c r="C6701" s="6" t="s">
        <v>14487</v>
      </c>
      <c r="D6701" s="6" t="s">
        <v>2411</v>
      </c>
      <c r="E6701" s="6">
        <v>24</v>
      </c>
      <c r="F6701" t="str">
        <f xml:space="preserve"> VLOOKUP(E6701,Category!A:C,2,0)</f>
        <v>Entertainment</v>
      </c>
      <c r="G6701" s="30">
        <v>49751</v>
      </c>
      <c r="H6701" s="30" t="str">
        <f t="shared" si="313"/>
        <v>Mon</v>
      </c>
      <c r="I6701" t="str">
        <f t="shared" si="314"/>
        <v>Mar</v>
      </c>
      <c r="J6701" t="str">
        <f t="shared" si="315"/>
        <v>Entertainment-Mar</v>
      </c>
      <c r="K6701" s="6">
        <v>173729</v>
      </c>
      <c r="L6701" s="6">
        <v>463</v>
      </c>
      <c r="M6701" s="6">
        <v>106</v>
      </c>
      <c r="N6701" s="6">
        <v>54</v>
      </c>
      <c r="O6701" s="6" t="b">
        <v>0</v>
      </c>
      <c r="P6701" s="6" t="b">
        <v>0</v>
      </c>
      <c r="Q6701" s="6" t="b">
        <v>0</v>
      </c>
    </row>
    <row r="6702" spans="1:17" x14ac:dyDescent="0.25">
      <c r="A6702" s="6" t="s">
        <v>14488</v>
      </c>
      <c r="B6702" s="7">
        <v>43127</v>
      </c>
      <c r="C6702" s="6" t="s">
        <v>14489</v>
      </c>
      <c r="D6702" s="6" t="s">
        <v>258</v>
      </c>
      <c r="E6702" s="6">
        <v>24</v>
      </c>
      <c r="F6702" t="str">
        <f xml:space="preserve"> VLOOKUP(E6702,Category!A:C,2,0)</f>
        <v>Entertainment</v>
      </c>
      <c r="G6702" s="30">
        <v>49752</v>
      </c>
      <c r="H6702" s="30" t="str">
        <f t="shared" si="313"/>
        <v>Tue</v>
      </c>
      <c r="I6702" t="str">
        <f t="shared" si="314"/>
        <v>Mar</v>
      </c>
      <c r="J6702" t="str">
        <f t="shared" si="315"/>
        <v>Entertainment-Mar</v>
      </c>
      <c r="K6702" s="6">
        <v>22748</v>
      </c>
      <c r="L6702" s="6">
        <v>994</v>
      </c>
      <c r="M6702" s="6">
        <v>26</v>
      </c>
      <c r="N6702" s="6">
        <v>64</v>
      </c>
      <c r="O6702" s="6" t="b">
        <v>0</v>
      </c>
      <c r="P6702" s="6" t="b">
        <v>0</v>
      </c>
      <c r="Q6702" s="6" t="b">
        <v>0</v>
      </c>
    </row>
    <row r="6703" spans="1:17" x14ac:dyDescent="0.25">
      <c r="A6703" s="6" t="s">
        <v>14490</v>
      </c>
      <c r="B6703" s="7">
        <v>43127</v>
      </c>
      <c r="C6703" s="6" t="s">
        <v>14491</v>
      </c>
      <c r="D6703" s="6" t="s">
        <v>3630</v>
      </c>
      <c r="E6703" s="6">
        <v>24</v>
      </c>
      <c r="F6703" t="str">
        <f xml:space="preserve"> VLOOKUP(E6703,Category!A:C,2,0)</f>
        <v>Entertainment</v>
      </c>
      <c r="G6703" s="30">
        <v>49753</v>
      </c>
      <c r="H6703" s="30" t="str">
        <f t="shared" si="313"/>
        <v>Wed</v>
      </c>
      <c r="I6703" t="str">
        <f t="shared" si="314"/>
        <v>Mar</v>
      </c>
      <c r="J6703" t="str">
        <f t="shared" si="315"/>
        <v>Entertainment-Mar</v>
      </c>
      <c r="K6703" s="6">
        <v>155467</v>
      </c>
      <c r="L6703" s="6">
        <v>1522</v>
      </c>
      <c r="M6703" s="6">
        <v>163</v>
      </c>
      <c r="N6703" s="6">
        <v>191</v>
      </c>
      <c r="O6703" s="6" t="b">
        <v>0</v>
      </c>
      <c r="P6703" s="6" t="b">
        <v>0</v>
      </c>
      <c r="Q6703" s="6" t="b">
        <v>0</v>
      </c>
    </row>
    <row r="6704" spans="1:17" x14ac:dyDescent="0.25">
      <c r="A6704" s="6" t="s">
        <v>14492</v>
      </c>
      <c r="B6704" s="7">
        <v>43127</v>
      </c>
      <c r="C6704" s="6" t="s">
        <v>14493</v>
      </c>
      <c r="D6704" s="6" t="s">
        <v>234</v>
      </c>
      <c r="E6704" s="6">
        <v>24</v>
      </c>
      <c r="F6704" t="str">
        <f xml:space="preserve"> VLOOKUP(E6704,Category!A:C,2,0)</f>
        <v>Entertainment</v>
      </c>
      <c r="G6704" s="30">
        <v>49754</v>
      </c>
      <c r="H6704" s="30" t="str">
        <f t="shared" si="313"/>
        <v>Thu</v>
      </c>
      <c r="I6704" t="str">
        <f t="shared" si="314"/>
        <v>Mar</v>
      </c>
      <c r="J6704" t="str">
        <f t="shared" si="315"/>
        <v>Entertainment-Mar</v>
      </c>
      <c r="K6704" s="6">
        <v>127976</v>
      </c>
      <c r="L6704" s="6">
        <v>217</v>
      </c>
      <c r="M6704" s="6">
        <v>179</v>
      </c>
      <c r="N6704" s="6">
        <v>77</v>
      </c>
      <c r="O6704" s="6" t="b">
        <v>0</v>
      </c>
      <c r="P6704" s="6" t="b">
        <v>0</v>
      </c>
      <c r="Q6704" s="6" t="b">
        <v>0</v>
      </c>
    </row>
    <row r="6705" spans="1:17" x14ac:dyDescent="0.25">
      <c r="A6705" s="6" t="s">
        <v>14494</v>
      </c>
      <c r="B6705" s="7">
        <v>43127</v>
      </c>
      <c r="C6705" s="6" t="s">
        <v>14495</v>
      </c>
      <c r="D6705" s="6" t="s">
        <v>7444</v>
      </c>
      <c r="E6705" s="6">
        <v>24</v>
      </c>
      <c r="F6705" t="str">
        <f xml:space="preserve"> VLOOKUP(E6705,Category!A:C,2,0)</f>
        <v>Entertainment</v>
      </c>
      <c r="G6705" s="30">
        <v>49755</v>
      </c>
      <c r="H6705" s="30" t="str">
        <f t="shared" si="313"/>
        <v>Fri</v>
      </c>
      <c r="I6705" t="str">
        <f t="shared" si="314"/>
        <v>Mar</v>
      </c>
      <c r="J6705" t="str">
        <f t="shared" si="315"/>
        <v>Entertainment-Mar</v>
      </c>
      <c r="K6705" s="6">
        <v>184141</v>
      </c>
      <c r="L6705" s="6">
        <v>130</v>
      </c>
      <c r="M6705" s="6">
        <v>272</v>
      </c>
      <c r="N6705" s="6">
        <v>0</v>
      </c>
      <c r="O6705" s="6" t="b">
        <v>1</v>
      </c>
      <c r="P6705" s="6" t="b">
        <v>0</v>
      </c>
      <c r="Q6705" s="6" t="b">
        <v>0</v>
      </c>
    </row>
    <row r="6706" spans="1:17" x14ac:dyDescent="0.25">
      <c r="A6706" s="6" t="s">
        <v>14496</v>
      </c>
      <c r="B6706" s="7">
        <v>43127</v>
      </c>
      <c r="C6706" s="6" t="s">
        <v>14270</v>
      </c>
      <c r="D6706" s="6" t="s">
        <v>93</v>
      </c>
      <c r="E6706" s="6">
        <v>24</v>
      </c>
      <c r="F6706" t="str">
        <f xml:space="preserve"> VLOOKUP(E6706,Category!A:C,2,0)</f>
        <v>Entertainment</v>
      </c>
      <c r="G6706" s="30">
        <v>49756</v>
      </c>
      <c r="H6706" s="30" t="str">
        <f t="shared" si="313"/>
        <v>Sat</v>
      </c>
      <c r="I6706" t="str">
        <f t="shared" si="314"/>
        <v>Mar</v>
      </c>
      <c r="J6706" t="str">
        <f t="shared" si="315"/>
        <v>Entertainment-Mar</v>
      </c>
      <c r="K6706" s="6">
        <v>578667</v>
      </c>
      <c r="L6706" s="6">
        <v>2123</v>
      </c>
      <c r="M6706" s="6">
        <v>480</v>
      </c>
      <c r="N6706" s="6">
        <v>241</v>
      </c>
      <c r="O6706" s="6" t="b">
        <v>0</v>
      </c>
      <c r="P6706" s="6" t="b">
        <v>0</v>
      </c>
      <c r="Q6706" s="6" t="b">
        <v>0</v>
      </c>
    </row>
    <row r="6707" spans="1:17" x14ac:dyDescent="0.25">
      <c r="A6707" s="6" t="s">
        <v>14497</v>
      </c>
      <c r="B6707" s="7">
        <v>43127</v>
      </c>
      <c r="C6707" s="6" t="s">
        <v>14498</v>
      </c>
      <c r="D6707" s="6" t="s">
        <v>13394</v>
      </c>
      <c r="E6707" s="6">
        <v>24</v>
      </c>
      <c r="F6707" t="str">
        <f xml:space="preserve"> VLOOKUP(E6707,Category!A:C,2,0)</f>
        <v>Entertainment</v>
      </c>
      <c r="G6707" s="30">
        <v>49757</v>
      </c>
      <c r="H6707" s="30" t="str">
        <f t="shared" si="313"/>
        <v>Sun</v>
      </c>
      <c r="I6707" t="str">
        <f t="shared" si="314"/>
        <v>Mar</v>
      </c>
      <c r="J6707" t="str">
        <f t="shared" si="315"/>
        <v>Entertainment-Mar</v>
      </c>
      <c r="K6707" s="6">
        <v>280660</v>
      </c>
      <c r="L6707" s="6">
        <v>1272</v>
      </c>
      <c r="M6707" s="6">
        <v>391</v>
      </c>
      <c r="N6707" s="6">
        <v>219</v>
      </c>
      <c r="O6707" s="6" t="b">
        <v>0</v>
      </c>
      <c r="P6707" s="6" t="b">
        <v>0</v>
      </c>
      <c r="Q6707" s="6" t="b">
        <v>0</v>
      </c>
    </row>
    <row r="6708" spans="1:17" x14ac:dyDescent="0.25">
      <c r="A6708" s="6" t="s">
        <v>14499</v>
      </c>
      <c r="B6708" s="7">
        <v>43127</v>
      </c>
      <c r="C6708" s="6" t="s">
        <v>14500</v>
      </c>
      <c r="D6708" s="6" t="s">
        <v>2596</v>
      </c>
      <c r="E6708" s="6">
        <v>22</v>
      </c>
      <c r="F6708" t="str">
        <f xml:space="preserve"> VLOOKUP(E6708,Category!A:C,2,0)</f>
        <v>People &amp; Blogs</v>
      </c>
      <c r="G6708" s="30">
        <v>49758</v>
      </c>
      <c r="H6708" s="30" t="str">
        <f t="shared" si="313"/>
        <v>Mon</v>
      </c>
      <c r="I6708" t="str">
        <f t="shared" si="314"/>
        <v>Mar</v>
      </c>
      <c r="J6708" t="str">
        <f t="shared" si="315"/>
        <v>People &amp; Blogs-Mar</v>
      </c>
      <c r="K6708" s="6">
        <v>349221</v>
      </c>
      <c r="L6708" s="6">
        <v>1602</v>
      </c>
      <c r="M6708" s="6">
        <v>188</v>
      </c>
      <c r="N6708" s="6">
        <v>449</v>
      </c>
      <c r="O6708" s="6" t="b">
        <v>0</v>
      </c>
      <c r="P6708" s="6" t="b">
        <v>0</v>
      </c>
      <c r="Q6708" s="6" t="b">
        <v>0</v>
      </c>
    </row>
    <row r="6709" spans="1:17" x14ac:dyDescent="0.25">
      <c r="A6709" s="6" t="s">
        <v>14501</v>
      </c>
      <c r="B6709" s="7">
        <v>43127</v>
      </c>
      <c r="C6709" s="6" t="s">
        <v>14502</v>
      </c>
      <c r="D6709" s="6" t="s">
        <v>10117</v>
      </c>
      <c r="E6709" s="6">
        <v>25</v>
      </c>
      <c r="F6709" t="str">
        <f xml:space="preserve"> VLOOKUP(E6709,Category!A:C,2,0)</f>
        <v>News &amp; Politics</v>
      </c>
      <c r="G6709" s="30">
        <v>49759</v>
      </c>
      <c r="H6709" s="30" t="str">
        <f t="shared" si="313"/>
        <v>Tue</v>
      </c>
      <c r="I6709" t="str">
        <f t="shared" si="314"/>
        <v>Mar</v>
      </c>
      <c r="J6709" t="str">
        <f t="shared" si="315"/>
        <v>News &amp; Politics-Mar</v>
      </c>
      <c r="K6709" s="6">
        <v>867712</v>
      </c>
      <c r="L6709" s="6">
        <v>1388</v>
      </c>
      <c r="M6709" s="6">
        <v>752</v>
      </c>
      <c r="N6709" s="6">
        <v>439</v>
      </c>
      <c r="O6709" s="6" t="b">
        <v>0</v>
      </c>
      <c r="P6709" s="6" t="b">
        <v>0</v>
      </c>
      <c r="Q6709" s="6" t="b">
        <v>0</v>
      </c>
    </row>
    <row r="6710" spans="1:17" x14ac:dyDescent="0.25">
      <c r="A6710" s="6" t="s">
        <v>14503</v>
      </c>
      <c r="B6710" s="7">
        <v>43127</v>
      </c>
      <c r="C6710" s="6" t="s">
        <v>14504</v>
      </c>
      <c r="D6710" s="6" t="s">
        <v>832</v>
      </c>
      <c r="E6710" s="6">
        <v>22</v>
      </c>
      <c r="F6710" t="str">
        <f xml:space="preserve"> VLOOKUP(E6710,Category!A:C,2,0)</f>
        <v>People &amp; Blogs</v>
      </c>
      <c r="G6710" s="30">
        <v>49760</v>
      </c>
      <c r="H6710" s="30" t="str">
        <f t="shared" si="313"/>
        <v>Wed</v>
      </c>
      <c r="I6710" t="str">
        <f t="shared" si="314"/>
        <v>Mar</v>
      </c>
      <c r="J6710" t="str">
        <f t="shared" si="315"/>
        <v>People &amp; Blogs-Mar</v>
      </c>
      <c r="K6710" s="6">
        <v>639742</v>
      </c>
      <c r="L6710" s="6">
        <v>2087</v>
      </c>
      <c r="M6710" s="6">
        <v>750</v>
      </c>
      <c r="N6710" s="6">
        <v>92</v>
      </c>
      <c r="O6710" s="6" t="b">
        <v>0</v>
      </c>
      <c r="P6710" s="6" t="b">
        <v>0</v>
      </c>
      <c r="Q6710" s="6" t="b">
        <v>0</v>
      </c>
    </row>
    <row r="6711" spans="1:17" x14ac:dyDescent="0.25">
      <c r="A6711" s="6" t="s">
        <v>14505</v>
      </c>
      <c r="B6711" s="7">
        <v>43127</v>
      </c>
      <c r="C6711" s="6" t="s">
        <v>14506</v>
      </c>
      <c r="D6711" s="6" t="s">
        <v>390</v>
      </c>
      <c r="E6711" s="6">
        <v>24</v>
      </c>
      <c r="F6711" t="str">
        <f xml:space="preserve"> VLOOKUP(E6711,Category!A:C,2,0)</f>
        <v>Entertainment</v>
      </c>
      <c r="G6711" s="30">
        <v>49761</v>
      </c>
      <c r="H6711" s="30" t="str">
        <f t="shared" si="313"/>
        <v>Thu</v>
      </c>
      <c r="I6711" t="str">
        <f t="shared" si="314"/>
        <v>Mar</v>
      </c>
      <c r="J6711" t="str">
        <f t="shared" si="315"/>
        <v>Entertainment-Mar</v>
      </c>
      <c r="K6711" s="6">
        <v>198624</v>
      </c>
      <c r="L6711" s="6">
        <v>804</v>
      </c>
      <c r="M6711" s="6">
        <v>181</v>
      </c>
      <c r="N6711" s="6">
        <v>10</v>
      </c>
      <c r="O6711" s="6" t="b">
        <v>0</v>
      </c>
      <c r="P6711" s="6" t="b">
        <v>0</v>
      </c>
      <c r="Q6711" s="6" t="b">
        <v>0</v>
      </c>
    </row>
    <row r="6712" spans="1:17" x14ac:dyDescent="0.25">
      <c r="A6712" s="6" t="s">
        <v>14507</v>
      </c>
      <c r="B6712" s="7">
        <v>43127</v>
      </c>
      <c r="C6712" s="6" t="s">
        <v>14508</v>
      </c>
      <c r="D6712" s="6" t="s">
        <v>2644</v>
      </c>
      <c r="E6712" s="6">
        <v>24</v>
      </c>
      <c r="F6712" t="str">
        <f xml:space="preserve"> VLOOKUP(E6712,Category!A:C,2,0)</f>
        <v>Entertainment</v>
      </c>
      <c r="G6712" s="30">
        <v>49762</v>
      </c>
      <c r="H6712" s="30" t="str">
        <f t="shared" si="313"/>
        <v>Fri</v>
      </c>
      <c r="I6712" t="str">
        <f t="shared" si="314"/>
        <v>Mar</v>
      </c>
      <c r="J6712" t="str">
        <f t="shared" si="315"/>
        <v>Entertainment-Mar</v>
      </c>
      <c r="K6712" s="6">
        <v>224100</v>
      </c>
      <c r="L6712" s="6">
        <v>5392</v>
      </c>
      <c r="M6712" s="6">
        <v>227</v>
      </c>
      <c r="N6712" s="6">
        <v>405</v>
      </c>
      <c r="O6712" s="6" t="b">
        <v>0</v>
      </c>
      <c r="P6712" s="6" t="b">
        <v>0</v>
      </c>
      <c r="Q6712" s="6" t="b">
        <v>0</v>
      </c>
    </row>
    <row r="6713" spans="1:17" x14ac:dyDescent="0.25">
      <c r="A6713" s="6" t="s">
        <v>14509</v>
      </c>
      <c r="B6713" s="7">
        <v>43127</v>
      </c>
      <c r="C6713" s="6" t="s">
        <v>14510</v>
      </c>
      <c r="D6713" s="6" t="s">
        <v>6849</v>
      </c>
      <c r="E6713" s="6">
        <v>25</v>
      </c>
      <c r="F6713" t="str">
        <f xml:space="preserve"> VLOOKUP(E6713,Category!A:C,2,0)</f>
        <v>News &amp; Politics</v>
      </c>
      <c r="G6713" s="30">
        <v>49763</v>
      </c>
      <c r="H6713" s="30" t="str">
        <f t="shared" si="313"/>
        <v>Sat</v>
      </c>
      <c r="I6713" t="str">
        <f t="shared" si="314"/>
        <v>Mar</v>
      </c>
      <c r="J6713" t="str">
        <f t="shared" si="315"/>
        <v>News &amp; Politics-Mar</v>
      </c>
      <c r="K6713" s="6">
        <v>23015</v>
      </c>
      <c r="L6713" s="6">
        <v>229</v>
      </c>
      <c r="M6713" s="6">
        <v>24</v>
      </c>
      <c r="N6713" s="6">
        <v>10</v>
      </c>
      <c r="O6713" s="6" t="b">
        <v>0</v>
      </c>
      <c r="P6713" s="6" t="b">
        <v>0</v>
      </c>
      <c r="Q6713" s="6" t="b">
        <v>0</v>
      </c>
    </row>
    <row r="6714" spans="1:17" x14ac:dyDescent="0.25">
      <c r="A6714" s="6" t="s">
        <v>14511</v>
      </c>
      <c r="B6714" s="7">
        <v>43127</v>
      </c>
      <c r="C6714" s="6" t="s">
        <v>14512</v>
      </c>
      <c r="D6714" s="6" t="s">
        <v>1779</v>
      </c>
      <c r="E6714" s="6">
        <v>23</v>
      </c>
      <c r="F6714" t="str">
        <f xml:space="preserve"> VLOOKUP(E6714,Category!A:C,2,0)</f>
        <v>Comedy</v>
      </c>
      <c r="G6714" s="30">
        <v>49764</v>
      </c>
      <c r="H6714" s="30" t="str">
        <f t="shared" si="313"/>
        <v>Sun</v>
      </c>
      <c r="I6714" t="str">
        <f t="shared" si="314"/>
        <v>Mar</v>
      </c>
      <c r="J6714" t="str">
        <f t="shared" si="315"/>
        <v>Comedy-Mar</v>
      </c>
      <c r="K6714" s="6">
        <v>1301605</v>
      </c>
      <c r="L6714" s="6">
        <v>83776</v>
      </c>
      <c r="M6714" s="6">
        <v>1920</v>
      </c>
      <c r="N6714" s="6">
        <v>3975</v>
      </c>
      <c r="O6714" s="6" t="b">
        <v>0</v>
      </c>
      <c r="P6714" s="6" t="b">
        <v>0</v>
      </c>
      <c r="Q6714" s="6" t="b">
        <v>0</v>
      </c>
    </row>
    <row r="6715" spans="1:17" x14ac:dyDescent="0.25">
      <c r="A6715" s="6" t="s">
        <v>14513</v>
      </c>
      <c r="B6715" s="7">
        <v>43127</v>
      </c>
      <c r="C6715" s="6" t="s">
        <v>14514</v>
      </c>
      <c r="D6715" s="6" t="s">
        <v>968</v>
      </c>
      <c r="E6715" s="6">
        <v>24</v>
      </c>
      <c r="F6715" t="str">
        <f xml:space="preserve"> VLOOKUP(E6715,Category!A:C,2,0)</f>
        <v>Entertainment</v>
      </c>
      <c r="G6715" s="30">
        <v>49765</v>
      </c>
      <c r="H6715" s="30" t="str">
        <f t="shared" si="313"/>
        <v>Mon</v>
      </c>
      <c r="I6715" t="str">
        <f t="shared" si="314"/>
        <v>Mar</v>
      </c>
      <c r="J6715" t="str">
        <f t="shared" si="315"/>
        <v>Entertainment-Mar</v>
      </c>
      <c r="K6715" s="6">
        <v>47970</v>
      </c>
      <c r="L6715" s="6">
        <v>696</v>
      </c>
      <c r="M6715" s="6">
        <v>105</v>
      </c>
      <c r="N6715" s="6">
        <v>87</v>
      </c>
      <c r="O6715" s="6" t="b">
        <v>0</v>
      </c>
      <c r="P6715" s="6" t="b">
        <v>0</v>
      </c>
      <c r="Q6715" s="6" t="b">
        <v>0</v>
      </c>
    </row>
    <row r="6716" spans="1:17" x14ac:dyDescent="0.25">
      <c r="A6716" s="6" t="s">
        <v>14515</v>
      </c>
      <c r="B6716" s="7">
        <v>43127</v>
      </c>
      <c r="C6716" s="6" t="s">
        <v>14516</v>
      </c>
      <c r="D6716" s="6" t="s">
        <v>7606</v>
      </c>
      <c r="E6716" s="6">
        <v>22</v>
      </c>
      <c r="F6716" t="str">
        <f xml:space="preserve"> VLOOKUP(E6716,Category!A:C,2,0)</f>
        <v>People &amp; Blogs</v>
      </c>
      <c r="G6716" s="30">
        <v>49766</v>
      </c>
      <c r="H6716" s="30" t="str">
        <f t="shared" si="313"/>
        <v>Tue</v>
      </c>
      <c r="I6716" t="str">
        <f t="shared" si="314"/>
        <v>Apr</v>
      </c>
      <c r="J6716" t="str">
        <f t="shared" si="315"/>
        <v>People &amp; Blogs-Apr</v>
      </c>
      <c r="K6716" s="6">
        <v>82121</v>
      </c>
      <c r="L6716" s="6">
        <v>865</v>
      </c>
      <c r="M6716" s="6">
        <v>99</v>
      </c>
      <c r="N6716" s="6">
        <v>110</v>
      </c>
      <c r="O6716" s="6" t="b">
        <v>0</v>
      </c>
      <c r="P6716" s="6" t="b">
        <v>0</v>
      </c>
      <c r="Q6716" s="6" t="b">
        <v>0</v>
      </c>
    </row>
    <row r="6717" spans="1:17" x14ac:dyDescent="0.25">
      <c r="A6717" s="6" t="s">
        <v>14517</v>
      </c>
      <c r="B6717" s="7">
        <v>43127</v>
      </c>
      <c r="C6717" s="6" t="s">
        <v>14518</v>
      </c>
      <c r="D6717" s="6" t="s">
        <v>132</v>
      </c>
      <c r="E6717" s="6">
        <v>24</v>
      </c>
      <c r="F6717" t="str">
        <f xml:space="preserve"> VLOOKUP(E6717,Category!A:C,2,0)</f>
        <v>Entertainment</v>
      </c>
      <c r="G6717" s="30">
        <v>49767</v>
      </c>
      <c r="H6717" s="30" t="str">
        <f t="shared" si="313"/>
        <v>Wed</v>
      </c>
      <c r="I6717" t="str">
        <f t="shared" si="314"/>
        <v>Apr</v>
      </c>
      <c r="J6717" t="str">
        <f t="shared" si="315"/>
        <v>Entertainment-Apr</v>
      </c>
      <c r="K6717" s="6">
        <v>187860</v>
      </c>
      <c r="L6717" s="6">
        <v>1105</v>
      </c>
      <c r="M6717" s="6">
        <v>146</v>
      </c>
      <c r="N6717" s="6">
        <v>89</v>
      </c>
      <c r="O6717" s="6" t="b">
        <v>0</v>
      </c>
      <c r="P6717" s="6" t="b">
        <v>0</v>
      </c>
      <c r="Q6717" s="6" t="b">
        <v>0</v>
      </c>
    </row>
    <row r="6718" spans="1:17" x14ac:dyDescent="0.25">
      <c r="A6718" s="6" t="s">
        <v>14519</v>
      </c>
      <c r="B6718" s="7">
        <v>43127</v>
      </c>
      <c r="C6718" s="6" t="s">
        <v>14520</v>
      </c>
      <c r="D6718" s="6" t="s">
        <v>519</v>
      </c>
      <c r="E6718" s="6">
        <v>25</v>
      </c>
      <c r="F6718" t="str">
        <f xml:space="preserve"> VLOOKUP(E6718,Category!A:C,2,0)</f>
        <v>News &amp; Politics</v>
      </c>
      <c r="G6718" s="30">
        <v>49768</v>
      </c>
      <c r="H6718" s="30" t="str">
        <f t="shared" si="313"/>
        <v>Thu</v>
      </c>
      <c r="I6718" t="str">
        <f t="shared" si="314"/>
        <v>Apr</v>
      </c>
      <c r="J6718" t="str">
        <f t="shared" si="315"/>
        <v>News &amp; Politics-Apr</v>
      </c>
      <c r="K6718" s="6">
        <v>65426</v>
      </c>
      <c r="L6718" s="6">
        <v>3549</v>
      </c>
      <c r="M6718" s="6">
        <v>52</v>
      </c>
      <c r="N6718" s="6">
        <v>712</v>
      </c>
      <c r="O6718" s="6" t="b">
        <v>0</v>
      </c>
      <c r="P6718" s="6" t="b">
        <v>0</v>
      </c>
      <c r="Q6718" s="6" t="b">
        <v>0</v>
      </c>
    </row>
    <row r="6719" spans="1:17" x14ac:dyDescent="0.25">
      <c r="A6719" s="6" t="s">
        <v>14521</v>
      </c>
      <c r="B6719" s="7">
        <v>43127</v>
      </c>
      <c r="C6719" s="6" t="s">
        <v>14522</v>
      </c>
      <c r="D6719" s="6" t="s">
        <v>78</v>
      </c>
      <c r="E6719" s="6">
        <v>24</v>
      </c>
      <c r="F6719" t="str">
        <f xml:space="preserve"> VLOOKUP(E6719,Category!A:C,2,0)</f>
        <v>Entertainment</v>
      </c>
      <c r="G6719" s="30">
        <v>49769</v>
      </c>
      <c r="H6719" s="30" t="str">
        <f t="shared" si="313"/>
        <v>Fri</v>
      </c>
      <c r="I6719" t="str">
        <f t="shared" si="314"/>
        <v>Apr</v>
      </c>
      <c r="J6719" t="str">
        <f t="shared" si="315"/>
        <v>Entertainment-Apr</v>
      </c>
      <c r="K6719" s="6">
        <v>232095</v>
      </c>
      <c r="L6719" s="6">
        <v>2051</v>
      </c>
      <c r="M6719" s="6">
        <v>128</v>
      </c>
      <c r="N6719" s="6">
        <v>109</v>
      </c>
      <c r="O6719" s="6" t="b">
        <v>0</v>
      </c>
      <c r="P6719" s="6" t="b">
        <v>0</v>
      </c>
      <c r="Q6719" s="6" t="b">
        <v>0</v>
      </c>
    </row>
    <row r="6720" spans="1:17" x14ac:dyDescent="0.25">
      <c r="A6720" s="6" t="s">
        <v>14523</v>
      </c>
      <c r="B6720" s="7">
        <v>43127</v>
      </c>
      <c r="C6720" s="6" t="s">
        <v>14524</v>
      </c>
      <c r="D6720" s="6" t="s">
        <v>1052</v>
      </c>
      <c r="E6720" s="6">
        <v>25</v>
      </c>
      <c r="F6720" t="str">
        <f xml:space="preserve"> VLOOKUP(E6720,Category!A:C,2,0)</f>
        <v>News &amp; Politics</v>
      </c>
      <c r="G6720" s="30">
        <v>49770</v>
      </c>
      <c r="H6720" s="30" t="str">
        <f t="shared" si="313"/>
        <v>Sat</v>
      </c>
      <c r="I6720" t="str">
        <f t="shared" si="314"/>
        <v>Apr</v>
      </c>
      <c r="J6720" t="str">
        <f t="shared" si="315"/>
        <v>News &amp; Politics-Apr</v>
      </c>
      <c r="K6720" s="6">
        <v>272992</v>
      </c>
      <c r="L6720" s="6">
        <v>1180</v>
      </c>
      <c r="M6720" s="6">
        <v>434</v>
      </c>
      <c r="N6720" s="6">
        <v>145</v>
      </c>
      <c r="O6720" s="6" t="b">
        <v>0</v>
      </c>
      <c r="P6720" s="6" t="b">
        <v>0</v>
      </c>
      <c r="Q6720" s="6" t="b">
        <v>0</v>
      </c>
    </row>
    <row r="6721" spans="1:17" x14ac:dyDescent="0.25">
      <c r="A6721" s="6" t="s">
        <v>14525</v>
      </c>
      <c r="B6721" s="7">
        <v>43127</v>
      </c>
      <c r="C6721" s="6" t="s">
        <v>14526</v>
      </c>
      <c r="D6721" s="6" t="s">
        <v>1364</v>
      </c>
      <c r="E6721" s="6">
        <v>25</v>
      </c>
      <c r="F6721" t="str">
        <f xml:space="preserve"> VLOOKUP(E6721,Category!A:C,2,0)</f>
        <v>News &amp; Politics</v>
      </c>
      <c r="G6721" s="30">
        <v>49771</v>
      </c>
      <c r="H6721" s="30" t="str">
        <f t="shared" si="313"/>
        <v>Sun</v>
      </c>
      <c r="I6721" t="str">
        <f t="shared" si="314"/>
        <v>Apr</v>
      </c>
      <c r="J6721" t="str">
        <f t="shared" si="315"/>
        <v>News &amp; Politics-Apr</v>
      </c>
      <c r="K6721" s="6">
        <v>565235</v>
      </c>
      <c r="L6721" s="6">
        <v>4647</v>
      </c>
      <c r="M6721" s="6">
        <v>938</v>
      </c>
      <c r="N6721" s="6">
        <v>548</v>
      </c>
      <c r="O6721" s="6" t="b">
        <v>0</v>
      </c>
      <c r="P6721" s="6" t="b">
        <v>0</v>
      </c>
      <c r="Q6721" s="6" t="b">
        <v>0</v>
      </c>
    </row>
    <row r="6722" spans="1:17" x14ac:dyDescent="0.25">
      <c r="A6722" s="6" t="s">
        <v>14527</v>
      </c>
      <c r="B6722" s="7">
        <v>43127</v>
      </c>
      <c r="C6722" s="6" t="s">
        <v>14528</v>
      </c>
      <c r="D6722" s="6" t="s">
        <v>2677</v>
      </c>
      <c r="E6722" s="6">
        <v>24</v>
      </c>
      <c r="F6722" t="str">
        <f xml:space="preserve"> VLOOKUP(E6722,Category!A:C,2,0)</f>
        <v>Entertainment</v>
      </c>
      <c r="G6722" s="30">
        <v>49772</v>
      </c>
      <c r="H6722" s="30" t="str">
        <f t="shared" si="313"/>
        <v>Mon</v>
      </c>
      <c r="I6722" t="str">
        <f t="shared" si="314"/>
        <v>Apr</v>
      </c>
      <c r="J6722" t="str">
        <f t="shared" si="315"/>
        <v>Entertainment-Apr</v>
      </c>
      <c r="K6722" s="6">
        <v>34959</v>
      </c>
      <c r="L6722" s="6">
        <v>177</v>
      </c>
      <c r="M6722" s="6">
        <v>11</v>
      </c>
      <c r="N6722" s="6">
        <v>6</v>
      </c>
      <c r="O6722" s="6" t="b">
        <v>0</v>
      </c>
      <c r="P6722" s="6" t="b">
        <v>0</v>
      </c>
      <c r="Q6722" s="6" t="b">
        <v>0</v>
      </c>
    </row>
    <row r="6723" spans="1:17" x14ac:dyDescent="0.25">
      <c r="A6723" s="6" t="s">
        <v>14529</v>
      </c>
      <c r="B6723" s="7">
        <v>43127</v>
      </c>
      <c r="C6723" s="6" t="s">
        <v>14530</v>
      </c>
      <c r="D6723" s="6" t="s">
        <v>449</v>
      </c>
      <c r="E6723" s="6">
        <v>24</v>
      </c>
      <c r="F6723" t="str">
        <f xml:space="preserve"> VLOOKUP(E6723,Category!A:C,2,0)</f>
        <v>Entertainment</v>
      </c>
      <c r="G6723" s="30">
        <v>49773</v>
      </c>
      <c r="H6723" s="30" t="str">
        <f t="shared" ref="H6723:H6786" si="316" xml:space="preserve"> TEXT(G6723,"ddd")</f>
        <v>Tue</v>
      </c>
      <c r="I6723" t="str">
        <f t="shared" ref="I6723:I6786" si="317" xml:space="preserve"> TEXT(G6723,"mmm")</f>
        <v>Apr</v>
      </c>
      <c r="J6723" t="str">
        <f t="shared" ref="J6723:J6786" si="318" xml:space="preserve"> _xlfn.CONCAT(F6723,"-",I6723)</f>
        <v>Entertainment-Apr</v>
      </c>
      <c r="K6723" s="6">
        <v>139215</v>
      </c>
      <c r="L6723" s="6">
        <v>747</v>
      </c>
      <c r="M6723" s="6">
        <v>55</v>
      </c>
      <c r="N6723" s="6">
        <v>31</v>
      </c>
      <c r="O6723" s="6" t="b">
        <v>0</v>
      </c>
      <c r="P6723" s="6" t="b">
        <v>0</v>
      </c>
      <c r="Q6723" s="6" t="b">
        <v>0</v>
      </c>
    </row>
    <row r="6724" spans="1:17" x14ac:dyDescent="0.25">
      <c r="A6724" s="6" t="s">
        <v>14531</v>
      </c>
      <c r="B6724" s="7">
        <v>43127</v>
      </c>
      <c r="C6724" s="6" t="s">
        <v>14532</v>
      </c>
      <c r="D6724" s="6" t="s">
        <v>1287</v>
      </c>
      <c r="E6724" s="6">
        <v>10</v>
      </c>
      <c r="F6724" t="str">
        <f xml:space="preserve"> VLOOKUP(E6724,Category!A:C,2,0)</f>
        <v>Music</v>
      </c>
      <c r="G6724" s="30">
        <v>49774</v>
      </c>
      <c r="H6724" s="30" t="str">
        <f t="shared" si="316"/>
        <v>Wed</v>
      </c>
      <c r="I6724" t="str">
        <f t="shared" si="317"/>
        <v>Apr</v>
      </c>
      <c r="J6724" t="str">
        <f t="shared" si="318"/>
        <v>Music-Apr</v>
      </c>
      <c r="K6724" s="6">
        <v>10465719</v>
      </c>
      <c r="L6724" s="6">
        <v>310726</v>
      </c>
      <c r="M6724" s="6">
        <v>10126</v>
      </c>
      <c r="N6724" s="6">
        <v>34354</v>
      </c>
      <c r="O6724" s="6" t="b">
        <v>0</v>
      </c>
      <c r="P6724" s="6" t="b">
        <v>0</v>
      </c>
      <c r="Q6724" s="6" t="b">
        <v>0</v>
      </c>
    </row>
    <row r="6725" spans="1:17" x14ac:dyDescent="0.25">
      <c r="A6725" s="6" t="s">
        <v>14533</v>
      </c>
      <c r="B6725" s="7">
        <v>43127</v>
      </c>
      <c r="C6725" s="6" t="s">
        <v>14534</v>
      </c>
      <c r="D6725" s="6" t="s">
        <v>120</v>
      </c>
      <c r="E6725" s="6">
        <v>27</v>
      </c>
      <c r="F6725" t="str">
        <f xml:space="preserve"> VLOOKUP(E6725,Category!A:C,2,0)</f>
        <v>Education</v>
      </c>
      <c r="G6725" s="30">
        <v>49775</v>
      </c>
      <c r="H6725" s="30" t="str">
        <f t="shared" si="316"/>
        <v>Thu</v>
      </c>
      <c r="I6725" t="str">
        <f t="shared" si="317"/>
        <v>Apr</v>
      </c>
      <c r="J6725" t="str">
        <f t="shared" si="318"/>
        <v>Education-Apr</v>
      </c>
      <c r="K6725" s="6">
        <v>17624</v>
      </c>
      <c r="L6725" s="6">
        <v>0</v>
      </c>
      <c r="M6725" s="6">
        <v>0</v>
      </c>
      <c r="N6725" s="6">
        <v>0</v>
      </c>
      <c r="O6725" s="6" t="b">
        <v>1</v>
      </c>
      <c r="P6725" s="6" t="b">
        <v>1</v>
      </c>
      <c r="Q6725" s="6" t="b">
        <v>0</v>
      </c>
    </row>
    <row r="6726" spans="1:17" x14ac:dyDescent="0.25">
      <c r="A6726" s="6" t="s">
        <v>14535</v>
      </c>
      <c r="B6726" s="7">
        <v>43127</v>
      </c>
      <c r="C6726" s="6" t="s">
        <v>14536</v>
      </c>
      <c r="D6726" s="6" t="s">
        <v>1331</v>
      </c>
      <c r="E6726" s="6">
        <v>24</v>
      </c>
      <c r="F6726" t="str">
        <f xml:space="preserve"> VLOOKUP(E6726,Category!A:C,2,0)</f>
        <v>Entertainment</v>
      </c>
      <c r="G6726" s="30">
        <v>49776</v>
      </c>
      <c r="H6726" s="30" t="str">
        <f t="shared" si="316"/>
        <v>Fri</v>
      </c>
      <c r="I6726" t="str">
        <f t="shared" si="317"/>
        <v>Apr</v>
      </c>
      <c r="J6726" t="str">
        <f t="shared" si="318"/>
        <v>Entertainment-Apr</v>
      </c>
      <c r="K6726" s="6">
        <v>19673</v>
      </c>
      <c r="L6726" s="6">
        <v>75</v>
      </c>
      <c r="M6726" s="6">
        <v>8</v>
      </c>
      <c r="N6726" s="6">
        <v>3</v>
      </c>
      <c r="O6726" s="6" t="b">
        <v>0</v>
      </c>
      <c r="P6726" s="6" t="b">
        <v>0</v>
      </c>
      <c r="Q6726" s="6" t="b">
        <v>0</v>
      </c>
    </row>
    <row r="6727" spans="1:17" x14ac:dyDescent="0.25">
      <c r="A6727" s="6" t="s">
        <v>14537</v>
      </c>
      <c r="B6727" s="7">
        <v>43127</v>
      </c>
      <c r="C6727" s="6" t="s">
        <v>14538</v>
      </c>
      <c r="D6727" s="6" t="s">
        <v>1204</v>
      </c>
      <c r="E6727" s="6">
        <v>27</v>
      </c>
      <c r="F6727" t="str">
        <f xml:space="preserve"> VLOOKUP(E6727,Category!A:C,2,0)</f>
        <v>Education</v>
      </c>
      <c r="G6727" s="30">
        <v>49777</v>
      </c>
      <c r="H6727" s="30" t="str">
        <f t="shared" si="316"/>
        <v>Sat</v>
      </c>
      <c r="I6727" t="str">
        <f t="shared" si="317"/>
        <v>Apr</v>
      </c>
      <c r="J6727" t="str">
        <f t="shared" si="318"/>
        <v>Education-Apr</v>
      </c>
      <c r="K6727" s="6">
        <v>141195</v>
      </c>
      <c r="L6727" s="6">
        <v>8515</v>
      </c>
      <c r="M6727" s="6">
        <v>231</v>
      </c>
      <c r="N6727" s="6">
        <v>9815</v>
      </c>
      <c r="O6727" s="6" t="b">
        <v>0</v>
      </c>
      <c r="P6727" s="6" t="b">
        <v>0</v>
      </c>
      <c r="Q6727" s="6" t="b">
        <v>0</v>
      </c>
    </row>
    <row r="6728" spans="1:17" x14ac:dyDescent="0.25">
      <c r="A6728" s="6" t="s">
        <v>14539</v>
      </c>
      <c r="B6728" s="7">
        <v>43127</v>
      </c>
      <c r="C6728" s="6" t="s">
        <v>14540</v>
      </c>
      <c r="D6728" s="6" t="s">
        <v>318</v>
      </c>
      <c r="E6728" s="6">
        <v>23</v>
      </c>
      <c r="F6728" t="str">
        <f xml:space="preserve"> VLOOKUP(E6728,Category!A:C,2,0)</f>
        <v>Comedy</v>
      </c>
      <c r="G6728" s="30">
        <v>49778</v>
      </c>
      <c r="H6728" s="30" t="str">
        <f t="shared" si="316"/>
        <v>Sun</v>
      </c>
      <c r="I6728" t="str">
        <f t="shared" si="317"/>
        <v>Apr</v>
      </c>
      <c r="J6728" t="str">
        <f t="shared" si="318"/>
        <v>Comedy-Apr</v>
      </c>
      <c r="K6728" s="6">
        <v>455479</v>
      </c>
      <c r="L6728" s="6">
        <v>20407</v>
      </c>
      <c r="M6728" s="6">
        <v>603</v>
      </c>
      <c r="N6728" s="6">
        <v>1863</v>
      </c>
      <c r="O6728" s="6" t="b">
        <v>0</v>
      </c>
      <c r="P6728" s="6" t="b">
        <v>0</v>
      </c>
      <c r="Q6728" s="6" t="b">
        <v>0</v>
      </c>
    </row>
    <row r="6729" spans="1:17" x14ac:dyDescent="0.25">
      <c r="A6729" s="6" t="s">
        <v>14541</v>
      </c>
      <c r="B6729" s="7">
        <v>43127</v>
      </c>
      <c r="C6729" s="6" t="s">
        <v>14542</v>
      </c>
      <c r="D6729" s="6" t="s">
        <v>4620</v>
      </c>
      <c r="E6729" s="6">
        <v>25</v>
      </c>
      <c r="F6729" t="str">
        <f xml:space="preserve"> VLOOKUP(E6729,Category!A:C,2,0)</f>
        <v>News &amp; Politics</v>
      </c>
      <c r="G6729" s="30">
        <v>49779</v>
      </c>
      <c r="H6729" s="30" t="str">
        <f t="shared" si="316"/>
        <v>Mon</v>
      </c>
      <c r="I6729" t="str">
        <f t="shared" si="317"/>
        <v>Apr</v>
      </c>
      <c r="J6729" t="str">
        <f t="shared" si="318"/>
        <v>News &amp; Politics-Apr</v>
      </c>
      <c r="K6729" s="6">
        <v>189961</v>
      </c>
      <c r="L6729" s="6">
        <v>537</v>
      </c>
      <c r="M6729" s="6">
        <v>120</v>
      </c>
      <c r="N6729" s="6">
        <v>23</v>
      </c>
      <c r="O6729" s="6" t="b">
        <v>0</v>
      </c>
      <c r="P6729" s="6" t="b">
        <v>0</v>
      </c>
      <c r="Q6729" s="6" t="b">
        <v>0</v>
      </c>
    </row>
    <row r="6730" spans="1:17" x14ac:dyDescent="0.25">
      <c r="A6730" s="6" t="s">
        <v>14543</v>
      </c>
      <c r="B6730" s="7">
        <v>43127</v>
      </c>
      <c r="C6730" s="6" t="s">
        <v>14544</v>
      </c>
      <c r="D6730" s="6" t="s">
        <v>494</v>
      </c>
      <c r="E6730" s="6">
        <v>24</v>
      </c>
      <c r="F6730" t="str">
        <f xml:space="preserve"> VLOOKUP(E6730,Category!A:C,2,0)</f>
        <v>Entertainment</v>
      </c>
      <c r="G6730" s="30">
        <v>49780</v>
      </c>
      <c r="H6730" s="30" t="str">
        <f t="shared" si="316"/>
        <v>Tue</v>
      </c>
      <c r="I6730" t="str">
        <f t="shared" si="317"/>
        <v>Apr</v>
      </c>
      <c r="J6730" t="str">
        <f t="shared" si="318"/>
        <v>Entertainment-Apr</v>
      </c>
      <c r="K6730" s="6">
        <v>126119</v>
      </c>
      <c r="L6730" s="6">
        <v>869</v>
      </c>
      <c r="M6730" s="6">
        <v>106</v>
      </c>
      <c r="N6730" s="6">
        <v>32</v>
      </c>
      <c r="O6730" s="6" t="b">
        <v>0</v>
      </c>
      <c r="P6730" s="6" t="b">
        <v>0</v>
      </c>
      <c r="Q6730" s="6" t="b">
        <v>0</v>
      </c>
    </row>
    <row r="6731" spans="1:17" x14ac:dyDescent="0.25">
      <c r="A6731" s="6" t="s">
        <v>14545</v>
      </c>
      <c r="B6731" s="7">
        <v>43127</v>
      </c>
      <c r="C6731" s="6" t="s">
        <v>14546</v>
      </c>
      <c r="D6731" s="6" t="s">
        <v>4106</v>
      </c>
      <c r="E6731" s="6">
        <v>24</v>
      </c>
      <c r="F6731" t="str">
        <f xml:space="preserve"> VLOOKUP(E6731,Category!A:C,2,0)</f>
        <v>Entertainment</v>
      </c>
      <c r="G6731" s="30">
        <v>49781</v>
      </c>
      <c r="H6731" s="30" t="str">
        <f t="shared" si="316"/>
        <v>Wed</v>
      </c>
      <c r="I6731" t="str">
        <f t="shared" si="317"/>
        <v>Apr</v>
      </c>
      <c r="J6731" t="str">
        <f t="shared" si="318"/>
        <v>Entertainment-Apr</v>
      </c>
      <c r="K6731" s="6">
        <v>928529</v>
      </c>
      <c r="L6731" s="6">
        <v>7601</v>
      </c>
      <c r="M6731" s="6">
        <v>2971</v>
      </c>
      <c r="N6731" s="6">
        <v>2537</v>
      </c>
      <c r="O6731" s="6" t="b">
        <v>0</v>
      </c>
      <c r="P6731" s="6" t="b">
        <v>0</v>
      </c>
      <c r="Q6731" s="6" t="b">
        <v>0</v>
      </c>
    </row>
    <row r="6732" spans="1:17" x14ac:dyDescent="0.25">
      <c r="A6732" s="6" t="s">
        <v>14547</v>
      </c>
      <c r="B6732" s="7">
        <v>43127</v>
      </c>
      <c r="C6732" s="6" t="s">
        <v>14548</v>
      </c>
      <c r="D6732" s="6" t="s">
        <v>8856</v>
      </c>
      <c r="E6732" s="6">
        <v>10</v>
      </c>
      <c r="F6732" t="str">
        <f xml:space="preserve"> VLOOKUP(E6732,Category!A:C,2,0)</f>
        <v>Music</v>
      </c>
      <c r="G6732" s="30">
        <v>49782</v>
      </c>
      <c r="H6732" s="30" t="str">
        <f t="shared" si="316"/>
        <v>Thu</v>
      </c>
      <c r="I6732" t="str">
        <f t="shared" si="317"/>
        <v>Apr</v>
      </c>
      <c r="J6732" t="str">
        <f t="shared" si="318"/>
        <v>Music-Apr</v>
      </c>
      <c r="K6732" s="6">
        <v>924123</v>
      </c>
      <c r="L6732" s="6">
        <v>23993</v>
      </c>
      <c r="M6732" s="6">
        <v>2817</v>
      </c>
      <c r="N6732" s="6">
        <v>480</v>
      </c>
      <c r="O6732" s="6" t="b">
        <v>0</v>
      </c>
      <c r="P6732" s="6" t="b">
        <v>0</v>
      </c>
      <c r="Q6732" s="6" t="b">
        <v>0</v>
      </c>
    </row>
    <row r="6733" spans="1:17" x14ac:dyDescent="0.25">
      <c r="A6733" s="6" t="s">
        <v>14549</v>
      </c>
      <c r="B6733" s="7">
        <v>43127</v>
      </c>
      <c r="C6733" s="6" t="s">
        <v>14550</v>
      </c>
      <c r="D6733" s="6" t="s">
        <v>1344</v>
      </c>
      <c r="E6733" s="6">
        <v>24</v>
      </c>
      <c r="F6733" t="str">
        <f xml:space="preserve"> VLOOKUP(E6733,Category!A:C,2,0)</f>
        <v>Entertainment</v>
      </c>
      <c r="G6733" s="30">
        <v>49783</v>
      </c>
      <c r="H6733" s="30" t="str">
        <f t="shared" si="316"/>
        <v>Fri</v>
      </c>
      <c r="I6733" t="str">
        <f t="shared" si="317"/>
        <v>Apr</v>
      </c>
      <c r="J6733" t="str">
        <f t="shared" si="318"/>
        <v>Entertainment-Apr</v>
      </c>
      <c r="K6733" s="6">
        <v>70452</v>
      </c>
      <c r="L6733" s="6">
        <v>372</v>
      </c>
      <c r="M6733" s="6">
        <v>45</v>
      </c>
      <c r="N6733" s="6">
        <v>17</v>
      </c>
      <c r="O6733" s="6" t="b">
        <v>0</v>
      </c>
      <c r="P6733" s="6" t="b">
        <v>0</v>
      </c>
      <c r="Q6733" s="6" t="b">
        <v>0</v>
      </c>
    </row>
    <row r="6734" spans="1:17" x14ac:dyDescent="0.25">
      <c r="A6734" s="6" t="s">
        <v>14551</v>
      </c>
      <c r="B6734" s="7">
        <v>43127</v>
      </c>
      <c r="C6734" s="6" t="s">
        <v>14552</v>
      </c>
      <c r="D6734" s="6" t="s">
        <v>1423</v>
      </c>
      <c r="E6734" s="6">
        <v>23</v>
      </c>
      <c r="F6734" t="str">
        <f xml:space="preserve"> VLOOKUP(E6734,Category!A:C,2,0)</f>
        <v>Comedy</v>
      </c>
      <c r="G6734" s="30">
        <v>49784</v>
      </c>
      <c r="H6734" s="30" t="str">
        <f t="shared" si="316"/>
        <v>Sat</v>
      </c>
      <c r="I6734" t="str">
        <f t="shared" si="317"/>
        <v>Apr</v>
      </c>
      <c r="J6734" t="str">
        <f t="shared" si="318"/>
        <v>Comedy-Apr</v>
      </c>
      <c r="K6734" s="6">
        <v>212460</v>
      </c>
      <c r="L6734" s="6">
        <v>11517</v>
      </c>
      <c r="M6734" s="6">
        <v>1003</v>
      </c>
      <c r="N6734" s="6">
        <v>965</v>
      </c>
      <c r="O6734" s="6" t="b">
        <v>0</v>
      </c>
      <c r="P6734" s="6" t="b">
        <v>0</v>
      </c>
      <c r="Q6734" s="6" t="b">
        <v>0</v>
      </c>
    </row>
    <row r="6735" spans="1:17" x14ac:dyDescent="0.25">
      <c r="A6735" s="6" t="s">
        <v>14553</v>
      </c>
      <c r="B6735" s="7">
        <v>43127</v>
      </c>
      <c r="C6735" s="6" t="s">
        <v>14554</v>
      </c>
      <c r="D6735" s="6" t="s">
        <v>577</v>
      </c>
      <c r="E6735" s="6">
        <v>25</v>
      </c>
      <c r="F6735" t="str">
        <f xml:space="preserve"> VLOOKUP(E6735,Category!A:C,2,0)</f>
        <v>News &amp; Politics</v>
      </c>
      <c r="G6735" s="30">
        <v>49785</v>
      </c>
      <c r="H6735" s="30" t="str">
        <f t="shared" si="316"/>
        <v>Sun</v>
      </c>
      <c r="I6735" t="str">
        <f t="shared" si="317"/>
        <v>Apr</v>
      </c>
      <c r="J6735" t="str">
        <f t="shared" si="318"/>
        <v>News &amp; Politics-Apr</v>
      </c>
      <c r="K6735" s="6">
        <v>74089</v>
      </c>
      <c r="L6735" s="6">
        <v>306</v>
      </c>
      <c r="M6735" s="6">
        <v>49</v>
      </c>
      <c r="N6735" s="6">
        <v>13</v>
      </c>
      <c r="O6735" s="6" t="b">
        <v>0</v>
      </c>
      <c r="P6735" s="6" t="b">
        <v>0</v>
      </c>
      <c r="Q6735" s="6" t="b">
        <v>0</v>
      </c>
    </row>
    <row r="6736" spans="1:17" x14ac:dyDescent="0.25">
      <c r="A6736" s="6" t="s">
        <v>14555</v>
      </c>
      <c r="B6736" s="7">
        <v>43127</v>
      </c>
      <c r="C6736" s="6" t="s">
        <v>14556</v>
      </c>
      <c r="D6736" s="6" t="s">
        <v>1760</v>
      </c>
      <c r="E6736" s="6">
        <v>24</v>
      </c>
      <c r="F6736" t="str">
        <f xml:space="preserve"> VLOOKUP(E6736,Category!A:C,2,0)</f>
        <v>Entertainment</v>
      </c>
      <c r="G6736" s="30">
        <v>49786</v>
      </c>
      <c r="H6736" s="30" t="str">
        <f t="shared" si="316"/>
        <v>Mon</v>
      </c>
      <c r="I6736" t="str">
        <f t="shared" si="317"/>
        <v>Apr</v>
      </c>
      <c r="J6736" t="str">
        <f t="shared" si="318"/>
        <v>Entertainment-Apr</v>
      </c>
      <c r="K6736" s="6">
        <v>412166</v>
      </c>
      <c r="L6736" s="6">
        <v>3226</v>
      </c>
      <c r="M6736" s="6">
        <v>1023</v>
      </c>
      <c r="N6736" s="6">
        <v>811</v>
      </c>
      <c r="O6736" s="6" t="b">
        <v>0</v>
      </c>
      <c r="P6736" s="6" t="b">
        <v>0</v>
      </c>
      <c r="Q6736" s="6" t="b">
        <v>0</v>
      </c>
    </row>
    <row r="6737" spans="1:17" x14ac:dyDescent="0.25">
      <c r="A6737" s="6" t="s">
        <v>14557</v>
      </c>
      <c r="B6737" s="7">
        <v>43127</v>
      </c>
      <c r="C6737" s="6" t="s">
        <v>14558</v>
      </c>
      <c r="D6737" s="6" t="s">
        <v>10196</v>
      </c>
      <c r="E6737" s="6">
        <v>24</v>
      </c>
      <c r="F6737" t="str">
        <f xml:space="preserve"> VLOOKUP(E6737,Category!A:C,2,0)</f>
        <v>Entertainment</v>
      </c>
      <c r="G6737" s="30">
        <v>49787</v>
      </c>
      <c r="H6737" s="30" t="str">
        <f t="shared" si="316"/>
        <v>Tue</v>
      </c>
      <c r="I6737" t="str">
        <f t="shared" si="317"/>
        <v>Apr</v>
      </c>
      <c r="J6737" t="str">
        <f t="shared" si="318"/>
        <v>Entertainment-Apr</v>
      </c>
      <c r="K6737" s="6">
        <v>137544</v>
      </c>
      <c r="L6737" s="6">
        <v>723</v>
      </c>
      <c r="M6737" s="6">
        <v>135</v>
      </c>
      <c r="N6737" s="6">
        <v>49</v>
      </c>
      <c r="O6737" s="6" t="b">
        <v>0</v>
      </c>
      <c r="P6737" s="6" t="b">
        <v>0</v>
      </c>
      <c r="Q6737" s="6" t="b">
        <v>0</v>
      </c>
    </row>
    <row r="6738" spans="1:17" x14ac:dyDescent="0.25">
      <c r="A6738" s="6" t="s">
        <v>14559</v>
      </c>
      <c r="B6738" s="7">
        <v>43127</v>
      </c>
      <c r="C6738" s="6" t="s">
        <v>14560</v>
      </c>
      <c r="D6738" s="6" t="s">
        <v>2527</v>
      </c>
      <c r="E6738" s="6">
        <v>24</v>
      </c>
      <c r="F6738" t="str">
        <f xml:space="preserve"> VLOOKUP(E6738,Category!A:C,2,0)</f>
        <v>Entertainment</v>
      </c>
      <c r="G6738" s="30">
        <v>49788</v>
      </c>
      <c r="H6738" s="30" t="str">
        <f t="shared" si="316"/>
        <v>Wed</v>
      </c>
      <c r="I6738" t="str">
        <f t="shared" si="317"/>
        <v>Apr</v>
      </c>
      <c r="J6738" t="str">
        <f t="shared" si="318"/>
        <v>Entertainment-Apr</v>
      </c>
      <c r="K6738" s="6">
        <v>217273</v>
      </c>
      <c r="L6738" s="6">
        <v>512</v>
      </c>
      <c r="M6738" s="6">
        <v>177</v>
      </c>
      <c r="N6738" s="6">
        <v>77</v>
      </c>
      <c r="O6738" s="6" t="b">
        <v>0</v>
      </c>
      <c r="P6738" s="6" t="b">
        <v>0</v>
      </c>
      <c r="Q6738" s="6" t="b">
        <v>0</v>
      </c>
    </row>
    <row r="6739" spans="1:17" x14ac:dyDescent="0.25">
      <c r="A6739" s="6" t="s">
        <v>14561</v>
      </c>
      <c r="B6739" s="7">
        <v>43127</v>
      </c>
      <c r="C6739" s="6" t="s">
        <v>14562</v>
      </c>
      <c r="D6739" s="6" t="s">
        <v>6310</v>
      </c>
      <c r="E6739" s="6">
        <v>22</v>
      </c>
      <c r="F6739" t="str">
        <f xml:space="preserve"> VLOOKUP(E6739,Category!A:C,2,0)</f>
        <v>People &amp; Blogs</v>
      </c>
      <c r="G6739" s="30">
        <v>49789</v>
      </c>
      <c r="H6739" s="30" t="str">
        <f t="shared" si="316"/>
        <v>Thu</v>
      </c>
      <c r="I6739" t="str">
        <f t="shared" si="317"/>
        <v>Apr</v>
      </c>
      <c r="J6739" t="str">
        <f t="shared" si="318"/>
        <v>People &amp; Blogs-Apr</v>
      </c>
      <c r="K6739" s="6">
        <v>30869</v>
      </c>
      <c r="L6739" s="6">
        <v>199</v>
      </c>
      <c r="M6739" s="6">
        <v>109</v>
      </c>
      <c r="N6739" s="6">
        <v>28</v>
      </c>
      <c r="O6739" s="6" t="b">
        <v>0</v>
      </c>
      <c r="P6739" s="6" t="b">
        <v>0</v>
      </c>
      <c r="Q6739" s="6" t="b">
        <v>0</v>
      </c>
    </row>
    <row r="6740" spans="1:17" x14ac:dyDescent="0.25">
      <c r="A6740" s="6" t="s">
        <v>14563</v>
      </c>
      <c r="B6740" s="7">
        <v>43127</v>
      </c>
      <c r="C6740" s="6" t="s">
        <v>14564</v>
      </c>
      <c r="D6740" s="6" t="s">
        <v>1431</v>
      </c>
      <c r="E6740" s="6">
        <v>10</v>
      </c>
      <c r="F6740" t="str">
        <f xml:space="preserve"> VLOOKUP(E6740,Category!A:C,2,0)</f>
        <v>Music</v>
      </c>
      <c r="G6740" s="30">
        <v>49790</v>
      </c>
      <c r="H6740" s="30" t="str">
        <f t="shared" si="316"/>
        <v>Fri</v>
      </c>
      <c r="I6740" t="str">
        <f t="shared" si="317"/>
        <v>Apr</v>
      </c>
      <c r="J6740" t="str">
        <f t="shared" si="318"/>
        <v>Music-Apr</v>
      </c>
      <c r="K6740" s="6">
        <v>60849</v>
      </c>
      <c r="L6740" s="6">
        <v>362</v>
      </c>
      <c r="M6740" s="6">
        <v>62</v>
      </c>
      <c r="N6740" s="6">
        <v>49</v>
      </c>
      <c r="O6740" s="6" t="b">
        <v>0</v>
      </c>
      <c r="P6740" s="6" t="b">
        <v>0</v>
      </c>
      <c r="Q6740" s="6" t="b">
        <v>0</v>
      </c>
    </row>
    <row r="6741" spans="1:17" x14ac:dyDescent="0.25">
      <c r="A6741" s="6" t="s">
        <v>14565</v>
      </c>
      <c r="B6741" s="7">
        <v>43127</v>
      </c>
      <c r="C6741" s="6" t="s">
        <v>14566</v>
      </c>
      <c r="D6741" s="6" t="s">
        <v>1718</v>
      </c>
      <c r="E6741" s="6">
        <v>10</v>
      </c>
      <c r="F6741" t="str">
        <f xml:space="preserve"> VLOOKUP(E6741,Category!A:C,2,0)</f>
        <v>Music</v>
      </c>
      <c r="G6741" s="30">
        <v>49791</v>
      </c>
      <c r="H6741" s="30" t="str">
        <f t="shared" si="316"/>
        <v>Sat</v>
      </c>
      <c r="I6741" t="str">
        <f t="shared" si="317"/>
        <v>Apr</v>
      </c>
      <c r="J6741" t="str">
        <f t="shared" si="318"/>
        <v>Music-Apr</v>
      </c>
      <c r="K6741" s="6">
        <v>652294</v>
      </c>
      <c r="L6741" s="6">
        <v>18542</v>
      </c>
      <c r="M6741" s="6">
        <v>909</v>
      </c>
      <c r="N6741" s="6">
        <v>671</v>
      </c>
      <c r="O6741" s="6" t="b">
        <v>0</v>
      </c>
      <c r="P6741" s="6" t="b">
        <v>0</v>
      </c>
      <c r="Q6741" s="6" t="b">
        <v>0</v>
      </c>
    </row>
    <row r="6742" spans="1:17" x14ac:dyDescent="0.25">
      <c r="A6742" s="6" t="s">
        <v>14567</v>
      </c>
      <c r="B6742" s="7">
        <v>43127</v>
      </c>
      <c r="C6742" s="6" t="s">
        <v>14568</v>
      </c>
      <c r="D6742" s="6" t="s">
        <v>3307</v>
      </c>
      <c r="E6742" s="6">
        <v>22</v>
      </c>
      <c r="F6742" t="str">
        <f xml:space="preserve"> VLOOKUP(E6742,Category!A:C,2,0)</f>
        <v>People &amp; Blogs</v>
      </c>
      <c r="G6742" s="30">
        <v>49792</v>
      </c>
      <c r="H6742" s="30" t="str">
        <f t="shared" si="316"/>
        <v>Sun</v>
      </c>
      <c r="I6742" t="str">
        <f t="shared" si="317"/>
        <v>Apr</v>
      </c>
      <c r="J6742" t="str">
        <f t="shared" si="318"/>
        <v>People &amp; Blogs-Apr</v>
      </c>
      <c r="K6742" s="6">
        <v>271948</v>
      </c>
      <c r="L6742" s="6">
        <v>1976</v>
      </c>
      <c r="M6742" s="6">
        <v>226</v>
      </c>
      <c r="N6742" s="6">
        <v>216</v>
      </c>
      <c r="O6742" s="6" t="b">
        <v>0</v>
      </c>
      <c r="P6742" s="6" t="b">
        <v>0</v>
      </c>
      <c r="Q6742" s="6" t="b">
        <v>0</v>
      </c>
    </row>
    <row r="6743" spans="1:17" x14ac:dyDescent="0.25">
      <c r="A6743" s="6" t="s">
        <v>14569</v>
      </c>
      <c r="B6743" s="7">
        <v>43127</v>
      </c>
      <c r="C6743" s="6" t="s">
        <v>14570</v>
      </c>
      <c r="D6743" s="6" t="s">
        <v>3256</v>
      </c>
      <c r="E6743" s="6">
        <v>24</v>
      </c>
      <c r="F6743" t="str">
        <f xml:space="preserve"> VLOOKUP(E6743,Category!A:C,2,0)</f>
        <v>Entertainment</v>
      </c>
      <c r="G6743" s="30">
        <v>49793</v>
      </c>
      <c r="H6743" s="30" t="str">
        <f t="shared" si="316"/>
        <v>Mon</v>
      </c>
      <c r="I6743" t="str">
        <f t="shared" si="317"/>
        <v>Apr</v>
      </c>
      <c r="J6743" t="str">
        <f t="shared" si="318"/>
        <v>Entertainment-Apr</v>
      </c>
      <c r="K6743" s="6">
        <v>22856</v>
      </c>
      <c r="L6743" s="6">
        <v>111</v>
      </c>
      <c r="M6743" s="6">
        <v>14</v>
      </c>
      <c r="N6743" s="6">
        <v>26</v>
      </c>
      <c r="O6743" s="6" t="b">
        <v>0</v>
      </c>
      <c r="P6743" s="6" t="b">
        <v>0</v>
      </c>
      <c r="Q6743" s="6" t="b">
        <v>0</v>
      </c>
    </row>
    <row r="6744" spans="1:17" x14ac:dyDescent="0.25">
      <c r="A6744" s="6" t="s">
        <v>14571</v>
      </c>
      <c r="B6744" s="7">
        <v>43127</v>
      </c>
      <c r="C6744" s="6" t="s">
        <v>14572</v>
      </c>
      <c r="D6744" s="6" t="s">
        <v>1984</v>
      </c>
      <c r="E6744" s="6">
        <v>24</v>
      </c>
      <c r="F6744" t="str">
        <f xml:space="preserve"> VLOOKUP(E6744,Category!A:C,2,0)</f>
        <v>Entertainment</v>
      </c>
      <c r="G6744" s="30">
        <v>49794</v>
      </c>
      <c r="H6744" s="30" t="str">
        <f t="shared" si="316"/>
        <v>Tue</v>
      </c>
      <c r="I6744" t="str">
        <f t="shared" si="317"/>
        <v>Apr</v>
      </c>
      <c r="J6744" t="str">
        <f t="shared" si="318"/>
        <v>Entertainment-Apr</v>
      </c>
      <c r="K6744" s="6">
        <v>1665704</v>
      </c>
      <c r="L6744" s="6">
        <v>110299</v>
      </c>
      <c r="M6744" s="6">
        <v>5372</v>
      </c>
      <c r="N6744" s="6">
        <v>6277</v>
      </c>
      <c r="O6744" s="6" t="b">
        <v>0</v>
      </c>
      <c r="P6744" s="6" t="b">
        <v>0</v>
      </c>
      <c r="Q6744" s="6" t="b">
        <v>0</v>
      </c>
    </row>
    <row r="6745" spans="1:17" x14ac:dyDescent="0.25">
      <c r="A6745" s="6" t="s">
        <v>14573</v>
      </c>
      <c r="B6745" s="7">
        <v>43127</v>
      </c>
      <c r="C6745" s="6" t="s">
        <v>14574</v>
      </c>
      <c r="D6745" s="6" t="s">
        <v>856</v>
      </c>
      <c r="E6745" s="6">
        <v>22</v>
      </c>
      <c r="F6745" t="str">
        <f xml:space="preserve"> VLOOKUP(E6745,Category!A:C,2,0)</f>
        <v>People &amp; Blogs</v>
      </c>
      <c r="G6745" s="30">
        <v>49795</v>
      </c>
      <c r="H6745" s="30" t="str">
        <f t="shared" si="316"/>
        <v>Wed</v>
      </c>
      <c r="I6745" t="str">
        <f t="shared" si="317"/>
        <v>Apr</v>
      </c>
      <c r="J6745" t="str">
        <f t="shared" si="318"/>
        <v>People &amp; Blogs-Apr</v>
      </c>
      <c r="K6745" s="6">
        <v>310347</v>
      </c>
      <c r="L6745" s="6">
        <v>335</v>
      </c>
      <c r="M6745" s="6">
        <v>436</v>
      </c>
      <c r="N6745" s="6">
        <v>0</v>
      </c>
      <c r="O6745" s="6" t="b">
        <v>1</v>
      </c>
      <c r="P6745" s="6" t="b">
        <v>0</v>
      </c>
      <c r="Q6745" s="6" t="b">
        <v>0</v>
      </c>
    </row>
    <row r="6746" spans="1:17" x14ac:dyDescent="0.25">
      <c r="A6746" s="6" t="s">
        <v>14575</v>
      </c>
      <c r="B6746" s="7">
        <v>43127</v>
      </c>
      <c r="C6746" s="6" t="s">
        <v>14576</v>
      </c>
      <c r="D6746" s="6" t="s">
        <v>769</v>
      </c>
      <c r="E6746" s="6">
        <v>10</v>
      </c>
      <c r="F6746" t="str">
        <f xml:space="preserve"> VLOOKUP(E6746,Category!A:C,2,0)</f>
        <v>Music</v>
      </c>
      <c r="G6746" s="30">
        <v>49796</v>
      </c>
      <c r="H6746" s="30" t="str">
        <f t="shared" si="316"/>
        <v>Thu</v>
      </c>
      <c r="I6746" t="str">
        <f t="shared" si="317"/>
        <v>May</v>
      </c>
      <c r="J6746" t="str">
        <f t="shared" si="318"/>
        <v>Music-May</v>
      </c>
      <c r="K6746" s="6">
        <v>2015830</v>
      </c>
      <c r="L6746" s="6">
        <v>38084</v>
      </c>
      <c r="M6746" s="6">
        <v>1745</v>
      </c>
      <c r="N6746" s="6">
        <v>2276</v>
      </c>
      <c r="O6746" s="6" t="b">
        <v>0</v>
      </c>
      <c r="P6746" s="6" t="b">
        <v>0</v>
      </c>
      <c r="Q6746" s="6" t="b">
        <v>0</v>
      </c>
    </row>
    <row r="6747" spans="1:17" x14ac:dyDescent="0.25">
      <c r="A6747" s="6" t="s">
        <v>14577</v>
      </c>
      <c r="B6747" s="7">
        <v>43127</v>
      </c>
      <c r="C6747" s="6" t="s">
        <v>14578</v>
      </c>
      <c r="D6747" s="6" t="s">
        <v>434</v>
      </c>
      <c r="E6747" s="6">
        <v>24</v>
      </c>
      <c r="F6747" t="str">
        <f xml:space="preserve"> VLOOKUP(E6747,Category!A:C,2,0)</f>
        <v>Entertainment</v>
      </c>
      <c r="G6747" s="30">
        <v>49797</v>
      </c>
      <c r="H6747" s="30" t="str">
        <f t="shared" si="316"/>
        <v>Fri</v>
      </c>
      <c r="I6747" t="str">
        <f t="shared" si="317"/>
        <v>May</v>
      </c>
      <c r="J6747" t="str">
        <f t="shared" si="318"/>
        <v>Entertainment-May</v>
      </c>
      <c r="K6747" s="6">
        <v>641684</v>
      </c>
      <c r="L6747" s="6">
        <v>8299</v>
      </c>
      <c r="M6747" s="6">
        <v>563</v>
      </c>
      <c r="N6747" s="6">
        <v>1338</v>
      </c>
      <c r="O6747" s="6" t="b">
        <v>0</v>
      </c>
      <c r="P6747" s="6" t="b">
        <v>0</v>
      </c>
      <c r="Q6747" s="6" t="b">
        <v>0</v>
      </c>
    </row>
    <row r="6748" spans="1:17" x14ac:dyDescent="0.25">
      <c r="A6748" s="6" t="s">
        <v>14579</v>
      </c>
      <c r="B6748" s="7">
        <v>43127</v>
      </c>
      <c r="C6748" s="6" t="s">
        <v>14580</v>
      </c>
      <c r="D6748" s="6" t="s">
        <v>13992</v>
      </c>
      <c r="E6748" s="6">
        <v>27</v>
      </c>
      <c r="F6748" t="str">
        <f xml:space="preserve"> VLOOKUP(E6748,Category!A:C,2,0)</f>
        <v>Education</v>
      </c>
      <c r="G6748" s="30">
        <v>49798</v>
      </c>
      <c r="H6748" s="30" t="str">
        <f t="shared" si="316"/>
        <v>Sat</v>
      </c>
      <c r="I6748" t="str">
        <f t="shared" si="317"/>
        <v>May</v>
      </c>
      <c r="J6748" t="str">
        <f t="shared" si="318"/>
        <v>Education-May</v>
      </c>
      <c r="K6748" s="6">
        <v>154083</v>
      </c>
      <c r="L6748" s="6">
        <v>12570</v>
      </c>
      <c r="M6748" s="6">
        <v>718</v>
      </c>
      <c r="N6748" s="6">
        <v>3533</v>
      </c>
      <c r="O6748" s="6" t="b">
        <v>0</v>
      </c>
      <c r="P6748" s="6" t="b">
        <v>0</v>
      </c>
      <c r="Q6748" s="6" t="b">
        <v>0</v>
      </c>
    </row>
    <row r="6749" spans="1:17" x14ac:dyDescent="0.25">
      <c r="A6749" s="6" t="s">
        <v>14581</v>
      </c>
      <c r="B6749" s="7">
        <v>43127</v>
      </c>
      <c r="C6749" s="6" t="s">
        <v>14582</v>
      </c>
      <c r="D6749" s="6" t="s">
        <v>2901</v>
      </c>
      <c r="E6749" s="6">
        <v>17</v>
      </c>
      <c r="F6749" t="str">
        <f xml:space="preserve"> VLOOKUP(E6749,Category!A:C,2,0)</f>
        <v>Sports</v>
      </c>
      <c r="G6749" s="30">
        <v>49799</v>
      </c>
      <c r="H6749" s="30" t="str">
        <f t="shared" si="316"/>
        <v>Sun</v>
      </c>
      <c r="I6749" t="str">
        <f t="shared" si="317"/>
        <v>May</v>
      </c>
      <c r="J6749" t="str">
        <f t="shared" si="318"/>
        <v>Sports-May</v>
      </c>
      <c r="K6749" s="6">
        <v>328726</v>
      </c>
      <c r="L6749" s="6">
        <v>2461</v>
      </c>
      <c r="M6749" s="6">
        <v>196</v>
      </c>
      <c r="N6749" s="6">
        <v>582</v>
      </c>
      <c r="O6749" s="6" t="b">
        <v>0</v>
      </c>
      <c r="P6749" s="6" t="b">
        <v>0</v>
      </c>
      <c r="Q6749" s="6" t="b">
        <v>0</v>
      </c>
    </row>
    <row r="6750" spans="1:17" x14ac:dyDescent="0.25">
      <c r="A6750" s="6" t="s">
        <v>14583</v>
      </c>
      <c r="B6750" s="7">
        <v>43127</v>
      </c>
      <c r="C6750" s="6" t="s">
        <v>14584</v>
      </c>
      <c r="D6750" s="6" t="s">
        <v>4111</v>
      </c>
      <c r="E6750" s="6">
        <v>22</v>
      </c>
      <c r="F6750" t="str">
        <f xml:space="preserve"> VLOOKUP(E6750,Category!A:C,2,0)</f>
        <v>People &amp; Blogs</v>
      </c>
      <c r="G6750" s="30">
        <v>49800</v>
      </c>
      <c r="H6750" s="30" t="str">
        <f t="shared" si="316"/>
        <v>Mon</v>
      </c>
      <c r="I6750" t="str">
        <f t="shared" si="317"/>
        <v>May</v>
      </c>
      <c r="J6750" t="str">
        <f t="shared" si="318"/>
        <v>People &amp; Blogs-May</v>
      </c>
      <c r="K6750" s="6">
        <v>24331</v>
      </c>
      <c r="L6750" s="6">
        <v>68</v>
      </c>
      <c r="M6750" s="6">
        <v>18</v>
      </c>
      <c r="N6750" s="6">
        <v>5</v>
      </c>
      <c r="O6750" s="6" t="b">
        <v>0</v>
      </c>
      <c r="P6750" s="6" t="b">
        <v>0</v>
      </c>
      <c r="Q6750" s="6" t="b">
        <v>0</v>
      </c>
    </row>
    <row r="6751" spans="1:17" x14ac:dyDescent="0.25">
      <c r="A6751" s="6" t="s">
        <v>14585</v>
      </c>
      <c r="B6751" s="7">
        <v>43127</v>
      </c>
      <c r="C6751" s="6" t="s">
        <v>14586</v>
      </c>
      <c r="D6751" s="6" t="s">
        <v>14587</v>
      </c>
      <c r="E6751" s="6">
        <v>24</v>
      </c>
      <c r="F6751" t="str">
        <f xml:space="preserve"> VLOOKUP(E6751,Category!A:C,2,0)</f>
        <v>Entertainment</v>
      </c>
      <c r="G6751" s="30">
        <v>49801</v>
      </c>
      <c r="H6751" s="30" t="str">
        <f t="shared" si="316"/>
        <v>Tue</v>
      </c>
      <c r="I6751" t="str">
        <f t="shared" si="317"/>
        <v>May</v>
      </c>
      <c r="J6751" t="str">
        <f t="shared" si="318"/>
        <v>Entertainment-May</v>
      </c>
      <c r="K6751" s="6">
        <v>1589474</v>
      </c>
      <c r="L6751" s="6">
        <v>4366</v>
      </c>
      <c r="M6751" s="6">
        <v>816</v>
      </c>
      <c r="N6751" s="6">
        <v>286</v>
      </c>
      <c r="O6751" s="6" t="b">
        <v>0</v>
      </c>
      <c r="P6751" s="6" t="b">
        <v>0</v>
      </c>
      <c r="Q6751" s="6" t="b">
        <v>0</v>
      </c>
    </row>
    <row r="6752" spans="1:17" x14ac:dyDescent="0.25">
      <c r="A6752" s="6" t="s">
        <v>14588</v>
      </c>
      <c r="B6752" s="7">
        <v>43127</v>
      </c>
      <c r="C6752" s="6" t="s">
        <v>14589</v>
      </c>
      <c r="D6752" s="6" t="s">
        <v>303</v>
      </c>
      <c r="E6752" s="6">
        <v>22</v>
      </c>
      <c r="F6752" t="str">
        <f xml:space="preserve"> VLOOKUP(E6752,Category!A:C,2,0)</f>
        <v>People &amp; Blogs</v>
      </c>
      <c r="G6752" s="30">
        <v>49802</v>
      </c>
      <c r="H6752" s="30" t="str">
        <f t="shared" si="316"/>
        <v>Wed</v>
      </c>
      <c r="I6752" t="str">
        <f t="shared" si="317"/>
        <v>May</v>
      </c>
      <c r="J6752" t="str">
        <f t="shared" si="318"/>
        <v>People &amp; Blogs-May</v>
      </c>
      <c r="K6752" s="6">
        <v>1854852</v>
      </c>
      <c r="L6752" s="6">
        <v>67224</v>
      </c>
      <c r="M6752" s="6">
        <v>5904</v>
      </c>
      <c r="N6752" s="6">
        <v>7449</v>
      </c>
      <c r="O6752" s="6" t="b">
        <v>0</v>
      </c>
      <c r="P6752" s="6" t="b">
        <v>0</v>
      </c>
      <c r="Q6752" s="6" t="b">
        <v>0</v>
      </c>
    </row>
    <row r="6753" spans="1:17" x14ac:dyDescent="0.25">
      <c r="A6753" s="6" t="s">
        <v>14590</v>
      </c>
      <c r="B6753" s="7">
        <v>43127</v>
      </c>
      <c r="C6753" s="6" t="s">
        <v>14591</v>
      </c>
      <c r="D6753" s="6" t="s">
        <v>9775</v>
      </c>
      <c r="E6753" s="6">
        <v>24</v>
      </c>
      <c r="F6753" t="str">
        <f xml:space="preserve"> VLOOKUP(E6753,Category!A:C,2,0)</f>
        <v>Entertainment</v>
      </c>
      <c r="G6753" s="30">
        <v>49803</v>
      </c>
      <c r="H6753" s="30" t="str">
        <f t="shared" si="316"/>
        <v>Thu</v>
      </c>
      <c r="I6753" t="str">
        <f t="shared" si="317"/>
        <v>May</v>
      </c>
      <c r="J6753" t="str">
        <f t="shared" si="318"/>
        <v>Entertainment-May</v>
      </c>
      <c r="K6753" s="6">
        <v>27166</v>
      </c>
      <c r="L6753" s="6">
        <v>114</v>
      </c>
      <c r="M6753" s="6">
        <v>20</v>
      </c>
      <c r="N6753" s="6">
        <v>2</v>
      </c>
      <c r="O6753" s="6" t="b">
        <v>0</v>
      </c>
      <c r="P6753" s="6" t="b">
        <v>0</v>
      </c>
      <c r="Q6753" s="6" t="b">
        <v>0</v>
      </c>
    </row>
    <row r="6754" spans="1:17" x14ac:dyDescent="0.25">
      <c r="A6754" s="6" t="s">
        <v>14592</v>
      </c>
      <c r="B6754" s="7">
        <v>43127</v>
      </c>
      <c r="C6754" s="6" t="s">
        <v>14593</v>
      </c>
      <c r="D6754" s="6" t="s">
        <v>14594</v>
      </c>
      <c r="E6754" s="6">
        <v>17</v>
      </c>
      <c r="F6754" t="str">
        <f xml:space="preserve"> VLOOKUP(E6754,Category!A:C,2,0)</f>
        <v>Sports</v>
      </c>
      <c r="G6754" s="30">
        <v>49804</v>
      </c>
      <c r="H6754" s="30" t="str">
        <f t="shared" si="316"/>
        <v>Fri</v>
      </c>
      <c r="I6754" t="str">
        <f t="shared" si="317"/>
        <v>May</v>
      </c>
      <c r="J6754" t="str">
        <f t="shared" si="318"/>
        <v>Sports-May</v>
      </c>
      <c r="K6754" s="6">
        <v>37054</v>
      </c>
      <c r="L6754" s="6">
        <v>3456</v>
      </c>
      <c r="M6754" s="6">
        <v>30</v>
      </c>
      <c r="N6754" s="6">
        <v>375</v>
      </c>
      <c r="O6754" s="6" t="b">
        <v>0</v>
      </c>
      <c r="P6754" s="6" t="b">
        <v>0</v>
      </c>
      <c r="Q6754" s="6" t="b">
        <v>0</v>
      </c>
    </row>
    <row r="6755" spans="1:17" x14ac:dyDescent="0.25">
      <c r="A6755" s="6" t="s">
        <v>14595</v>
      </c>
      <c r="B6755" s="7">
        <v>43127</v>
      </c>
      <c r="C6755" s="6" t="s">
        <v>14596</v>
      </c>
      <c r="D6755" s="6" t="s">
        <v>345</v>
      </c>
      <c r="E6755" s="6">
        <v>24</v>
      </c>
      <c r="F6755" t="str">
        <f xml:space="preserve"> VLOOKUP(E6755,Category!A:C,2,0)</f>
        <v>Entertainment</v>
      </c>
      <c r="G6755" s="30">
        <v>49805</v>
      </c>
      <c r="H6755" s="30" t="str">
        <f t="shared" si="316"/>
        <v>Sat</v>
      </c>
      <c r="I6755" t="str">
        <f t="shared" si="317"/>
        <v>May</v>
      </c>
      <c r="J6755" t="str">
        <f t="shared" si="318"/>
        <v>Entertainment-May</v>
      </c>
      <c r="K6755" s="6">
        <v>65249</v>
      </c>
      <c r="L6755" s="6">
        <v>102</v>
      </c>
      <c r="M6755" s="6">
        <v>29</v>
      </c>
      <c r="N6755" s="6">
        <v>7</v>
      </c>
      <c r="O6755" s="6" t="b">
        <v>0</v>
      </c>
      <c r="P6755" s="6" t="b">
        <v>0</v>
      </c>
      <c r="Q6755" s="6" t="b">
        <v>0</v>
      </c>
    </row>
    <row r="6756" spans="1:17" x14ac:dyDescent="0.25">
      <c r="A6756" s="6" t="s">
        <v>14597</v>
      </c>
      <c r="B6756" s="7">
        <v>43127</v>
      </c>
      <c r="C6756" s="6" t="s">
        <v>14598</v>
      </c>
      <c r="D6756" s="6" t="s">
        <v>8430</v>
      </c>
      <c r="E6756" s="6">
        <v>24</v>
      </c>
      <c r="F6756" t="str">
        <f xml:space="preserve"> VLOOKUP(E6756,Category!A:C,2,0)</f>
        <v>Entertainment</v>
      </c>
      <c r="G6756" s="30">
        <v>49806</v>
      </c>
      <c r="H6756" s="30" t="str">
        <f t="shared" si="316"/>
        <v>Sun</v>
      </c>
      <c r="I6756" t="str">
        <f t="shared" si="317"/>
        <v>May</v>
      </c>
      <c r="J6756" t="str">
        <f t="shared" si="318"/>
        <v>Entertainment-May</v>
      </c>
      <c r="K6756" s="6">
        <v>133643</v>
      </c>
      <c r="L6756" s="6">
        <v>1122</v>
      </c>
      <c r="M6756" s="6">
        <v>133</v>
      </c>
      <c r="N6756" s="6">
        <v>209</v>
      </c>
      <c r="O6756" s="6" t="b">
        <v>0</v>
      </c>
      <c r="P6756" s="6" t="b">
        <v>0</v>
      </c>
      <c r="Q6756" s="6" t="b">
        <v>0</v>
      </c>
    </row>
    <row r="6757" spans="1:17" x14ac:dyDescent="0.25">
      <c r="A6757" s="6" t="s">
        <v>14599</v>
      </c>
      <c r="B6757" s="7">
        <v>43127</v>
      </c>
      <c r="C6757" s="6" t="s">
        <v>14600</v>
      </c>
      <c r="D6757" s="6" t="s">
        <v>5492</v>
      </c>
      <c r="E6757" s="6">
        <v>10</v>
      </c>
      <c r="F6757" t="str">
        <f xml:space="preserve"> VLOOKUP(E6757,Category!A:C,2,0)</f>
        <v>Music</v>
      </c>
      <c r="G6757" s="30">
        <v>49807</v>
      </c>
      <c r="H6757" s="30" t="str">
        <f t="shared" si="316"/>
        <v>Mon</v>
      </c>
      <c r="I6757" t="str">
        <f t="shared" si="317"/>
        <v>May</v>
      </c>
      <c r="J6757" t="str">
        <f t="shared" si="318"/>
        <v>Music-May</v>
      </c>
      <c r="K6757" s="6">
        <v>597674</v>
      </c>
      <c r="L6757" s="6">
        <v>2910</v>
      </c>
      <c r="M6757" s="6">
        <v>128</v>
      </c>
      <c r="N6757" s="6">
        <v>319</v>
      </c>
      <c r="O6757" s="6" t="b">
        <v>0</v>
      </c>
      <c r="P6757" s="6" t="b">
        <v>0</v>
      </c>
      <c r="Q6757" s="6" t="b">
        <v>0</v>
      </c>
    </row>
    <row r="6758" spans="1:17" x14ac:dyDescent="0.25">
      <c r="A6758" s="6" t="s">
        <v>14601</v>
      </c>
      <c r="B6758" s="7">
        <v>43127</v>
      </c>
      <c r="C6758" s="6" t="s">
        <v>14602</v>
      </c>
      <c r="D6758" s="6" t="s">
        <v>795</v>
      </c>
      <c r="E6758" s="6">
        <v>23</v>
      </c>
      <c r="F6758" t="str">
        <f xml:space="preserve"> VLOOKUP(E6758,Category!A:C,2,0)</f>
        <v>Comedy</v>
      </c>
      <c r="G6758" s="30">
        <v>49808</v>
      </c>
      <c r="H6758" s="30" t="str">
        <f t="shared" si="316"/>
        <v>Tue</v>
      </c>
      <c r="I6758" t="str">
        <f t="shared" si="317"/>
        <v>May</v>
      </c>
      <c r="J6758" t="str">
        <f t="shared" si="318"/>
        <v>Comedy-May</v>
      </c>
      <c r="K6758" s="6">
        <v>688122</v>
      </c>
      <c r="L6758" s="6">
        <v>22284</v>
      </c>
      <c r="M6758" s="6">
        <v>177</v>
      </c>
      <c r="N6758" s="6">
        <v>1019</v>
      </c>
      <c r="O6758" s="6" t="b">
        <v>0</v>
      </c>
      <c r="P6758" s="6" t="b">
        <v>0</v>
      </c>
      <c r="Q6758" s="6" t="b">
        <v>0</v>
      </c>
    </row>
    <row r="6759" spans="1:17" x14ac:dyDescent="0.25">
      <c r="A6759" s="6" t="s">
        <v>14603</v>
      </c>
      <c r="B6759" s="7">
        <v>43127</v>
      </c>
      <c r="C6759" s="6" t="s">
        <v>14604</v>
      </c>
      <c r="D6759" s="6" t="s">
        <v>8584</v>
      </c>
      <c r="E6759" s="6">
        <v>24</v>
      </c>
      <c r="F6759" t="str">
        <f xml:space="preserve"> VLOOKUP(E6759,Category!A:C,2,0)</f>
        <v>Entertainment</v>
      </c>
      <c r="G6759" s="30">
        <v>49809</v>
      </c>
      <c r="H6759" s="30" t="str">
        <f t="shared" si="316"/>
        <v>Wed</v>
      </c>
      <c r="I6759" t="str">
        <f t="shared" si="317"/>
        <v>May</v>
      </c>
      <c r="J6759" t="str">
        <f t="shared" si="318"/>
        <v>Entertainment-May</v>
      </c>
      <c r="K6759" s="6">
        <v>1570258</v>
      </c>
      <c r="L6759" s="6">
        <v>13129</v>
      </c>
      <c r="M6759" s="6">
        <v>1193</v>
      </c>
      <c r="N6759" s="6">
        <v>574</v>
      </c>
      <c r="O6759" s="6" t="b">
        <v>0</v>
      </c>
      <c r="P6759" s="6" t="b">
        <v>0</v>
      </c>
      <c r="Q6759" s="6" t="b">
        <v>0</v>
      </c>
    </row>
    <row r="6760" spans="1:17" x14ac:dyDescent="0.25">
      <c r="A6760" s="6" t="s">
        <v>14605</v>
      </c>
      <c r="B6760" s="7">
        <v>43128</v>
      </c>
      <c r="C6760" s="6" t="s">
        <v>14606</v>
      </c>
      <c r="D6760" s="6" t="s">
        <v>1483</v>
      </c>
      <c r="E6760" s="6">
        <v>25</v>
      </c>
      <c r="F6760" t="str">
        <f xml:space="preserve"> VLOOKUP(E6760,Category!A:C,2,0)</f>
        <v>News &amp; Politics</v>
      </c>
      <c r="G6760" s="30">
        <v>49810</v>
      </c>
      <c r="H6760" s="30" t="str">
        <f t="shared" si="316"/>
        <v>Thu</v>
      </c>
      <c r="I6760" t="str">
        <f t="shared" si="317"/>
        <v>May</v>
      </c>
      <c r="J6760" t="str">
        <f t="shared" si="318"/>
        <v>News &amp; Politics-May</v>
      </c>
      <c r="K6760" s="6">
        <v>135123</v>
      </c>
      <c r="L6760" s="6">
        <v>1467</v>
      </c>
      <c r="M6760" s="6">
        <v>149</v>
      </c>
      <c r="N6760" s="6">
        <v>94</v>
      </c>
      <c r="O6760" s="6" t="b">
        <v>0</v>
      </c>
      <c r="P6760" s="6" t="b">
        <v>0</v>
      </c>
      <c r="Q6760" s="6" t="b">
        <v>0</v>
      </c>
    </row>
    <row r="6761" spans="1:17" x14ac:dyDescent="0.25">
      <c r="A6761" s="6" t="s">
        <v>14607</v>
      </c>
      <c r="B6761" s="7">
        <v>43128</v>
      </c>
      <c r="C6761" s="6" t="s">
        <v>14608</v>
      </c>
      <c r="D6761" s="6" t="s">
        <v>156</v>
      </c>
      <c r="E6761" s="6">
        <v>24</v>
      </c>
      <c r="F6761" t="str">
        <f xml:space="preserve"> VLOOKUP(E6761,Category!A:C,2,0)</f>
        <v>Entertainment</v>
      </c>
      <c r="G6761" s="30">
        <v>49811</v>
      </c>
      <c r="H6761" s="30" t="str">
        <f t="shared" si="316"/>
        <v>Fri</v>
      </c>
      <c r="I6761" t="str">
        <f t="shared" si="317"/>
        <v>May</v>
      </c>
      <c r="J6761" t="str">
        <f t="shared" si="318"/>
        <v>Entertainment-May</v>
      </c>
      <c r="K6761" s="6">
        <v>99562</v>
      </c>
      <c r="L6761" s="6">
        <v>201</v>
      </c>
      <c r="M6761" s="6">
        <v>21</v>
      </c>
      <c r="N6761" s="6">
        <v>5</v>
      </c>
      <c r="O6761" s="6" t="b">
        <v>0</v>
      </c>
      <c r="P6761" s="6" t="b">
        <v>0</v>
      </c>
      <c r="Q6761" s="6" t="b">
        <v>0</v>
      </c>
    </row>
    <row r="6762" spans="1:17" x14ac:dyDescent="0.25">
      <c r="A6762" s="6" t="s">
        <v>14609</v>
      </c>
      <c r="B6762" s="7">
        <v>43128</v>
      </c>
      <c r="C6762" s="6" t="s">
        <v>14610</v>
      </c>
      <c r="D6762" s="6" t="s">
        <v>4952</v>
      </c>
      <c r="E6762" s="6">
        <v>25</v>
      </c>
      <c r="F6762" t="str">
        <f xml:space="preserve"> VLOOKUP(E6762,Category!A:C,2,0)</f>
        <v>News &amp; Politics</v>
      </c>
      <c r="G6762" s="30">
        <v>49812</v>
      </c>
      <c r="H6762" s="30" t="str">
        <f t="shared" si="316"/>
        <v>Sat</v>
      </c>
      <c r="I6762" t="str">
        <f t="shared" si="317"/>
        <v>May</v>
      </c>
      <c r="J6762" t="str">
        <f t="shared" si="318"/>
        <v>News &amp; Politics-May</v>
      </c>
      <c r="K6762" s="6">
        <v>671417</v>
      </c>
      <c r="L6762" s="6">
        <v>5357</v>
      </c>
      <c r="M6762" s="6">
        <v>1241</v>
      </c>
      <c r="N6762" s="6">
        <v>65</v>
      </c>
      <c r="O6762" s="6" t="b">
        <v>0</v>
      </c>
      <c r="P6762" s="6" t="b">
        <v>0</v>
      </c>
      <c r="Q6762" s="6" t="b">
        <v>0</v>
      </c>
    </row>
    <row r="6763" spans="1:17" x14ac:dyDescent="0.25">
      <c r="A6763" s="6" t="s">
        <v>14611</v>
      </c>
      <c r="B6763" s="7">
        <v>43128</v>
      </c>
      <c r="C6763" s="6" t="s">
        <v>14612</v>
      </c>
      <c r="D6763" s="6" t="s">
        <v>72</v>
      </c>
      <c r="E6763" s="6">
        <v>23</v>
      </c>
      <c r="F6763" t="str">
        <f xml:space="preserve"> VLOOKUP(E6763,Category!A:C,2,0)</f>
        <v>Comedy</v>
      </c>
      <c r="G6763" s="30">
        <v>49813</v>
      </c>
      <c r="H6763" s="30" t="str">
        <f t="shared" si="316"/>
        <v>Sun</v>
      </c>
      <c r="I6763" t="str">
        <f t="shared" si="317"/>
        <v>May</v>
      </c>
      <c r="J6763" t="str">
        <f t="shared" si="318"/>
        <v>Comedy-May</v>
      </c>
      <c r="K6763" s="6">
        <v>84891</v>
      </c>
      <c r="L6763" s="6">
        <v>940</v>
      </c>
      <c r="M6763" s="6">
        <v>120</v>
      </c>
      <c r="N6763" s="6">
        <v>249</v>
      </c>
      <c r="O6763" s="6" t="b">
        <v>0</v>
      </c>
      <c r="P6763" s="6" t="b">
        <v>0</v>
      </c>
      <c r="Q6763" s="6" t="b">
        <v>0</v>
      </c>
    </row>
    <row r="6764" spans="1:17" x14ac:dyDescent="0.25">
      <c r="A6764" s="6" t="s">
        <v>14613</v>
      </c>
      <c r="B6764" s="7">
        <v>43128</v>
      </c>
      <c r="C6764" s="6" t="s">
        <v>14614</v>
      </c>
      <c r="D6764" s="6" t="s">
        <v>847</v>
      </c>
      <c r="E6764" s="6">
        <v>25</v>
      </c>
      <c r="F6764" t="str">
        <f xml:space="preserve"> VLOOKUP(E6764,Category!A:C,2,0)</f>
        <v>News &amp; Politics</v>
      </c>
      <c r="G6764" s="30">
        <v>49814</v>
      </c>
      <c r="H6764" s="30" t="str">
        <f t="shared" si="316"/>
        <v>Mon</v>
      </c>
      <c r="I6764" t="str">
        <f t="shared" si="317"/>
        <v>May</v>
      </c>
      <c r="J6764" t="str">
        <f t="shared" si="318"/>
        <v>News &amp; Politics-May</v>
      </c>
      <c r="K6764" s="6">
        <v>1693379</v>
      </c>
      <c r="L6764" s="6">
        <v>4835</v>
      </c>
      <c r="M6764" s="6">
        <v>1174</v>
      </c>
      <c r="N6764" s="6">
        <v>1382</v>
      </c>
      <c r="O6764" s="6" t="b">
        <v>0</v>
      </c>
      <c r="P6764" s="6" t="b">
        <v>0</v>
      </c>
      <c r="Q6764" s="6" t="b">
        <v>0</v>
      </c>
    </row>
    <row r="6765" spans="1:17" x14ac:dyDescent="0.25">
      <c r="A6765" s="6" t="s">
        <v>14615</v>
      </c>
      <c r="B6765" s="7">
        <v>43128</v>
      </c>
      <c r="C6765" s="6" t="s">
        <v>14616</v>
      </c>
      <c r="D6765" s="6" t="s">
        <v>701</v>
      </c>
      <c r="E6765" s="6">
        <v>24</v>
      </c>
      <c r="F6765" t="str">
        <f xml:space="preserve"> VLOOKUP(E6765,Category!A:C,2,0)</f>
        <v>Entertainment</v>
      </c>
      <c r="G6765" s="30">
        <v>49815</v>
      </c>
      <c r="H6765" s="30" t="str">
        <f t="shared" si="316"/>
        <v>Tue</v>
      </c>
      <c r="I6765" t="str">
        <f t="shared" si="317"/>
        <v>May</v>
      </c>
      <c r="J6765" t="str">
        <f t="shared" si="318"/>
        <v>Entertainment-May</v>
      </c>
      <c r="K6765" s="6">
        <v>1011808</v>
      </c>
      <c r="L6765" s="6">
        <v>6362</v>
      </c>
      <c r="M6765" s="6">
        <v>578</v>
      </c>
      <c r="N6765" s="6">
        <v>237</v>
      </c>
      <c r="O6765" s="6" t="b">
        <v>0</v>
      </c>
      <c r="P6765" s="6" t="b">
        <v>0</v>
      </c>
      <c r="Q6765" s="6" t="b">
        <v>0</v>
      </c>
    </row>
    <row r="6766" spans="1:17" x14ac:dyDescent="0.25">
      <c r="A6766" s="6" t="s">
        <v>14617</v>
      </c>
      <c r="B6766" s="7">
        <v>43128</v>
      </c>
      <c r="C6766" s="6" t="s">
        <v>14618</v>
      </c>
      <c r="D6766" s="6" t="s">
        <v>14423</v>
      </c>
      <c r="E6766" s="6">
        <v>25</v>
      </c>
      <c r="F6766" t="str">
        <f xml:space="preserve"> VLOOKUP(E6766,Category!A:C,2,0)</f>
        <v>News &amp; Politics</v>
      </c>
      <c r="G6766" s="30">
        <v>49816</v>
      </c>
      <c r="H6766" s="30" t="str">
        <f t="shared" si="316"/>
        <v>Wed</v>
      </c>
      <c r="I6766" t="str">
        <f t="shared" si="317"/>
        <v>May</v>
      </c>
      <c r="J6766" t="str">
        <f t="shared" si="318"/>
        <v>News &amp; Politics-May</v>
      </c>
      <c r="K6766" s="6">
        <v>77640</v>
      </c>
      <c r="L6766" s="6">
        <v>378</v>
      </c>
      <c r="M6766" s="6">
        <v>66</v>
      </c>
      <c r="N6766" s="6">
        <v>16</v>
      </c>
      <c r="O6766" s="6" t="b">
        <v>0</v>
      </c>
      <c r="P6766" s="6" t="b">
        <v>0</v>
      </c>
      <c r="Q6766" s="6" t="b">
        <v>0</v>
      </c>
    </row>
    <row r="6767" spans="1:17" x14ac:dyDescent="0.25">
      <c r="A6767" s="6" t="s">
        <v>14619</v>
      </c>
      <c r="B6767" s="7">
        <v>43128</v>
      </c>
      <c r="C6767" s="6" t="s">
        <v>14620</v>
      </c>
      <c r="D6767" s="6" t="s">
        <v>1514</v>
      </c>
      <c r="E6767" s="6">
        <v>10</v>
      </c>
      <c r="F6767" t="str">
        <f xml:space="preserve"> VLOOKUP(E6767,Category!A:C,2,0)</f>
        <v>Music</v>
      </c>
      <c r="G6767" s="30">
        <v>49817</v>
      </c>
      <c r="H6767" s="30" t="str">
        <f t="shared" si="316"/>
        <v>Thu</v>
      </c>
      <c r="I6767" t="str">
        <f t="shared" si="317"/>
        <v>May</v>
      </c>
      <c r="J6767" t="str">
        <f t="shared" si="318"/>
        <v>Music-May</v>
      </c>
      <c r="K6767" s="6">
        <v>1920497</v>
      </c>
      <c r="L6767" s="6">
        <v>287069</v>
      </c>
      <c r="M6767" s="6">
        <v>2569</v>
      </c>
      <c r="N6767" s="6">
        <v>39872</v>
      </c>
      <c r="O6767" s="6" t="b">
        <v>0</v>
      </c>
      <c r="P6767" s="6" t="b">
        <v>0</v>
      </c>
      <c r="Q6767" s="6" t="b">
        <v>0</v>
      </c>
    </row>
    <row r="6768" spans="1:17" x14ac:dyDescent="0.25">
      <c r="A6768" s="6" t="s">
        <v>14621</v>
      </c>
      <c r="B6768" s="7">
        <v>43128</v>
      </c>
      <c r="C6768" s="6" t="s">
        <v>14622</v>
      </c>
      <c r="D6768" s="6" t="s">
        <v>737</v>
      </c>
      <c r="E6768" s="6">
        <v>17</v>
      </c>
      <c r="F6768" t="str">
        <f xml:space="preserve"> VLOOKUP(E6768,Category!A:C,2,0)</f>
        <v>Sports</v>
      </c>
      <c r="G6768" s="30">
        <v>49818</v>
      </c>
      <c r="H6768" s="30" t="str">
        <f t="shared" si="316"/>
        <v>Fri</v>
      </c>
      <c r="I6768" t="str">
        <f t="shared" si="317"/>
        <v>May</v>
      </c>
      <c r="J6768" t="str">
        <f t="shared" si="318"/>
        <v>Sports-May</v>
      </c>
      <c r="K6768" s="6">
        <v>2426665</v>
      </c>
      <c r="L6768" s="6">
        <v>18264</v>
      </c>
      <c r="M6768" s="6">
        <v>1946</v>
      </c>
      <c r="N6768" s="6">
        <v>5692</v>
      </c>
      <c r="O6768" s="6" t="b">
        <v>0</v>
      </c>
      <c r="P6768" s="6" t="b">
        <v>0</v>
      </c>
      <c r="Q6768" s="6" t="b">
        <v>0</v>
      </c>
    </row>
    <row r="6769" spans="1:17" x14ac:dyDescent="0.25">
      <c r="A6769" s="6" t="s">
        <v>14623</v>
      </c>
      <c r="B6769" s="7">
        <v>43128</v>
      </c>
      <c r="C6769" s="6" t="s">
        <v>14624</v>
      </c>
      <c r="D6769" s="6" t="s">
        <v>141</v>
      </c>
      <c r="E6769" s="6">
        <v>24</v>
      </c>
      <c r="F6769" t="str">
        <f xml:space="preserve"> VLOOKUP(E6769,Category!A:C,2,0)</f>
        <v>Entertainment</v>
      </c>
      <c r="G6769" s="30">
        <v>49819</v>
      </c>
      <c r="H6769" s="30" t="str">
        <f t="shared" si="316"/>
        <v>Sat</v>
      </c>
      <c r="I6769" t="str">
        <f t="shared" si="317"/>
        <v>May</v>
      </c>
      <c r="J6769" t="str">
        <f t="shared" si="318"/>
        <v>Entertainment-May</v>
      </c>
      <c r="K6769" s="6">
        <v>237381</v>
      </c>
      <c r="L6769" s="6">
        <v>9743</v>
      </c>
      <c r="M6769" s="6">
        <v>136</v>
      </c>
      <c r="N6769" s="6">
        <v>796</v>
      </c>
      <c r="O6769" s="6" t="b">
        <v>0</v>
      </c>
      <c r="P6769" s="6" t="b">
        <v>0</v>
      </c>
      <c r="Q6769" s="6" t="b">
        <v>0</v>
      </c>
    </row>
    <row r="6770" spans="1:17" x14ac:dyDescent="0.25">
      <c r="A6770" s="6" t="s">
        <v>14625</v>
      </c>
      <c r="B6770" s="7">
        <v>43128</v>
      </c>
      <c r="C6770" s="6" t="s">
        <v>14626</v>
      </c>
      <c r="D6770" s="6" t="s">
        <v>2921</v>
      </c>
      <c r="E6770" s="6">
        <v>1</v>
      </c>
      <c r="F6770" t="str">
        <f xml:space="preserve"> VLOOKUP(E6770,Category!A:C,2,0)</f>
        <v>Film &amp; Animation</v>
      </c>
      <c r="G6770" s="30">
        <v>49820</v>
      </c>
      <c r="H6770" s="30" t="str">
        <f t="shared" si="316"/>
        <v>Sun</v>
      </c>
      <c r="I6770" t="str">
        <f t="shared" si="317"/>
        <v>May</v>
      </c>
      <c r="J6770" t="str">
        <f t="shared" si="318"/>
        <v>Film &amp; Animation-May</v>
      </c>
      <c r="K6770" s="6">
        <v>188015</v>
      </c>
      <c r="L6770" s="6">
        <v>6215</v>
      </c>
      <c r="M6770" s="6">
        <v>137</v>
      </c>
      <c r="N6770" s="6">
        <v>393</v>
      </c>
      <c r="O6770" s="6" t="b">
        <v>0</v>
      </c>
      <c r="P6770" s="6" t="b">
        <v>0</v>
      </c>
      <c r="Q6770" s="6" t="b">
        <v>0</v>
      </c>
    </row>
    <row r="6771" spans="1:17" x14ac:dyDescent="0.25">
      <c r="A6771" s="6" t="s">
        <v>14627</v>
      </c>
      <c r="B6771" s="7">
        <v>43128</v>
      </c>
      <c r="C6771" s="6" t="s">
        <v>14628</v>
      </c>
      <c r="D6771" s="6" t="s">
        <v>138</v>
      </c>
      <c r="E6771" s="6">
        <v>28</v>
      </c>
      <c r="F6771" t="str">
        <f xml:space="preserve"> VLOOKUP(E6771,Category!A:C,2,0)</f>
        <v>Science &amp; Technology</v>
      </c>
      <c r="G6771" s="30">
        <v>49821</v>
      </c>
      <c r="H6771" s="30" t="str">
        <f t="shared" si="316"/>
        <v>Mon</v>
      </c>
      <c r="I6771" t="str">
        <f t="shared" si="317"/>
        <v>May</v>
      </c>
      <c r="J6771" t="str">
        <f t="shared" si="318"/>
        <v>Science &amp; Technology-May</v>
      </c>
      <c r="K6771" s="6">
        <v>172068</v>
      </c>
      <c r="L6771" s="6">
        <v>20540</v>
      </c>
      <c r="M6771" s="6">
        <v>627</v>
      </c>
      <c r="N6771" s="6">
        <v>2632</v>
      </c>
      <c r="O6771" s="6" t="b">
        <v>0</v>
      </c>
      <c r="P6771" s="6" t="b">
        <v>0</v>
      </c>
      <c r="Q6771" s="6" t="b">
        <v>0</v>
      </c>
    </row>
    <row r="6772" spans="1:17" x14ac:dyDescent="0.25">
      <c r="A6772" s="6" t="s">
        <v>14629</v>
      </c>
      <c r="B6772" s="7">
        <v>43128</v>
      </c>
      <c r="C6772" s="6" t="s">
        <v>14630</v>
      </c>
      <c r="D6772" s="6" t="s">
        <v>8851</v>
      </c>
      <c r="E6772" s="6">
        <v>22</v>
      </c>
      <c r="F6772" t="str">
        <f xml:space="preserve"> VLOOKUP(E6772,Category!A:C,2,0)</f>
        <v>People &amp; Blogs</v>
      </c>
      <c r="G6772" s="30">
        <v>49822</v>
      </c>
      <c r="H6772" s="30" t="str">
        <f t="shared" si="316"/>
        <v>Tue</v>
      </c>
      <c r="I6772" t="str">
        <f t="shared" si="317"/>
        <v>May</v>
      </c>
      <c r="J6772" t="str">
        <f t="shared" si="318"/>
        <v>People &amp; Blogs-May</v>
      </c>
      <c r="K6772" s="6">
        <v>80019</v>
      </c>
      <c r="L6772" s="6">
        <v>331</v>
      </c>
      <c r="M6772" s="6">
        <v>137</v>
      </c>
      <c r="N6772" s="6">
        <v>46</v>
      </c>
      <c r="O6772" s="6" t="b">
        <v>0</v>
      </c>
      <c r="P6772" s="6" t="b">
        <v>0</v>
      </c>
      <c r="Q6772" s="6" t="b">
        <v>0</v>
      </c>
    </row>
    <row r="6773" spans="1:17" x14ac:dyDescent="0.25">
      <c r="A6773" s="6" t="s">
        <v>14631</v>
      </c>
      <c r="B6773" s="7">
        <v>43128</v>
      </c>
      <c r="C6773" s="6" t="s">
        <v>14632</v>
      </c>
      <c r="D6773" s="6" t="s">
        <v>84</v>
      </c>
      <c r="E6773" s="6">
        <v>27</v>
      </c>
      <c r="F6773" t="str">
        <f xml:space="preserve"> VLOOKUP(E6773,Category!A:C,2,0)</f>
        <v>Education</v>
      </c>
      <c r="G6773" s="30">
        <v>49823</v>
      </c>
      <c r="H6773" s="30" t="str">
        <f t="shared" si="316"/>
        <v>Wed</v>
      </c>
      <c r="I6773" t="str">
        <f t="shared" si="317"/>
        <v>May</v>
      </c>
      <c r="J6773" t="str">
        <f t="shared" si="318"/>
        <v>Education-May</v>
      </c>
      <c r="K6773" s="6">
        <v>54111</v>
      </c>
      <c r="L6773" s="6">
        <v>2563</v>
      </c>
      <c r="M6773" s="6">
        <v>33</v>
      </c>
      <c r="N6773" s="6">
        <v>397</v>
      </c>
      <c r="O6773" s="6" t="b">
        <v>0</v>
      </c>
      <c r="P6773" s="6" t="b">
        <v>0</v>
      </c>
      <c r="Q6773" s="6" t="b">
        <v>0</v>
      </c>
    </row>
    <row r="6774" spans="1:17" x14ac:dyDescent="0.25">
      <c r="A6774" s="6" t="s">
        <v>14633</v>
      </c>
      <c r="B6774" s="7">
        <v>43128</v>
      </c>
      <c r="C6774" s="6" t="s">
        <v>14634</v>
      </c>
      <c r="D6774" s="6" t="s">
        <v>4642</v>
      </c>
      <c r="E6774" s="6">
        <v>25</v>
      </c>
      <c r="F6774" t="str">
        <f xml:space="preserve"> VLOOKUP(E6774,Category!A:C,2,0)</f>
        <v>News &amp; Politics</v>
      </c>
      <c r="G6774" s="30">
        <v>49824</v>
      </c>
      <c r="H6774" s="30" t="str">
        <f t="shared" si="316"/>
        <v>Thu</v>
      </c>
      <c r="I6774" t="str">
        <f t="shared" si="317"/>
        <v>May</v>
      </c>
      <c r="J6774" t="str">
        <f t="shared" si="318"/>
        <v>News &amp; Politics-May</v>
      </c>
      <c r="K6774" s="6">
        <v>125028</v>
      </c>
      <c r="L6774" s="6">
        <v>589</v>
      </c>
      <c r="M6774" s="6">
        <v>66</v>
      </c>
      <c r="N6774" s="6">
        <v>36</v>
      </c>
      <c r="O6774" s="6" t="b">
        <v>0</v>
      </c>
      <c r="P6774" s="6" t="b">
        <v>0</v>
      </c>
      <c r="Q6774" s="6" t="b">
        <v>0</v>
      </c>
    </row>
    <row r="6775" spans="1:17" x14ac:dyDescent="0.25">
      <c r="A6775" s="6" t="s">
        <v>14635</v>
      </c>
      <c r="B6775" s="7">
        <v>43128</v>
      </c>
      <c r="C6775" s="6" t="s">
        <v>14636</v>
      </c>
      <c r="D6775" s="6" t="s">
        <v>3274</v>
      </c>
      <c r="E6775" s="6">
        <v>24</v>
      </c>
      <c r="F6775" t="str">
        <f xml:space="preserve"> VLOOKUP(E6775,Category!A:C,2,0)</f>
        <v>Entertainment</v>
      </c>
      <c r="G6775" s="30">
        <v>49825</v>
      </c>
      <c r="H6775" s="30" t="str">
        <f t="shared" si="316"/>
        <v>Fri</v>
      </c>
      <c r="I6775" t="str">
        <f t="shared" si="317"/>
        <v>May</v>
      </c>
      <c r="J6775" t="str">
        <f t="shared" si="318"/>
        <v>Entertainment-May</v>
      </c>
      <c r="K6775" s="6">
        <v>72881</v>
      </c>
      <c r="L6775" s="6">
        <v>325</v>
      </c>
      <c r="M6775" s="6">
        <v>47</v>
      </c>
      <c r="N6775" s="6">
        <v>18</v>
      </c>
      <c r="O6775" s="6" t="b">
        <v>0</v>
      </c>
      <c r="P6775" s="6" t="b">
        <v>0</v>
      </c>
      <c r="Q6775" s="6" t="b">
        <v>0</v>
      </c>
    </row>
    <row r="6776" spans="1:17" x14ac:dyDescent="0.25">
      <c r="A6776" s="6" t="s">
        <v>14637</v>
      </c>
      <c r="B6776" s="7">
        <v>43128</v>
      </c>
      <c r="C6776" s="6" t="s">
        <v>14638</v>
      </c>
      <c r="D6776" s="6" t="s">
        <v>463</v>
      </c>
      <c r="E6776" s="6">
        <v>26</v>
      </c>
      <c r="F6776" t="str">
        <f xml:space="preserve"> VLOOKUP(E6776,Category!A:C,2,0)</f>
        <v>Howto &amp; Style</v>
      </c>
      <c r="G6776" s="30">
        <v>49826</v>
      </c>
      <c r="H6776" s="30" t="str">
        <f t="shared" si="316"/>
        <v>Sat</v>
      </c>
      <c r="I6776" t="str">
        <f t="shared" si="317"/>
        <v>May</v>
      </c>
      <c r="J6776" t="str">
        <f t="shared" si="318"/>
        <v>Howto &amp; Style-May</v>
      </c>
      <c r="K6776" s="6">
        <v>97709</v>
      </c>
      <c r="L6776" s="6">
        <v>536</v>
      </c>
      <c r="M6776" s="6">
        <v>90</v>
      </c>
      <c r="N6776" s="6">
        <v>10</v>
      </c>
      <c r="O6776" s="6" t="b">
        <v>0</v>
      </c>
      <c r="P6776" s="6" t="b">
        <v>0</v>
      </c>
      <c r="Q6776" s="6" t="b">
        <v>0</v>
      </c>
    </row>
    <row r="6777" spans="1:17" x14ac:dyDescent="0.25">
      <c r="A6777" s="6" t="s">
        <v>14639</v>
      </c>
      <c r="B6777" s="7">
        <v>43128</v>
      </c>
      <c r="C6777" s="6" t="s">
        <v>14640</v>
      </c>
      <c r="D6777" s="6" t="s">
        <v>539</v>
      </c>
      <c r="E6777" s="6">
        <v>22</v>
      </c>
      <c r="F6777" t="str">
        <f xml:space="preserve"> VLOOKUP(E6777,Category!A:C,2,0)</f>
        <v>People &amp; Blogs</v>
      </c>
      <c r="G6777" s="30">
        <v>49827</v>
      </c>
      <c r="H6777" s="30" t="str">
        <f t="shared" si="316"/>
        <v>Sun</v>
      </c>
      <c r="I6777" t="str">
        <f t="shared" si="317"/>
        <v>Jun</v>
      </c>
      <c r="J6777" t="str">
        <f t="shared" si="318"/>
        <v>People &amp; Blogs-Jun</v>
      </c>
      <c r="K6777" s="6">
        <v>295649</v>
      </c>
      <c r="L6777" s="6">
        <v>0</v>
      </c>
      <c r="M6777" s="6">
        <v>0</v>
      </c>
      <c r="N6777" s="6">
        <v>35</v>
      </c>
      <c r="O6777" s="6" t="b">
        <v>0</v>
      </c>
      <c r="P6777" s="6" t="b">
        <v>1</v>
      </c>
      <c r="Q6777" s="6" t="b">
        <v>0</v>
      </c>
    </row>
    <row r="6778" spans="1:17" x14ac:dyDescent="0.25">
      <c r="A6778" s="6" t="s">
        <v>14641</v>
      </c>
      <c r="B6778" s="7">
        <v>43128</v>
      </c>
      <c r="C6778" s="6" t="s">
        <v>14642</v>
      </c>
      <c r="D6778" s="6" t="s">
        <v>1486</v>
      </c>
      <c r="E6778" s="6">
        <v>1</v>
      </c>
      <c r="F6778" t="str">
        <f xml:space="preserve"> VLOOKUP(E6778,Category!A:C,2,0)</f>
        <v>Film &amp; Animation</v>
      </c>
      <c r="G6778" s="30">
        <v>49828</v>
      </c>
      <c r="H6778" s="30" t="str">
        <f t="shared" si="316"/>
        <v>Mon</v>
      </c>
      <c r="I6778" t="str">
        <f t="shared" si="317"/>
        <v>Jun</v>
      </c>
      <c r="J6778" t="str">
        <f t="shared" si="318"/>
        <v>Film &amp; Animation-Jun</v>
      </c>
      <c r="K6778" s="6">
        <v>9538234</v>
      </c>
      <c r="L6778" s="6">
        <v>74680</v>
      </c>
      <c r="M6778" s="6">
        <v>5653</v>
      </c>
      <c r="N6778" s="6">
        <v>1617</v>
      </c>
      <c r="O6778" s="6" t="b">
        <v>0</v>
      </c>
      <c r="P6778" s="6" t="b">
        <v>0</v>
      </c>
      <c r="Q6778" s="6" t="b">
        <v>0</v>
      </c>
    </row>
    <row r="6779" spans="1:17" x14ac:dyDescent="0.25">
      <c r="A6779" s="6" t="s">
        <v>14643</v>
      </c>
      <c r="B6779" s="7">
        <v>43128</v>
      </c>
      <c r="C6779" s="6" t="s">
        <v>14644</v>
      </c>
      <c r="D6779" s="6" t="s">
        <v>1682</v>
      </c>
      <c r="E6779" s="6">
        <v>24</v>
      </c>
      <c r="F6779" t="str">
        <f xml:space="preserve"> VLOOKUP(E6779,Category!A:C,2,0)</f>
        <v>Entertainment</v>
      </c>
      <c r="G6779" s="30">
        <v>49829</v>
      </c>
      <c r="H6779" s="30" t="str">
        <f t="shared" si="316"/>
        <v>Tue</v>
      </c>
      <c r="I6779" t="str">
        <f t="shared" si="317"/>
        <v>Jun</v>
      </c>
      <c r="J6779" t="str">
        <f t="shared" si="318"/>
        <v>Entertainment-Jun</v>
      </c>
      <c r="K6779" s="6">
        <v>24048</v>
      </c>
      <c r="L6779" s="6">
        <v>415</v>
      </c>
      <c r="M6779" s="6">
        <v>9</v>
      </c>
      <c r="N6779" s="6">
        <v>23</v>
      </c>
      <c r="O6779" s="6" t="b">
        <v>0</v>
      </c>
      <c r="P6779" s="6" t="b">
        <v>0</v>
      </c>
      <c r="Q6779" s="6" t="b">
        <v>0</v>
      </c>
    </row>
    <row r="6780" spans="1:17" x14ac:dyDescent="0.25">
      <c r="A6780" s="6" t="s">
        <v>14645</v>
      </c>
      <c r="B6780" s="7">
        <v>43128</v>
      </c>
      <c r="C6780" s="6" t="s">
        <v>14646</v>
      </c>
      <c r="D6780" s="6" t="s">
        <v>10210</v>
      </c>
      <c r="E6780" s="6">
        <v>10</v>
      </c>
      <c r="F6780" t="str">
        <f xml:space="preserve"> VLOOKUP(E6780,Category!A:C,2,0)</f>
        <v>Music</v>
      </c>
      <c r="G6780" s="30">
        <v>49830</v>
      </c>
      <c r="H6780" s="30" t="str">
        <f t="shared" si="316"/>
        <v>Wed</v>
      </c>
      <c r="I6780" t="str">
        <f t="shared" si="317"/>
        <v>Jun</v>
      </c>
      <c r="J6780" t="str">
        <f t="shared" si="318"/>
        <v>Music-Jun</v>
      </c>
      <c r="K6780" s="6">
        <v>207964</v>
      </c>
      <c r="L6780" s="6">
        <v>11756</v>
      </c>
      <c r="M6780" s="6">
        <v>333</v>
      </c>
      <c r="N6780" s="6">
        <v>1164</v>
      </c>
      <c r="O6780" s="6" t="b">
        <v>0</v>
      </c>
      <c r="P6780" s="6" t="b">
        <v>0</v>
      </c>
      <c r="Q6780" s="6" t="b">
        <v>0</v>
      </c>
    </row>
    <row r="6781" spans="1:17" x14ac:dyDescent="0.25">
      <c r="A6781" s="6" t="s">
        <v>14647</v>
      </c>
      <c r="B6781" s="7">
        <v>43128</v>
      </c>
      <c r="C6781" s="6" t="s">
        <v>14648</v>
      </c>
      <c r="D6781" s="6" t="s">
        <v>243</v>
      </c>
      <c r="E6781" s="6">
        <v>24</v>
      </c>
      <c r="F6781" t="str">
        <f xml:space="preserve"> VLOOKUP(E6781,Category!A:C,2,0)</f>
        <v>Entertainment</v>
      </c>
      <c r="G6781" s="30">
        <v>49831</v>
      </c>
      <c r="H6781" s="30" t="str">
        <f t="shared" si="316"/>
        <v>Thu</v>
      </c>
      <c r="I6781" t="str">
        <f t="shared" si="317"/>
        <v>Jun</v>
      </c>
      <c r="J6781" t="str">
        <f t="shared" si="318"/>
        <v>Entertainment-Jun</v>
      </c>
      <c r="K6781" s="6">
        <v>115501</v>
      </c>
      <c r="L6781" s="6">
        <v>2998</v>
      </c>
      <c r="M6781" s="6">
        <v>226</v>
      </c>
      <c r="N6781" s="6">
        <v>332</v>
      </c>
      <c r="O6781" s="6" t="b">
        <v>0</v>
      </c>
      <c r="P6781" s="6" t="b">
        <v>0</v>
      </c>
      <c r="Q6781" s="6" t="b">
        <v>0</v>
      </c>
    </row>
    <row r="6782" spans="1:17" x14ac:dyDescent="0.25">
      <c r="A6782" s="6" t="s">
        <v>14649</v>
      </c>
      <c r="B6782" s="7">
        <v>43128</v>
      </c>
      <c r="C6782" s="6" t="s">
        <v>14650</v>
      </c>
      <c r="D6782" s="6" t="s">
        <v>135</v>
      </c>
      <c r="E6782" s="6">
        <v>27</v>
      </c>
      <c r="F6782" t="str">
        <f xml:space="preserve"> VLOOKUP(E6782,Category!A:C,2,0)</f>
        <v>Education</v>
      </c>
      <c r="G6782" s="30">
        <v>49832</v>
      </c>
      <c r="H6782" s="30" t="str">
        <f t="shared" si="316"/>
        <v>Fri</v>
      </c>
      <c r="I6782" t="str">
        <f t="shared" si="317"/>
        <v>Jun</v>
      </c>
      <c r="J6782" t="str">
        <f t="shared" si="318"/>
        <v>Education-Jun</v>
      </c>
      <c r="K6782" s="6">
        <v>35959</v>
      </c>
      <c r="L6782" s="6">
        <v>3083</v>
      </c>
      <c r="M6782" s="6">
        <v>55</v>
      </c>
      <c r="N6782" s="6">
        <v>168</v>
      </c>
      <c r="O6782" s="6" t="b">
        <v>0</v>
      </c>
      <c r="P6782" s="6" t="b">
        <v>0</v>
      </c>
      <c r="Q6782" s="6" t="b">
        <v>0</v>
      </c>
    </row>
    <row r="6783" spans="1:17" x14ac:dyDescent="0.25">
      <c r="A6783" s="6" t="s">
        <v>14651</v>
      </c>
      <c r="B6783" s="7">
        <v>43128</v>
      </c>
      <c r="C6783" s="6" t="s">
        <v>14652</v>
      </c>
      <c r="D6783" s="6" t="s">
        <v>255</v>
      </c>
      <c r="E6783" s="6">
        <v>27</v>
      </c>
      <c r="F6783" t="str">
        <f xml:space="preserve"> VLOOKUP(E6783,Category!A:C,2,0)</f>
        <v>Education</v>
      </c>
      <c r="G6783" s="30">
        <v>49833</v>
      </c>
      <c r="H6783" s="30" t="str">
        <f t="shared" si="316"/>
        <v>Sat</v>
      </c>
      <c r="I6783" t="str">
        <f t="shared" si="317"/>
        <v>Jun</v>
      </c>
      <c r="J6783" t="str">
        <f t="shared" si="318"/>
        <v>Education-Jun</v>
      </c>
      <c r="K6783" s="6">
        <v>40606</v>
      </c>
      <c r="L6783" s="6">
        <v>2444</v>
      </c>
      <c r="M6783" s="6">
        <v>105</v>
      </c>
      <c r="N6783" s="6">
        <v>289</v>
      </c>
      <c r="O6783" s="6" t="b">
        <v>0</v>
      </c>
      <c r="P6783" s="6" t="b">
        <v>0</v>
      </c>
      <c r="Q6783" s="6" t="b">
        <v>0</v>
      </c>
    </row>
    <row r="6784" spans="1:17" x14ac:dyDescent="0.25">
      <c r="A6784" s="6" t="s">
        <v>14653</v>
      </c>
      <c r="B6784" s="7">
        <v>43128</v>
      </c>
      <c r="C6784" s="6" t="s">
        <v>14654</v>
      </c>
      <c r="D6784" s="6" t="s">
        <v>372</v>
      </c>
      <c r="E6784" s="6">
        <v>22</v>
      </c>
      <c r="F6784" t="str">
        <f xml:space="preserve"> VLOOKUP(E6784,Category!A:C,2,0)</f>
        <v>People &amp; Blogs</v>
      </c>
      <c r="G6784" s="30">
        <v>49834</v>
      </c>
      <c r="H6784" s="30" t="str">
        <f t="shared" si="316"/>
        <v>Sun</v>
      </c>
      <c r="I6784" t="str">
        <f t="shared" si="317"/>
        <v>Jun</v>
      </c>
      <c r="J6784" t="str">
        <f t="shared" si="318"/>
        <v>People &amp; Blogs-Jun</v>
      </c>
      <c r="K6784" s="6">
        <v>26381</v>
      </c>
      <c r="L6784" s="6">
        <v>3054</v>
      </c>
      <c r="M6784" s="6">
        <v>73</v>
      </c>
      <c r="N6784" s="6">
        <v>148</v>
      </c>
      <c r="O6784" s="6" t="b">
        <v>0</v>
      </c>
      <c r="P6784" s="6" t="b">
        <v>0</v>
      </c>
      <c r="Q6784" s="6" t="b">
        <v>0</v>
      </c>
    </row>
    <row r="6785" spans="1:17" x14ac:dyDescent="0.25">
      <c r="A6785" s="6" t="s">
        <v>14655</v>
      </c>
      <c r="B6785" s="7">
        <v>43128</v>
      </c>
      <c r="C6785" s="6" t="s">
        <v>14656</v>
      </c>
      <c r="D6785" s="6" t="s">
        <v>3616</v>
      </c>
      <c r="E6785" s="6">
        <v>23</v>
      </c>
      <c r="F6785" t="str">
        <f xml:space="preserve"> VLOOKUP(E6785,Category!A:C,2,0)</f>
        <v>Comedy</v>
      </c>
      <c r="G6785" s="30">
        <v>49835</v>
      </c>
      <c r="H6785" s="30" t="str">
        <f t="shared" si="316"/>
        <v>Mon</v>
      </c>
      <c r="I6785" t="str">
        <f t="shared" si="317"/>
        <v>Jun</v>
      </c>
      <c r="J6785" t="str">
        <f t="shared" si="318"/>
        <v>Comedy-Jun</v>
      </c>
      <c r="K6785" s="6">
        <v>72038</v>
      </c>
      <c r="L6785" s="6">
        <v>1955</v>
      </c>
      <c r="M6785" s="6">
        <v>60</v>
      </c>
      <c r="N6785" s="6">
        <v>105</v>
      </c>
      <c r="O6785" s="6" t="b">
        <v>0</v>
      </c>
      <c r="P6785" s="6" t="b">
        <v>0</v>
      </c>
      <c r="Q6785" s="6" t="b">
        <v>0</v>
      </c>
    </row>
    <row r="6786" spans="1:17" x14ac:dyDescent="0.25">
      <c r="A6786" s="6" t="s">
        <v>14657</v>
      </c>
      <c r="B6786" s="7">
        <v>43128</v>
      </c>
      <c r="C6786" s="6" t="s">
        <v>14658</v>
      </c>
      <c r="D6786" s="6" t="s">
        <v>725</v>
      </c>
      <c r="E6786" s="6">
        <v>24</v>
      </c>
      <c r="F6786" t="str">
        <f xml:space="preserve"> VLOOKUP(E6786,Category!A:C,2,0)</f>
        <v>Entertainment</v>
      </c>
      <c r="G6786" s="30">
        <v>49836</v>
      </c>
      <c r="H6786" s="30" t="str">
        <f t="shared" si="316"/>
        <v>Tue</v>
      </c>
      <c r="I6786" t="str">
        <f t="shared" si="317"/>
        <v>Jun</v>
      </c>
      <c r="J6786" t="str">
        <f t="shared" si="318"/>
        <v>Entertainment-Jun</v>
      </c>
      <c r="K6786" s="6">
        <v>54848</v>
      </c>
      <c r="L6786" s="6">
        <v>0</v>
      </c>
      <c r="M6786" s="6">
        <v>0</v>
      </c>
      <c r="N6786" s="6">
        <v>22</v>
      </c>
      <c r="O6786" s="6" t="b">
        <v>0</v>
      </c>
      <c r="P6786" s="6" t="b">
        <v>1</v>
      </c>
      <c r="Q6786" s="6" t="b">
        <v>0</v>
      </c>
    </row>
    <row r="6787" spans="1:17" x14ac:dyDescent="0.25">
      <c r="A6787" s="6" t="s">
        <v>14659</v>
      </c>
      <c r="B6787" s="7">
        <v>43128</v>
      </c>
      <c r="C6787" s="6" t="s">
        <v>14660</v>
      </c>
      <c r="D6787" s="6" t="s">
        <v>4487</v>
      </c>
      <c r="E6787" s="6">
        <v>23</v>
      </c>
      <c r="F6787" t="str">
        <f xml:space="preserve"> VLOOKUP(E6787,Category!A:C,2,0)</f>
        <v>Comedy</v>
      </c>
      <c r="G6787" s="30">
        <v>49837</v>
      </c>
      <c r="H6787" s="30" t="str">
        <f t="shared" ref="H6787:H6850" si="319" xml:space="preserve"> TEXT(G6787,"ddd")</f>
        <v>Wed</v>
      </c>
      <c r="I6787" t="str">
        <f t="shared" ref="I6787:I6850" si="320" xml:space="preserve"> TEXT(G6787,"mmm")</f>
        <v>Jun</v>
      </c>
      <c r="J6787" t="str">
        <f t="shared" ref="J6787:J6850" si="321" xml:space="preserve"> _xlfn.CONCAT(F6787,"-",I6787)</f>
        <v>Comedy-Jun</v>
      </c>
      <c r="K6787" s="6">
        <v>518509</v>
      </c>
      <c r="L6787" s="6">
        <v>73567</v>
      </c>
      <c r="M6787" s="6">
        <v>724</v>
      </c>
      <c r="N6787" s="6">
        <v>8676</v>
      </c>
      <c r="O6787" s="6" t="b">
        <v>0</v>
      </c>
      <c r="P6787" s="6" t="b">
        <v>0</v>
      </c>
      <c r="Q6787" s="6" t="b">
        <v>0</v>
      </c>
    </row>
    <row r="6788" spans="1:17" x14ac:dyDescent="0.25">
      <c r="A6788" s="6" t="s">
        <v>14661</v>
      </c>
      <c r="B6788" s="7">
        <v>43128</v>
      </c>
      <c r="C6788" s="6" t="s">
        <v>14662</v>
      </c>
      <c r="D6788" s="6" t="s">
        <v>826</v>
      </c>
      <c r="E6788" s="6">
        <v>24</v>
      </c>
      <c r="F6788" t="str">
        <f xml:space="preserve"> VLOOKUP(E6788,Category!A:C,2,0)</f>
        <v>Entertainment</v>
      </c>
      <c r="G6788" s="30">
        <v>49838</v>
      </c>
      <c r="H6788" s="30" t="str">
        <f t="shared" si="319"/>
        <v>Thu</v>
      </c>
      <c r="I6788" t="str">
        <f t="shared" si="320"/>
        <v>Jun</v>
      </c>
      <c r="J6788" t="str">
        <f t="shared" si="321"/>
        <v>Entertainment-Jun</v>
      </c>
      <c r="K6788" s="6">
        <v>199575</v>
      </c>
      <c r="L6788" s="6">
        <v>445</v>
      </c>
      <c r="M6788" s="6">
        <v>85</v>
      </c>
      <c r="N6788" s="6">
        <v>18</v>
      </c>
      <c r="O6788" s="6" t="b">
        <v>0</v>
      </c>
      <c r="P6788" s="6" t="b">
        <v>0</v>
      </c>
      <c r="Q6788" s="6" t="b">
        <v>0</v>
      </c>
    </row>
    <row r="6789" spans="1:17" x14ac:dyDescent="0.25">
      <c r="A6789" s="6" t="s">
        <v>14663</v>
      </c>
      <c r="B6789" s="7">
        <v>43128</v>
      </c>
      <c r="C6789" s="6" t="s">
        <v>14664</v>
      </c>
      <c r="D6789" s="6" t="s">
        <v>7793</v>
      </c>
      <c r="E6789" s="6">
        <v>24</v>
      </c>
      <c r="F6789" t="str">
        <f xml:space="preserve"> VLOOKUP(E6789,Category!A:C,2,0)</f>
        <v>Entertainment</v>
      </c>
      <c r="G6789" s="30">
        <v>49839</v>
      </c>
      <c r="H6789" s="30" t="str">
        <f t="shared" si="319"/>
        <v>Fri</v>
      </c>
      <c r="I6789" t="str">
        <f t="shared" si="320"/>
        <v>Jun</v>
      </c>
      <c r="J6789" t="str">
        <f t="shared" si="321"/>
        <v>Entertainment-Jun</v>
      </c>
      <c r="K6789" s="6">
        <v>91305</v>
      </c>
      <c r="L6789" s="6">
        <v>260</v>
      </c>
      <c r="M6789" s="6">
        <v>94</v>
      </c>
      <c r="N6789" s="6">
        <v>40</v>
      </c>
      <c r="O6789" s="6" t="b">
        <v>0</v>
      </c>
      <c r="P6789" s="6" t="b">
        <v>0</v>
      </c>
      <c r="Q6789" s="6" t="b">
        <v>0</v>
      </c>
    </row>
    <row r="6790" spans="1:17" x14ac:dyDescent="0.25">
      <c r="A6790" s="6" t="s">
        <v>14665</v>
      </c>
      <c r="B6790" s="7">
        <v>43128</v>
      </c>
      <c r="C6790" s="6" t="s">
        <v>14666</v>
      </c>
      <c r="D6790" s="6" t="s">
        <v>452</v>
      </c>
      <c r="E6790" s="6">
        <v>24</v>
      </c>
      <c r="F6790" t="str">
        <f xml:space="preserve"> VLOOKUP(E6790,Category!A:C,2,0)</f>
        <v>Entertainment</v>
      </c>
      <c r="G6790" s="30">
        <v>49840</v>
      </c>
      <c r="H6790" s="30" t="str">
        <f t="shared" si="319"/>
        <v>Sat</v>
      </c>
      <c r="I6790" t="str">
        <f t="shared" si="320"/>
        <v>Jun</v>
      </c>
      <c r="J6790" t="str">
        <f t="shared" si="321"/>
        <v>Entertainment-Jun</v>
      </c>
      <c r="K6790" s="6">
        <v>122381</v>
      </c>
      <c r="L6790" s="6">
        <v>9782</v>
      </c>
      <c r="M6790" s="6">
        <v>233</v>
      </c>
      <c r="N6790" s="6">
        <v>4618</v>
      </c>
      <c r="O6790" s="6" t="b">
        <v>0</v>
      </c>
      <c r="P6790" s="6" t="b">
        <v>0</v>
      </c>
      <c r="Q6790" s="6" t="b">
        <v>0</v>
      </c>
    </row>
    <row r="6791" spans="1:17" x14ac:dyDescent="0.25">
      <c r="A6791" s="6" t="s">
        <v>14667</v>
      </c>
      <c r="B6791" s="7">
        <v>43128</v>
      </c>
      <c r="C6791" s="6" t="s">
        <v>14668</v>
      </c>
      <c r="D6791" s="6" t="s">
        <v>5755</v>
      </c>
      <c r="E6791" s="6">
        <v>1</v>
      </c>
      <c r="F6791" t="str">
        <f xml:space="preserve"> VLOOKUP(E6791,Category!A:C,2,0)</f>
        <v>Film &amp; Animation</v>
      </c>
      <c r="G6791" s="30">
        <v>49841</v>
      </c>
      <c r="H6791" s="30" t="str">
        <f t="shared" si="319"/>
        <v>Sun</v>
      </c>
      <c r="I6791" t="str">
        <f t="shared" si="320"/>
        <v>Jun</v>
      </c>
      <c r="J6791" t="str">
        <f t="shared" si="321"/>
        <v>Film &amp; Animation-Jun</v>
      </c>
      <c r="K6791" s="6">
        <v>215462</v>
      </c>
      <c r="L6791" s="6">
        <v>7170</v>
      </c>
      <c r="M6791" s="6">
        <v>106</v>
      </c>
      <c r="N6791" s="6">
        <v>263</v>
      </c>
      <c r="O6791" s="6" t="b">
        <v>0</v>
      </c>
      <c r="P6791" s="6" t="b">
        <v>0</v>
      </c>
      <c r="Q6791" s="6" t="b">
        <v>0</v>
      </c>
    </row>
    <row r="6792" spans="1:17" x14ac:dyDescent="0.25">
      <c r="A6792" s="6" t="s">
        <v>14669</v>
      </c>
      <c r="B6792" s="7">
        <v>43128</v>
      </c>
      <c r="C6792" s="6" t="s">
        <v>14670</v>
      </c>
      <c r="D6792" s="6" t="s">
        <v>3029</v>
      </c>
      <c r="E6792" s="6">
        <v>1</v>
      </c>
      <c r="F6792" t="str">
        <f xml:space="preserve"> VLOOKUP(E6792,Category!A:C,2,0)</f>
        <v>Film &amp; Animation</v>
      </c>
      <c r="G6792" s="30">
        <v>49842</v>
      </c>
      <c r="H6792" s="30" t="str">
        <f t="shared" si="319"/>
        <v>Mon</v>
      </c>
      <c r="I6792" t="str">
        <f t="shared" si="320"/>
        <v>Jun</v>
      </c>
      <c r="J6792" t="str">
        <f t="shared" si="321"/>
        <v>Film &amp; Animation-Jun</v>
      </c>
      <c r="K6792" s="6">
        <v>2885804</v>
      </c>
      <c r="L6792" s="6">
        <v>74479</v>
      </c>
      <c r="M6792" s="6">
        <v>1643</v>
      </c>
      <c r="N6792" s="6">
        <v>4082</v>
      </c>
      <c r="O6792" s="6" t="b">
        <v>0</v>
      </c>
      <c r="P6792" s="6" t="b">
        <v>0</v>
      </c>
      <c r="Q6792" s="6" t="b">
        <v>0</v>
      </c>
    </row>
    <row r="6793" spans="1:17" x14ac:dyDescent="0.25">
      <c r="A6793" s="6" t="s">
        <v>14671</v>
      </c>
      <c r="B6793" s="7">
        <v>43128</v>
      </c>
      <c r="C6793" s="6" t="s">
        <v>14672</v>
      </c>
      <c r="D6793" s="6" t="s">
        <v>2460</v>
      </c>
      <c r="E6793" s="6">
        <v>24</v>
      </c>
      <c r="F6793" t="str">
        <f xml:space="preserve"> VLOOKUP(E6793,Category!A:C,2,0)</f>
        <v>Entertainment</v>
      </c>
      <c r="G6793" s="30">
        <v>49843</v>
      </c>
      <c r="H6793" s="30" t="str">
        <f t="shared" si="319"/>
        <v>Tue</v>
      </c>
      <c r="I6793" t="str">
        <f t="shared" si="320"/>
        <v>Jun</v>
      </c>
      <c r="J6793" t="str">
        <f t="shared" si="321"/>
        <v>Entertainment-Jun</v>
      </c>
      <c r="K6793" s="6">
        <v>122768</v>
      </c>
      <c r="L6793" s="6">
        <v>440</v>
      </c>
      <c r="M6793" s="6">
        <v>41</v>
      </c>
      <c r="N6793" s="6">
        <v>11</v>
      </c>
      <c r="O6793" s="6" t="b">
        <v>0</v>
      </c>
      <c r="P6793" s="6" t="b">
        <v>0</v>
      </c>
      <c r="Q6793" s="6" t="b">
        <v>0</v>
      </c>
    </row>
    <row r="6794" spans="1:17" x14ac:dyDescent="0.25">
      <c r="A6794" s="6" t="s">
        <v>14673</v>
      </c>
      <c r="B6794" s="7">
        <v>43128</v>
      </c>
      <c r="C6794" s="6" t="s">
        <v>14674</v>
      </c>
      <c r="D6794" s="6" t="s">
        <v>476</v>
      </c>
      <c r="E6794" s="6">
        <v>25</v>
      </c>
      <c r="F6794" t="str">
        <f xml:space="preserve"> VLOOKUP(E6794,Category!A:C,2,0)</f>
        <v>News &amp; Politics</v>
      </c>
      <c r="G6794" s="30">
        <v>49844</v>
      </c>
      <c r="H6794" s="30" t="str">
        <f t="shared" si="319"/>
        <v>Wed</v>
      </c>
      <c r="I6794" t="str">
        <f t="shared" si="320"/>
        <v>Jun</v>
      </c>
      <c r="J6794" t="str">
        <f t="shared" si="321"/>
        <v>News &amp; Politics-Jun</v>
      </c>
      <c r="K6794" s="6">
        <v>170623</v>
      </c>
      <c r="L6794" s="6">
        <v>3001</v>
      </c>
      <c r="M6794" s="6">
        <v>101</v>
      </c>
      <c r="N6794" s="6">
        <v>373</v>
      </c>
      <c r="O6794" s="6" t="b">
        <v>0</v>
      </c>
      <c r="P6794" s="6" t="b">
        <v>0</v>
      </c>
      <c r="Q6794" s="6" t="b">
        <v>0</v>
      </c>
    </row>
    <row r="6795" spans="1:17" x14ac:dyDescent="0.25">
      <c r="A6795" s="6" t="s">
        <v>14675</v>
      </c>
      <c r="B6795" s="7">
        <v>43128</v>
      </c>
      <c r="C6795" s="6" t="s">
        <v>14676</v>
      </c>
      <c r="D6795" s="6" t="s">
        <v>612</v>
      </c>
      <c r="E6795" s="6">
        <v>25</v>
      </c>
      <c r="F6795" t="str">
        <f xml:space="preserve"> VLOOKUP(E6795,Category!A:C,2,0)</f>
        <v>News &amp; Politics</v>
      </c>
      <c r="G6795" s="30">
        <v>49845</v>
      </c>
      <c r="H6795" s="30" t="str">
        <f t="shared" si="319"/>
        <v>Thu</v>
      </c>
      <c r="I6795" t="str">
        <f t="shared" si="320"/>
        <v>Jun</v>
      </c>
      <c r="J6795" t="str">
        <f t="shared" si="321"/>
        <v>News &amp; Politics-Jun</v>
      </c>
      <c r="K6795" s="6">
        <v>37766</v>
      </c>
      <c r="L6795" s="6">
        <v>114</v>
      </c>
      <c r="M6795" s="6">
        <v>17</v>
      </c>
      <c r="N6795" s="6">
        <v>7</v>
      </c>
      <c r="O6795" s="6" t="b">
        <v>0</v>
      </c>
      <c r="P6795" s="6" t="b">
        <v>0</v>
      </c>
      <c r="Q6795" s="6" t="b">
        <v>0</v>
      </c>
    </row>
    <row r="6796" spans="1:17" x14ac:dyDescent="0.25">
      <c r="A6796" s="6" t="s">
        <v>14677</v>
      </c>
      <c r="B6796" s="7">
        <v>43128</v>
      </c>
      <c r="C6796" s="6" t="s">
        <v>14678</v>
      </c>
      <c r="D6796" s="6" t="s">
        <v>2195</v>
      </c>
      <c r="E6796" s="6">
        <v>23</v>
      </c>
      <c r="F6796" t="str">
        <f xml:space="preserve"> VLOOKUP(E6796,Category!A:C,2,0)</f>
        <v>Comedy</v>
      </c>
      <c r="G6796" s="30">
        <v>49846</v>
      </c>
      <c r="H6796" s="30" t="str">
        <f t="shared" si="319"/>
        <v>Fri</v>
      </c>
      <c r="I6796" t="str">
        <f t="shared" si="320"/>
        <v>Jun</v>
      </c>
      <c r="J6796" t="str">
        <f t="shared" si="321"/>
        <v>Comedy-Jun</v>
      </c>
      <c r="K6796" s="6">
        <v>204061</v>
      </c>
      <c r="L6796" s="6">
        <v>7253</v>
      </c>
      <c r="M6796" s="6">
        <v>203</v>
      </c>
      <c r="N6796" s="6">
        <v>637</v>
      </c>
      <c r="O6796" s="6" t="b">
        <v>0</v>
      </c>
      <c r="P6796" s="6" t="b">
        <v>0</v>
      </c>
      <c r="Q6796" s="6" t="b">
        <v>0</v>
      </c>
    </row>
    <row r="6797" spans="1:17" x14ac:dyDescent="0.25">
      <c r="A6797" s="6" t="s">
        <v>14679</v>
      </c>
      <c r="B6797" s="7">
        <v>43128</v>
      </c>
      <c r="C6797" s="6" t="s">
        <v>14680</v>
      </c>
      <c r="D6797" s="6" t="s">
        <v>3815</v>
      </c>
      <c r="E6797" s="6">
        <v>24</v>
      </c>
      <c r="F6797" t="str">
        <f xml:space="preserve"> VLOOKUP(E6797,Category!A:C,2,0)</f>
        <v>Entertainment</v>
      </c>
      <c r="G6797" s="30">
        <v>49847</v>
      </c>
      <c r="H6797" s="30" t="str">
        <f t="shared" si="319"/>
        <v>Sat</v>
      </c>
      <c r="I6797" t="str">
        <f t="shared" si="320"/>
        <v>Jun</v>
      </c>
      <c r="J6797" t="str">
        <f t="shared" si="321"/>
        <v>Entertainment-Jun</v>
      </c>
      <c r="K6797" s="6">
        <v>260980</v>
      </c>
      <c r="L6797" s="6">
        <v>5481</v>
      </c>
      <c r="M6797" s="6">
        <v>484</v>
      </c>
      <c r="N6797" s="6">
        <v>923</v>
      </c>
      <c r="O6797" s="6" t="b">
        <v>0</v>
      </c>
      <c r="P6797" s="6" t="b">
        <v>0</v>
      </c>
      <c r="Q6797" s="6" t="b">
        <v>0</v>
      </c>
    </row>
    <row r="6798" spans="1:17" x14ac:dyDescent="0.25">
      <c r="A6798" s="6" t="s">
        <v>14681</v>
      </c>
      <c r="B6798" s="7">
        <v>43128</v>
      </c>
      <c r="C6798" s="6" t="s">
        <v>14682</v>
      </c>
      <c r="D6798" s="6" t="s">
        <v>2677</v>
      </c>
      <c r="E6798" s="6">
        <v>24</v>
      </c>
      <c r="F6798" t="str">
        <f xml:space="preserve"> VLOOKUP(E6798,Category!A:C,2,0)</f>
        <v>Entertainment</v>
      </c>
      <c r="G6798" s="30">
        <v>49848</v>
      </c>
      <c r="H6798" s="30" t="str">
        <f t="shared" si="319"/>
        <v>Sun</v>
      </c>
      <c r="I6798" t="str">
        <f t="shared" si="320"/>
        <v>Jun</v>
      </c>
      <c r="J6798" t="str">
        <f t="shared" si="321"/>
        <v>Entertainment-Jun</v>
      </c>
      <c r="K6798" s="6">
        <v>50750</v>
      </c>
      <c r="L6798" s="6">
        <v>289</v>
      </c>
      <c r="M6798" s="6">
        <v>19</v>
      </c>
      <c r="N6798" s="6">
        <v>8</v>
      </c>
      <c r="O6798" s="6" t="b">
        <v>0</v>
      </c>
      <c r="P6798" s="6" t="b">
        <v>0</v>
      </c>
      <c r="Q6798" s="6" t="b">
        <v>0</v>
      </c>
    </row>
    <row r="6799" spans="1:17" x14ac:dyDescent="0.25">
      <c r="A6799" s="6" t="s">
        <v>14683</v>
      </c>
      <c r="B6799" s="7">
        <v>43128</v>
      </c>
      <c r="C6799" s="6" t="s">
        <v>14684</v>
      </c>
      <c r="D6799" s="6" t="s">
        <v>3321</v>
      </c>
      <c r="E6799" s="6">
        <v>25</v>
      </c>
      <c r="F6799" t="str">
        <f xml:space="preserve"> VLOOKUP(E6799,Category!A:C,2,0)</f>
        <v>News &amp; Politics</v>
      </c>
      <c r="G6799" s="30">
        <v>49849</v>
      </c>
      <c r="H6799" s="30" t="str">
        <f t="shared" si="319"/>
        <v>Mon</v>
      </c>
      <c r="I6799" t="str">
        <f t="shared" si="320"/>
        <v>Jun</v>
      </c>
      <c r="J6799" t="str">
        <f t="shared" si="321"/>
        <v>News &amp; Politics-Jun</v>
      </c>
      <c r="K6799" s="6">
        <v>32596</v>
      </c>
      <c r="L6799" s="6">
        <v>315</v>
      </c>
      <c r="M6799" s="6">
        <v>15</v>
      </c>
      <c r="N6799" s="6">
        <v>21</v>
      </c>
      <c r="O6799" s="6" t="b">
        <v>0</v>
      </c>
      <c r="P6799" s="6" t="b">
        <v>0</v>
      </c>
      <c r="Q6799" s="6" t="b">
        <v>0</v>
      </c>
    </row>
    <row r="6800" spans="1:17" x14ac:dyDescent="0.25">
      <c r="A6800" s="6" t="s">
        <v>14685</v>
      </c>
      <c r="B6800" s="7">
        <v>43128</v>
      </c>
      <c r="C6800" s="6" t="s">
        <v>14686</v>
      </c>
      <c r="D6800" s="6" t="s">
        <v>87</v>
      </c>
      <c r="E6800" s="6">
        <v>22</v>
      </c>
      <c r="F6800" t="str">
        <f xml:space="preserve"> VLOOKUP(E6800,Category!A:C,2,0)</f>
        <v>People &amp; Blogs</v>
      </c>
      <c r="G6800" s="30">
        <v>49850</v>
      </c>
      <c r="H6800" s="30" t="str">
        <f t="shared" si="319"/>
        <v>Tue</v>
      </c>
      <c r="I6800" t="str">
        <f t="shared" si="320"/>
        <v>Jun</v>
      </c>
      <c r="J6800" t="str">
        <f t="shared" si="321"/>
        <v>People &amp; Blogs-Jun</v>
      </c>
      <c r="K6800" s="6">
        <v>56061</v>
      </c>
      <c r="L6800" s="6">
        <v>510</v>
      </c>
      <c r="M6800" s="6">
        <v>79</v>
      </c>
      <c r="N6800" s="6">
        <v>66</v>
      </c>
      <c r="O6800" s="6" t="b">
        <v>0</v>
      </c>
      <c r="P6800" s="6" t="b">
        <v>0</v>
      </c>
      <c r="Q6800" s="6" t="b">
        <v>0</v>
      </c>
    </row>
    <row r="6801" spans="1:17" x14ac:dyDescent="0.25">
      <c r="A6801" s="6" t="s">
        <v>14687</v>
      </c>
      <c r="B6801" s="7">
        <v>43128</v>
      </c>
      <c r="C6801" s="6" t="s">
        <v>14688</v>
      </c>
      <c r="D6801" s="6" t="s">
        <v>234</v>
      </c>
      <c r="E6801" s="6">
        <v>24</v>
      </c>
      <c r="F6801" t="str">
        <f xml:space="preserve"> VLOOKUP(E6801,Category!A:C,2,0)</f>
        <v>Entertainment</v>
      </c>
      <c r="G6801" s="30">
        <v>49851</v>
      </c>
      <c r="H6801" s="30" t="str">
        <f t="shared" si="319"/>
        <v>Wed</v>
      </c>
      <c r="I6801" t="str">
        <f t="shared" si="320"/>
        <v>Jun</v>
      </c>
      <c r="J6801" t="str">
        <f t="shared" si="321"/>
        <v>Entertainment-Jun</v>
      </c>
      <c r="K6801" s="6">
        <v>172717</v>
      </c>
      <c r="L6801" s="6">
        <v>295</v>
      </c>
      <c r="M6801" s="6">
        <v>119</v>
      </c>
      <c r="N6801" s="6">
        <v>55</v>
      </c>
      <c r="O6801" s="6" t="b">
        <v>0</v>
      </c>
      <c r="P6801" s="6" t="b">
        <v>0</v>
      </c>
      <c r="Q6801" s="6" t="b">
        <v>0</v>
      </c>
    </row>
    <row r="6802" spans="1:17" x14ac:dyDescent="0.25">
      <c r="A6802" s="6" t="s">
        <v>14689</v>
      </c>
      <c r="B6802" s="7">
        <v>43128</v>
      </c>
      <c r="C6802" s="6" t="s">
        <v>14690</v>
      </c>
      <c r="D6802" s="6" t="s">
        <v>798</v>
      </c>
      <c r="E6802" s="6">
        <v>25</v>
      </c>
      <c r="F6802" t="str">
        <f xml:space="preserve"> VLOOKUP(E6802,Category!A:C,2,0)</f>
        <v>News &amp; Politics</v>
      </c>
      <c r="G6802" s="30">
        <v>49852</v>
      </c>
      <c r="H6802" s="30" t="str">
        <f t="shared" si="319"/>
        <v>Thu</v>
      </c>
      <c r="I6802" t="str">
        <f t="shared" si="320"/>
        <v>Jun</v>
      </c>
      <c r="J6802" t="str">
        <f t="shared" si="321"/>
        <v>News &amp; Politics-Jun</v>
      </c>
      <c r="K6802" s="6">
        <v>64130</v>
      </c>
      <c r="L6802" s="6">
        <v>166</v>
      </c>
      <c r="M6802" s="6">
        <v>28</v>
      </c>
      <c r="N6802" s="6">
        <v>8</v>
      </c>
      <c r="O6802" s="6" t="b">
        <v>0</v>
      </c>
      <c r="P6802" s="6" t="b">
        <v>0</v>
      </c>
      <c r="Q6802" s="6" t="b">
        <v>0</v>
      </c>
    </row>
    <row r="6803" spans="1:17" x14ac:dyDescent="0.25">
      <c r="A6803" s="6" t="s">
        <v>14691</v>
      </c>
      <c r="B6803" s="7">
        <v>43128</v>
      </c>
      <c r="C6803" s="6" t="s">
        <v>14692</v>
      </c>
      <c r="D6803" s="6" t="s">
        <v>2806</v>
      </c>
      <c r="E6803" s="6">
        <v>23</v>
      </c>
      <c r="F6803" t="str">
        <f xml:space="preserve"> VLOOKUP(E6803,Category!A:C,2,0)</f>
        <v>Comedy</v>
      </c>
      <c r="G6803" s="30">
        <v>49853</v>
      </c>
      <c r="H6803" s="30" t="str">
        <f t="shared" si="319"/>
        <v>Fri</v>
      </c>
      <c r="I6803" t="str">
        <f t="shared" si="320"/>
        <v>Jun</v>
      </c>
      <c r="J6803" t="str">
        <f t="shared" si="321"/>
        <v>Comedy-Jun</v>
      </c>
      <c r="K6803" s="6">
        <v>1030147</v>
      </c>
      <c r="L6803" s="6">
        <v>13261</v>
      </c>
      <c r="M6803" s="6">
        <v>942</v>
      </c>
      <c r="N6803" s="6">
        <v>637</v>
      </c>
      <c r="O6803" s="6" t="b">
        <v>0</v>
      </c>
      <c r="P6803" s="6" t="b">
        <v>0</v>
      </c>
      <c r="Q6803" s="6" t="b">
        <v>0</v>
      </c>
    </row>
    <row r="6804" spans="1:17" x14ac:dyDescent="0.25">
      <c r="A6804" s="6" t="s">
        <v>14693</v>
      </c>
      <c r="B6804" s="7">
        <v>43128</v>
      </c>
      <c r="C6804" s="6" t="s">
        <v>14694</v>
      </c>
      <c r="D6804" s="6" t="s">
        <v>10759</v>
      </c>
      <c r="E6804" s="6">
        <v>24</v>
      </c>
      <c r="F6804" t="str">
        <f xml:space="preserve"> VLOOKUP(E6804,Category!A:C,2,0)</f>
        <v>Entertainment</v>
      </c>
      <c r="G6804" s="30">
        <v>49854</v>
      </c>
      <c r="H6804" s="30" t="str">
        <f t="shared" si="319"/>
        <v>Sat</v>
      </c>
      <c r="I6804" t="str">
        <f t="shared" si="320"/>
        <v>Jun</v>
      </c>
      <c r="J6804" t="str">
        <f t="shared" si="321"/>
        <v>Entertainment-Jun</v>
      </c>
      <c r="K6804" s="6">
        <v>763700</v>
      </c>
      <c r="L6804" s="6">
        <v>4104</v>
      </c>
      <c r="M6804" s="6">
        <v>343</v>
      </c>
      <c r="N6804" s="6">
        <v>344</v>
      </c>
      <c r="O6804" s="6" t="b">
        <v>0</v>
      </c>
      <c r="P6804" s="6" t="b">
        <v>0</v>
      </c>
      <c r="Q6804" s="6" t="b">
        <v>0</v>
      </c>
    </row>
    <row r="6805" spans="1:17" x14ac:dyDescent="0.25">
      <c r="A6805" s="6" t="s">
        <v>14695</v>
      </c>
      <c r="B6805" s="7">
        <v>43128</v>
      </c>
      <c r="C6805" s="6" t="s">
        <v>14696</v>
      </c>
      <c r="D6805" s="6" t="s">
        <v>600</v>
      </c>
      <c r="E6805" s="6">
        <v>26</v>
      </c>
      <c r="F6805" t="str">
        <f xml:space="preserve"> VLOOKUP(E6805,Category!A:C,2,0)</f>
        <v>Howto &amp; Style</v>
      </c>
      <c r="G6805" s="30">
        <v>49855</v>
      </c>
      <c r="H6805" s="30" t="str">
        <f t="shared" si="319"/>
        <v>Sun</v>
      </c>
      <c r="I6805" t="str">
        <f t="shared" si="320"/>
        <v>Jun</v>
      </c>
      <c r="J6805" t="str">
        <f t="shared" si="321"/>
        <v>Howto &amp; Style-Jun</v>
      </c>
      <c r="K6805" s="6">
        <v>45995</v>
      </c>
      <c r="L6805" s="6">
        <v>254</v>
      </c>
      <c r="M6805" s="6">
        <v>56</v>
      </c>
      <c r="N6805" s="6">
        <v>18</v>
      </c>
      <c r="O6805" s="6" t="b">
        <v>0</v>
      </c>
      <c r="P6805" s="6" t="b">
        <v>0</v>
      </c>
      <c r="Q6805" s="6" t="b">
        <v>0</v>
      </c>
    </row>
    <row r="6806" spans="1:17" x14ac:dyDescent="0.25">
      <c r="A6806" s="6" t="s">
        <v>14697</v>
      </c>
      <c r="B6806" s="7">
        <v>43128</v>
      </c>
      <c r="C6806" s="6" t="s">
        <v>14698</v>
      </c>
      <c r="D6806" s="6" t="s">
        <v>2769</v>
      </c>
      <c r="E6806" s="6">
        <v>23</v>
      </c>
      <c r="F6806" t="str">
        <f xml:space="preserve"> VLOOKUP(E6806,Category!A:C,2,0)</f>
        <v>Comedy</v>
      </c>
      <c r="G6806" s="30">
        <v>49856</v>
      </c>
      <c r="H6806" s="30" t="str">
        <f t="shared" si="319"/>
        <v>Mon</v>
      </c>
      <c r="I6806" t="str">
        <f t="shared" si="320"/>
        <v>Jun</v>
      </c>
      <c r="J6806" t="str">
        <f t="shared" si="321"/>
        <v>Comedy-Jun</v>
      </c>
      <c r="K6806" s="6">
        <v>93230</v>
      </c>
      <c r="L6806" s="6">
        <v>5832</v>
      </c>
      <c r="M6806" s="6">
        <v>211</v>
      </c>
      <c r="N6806" s="6">
        <v>415</v>
      </c>
      <c r="O6806" s="6" t="b">
        <v>0</v>
      </c>
      <c r="P6806" s="6" t="b">
        <v>0</v>
      </c>
      <c r="Q6806" s="6" t="b">
        <v>0</v>
      </c>
    </row>
    <row r="6807" spans="1:17" x14ac:dyDescent="0.25">
      <c r="A6807" s="6" t="s">
        <v>14699</v>
      </c>
      <c r="B6807" s="7">
        <v>43128</v>
      </c>
      <c r="C6807" s="6" t="s">
        <v>14700</v>
      </c>
      <c r="D6807" s="6" t="s">
        <v>10468</v>
      </c>
      <c r="E6807" s="6">
        <v>24</v>
      </c>
      <c r="F6807" t="str">
        <f xml:space="preserve"> VLOOKUP(E6807,Category!A:C,2,0)</f>
        <v>Entertainment</v>
      </c>
      <c r="G6807" s="30">
        <v>49857</v>
      </c>
      <c r="H6807" s="30" t="str">
        <f t="shared" si="319"/>
        <v>Tue</v>
      </c>
      <c r="I6807" t="str">
        <f t="shared" si="320"/>
        <v>Jul</v>
      </c>
      <c r="J6807" t="str">
        <f t="shared" si="321"/>
        <v>Entertainment-Jul</v>
      </c>
      <c r="K6807" s="6">
        <v>495753</v>
      </c>
      <c r="L6807" s="6">
        <v>532</v>
      </c>
      <c r="M6807" s="6">
        <v>350</v>
      </c>
      <c r="N6807" s="6">
        <v>59</v>
      </c>
      <c r="O6807" s="6" t="b">
        <v>0</v>
      </c>
      <c r="P6807" s="6" t="b">
        <v>0</v>
      </c>
      <c r="Q6807" s="6" t="b">
        <v>0</v>
      </c>
    </row>
    <row r="6808" spans="1:17" x14ac:dyDescent="0.25">
      <c r="A6808" s="6" t="s">
        <v>14701</v>
      </c>
      <c r="B6808" s="7">
        <v>43128</v>
      </c>
      <c r="C6808" s="6" t="s">
        <v>14702</v>
      </c>
      <c r="D6808" s="6" t="s">
        <v>14703</v>
      </c>
      <c r="E6808" s="6">
        <v>22</v>
      </c>
      <c r="F6808" t="str">
        <f xml:space="preserve"> VLOOKUP(E6808,Category!A:C,2,0)</f>
        <v>People &amp; Blogs</v>
      </c>
      <c r="G6808" s="30">
        <v>49858</v>
      </c>
      <c r="H6808" s="30" t="str">
        <f t="shared" si="319"/>
        <v>Wed</v>
      </c>
      <c r="I6808" t="str">
        <f t="shared" si="320"/>
        <v>Jul</v>
      </c>
      <c r="J6808" t="str">
        <f t="shared" si="321"/>
        <v>People &amp; Blogs-Jul</v>
      </c>
      <c r="K6808" s="6">
        <v>457948</v>
      </c>
      <c r="L6808" s="6">
        <v>1646</v>
      </c>
      <c r="M6808" s="6">
        <v>251</v>
      </c>
      <c r="N6808" s="6">
        <v>74</v>
      </c>
      <c r="O6808" s="6" t="b">
        <v>0</v>
      </c>
      <c r="P6808" s="6" t="b">
        <v>0</v>
      </c>
      <c r="Q6808" s="6" t="b">
        <v>0</v>
      </c>
    </row>
    <row r="6809" spans="1:17" x14ac:dyDescent="0.25">
      <c r="A6809" s="6" t="s">
        <v>14704</v>
      </c>
      <c r="B6809" s="7">
        <v>43128</v>
      </c>
      <c r="C6809" s="6" t="s">
        <v>14705</v>
      </c>
      <c r="D6809" s="6" t="s">
        <v>6496</v>
      </c>
      <c r="E6809" s="6">
        <v>24</v>
      </c>
      <c r="F6809" t="str">
        <f xml:space="preserve"> VLOOKUP(E6809,Category!A:C,2,0)</f>
        <v>Entertainment</v>
      </c>
      <c r="G6809" s="30">
        <v>49859</v>
      </c>
      <c r="H6809" s="30" t="str">
        <f t="shared" si="319"/>
        <v>Thu</v>
      </c>
      <c r="I6809" t="str">
        <f t="shared" si="320"/>
        <v>Jul</v>
      </c>
      <c r="J6809" t="str">
        <f t="shared" si="321"/>
        <v>Entertainment-Jul</v>
      </c>
      <c r="K6809" s="6">
        <v>198027</v>
      </c>
      <c r="L6809" s="6">
        <v>1084</v>
      </c>
      <c r="M6809" s="6">
        <v>87</v>
      </c>
      <c r="N6809" s="6">
        <v>127</v>
      </c>
      <c r="O6809" s="6" t="b">
        <v>0</v>
      </c>
      <c r="P6809" s="6" t="b">
        <v>0</v>
      </c>
      <c r="Q6809" s="6" t="b">
        <v>0</v>
      </c>
    </row>
    <row r="6810" spans="1:17" x14ac:dyDescent="0.25">
      <c r="A6810" s="6" t="s">
        <v>14706</v>
      </c>
      <c r="B6810" s="7">
        <v>43128</v>
      </c>
      <c r="C6810" s="6" t="s">
        <v>14707</v>
      </c>
      <c r="D6810" s="6" t="s">
        <v>216</v>
      </c>
      <c r="E6810" s="6">
        <v>24</v>
      </c>
      <c r="F6810" t="str">
        <f xml:space="preserve"> VLOOKUP(E6810,Category!A:C,2,0)</f>
        <v>Entertainment</v>
      </c>
      <c r="G6810" s="30">
        <v>49860</v>
      </c>
      <c r="H6810" s="30" t="str">
        <f t="shared" si="319"/>
        <v>Fri</v>
      </c>
      <c r="I6810" t="str">
        <f t="shared" si="320"/>
        <v>Jul</v>
      </c>
      <c r="J6810" t="str">
        <f t="shared" si="321"/>
        <v>Entertainment-Jul</v>
      </c>
      <c r="K6810" s="6">
        <v>78062</v>
      </c>
      <c r="L6810" s="6">
        <v>357</v>
      </c>
      <c r="M6810" s="6">
        <v>95</v>
      </c>
      <c r="N6810" s="6">
        <v>28</v>
      </c>
      <c r="O6810" s="6" t="b">
        <v>0</v>
      </c>
      <c r="P6810" s="6" t="b">
        <v>0</v>
      </c>
      <c r="Q6810" s="6" t="b">
        <v>0</v>
      </c>
    </row>
    <row r="6811" spans="1:17" x14ac:dyDescent="0.25">
      <c r="A6811" s="6" t="s">
        <v>14708</v>
      </c>
      <c r="B6811" s="7">
        <v>43128</v>
      </c>
      <c r="C6811" s="6" t="s">
        <v>14709</v>
      </c>
      <c r="D6811" s="6" t="s">
        <v>159</v>
      </c>
      <c r="E6811" s="6">
        <v>24</v>
      </c>
      <c r="F6811" t="str">
        <f xml:space="preserve"> VLOOKUP(E6811,Category!A:C,2,0)</f>
        <v>Entertainment</v>
      </c>
      <c r="G6811" s="30">
        <v>49861</v>
      </c>
      <c r="H6811" s="30" t="str">
        <f t="shared" si="319"/>
        <v>Sat</v>
      </c>
      <c r="I6811" t="str">
        <f t="shared" si="320"/>
        <v>Jul</v>
      </c>
      <c r="J6811" t="str">
        <f t="shared" si="321"/>
        <v>Entertainment-Jul</v>
      </c>
      <c r="K6811" s="6">
        <v>165772</v>
      </c>
      <c r="L6811" s="6">
        <v>571</v>
      </c>
      <c r="M6811" s="6">
        <v>259</v>
      </c>
      <c r="N6811" s="6">
        <v>455</v>
      </c>
      <c r="O6811" s="6" t="b">
        <v>0</v>
      </c>
      <c r="P6811" s="6" t="b">
        <v>0</v>
      </c>
      <c r="Q6811" s="6" t="b">
        <v>0</v>
      </c>
    </row>
    <row r="6812" spans="1:17" x14ac:dyDescent="0.25">
      <c r="A6812" s="6" t="s">
        <v>14710</v>
      </c>
      <c r="B6812" s="7">
        <v>43128</v>
      </c>
      <c r="C6812" s="6" t="s">
        <v>14711</v>
      </c>
      <c r="D6812" s="6" t="s">
        <v>2411</v>
      </c>
      <c r="E6812" s="6">
        <v>24</v>
      </c>
      <c r="F6812" t="str">
        <f xml:space="preserve"> VLOOKUP(E6812,Category!A:C,2,0)</f>
        <v>Entertainment</v>
      </c>
      <c r="G6812" s="30">
        <v>49862</v>
      </c>
      <c r="H6812" s="30" t="str">
        <f t="shared" si="319"/>
        <v>Sun</v>
      </c>
      <c r="I6812" t="str">
        <f t="shared" si="320"/>
        <v>Jul</v>
      </c>
      <c r="J6812" t="str">
        <f t="shared" si="321"/>
        <v>Entertainment-Jul</v>
      </c>
      <c r="K6812" s="6">
        <v>85431</v>
      </c>
      <c r="L6812" s="6">
        <v>243</v>
      </c>
      <c r="M6812" s="6">
        <v>70</v>
      </c>
      <c r="N6812" s="6">
        <v>47</v>
      </c>
      <c r="O6812" s="6" t="b">
        <v>0</v>
      </c>
      <c r="P6812" s="6" t="b">
        <v>0</v>
      </c>
      <c r="Q6812" s="6" t="b">
        <v>0</v>
      </c>
    </row>
    <row r="6813" spans="1:17" x14ac:dyDescent="0.25">
      <c r="A6813" s="6" t="s">
        <v>14712</v>
      </c>
      <c r="B6813" s="7">
        <v>43128</v>
      </c>
      <c r="C6813" s="6" t="s">
        <v>14713</v>
      </c>
      <c r="D6813" s="6" t="s">
        <v>1246</v>
      </c>
      <c r="E6813" s="6">
        <v>24</v>
      </c>
      <c r="F6813" t="str">
        <f xml:space="preserve"> VLOOKUP(E6813,Category!A:C,2,0)</f>
        <v>Entertainment</v>
      </c>
      <c r="G6813" s="30">
        <v>49863</v>
      </c>
      <c r="H6813" s="30" t="str">
        <f t="shared" si="319"/>
        <v>Mon</v>
      </c>
      <c r="I6813" t="str">
        <f t="shared" si="320"/>
        <v>Jul</v>
      </c>
      <c r="J6813" t="str">
        <f t="shared" si="321"/>
        <v>Entertainment-Jul</v>
      </c>
      <c r="K6813" s="6">
        <v>461568</v>
      </c>
      <c r="L6813" s="6">
        <v>5146</v>
      </c>
      <c r="M6813" s="6">
        <v>266</v>
      </c>
      <c r="N6813" s="6">
        <v>179</v>
      </c>
      <c r="O6813" s="6" t="b">
        <v>0</v>
      </c>
      <c r="P6813" s="6" t="b">
        <v>0</v>
      </c>
      <c r="Q6813" s="6" t="b">
        <v>0</v>
      </c>
    </row>
    <row r="6814" spans="1:17" x14ac:dyDescent="0.25">
      <c r="A6814" s="6" t="s">
        <v>14714</v>
      </c>
      <c r="B6814" s="7">
        <v>43128</v>
      </c>
      <c r="C6814" s="6" t="s">
        <v>14715</v>
      </c>
      <c r="D6814" s="6" t="s">
        <v>3307</v>
      </c>
      <c r="E6814" s="6">
        <v>25</v>
      </c>
      <c r="F6814" t="str">
        <f xml:space="preserve"> VLOOKUP(E6814,Category!A:C,2,0)</f>
        <v>News &amp; Politics</v>
      </c>
      <c r="G6814" s="30">
        <v>49864</v>
      </c>
      <c r="H6814" s="30" t="str">
        <f t="shared" si="319"/>
        <v>Tue</v>
      </c>
      <c r="I6814" t="str">
        <f t="shared" si="320"/>
        <v>Jul</v>
      </c>
      <c r="J6814" t="str">
        <f t="shared" si="321"/>
        <v>News &amp; Politics-Jul</v>
      </c>
      <c r="K6814" s="6">
        <v>322469</v>
      </c>
      <c r="L6814" s="6">
        <v>1716</v>
      </c>
      <c r="M6814" s="6">
        <v>408</v>
      </c>
      <c r="N6814" s="6">
        <v>87</v>
      </c>
      <c r="O6814" s="6" t="b">
        <v>0</v>
      </c>
      <c r="P6814" s="6" t="b">
        <v>0</v>
      </c>
      <c r="Q6814" s="6" t="b">
        <v>0</v>
      </c>
    </row>
    <row r="6815" spans="1:17" x14ac:dyDescent="0.25">
      <c r="A6815" s="6" t="s">
        <v>14716</v>
      </c>
      <c r="B6815" s="7">
        <v>43128</v>
      </c>
      <c r="C6815" s="6" t="s">
        <v>14717</v>
      </c>
      <c r="D6815" s="6" t="s">
        <v>6599</v>
      </c>
      <c r="E6815" s="6">
        <v>24</v>
      </c>
      <c r="F6815" t="str">
        <f xml:space="preserve"> VLOOKUP(E6815,Category!A:C,2,0)</f>
        <v>Entertainment</v>
      </c>
      <c r="G6815" s="30">
        <v>49865</v>
      </c>
      <c r="H6815" s="30" t="str">
        <f t="shared" si="319"/>
        <v>Wed</v>
      </c>
      <c r="I6815" t="str">
        <f t="shared" si="320"/>
        <v>Jul</v>
      </c>
      <c r="J6815" t="str">
        <f t="shared" si="321"/>
        <v>Entertainment-Jul</v>
      </c>
      <c r="K6815" s="6">
        <v>44104</v>
      </c>
      <c r="L6815" s="6">
        <v>165</v>
      </c>
      <c r="M6815" s="6">
        <v>47</v>
      </c>
      <c r="N6815" s="6">
        <v>0</v>
      </c>
      <c r="O6815" s="6" t="b">
        <v>1</v>
      </c>
      <c r="P6815" s="6" t="b">
        <v>0</v>
      </c>
      <c r="Q6815" s="6" t="b">
        <v>0</v>
      </c>
    </row>
    <row r="6816" spans="1:17" x14ac:dyDescent="0.25">
      <c r="A6816" s="6" t="s">
        <v>14718</v>
      </c>
      <c r="B6816" s="7">
        <v>43128</v>
      </c>
      <c r="C6816" s="6" t="s">
        <v>14719</v>
      </c>
      <c r="D6816" s="6" t="s">
        <v>99</v>
      </c>
      <c r="E6816" s="6">
        <v>24</v>
      </c>
      <c r="F6816" t="str">
        <f xml:space="preserve"> VLOOKUP(E6816,Category!A:C,2,0)</f>
        <v>Entertainment</v>
      </c>
      <c r="G6816" s="30">
        <v>49866</v>
      </c>
      <c r="H6816" s="30" t="str">
        <f t="shared" si="319"/>
        <v>Thu</v>
      </c>
      <c r="I6816" t="str">
        <f t="shared" si="320"/>
        <v>Jul</v>
      </c>
      <c r="J6816" t="str">
        <f t="shared" si="321"/>
        <v>Entertainment-Jul</v>
      </c>
      <c r="K6816" s="6">
        <v>42602</v>
      </c>
      <c r="L6816" s="6">
        <v>204</v>
      </c>
      <c r="M6816" s="6">
        <v>33</v>
      </c>
      <c r="N6816" s="6">
        <v>13</v>
      </c>
      <c r="O6816" s="6" t="b">
        <v>0</v>
      </c>
      <c r="P6816" s="6" t="b">
        <v>0</v>
      </c>
      <c r="Q6816" s="6" t="b">
        <v>0</v>
      </c>
    </row>
    <row r="6817" spans="1:17" x14ac:dyDescent="0.25">
      <c r="A6817" s="6" t="s">
        <v>14720</v>
      </c>
      <c r="B6817" s="7">
        <v>43128</v>
      </c>
      <c r="C6817" s="6" t="s">
        <v>14721</v>
      </c>
      <c r="D6817" s="6" t="s">
        <v>351</v>
      </c>
      <c r="E6817" s="6">
        <v>24</v>
      </c>
      <c r="F6817" t="str">
        <f xml:space="preserve"> VLOOKUP(E6817,Category!A:C,2,0)</f>
        <v>Entertainment</v>
      </c>
      <c r="G6817" s="30">
        <v>49867</v>
      </c>
      <c r="H6817" s="30" t="str">
        <f t="shared" si="319"/>
        <v>Fri</v>
      </c>
      <c r="I6817" t="str">
        <f t="shared" si="320"/>
        <v>Jul</v>
      </c>
      <c r="J6817" t="str">
        <f t="shared" si="321"/>
        <v>Entertainment-Jul</v>
      </c>
      <c r="K6817" s="6">
        <v>51331</v>
      </c>
      <c r="L6817" s="6">
        <v>4305</v>
      </c>
      <c r="M6817" s="6">
        <v>100</v>
      </c>
      <c r="N6817" s="6">
        <v>421</v>
      </c>
      <c r="O6817" s="6" t="b">
        <v>0</v>
      </c>
      <c r="P6817" s="6" t="b">
        <v>0</v>
      </c>
      <c r="Q6817" s="6" t="b">
        <v>0</v>
      </c>
    </row>
    <row r="6818" spans="1:17" x14ac:dyDescent="0.25">
      <c r="A6818" s="6" t="s">
        <v>14722</v>
      </c>
      <c r="B6818" s="7">
        <v>43128</v>
      </c>
      <c r="C6818" s="6" t="s">
        <v>14723</v>
      </c>
      <c r="D6818" s="6" t="s">
        <v>3981</v>
      </c>
      <c r="E6818" s="6">
        <v>24</v>
      </c>
      <c r="F6818" t="str">
        <f xml:space="preserve"> VLOOKUP(E6818,Category!A:C,2,0)</f>
        <v>Entertainment</v>
      </c>
      <c r="G6818" s="30">
        <v>49868</v>
      </c>
      <c r="H6818" s="30" t="str">
        <f t="shared" si="319"/>
        <v>Sat</v>
      </c>
      <c r="I6818" t="str">
        <f t="shared" si="320"/>
        <v>Jul</v>
      </c>
      <c r="J6818" t="str">
        <f t="shared" si="321"/>
        <v>Entertainment-Jul</v>
      </c>
      <c r="K6818" s="6">
        <v>205488</v>
      </c>
      <c r="L6818" s="6">
        <v>793</v>
      </c>
      <c r="M6818" s="6">
        <v>131</v>
      </c>
      <c r="N6818" s="6">
        <v>19</v>
      </c>
      <c r="O6818" s="6" t="b">
        <v>0</v>
      </c>
      <c r="P6818" s="6" t="b">
        <v>0</v>
      </c>
      <c r="Q6818" s="6" t="b">
        <v>0</v>
      </c>
    </row>
    <row r="6819" spans="1:17" x14ac:dyDescent="0.25">
      <c r="A6819" s="6" t="s">
        <v>14724</v>
      </c>
      <c r="B6819" s="7">
        <v>43128</v>
      </c>
      <c r="C6819" s="6" t="s">
        <v>14725</v>
      </c>
      <c r="D6819" s="6" t="s">
        <v>6959</v>
      </c>
      <c r="E6819" s="6">
        <v>23</v>
      </c>
      <c r="F6819" t="str">
        <f xml:space="preserve"> VLOOKUP(E6819,Category!A:C,2,0)</f>
        <v>Comedy</v>
      </c>
      <c r="G6819" s="30">
        <v>49869</v>
      </c>
      <c r="H6819" s="30" t="str">
        <f t="shared" si="319"/>
        <v>Sun</v>
      </c>
      <c r="I6819" t="str">
        <f t="shared" si="320"/>
        <v>Jul</v>
      </c>
      <c r="J6819" t="str">
        <f t="shared" si="321"/>
        <v>Comedy-Jul</v>
      </c>
      <c r="K6819" s="6">
        <v>279621</v>
      </c>
      <c r="L6819" s="6">
        <v>5511</v>
      </c>
      <c r="M6819" s="6">
        <v>703</v>
      </c>
      <c r="N6819" s="6">
        <v>710</v>
      </c>
      <c r="O6819" s="6" t="b">
        <v>0</v>
      </c>
      <c r="P6819" s="6" t="b">
        <v>0</v>
      </c>
      <c r="Q6819" s="6" t="b">
        <v>0</v>
      </c>
    </row>
    <row r="6820" spans="1:17" x14ac:dyDescent="0.25">
      <c r="A6820" s="6" t="s">
        <v>14726</v>
      </c>
      <c r="B6820" s="7">
        <v>43128</v>
      </c>
      <c r="C6820" s="6" t="s">
        <v>14727</v>
      </c>
      <c r="D6820" s="6" t="s">
        <v>1687</v>
      </c>
      <c r="E6820" s="6">
        <v>1</v>
      </c>
      <c r="F6820" t="str">
        <f xml:space="preserve"> VLOOKUP(E6820,Category!A:C,2,0)</f>
        <v>Film &amp; Animation</v>
      </c>
      <c r="G6820" s="30">
        <v>49870</v>
      </c>
      <c r="H6820" s="30" t="str">
        <f t="shared" si="319"/>
        <v>Mon</v>
      </c>
      <c r="I6820" t="str">
        <f t="shared" si="320"/>
        <v>Jul</v>
      </c>
      <c r="J6820" t="str">
        <f t="shared" si="321"/>
        <v>Film &amp; Animation-Jul</v>
      </c>
      <c r="K6820" s="6">
        <v>31658</v>
      </c>
      <c r="L6820" s="6">
        <v>1167</v>
      </c>
      <c r="M6820" s="6">
        <v>51</v>
      </c>
      <c r="N6820" s="6">
        <v>154</v>
      </c>
      <c r="O6820" s="6" t="b">
        <v>0</v>
      </c>
      <c r="P6820" s="6" t="b">
        <v>0</v>
      </c>
      <c r="Q6820" s="6" t="b">
        <v>0</v>
      </c>
    </row>
    <row r="6821" spans="1:17" x14ac:dyDescent="0.25">
      <c r="A6821" s="6" t="s">
        <v>14728</v>
      </c>
      <c r="B6821" s="7">
        <v>43128</v>
      </c>
      <c r="C6821" s="6" t="s">
        <v>14729</v>
      </c>
      <c r="D6821" s="6" t="s">
        <v>3574</v>
      </c>
      <c r="E6821" s="6">
        <v>25</v>
      </c>
      <c r="F6821" t="str">
        <f xml:space="preserve"> VLOOKUP(E6821,Category!A:C,2,0)</f>
        <v>News &amp; Politics</v>
      </c>
      <c r="G6821" s="30">
        <v>49871</v>
      </c>
      <c r="H6821" s="30" t="str">
        <f t="shared" si="319"/>
        <v>Tue</v>
      </c>
      <c r="I6821" t="str">
        <f t="shared" si="320"/>
        <v>Jul</v>
      </c>
      <c r="J6821" t="str">
        <f t="shared" si="321"/>
        <v>News &amp; Politics-Jul</v>
      </c>
      <c r="K6821" s="6">
        <v>72403</v>
      </c>
      <c r="L6821" s="6">
        <v>250</v>
      </c>
      <c r="M6821" s="6">
        <v>42</v>
      </c>
      <c r="N6821" s="6">
        <v>13</v>
      </c>
      <c r="O6821" s="6" t="b">
        <v>0</v>
      </c>
      <c r="P6821" s="6" t="b">
        <v>0</v>
      </c>
      <c r="Q6821" s="6" t="b">
        <v>0</v>
      </c>
    </row>
    <row r="6822" spans="1:17" x14ac:dyDescent="0.25">
      <c r="A6822" s="6" t="s">
        <v>14730</v>
      </c>
      <c r="B6822" s="7">
        <v>43128</v>
      </c>
      <c r="C6822" s="6" t="s">
        <v>14731</v>
      </c>
      <c r="D6822" s="6" t="s">
        <v>603</v>
      </c>
      <c r="E6822" s="6">
        <v>24</v>
      </c>
      <c r="F6822" t="str">
        <f xml:space="preserve"> VLOOKUP(E6822,Category!A:C,2,0)</f>
        <v>Entertainment</v>
      </c>
      <c r="G6822" s="30">
        <v>49872</v>
      </c>
      <c r="H6822" s="30" t="str">
        <f t="shared" si="319"/>
        <v>Wed</v>
      </c>
      <c r="I6822" t="str">
        <f t="shared" si="320"/>
        <v>Jul</v>
      </c>
      <c r="J6822" t="str">
        <f t="shared" si="321"/>
        <v>Entertainment-Jul</v>
      </c>
      <c r="K6822" s="6">
        <v>1644752</v>
      </c>
      <c r="L6822" s="6">
        <v>132609</v>
      </c>
      <c r="M6822" s="6">
        <v>807</v>
      </c>
      <c r="N6822" s="6">
        <v>19862</v>
      </c>
      <c r="O6822" s="6" t="b">
        <v>0</v>
      </c>
      <c r="P6822" s="6" t="b">
        <v>0</v>
      </c>
      <c r="Q6822" s="6" t="b">
        <v>0</v>
      </c>
    </row>
    <row r="6823" spans="1:17" x14ac:dyDescent="0.25">
      <c r="A6823" s="6" t="s">
        <v>14732</v>
      </c>
      <c r="B6823" s="7">
        <v>43128</v>
      </c>
      <c r="C6823" s="6" t="s">
        <v>14733</v>
      </c>
      <c r="D6823" s="6" t="s">
        <v>2950</v>
      </c>
      <c r="E6823" s="6">
        <v>23</v>
      </c>
      <c r="F6823" t="str">
        <f xml:space="preserve"> VLOOKUP(E6823,Category!A:C,2,0)</f>
        <v>Comedy</v>
      </c>
      <c r="G6823" s="30">
        <v>49873</v>
      </c>
      <c r="H6823" s="30" t="str">
        <f t="shared" si="319"/>
        <v>Thu</v>
      </c>
      <c r="I6823" t="str">
        <f t="shared" si="320"/>
        <v>Jul</v>
      </c>
      <c r="J6823" t="str">
        <f t="shared" si="321"/>
        <v>Comedy-Jul</v>
      </c>
      <c r="K6823" s="6">
        <v>306857</v>
      </c>
      <c r="L6823" s="6">
        <v>26510</v>
      </c>
      <c r="M6823" s="6">
        <v>814</v>
      </c>
      <c r="N6823" s="6">
        <v>2171</v>
      </c>
      <c r="O6823" s="6" t="b">
        <v>0</v>
      </c>
      <c r="P6823" s="6" t="b">
        <v>0</v>
      </c>
      <c r="Q6823" s="6" t="b">
        <v>0</v>
      </c>
    </row>
    <row r="6824" spans="1:17" x14ac:dyDescent="0.25">
      <c r="A6824" s="6" t="s">
        <v>14734</v>
      </c>
      <c r="B6824" s="7">
        <v>43128</v>
      </c>
      <c r="C6824" s="6" t="s">
        <v>14735</v>
      </c>
      <c r="D6824" s="6" t="s">
        <v>10228</v>
      </c>
      <c r="E6824" s="6">
        <v>1</v>
      </c>
      <c r="F6824" t="str">
        <f xml:space="preserve"> VLOOKUP(E6824,Category!A:C,2,0)</f>
        <v>Film &amp; Animation</v>
      </c>
      <c r="G6824" s="30">
        <v>49874</v>
      </c>
      <c r="H6824" s="30" t="str">
        <f t="shared" si="319"/>
        <v>Fri</v>
      </c>
      <c r="I6824" t="str">
        <f t="shared" si="320"/>
        <v>Jul</v>
      </c>
      <c r="J6824" t="str">
        <f t="shared" si="321"/>
        <v>Film &amp; Animation-Jul</v>
      </c>
      <c r="K6824" s="6">
        <v>20385</v>
      </c>
      <c r="L6824" s="6">
        <v>477</v>
      </c>
      <c r="M6824" s="6">
        <v>9</v>
      </c>
      <c r="N6824" s="6">
        <v>13</v>
      </c>
      <c r="O6824" s="6" t="b">
        <v>0</v>
      </c>
      <c r="P6824" s="6" t="b">
        <v>0</v>
      </c>
      <c r="Q6824" s="6" t="b">
        <v>0</v>
      </c>
    </row>
    <row r="6825" spans="1:17" x14ac:dyDescent="0.25">
      <c r="A6825" s="6" t="s">
        <v>14736</v>
      </c>
      <c r="B6825" s="7">
        <v>43128</v>
      </c>
      <c r="C6825" s="6" t="s">
        <v>14737</v>
      </c>
      <c r="D6825" s="6" t="s">
        <v>14738</v>
      </c>
      <c r="E6825" s="6">
        <v>24</v>
      </c>
      <c r="F6825" t="str">
        <f xml:space="preserve"> VLOOKUP(E6825,Category!A:C,2,0)</f>
        <v>Entertainment</v>
      </c>
      <c r="G6825" s="30">
        <v>49875</v>
      </c>
      <c r="H6825" s="30" t="str">
        <f t="shared" si="319"/>
        <v>Sat</v>
      </c>
      <c r="I6825" t="str">
        <f t="shared" si="320"/>
        <v>Jul</v>
      </c>
      <c r="J6825" t="str">
        <f t="shared" si="321"/>
        <v>Entertainment-Jul</v>
      </c>
      <c r="K6825" s="6">
        <v>416561</v>
      </c>
      <c r="L6825" s="6">
        <v>3165</v>
      </c>
      <c r="M6825" s="6">
        <v>323</v>
      </c>
      <c r="N6825" s="6">
        <v>1072</v>
      </c>
      <c r="O6825" s="6" t="b">
        <v>0</v>
      </c>
      <c r="P6825" s="6" t="b">
        <v>0</v>
      </c>
      <c r="Q6825" s="6" t="b">
        <v>0</v>
      </c>
    </row>
    <row r="6826" spans="1:17" x14ac:dyDescent="0.25">
      <c r="A6826" s="6" t="s">
        <v>14739</v>
      </c>
      <c r="B6826" s="7">
        <v>43128</v>
      </c>
      <c r="C6826" s="6" t="s">
        <v>14740</v>
      </c>
      <c r="D6826" s="6" t="s">
        <v>345</v>
      </c>
      <c r="E6826" s="6">
        <v>24</v>
      </c>
      <c r="F6826" t="str">
        <f xml:space="preserve"> VLOOKUP(E6826,Category!A:C,2,0)</f>
        <v>Entertainment</v>
      </c>
      <c r="G6826" s="30">
        <v>49876</v>
      </c>
      <c r="H6826" s="30" t="str">
        <f t="shared" si="319"/>
        <v>Sun</v>
      </c>
      <c r="I6826" t="str">
        <f t="shared" si="320"/>
        <v>Jul</v>
      </c>
      <c r="J6826" t="str">
        <f t="shared" si="321"/>
        <v>Entertainment-Jul</v>
      </c>
      <c r="K6826" s="6">
        <v>91863</v>
      </c>
      <c r="L6826" s="6">
        <v>140</v>
      </c>
      <c r="M6826" s="6">
        <v>31</v>
      </c>
      <c r="N6826" s="6">
        <v>8</v>
      </c>
      <c r="O6826" s="6" t="b">
        <v>0</v>
      </c>
      <c r="P6826" s="6" t="b">
        <v>0</v>
      </c>
      <c r="Q6826" s="6" t="b">
        <v>0</v>
      </c>
    </row>
    <row r="6827" spans="1:17" x14ac:dyDescent="0.25">
      <c r="A6827" s="6" t="s">
        <v>14741</v>
      </c>
      <c r="B6827" s="7">
        <v>43128</v>
      </c>
      <c r="C6827" s="6" t="s">
        <v>14742</v>
      </c>
      <c r="D6827" s="6" t="s">
        <v>644</v>
      </c>
      <c r="E6827" s="6">
        <v>10</v>
      </c>
      <c r="F6827" t="str">
        <f xml:space="preserve"> VLOOKUP(E6827,Category!A:C,2,0)</f>
        <v>Music</v>
      </c>
      <c r="G6827" s="30">
        <v>49877</v>
      </c>
      <c r="H6827" s="30" t="str">
        <f t="shared" si="319"/>
        <v>Mon</v>
      </c>
      <c r="I6827" t="str">
        <f t="shared" si="320"/>
        <v>Jul</v>
      </c>
      <c r="J6827" t="str">
        <f t="shared" si="321"/>
        <v>Music-Jul</v>
      </c>
      <c r="K6827" s="6">
        <v>1850428</v>
      </c>
      <c r="L6827" s="6">
        <v>33328</v>
      </c>
      <c r="M6827" s="6">
        <v>741</v>
      </c>
      <c r="N6827" s="6">
        <v>1574</v>
      </c>
      <c r="O6827" s="6" t="b">
        <v>0</v>
      </c>
      <c r="P6827" s="6" t="b">
        <v>0</v>
      </c>
      <c r="Q6827" s="6" t="b">
        <v>0</v>
      </c>
    </row>
    <row r="6828" spans="1:17" x14ac:dyDescent="0.25">
      <c r="A6828" s="6" t="s">
        <v>14743</v>
      </c>
      <c r="B6828" s="7">
        <v>43129</v>
      </c>
      <c r="C6828" s="6" t="s">
        <v>14744</v>
      </c>
      <c r="D6828" s="6" t="s">
        <v>1007</v>
      </c>
      <c r="E6828" s="6">
        <v>10</v>
      </c>
      <c r="F6828" t="str">
        <f xml:space="preserve"> VLOOKUP(E6828,Category!A:C,2,0)</f>
        <v>Music</v>
      </c>
      <c r="G6828" s="30">
        <v>49878</v>
      </c>
      <c r="H6828" s="30" t="str">
        <f t="shared" si="319"/>
        <v>Tue</v>
      </c>
      <c r="I6828" t="str">
        <f t="shared" si="320"/>
        <v>Jul</v>
      </c>
      <c r="J6828" t="str">
        <f t="shared" si="321"/>
        <v>Music-Jul</v>
      </c>
      <c r="K6828" s="6">
        <v>16482187</v>
      </c>
      <c r="L6828" s="6">
        <v>165251</v>
      </c>
      <c r="M6828" s="6">
        <v>19034</v>
      </c>
      <c r="N6828" s="6">
        <v>12967</v>
      </c>
      <c r="O6828" s="6" t="b">
        <v>0</v>
      </c>
      <c r="P6828" s="6" t="b">
        <v>0</v>
      </c>
      <c r="Q6828" s="6" t="b">
        <v>0</v>
      </c>
    </row>
    <row r="6829" spans="1:17" x14ac:dyDescent="0.25">
      <c r="A6829" s="6" t="s">
        <v>14745</v>
      </c>
      <c r="B6829" s="7">
        <v>43129</v>
      </c>
      <c r="C6829" s="6" t="s">
        <v>14746</v>
      </c>
      <c r="D6829" s="6" t="s">
        <v>14747</v>
      </c>
      <c r="E6829" s="6">
        <v>22</v>
      </c>
      <c r="F6829" t="str">
        <f xml:space="preserve"> VLOOKUP(E6829,Category!A:C,2,0)</f>
        <v>People &amp; Blogs</v>
      </c>
      <c r="G6829" s="30">
        <v>49879</v>
      </c>
      <c r="H6829" s="30" t="str">
        <f t="shared" si="319"/>
        <v>Wed</v>
      </c>
      <c r="I6829" t="str">
        <f t="shared" si="320"/>
        <v>Jul</v>
      </c>
      <c r="J6829" t="str">
        <f t="shared" si="321"/>
        <v>People &amp; Blogs-Jul</v>
      </c>
      <c r="K6829" s="6">
        <v>430081</v>
      </c>
      <c r="L6829" s="6">
        <v>1760</v>
      </c>
      <c r="M6829" s="6">
        <v>383</v>
      </c>
      <c r="N6829" s="6">
        <v>247</v>
      </c>
      <c r="O6829" s="6" t="b">
        <v>0</v>
      </c>
      <c r="P6829" s="6" t="b">
        <v>0</v>
      </c>
      <c r="Q6829" s="6" t="b">
        <v>0</v>
      </c>
    </row>
    <row r="6830" spans="1:17" x14ac:dyDescent="0.25">
      <c r="A6830" s="6" t="s">
        <v>14748</v>
      </c>
      <c r="B6830" s="7">
        <v>43129</v>
      </c>
      <c r="C6830" s="6" t="s">
        <v>14749</v>
      </c>
      <c r="D6830" s="6" t="s">
        <v>3307</v>
      </c>
      <c r="E6830" s="6">
        <v>25</v>
      </c>
      <c r="F6830" t="str">
        <f xml:space="preserve"> VLOOKUP(E6830,Category!A:C,2,0)</f>
        <v>News &amp; Politics</v>
      </c>
      <c r="G6830" s="30">
        <v>49880</v>
      </c>
      <c r="H6830" s="30" t="str">
        <f t="shared" si="319"/>
        <v>Thu</v>
      </c>
      <c r="I6830" t="str">
        <f t="shared" si="320"/>
        <v>Jul</v>
      </c>
      <c r="J6830" t="str">
        <f t="shared" si="321"/>
        <v>News &amp; Politics-Jul</v>
      </c>
      <c r="K6830" s="6">
        <v>1705110</v>
      </c>
      <c r="L6830" s="6">
        <v>9763</v>
      </c>
      <c r="M6830" s="6">
        <v>5079</v>
      </c>
      <c r="N6830" s="6">
        <v>1489</v>
      </c>
      <c r="O6830" s="6" t="b">
        <v>0</v>
      </c>
      <c r="P6830" s="6" t="b">
        <v>0</v>
      </c>
      <c r="Q6830" s="6" t="b">
        <v>0</v>
      </c>
    </row>
    <row r="6831" spans="1:17" x14ac:dyDescent="0.25">
      <c r="A6831" s="6" t="s">
        <v>14750</v>
      </c>
      <c r="B6831" s="7">
        <v>43129</v>
      </c>
      <c r="C6831" s="6" t="s">
        <v>14751</v>
      </c>
      <c r="D6831" s="6" t="s">
        <v>999</v>
      </c>
      <c r="E6831" s="6">
        <v>23</v>
      </c>
      <c r="F6831" t="str">
        <f xml:space="preserve"> VLOOKUP(E6831,Category!A:C,2,0)</f>
        <v>Comedy</v>
      </c>
      <c r="G6831" s="30">
        <v>49881</v>
      </c>
      <c r="H6831" s="30" t="str">
        <f t="shared" si="319"/>
        <v>Fri</v>
      </c>
      <c r="I6831" t="str">
        <f t="shared" si="320"/>
        <v>Jul</v>
      </c>
      <c r="J6831" t="str">
        <f t="shared" si="321"/>
        <v>Comedy-Jul</v>
      </c>
      <c r="K6831" s="6">
        <v>1580922</v>
      </c>
      <c r="L6831" s="6">
        <v>148931</v>
      </c>
      <c r="M6831" s="6">
        <v>3216</v>
      </c>
      <c r="N6831" s="6">
        <v>6869</v>
      </c>
      <c r="O6831" s="6" t="b">
        <v>0</v>
      </c>
      <c r="P6831" s="6" t="b">
        <v>0</v>
      </c>
      <c r="Q6831" s="6" t="b">
        <v>0</v>
      </c>
    </row>
    <row r="6832" spans="1:17" x14ac:dyDescent="0.25">
      <c r="A6832" s="6" t="s">
        <v>14752</v>
      </c>
      <c r="B6832" s="7">
        <v>43129</v>
      </c>
      <c r="C6832" s="6" t="s">
        <v>14753</v>
      </c>
      <c r="D6832" s="6" t="s">
        <v>2442</v>
      </c>
      <c r="E6832" s="6">
        <v>24</v>
      </c>
      <c r="F6832" t="str">
        <f xml:space="preserve"> VLOOKUP(E6832,Category!A:C,2,0)</f>
        <v>Entertainment</v>
      </c>
      <c r="G6832" s="30">
        <v>49882</v>
      </c>
      <c r="H6832" s="30" t="str">
        <f t="shared" si="319"/>
        <v>Sat</v>
      </c>
      <c r="I6832" t="str">
        <f t="shared" si="320"/>
        <v>Jul</v>
      </c>
      <c r="J6832" t="str">
        <f t="shared" si="321"/>
        <v>Entertainment-Jul</v>
      </c>
      <c r="K6832" s="6">
        <v>382837</v>
      </c>
      <c r="L6832" s="6">
        <v>255</v>
      </c>
      <c r="M6832" s="6">
        <v>418</v>
      </c>
      <c r="N6832" s="6">
        <v>18</v>
      </c>
      <c r="O6832" s="6" t="b">
        <v>0</v>
      </c>
      <c r="P6832" s="6" t="b">
        <v>0</v>
      </c>
      <c r="Q6832" s="6" t="b">
        <v>0</v>
      </c>
    </row>
    <row r="6833" spans="1:17" x14ac:dyDescent="0.25">
      <c r="A6833" s="6" t="s">
        <v>14754</v>
      </c>
      <c r="B6833" s="7">
        <v>43129</v>
      </c>
      <c r="C6833" s="6" t="s">
        <v>14755</v>
      </c>
      <c r="D6833" s="6" t="s">
        <v>51</v>
      </c>
      <c r="E6833" s="6">
        <v>24</v>
      </c>
      <c r="F6833" t="str">
        <f xml:space="preserve"> VLOOKUP(E6833,Category!A:C,2,0)</f>
        <v>Entertainment</v>
      </c>
      <c r="G6833" s="30">
        <v>49883</v>
      </c>
      <c r="H6833" s="30" t="str">
        <f t="shared" si="319"/>
        <v>Sun</v>
      </c>
      <c r="I6833" t="str">
        <f t="shared" si="320"/>
        <v>Jul</v>
      </c>
      <c r="J6833" t="str">
        <f t="shared" si="321"/>
        <v>Entertainment-Jul</v>
      </c>
      <c r="K6833" s="6">
        <v>1439722</v>
      </c>
      <c r="L6833" s="6">
        <v>6172</v>
      </c>
      <c r="M6833" s="6">
        <v>2349</v>
      </c>
      <c r="N6833" s="6">
        <v>1103</v>
      </c>
      <c r="O6833" s="6" t="b">
        <v>0</v>
      </c>
      <c r="P6833" s="6" t="b">
        <v>0</v>
      </c>
      <c r="Q6833" s="6" t="b">
        <v>0</v>
      </c>
    </row>
    <row r="6834" spans="1:17" x14ac:dyDescent="0.25">
      <c r="A6834" s="6" t="s">
        <v>14756</v>
      </c>
      <c r="B6834" s="7">
        <v>43129</v>
      </c>
      <c r="C6834" s="6" t="s">
        <v>14757</v>
      </c>
      <c r="D6834" s="6" t="s">
        <v>72</v>
      </c>
      <c r="E6834" s="6">
        <v>23</v>
      </c>
      <c r="F6834" t="str">
        <f xml:space="preserve"> VLOOKUP(E6834,Category!A:C,2,0)</f>
        <v>Comedy</v>
      </c>
      <c r="G6834" s="30">
        <v>49884</v>
      </c>
      <c r="H6834" s="30" t="str">
        <f t="shared" si="319"/>
        <v>Mon</v>
      </c>
      <c r="I6834" t="str">
        <f t="shared" si="320"/>
        <v>Jul</v>
      </c>
      <c r="J6834" t="str">
        <f t="shared" si="321"/>
        <v>Comedy-Jul</v>
      </c>
      <c r="K6834" s="6">
        <v>392748</v>
      </c>
      <c r="L6834" s="6">
        <v>2533</v>
      </c>
      <c r="M6834" s="6">
        <v>281</v>
      </c>
      <c r="N6834" s="6">
        <v>254</v>
      </c>
      <c r="O6834" s="6" t="b">
        <v>0</v>
      </c>
      <c r="P6834" s="6" t="b">
        <v>0</v>
      </c>
      <c r="Q6834" s="6" t="b">
        <v>0</v>
      </c>
    </row>
    <row r="6835" spans="1:17" x14ac:dyDescent="0.25">
      <c r="A6835" s="6" t="s">
        <v>14758</v>
      </c>
      <c r="B6835" s="7">
        <v>43129</v>
      </c>
      <c r="C6835" s="6" t="s">
        <v>14759</v>
      </c>
      <c r="D6835" s="6" t="s">
        <v>458</v>
      </c>
      <c r="E6835" s="6">
        <v>24</v>
      </c>
      <c r="F6835" t="str">
        <f xml:space="preserve"> VLOOKUP(E6835,Category!A:C,2,0)</f>
        <v>Entertainment</v>
      </c>
      <c r="G6835" s="30">
        <v>49885</v>
      </c>
      <c r="H6835" s="30" t="str">
        <f t="shared" si="319"/>
        <v>Tue</v>
      </c>
      <c r="I6835" t="str">
        <f t="shared" si="320"/>
        <v>Jul</v>
      </c>
      <c r="J6835" t="str">
        <f t="shared" si="321"/>
        <v>Entertainment-Jul</v>
      </c>
      <c r="K6835" s="6">
        <v>2013624</v>
      </c>
      <c r="L6835" s="6">
        <v>8575</v>
      </c>
      <c r="M6835" s="6">
        <v>5622</v>
      </c>
      <c r="N6835" s="6">
        <v>1050</v>
      </c>
      <c r="O6835" s="6" t="b">
        <v>0</v>
      </c>
      <c r="P6835" s="6" t="b">
        <v>0</v>
      </c>
      <c r="Q6835" s="6" t="b">
        <v>0</v>
      </c>
    </row>
    <row r="6836" spans="1:17" x14ac:dyDescent="0.25">
      <c r="A6836" s="6" t="s">
        <v>14760</v>
      </c>
      <c r="B6836" s="7">
        <v>43129</v>
      </c>
      <c r="C6836" s="6" t="s">
        <v>14761</v>
      </c>
      <c r="D6836" s="6" t="s">
        <v>273</v>
      </c>
      <c r="E6836" s="6">
        <v>24</v>
      </c>
      <c r="F6836" t="str">
        <f xml:space="preserve"> VLOOKUP(E6836,Category!A:C,2,0)</f>
        <v>Entertainment</v>
      </c>
      <c r="G6836" s="30">
        <v>49886</v>
      </c>
      <c r="H6836" s="30" t="str">
        <f t="shared" si="319"/>
        <v>Wed</v>
      </c>
      <c r="I6836" t="str">
        <f t="shared" si="320"/>
        <v>Jul</v>
      </c>
      <c r="J6836" t="str">
        <f t="shared" si="321"/>
        <v>Entertainment-Jul</v>
      </c>
      <c r="K6836" s="6">
        <v>410119</v>
      </c>
      <c r="L6836" s="6">
        <v>871</v>
      </c>
      <c r="M6836" s="6">
        <v>321</v>
      </c>
      <c r="N6836" s="6">
        <v>54</v>
      </c>
      <c r="O6836" s="6" t="b">
        <v>0</v>
      </c>
      <c r="P6836" s="6" t="b">
        <v>0</v>
      </c>
      <c r="Q6836" s="6" t="b">
        <v>0</v>
      </c>
    </row>
    <row r="6837" spans="1:17" x14ac:dyDescent="0.25">
      <c r="A6837" s="6" t="s">
        <v>14762</v>
      </c>
      <c r="B6837" s="7">
        <v>43129</v>
      </c>
      <c r="C6837" s="6" t="s">
        <v>14763</v>
      </c>
      <c r="D6837" s="6" t="s">
        <v>198</v>
      </c>
      <c r="E6837" s="6">
        <v>24</v>
      </c>
      <c r="F6837" t="str">
        <f xml:space="preserve"> VLOOKUP(E6837,Category!A:C,2,0)</f>
        <v>Entertainment</v>
      </c>
      <c r="G6837" s="30">
        <v>49887</v>
      </c>
      <c r="H6837" s="30" t="str">
        <f t="shared" si="319"/>
        <v>Thu</v>
      </c>
      <c r="I6837" t="str">
        <f t="shared" si="320"/>
        <v>Jul</v>
      </c>
      <c r="J6837" t="str">
        <f t="shared" si="321"/>
        <v>Entertainment-Jul</v>
      </c>
      <c r="K6837" s="6">
        <v>421614</v>
      </c>
      <c r="L6837" s="6">
        <v>1515</v>
      </c>
      <c r="M6837" s="6">
        <v>356</v>
      </c>
      <c r="N6837" s="6">
        <v>174</v>
      </c>
      <c r="O6837" s="6" t="b">
        <v>0</v>
      </c>
      <c r="P6837" s="6" t="b">
        <v>0</v>
      </c>
      <c r="Q6837" s="6" t="b">
        <v>0</v>
      </c>
    </row>
    <row r="6838" spans="1:17" x14ac:dyDescent="0.25">
      <c r="A6838" s="6" t="s">
        <v>14764</v>
      </c>
      <c r="B6838" s="7">
        <v>43129</v>
      </c>
      <c r="C6838" s="6" t="s">
        <v>14765</v>
      </c>
      <c r="D6838" s="6" t="s">
        <v>412</v>
      </c>
      <c r="E6838" s="6">
        <v>24</v>
      </c>
      <c r="F6838" t="str">
        <f xml:space="preserve"> VLOOKUP(E6838,Category!A:C,2,0)</f>
        <v>Entertainment</v>
      </c>
      <c r="G6838" s="30">
        <v>49888</v>
      </c>
      <c r="H6838" s="30" t="str">
        <f t="shared" si="319"/>
        <v>Fri</v>
      </c>
      <c r="I6838" t="str">
        <f t="shared" si="320"/>
        <v>Aug</v>
      </c>
      <c r="J6838" t="str">
        <f t="shared" si="321"/>
        <v>Entertainment-Aug</v>
      </c>
      <c r="K6838" s="6">
        <v>1348319</v>
      </c>
      <c r="L6838" s="6">
        <v>6555</v>
      </c>
      <c r="M6838" s="6">
        <v>528</v>
      </c>
      <c r="N6838" s="6">
        <v>426</v>
      </c>
      <c r="O6838" s="6" t="b">
        <v>0</v>
      </c>
      <c r="P6838" s="6" t="b">
        <v>0</v>
      </c>
      <c r="Q6838" s="6" t="b">
        <v>0</v>
      </c>
    </row>
    <row r="6839" spans="1:17" x14ac:dyDescent="0.25">
      <c r="A6839" s="6" t="s">
        <v>14766</v>
      </c>
      <c r="B6839" s="7">
        <v>43129</v>
      </c>
      <c r="C6839" s="6" t="s">
        <v>14767</v>
      </c>
      <c r="D6839" s="6" t="s">
        <v>138</v>
      </c>
      <c r="E6839" s="6">
        <v>28</v>
      </c>
      <c r="F6839" t="str">
        <f xml:space="preserve"> VLOOKUP(E6839,Category!A:C,2,0)</f>
        <v>Science &amp; Technology</v>
      </c>
      <c r="G6839" s="30">
        <v>49889</v>
      </c>
      <c r="H6839" s="30" t="str">
        <f t="shared" si="319"/>
        <v>Sat</v>
      </c>
      <c r="I6839" t="str">
        <f t="shared" si="320"/>
        <v>Aug</v>
      </c>
      <c r="J6839" t="str">
        <f t="shared" si="321"/>
        <v>Science &amp; Technology-Aug</v>
      </c>
      <c r="K6839" s="6">
        <v>313913</v>
      </c>
      <c r="L6839" s="6">
        <v>58286</v>
      </c>
      <c r="M6839" s="6">
        <v>1476</v>
      </c>
      <c r="N6839" s="6">
        <v>54517</v>
      </c>
      <c r="O6839" s="6" t="b">
        <v>0</v>
      </c>
      <c r="P6839" s="6" t="b">
        <v>0</v>
      </c>
      <c r="Q6839" s="6" t="b">
        <v>0</v>
      </c>
    </row>
    <row r="6840" spans="1:17" x14ac:dyDescent="0.25">
      <c r="A6840" s="6" t="s">
        <v>14768</v>
      </c>
      <c r="B6840" s="7">
        <v>43129</v>
      </c>
      <c r="C6840" s="6" t="s">
        <v>14769</v>
      </c>
      <c r="D6840" s="6" t="s">
        <v>126</v>
      </c>
      <c r="E6840" s="6">
        <v>24</v>
      </c>
      <c r="F6840" t="str">
        <f xml:space="preserve"> VLOOKUP(E6840,Category!A:C,2,0)</f>
        <v>Entertainment</v>
      </c>
      <c r="G6840" s="30">
        <v>49890</v>
      </c>
      <c r="H6840" s="30" t="str">
        <f t="shared" si="319"/>
        <v>Sun</v>
      </c>
      <c r="I6840" t="str">
        <f t="shared" si="320"/>
        <v>Aug</v>
      </c>
      <c r="J6840" t="str">
        <f t="shared" si="321"/>
        <v>Entertainment-Aug</v>
      </c>
      <c r="K6840" s="6">
        <v>188149</v>
      </c>
      <c r="L6840" s="6">
        <v>679</v>
      </c>
      <c r="M6840" s="6">
        <v>228</v>
      </c>
      <c r="N6840" s="6">
        <v>53</v>
      </c>
      <c r="O6840" s="6" t="b">
        <v>0</v>
      </c>
      <c r="P6840" s="6" t="b">
        <v>0</v>
      </c>
      <c r="Q6840" s="6" t="b">
        <v>0</v>
      </c>
    </row>
    <row r="6841" spans="1:17" x14ac:dyDescent="0.25">
      <c r="A6841" s="6" t="s">
        <v>14770</v>
      </c>
      <c r="B6841" s="7">
        <v>43129</v>
      </c>
      <c r="C6841" s="6" t="s">
        <v>14771</v>
      </c>
      <c r="D6841" s="6" t="s">
        <v>6849</v>
      </c>
      <c r="E6841" s="6">
        <v>25</v>
      </c>
      <c r="F6841" t="str">
        <f xml:space="preserve"> VLOOKUP(E6841,Category!A:C,2,0)</f>
        <v>News &amp; Politics</v>
      </c>
      <c r="G6841" s="30">
        <v>49891</v>
      </c>
      <c r="H6841" s="30" t="str">
        <f t="shared" si="319"/>
        <v>Mon</v>
      </c>
      <c r="I6841" t="str">
        <f t="shared" si="320"/>
        <v>Aug</v>
      </c>
      <c r="J6841" t="str">
        <f t="shared" si="321"/>
        <v>News &amp; Politics-Aug</v>
      </c>
      <c r="K6841" s="6">
        <v>49572</v>
      </c>
      <c r="L6841" s="6">
        <v>166</v>
      </c>
      <c r="M6841" s="6">
        <v>18</v>
      </c>
      <c r="N6841" s="6">
        <v>4</v>
      </c>
      <c r="O6841" s="6" t="b">
        <v>0</v>
      </c>
      <c r="P6841" s="6" t="b">
        <v>0</v>
      </c>
      <c r="Q6841" s="6" t="b">
        <v>0</v>
      </c>
    </row>
    <row r="6842" spans="1:17" x14ac:dyDescent="0.25">
      <c r="A6842" s="6" t="s">
        <v>14772</v>
      </c>
      <c r="B6842" s="7">
        <v>43129</v>
      </c>
      <c r="C6842" s="6" t="s">
        <v>14773</v>
      </c>
      <c r="D6842" s="6" t="s">
        <v>123</v>
      </c>
      <c r="E6842" s="6">
        <v>25</v>
      </c>
      <c r="F6842" t="str">
        <f xml:space="preserve"> VLOOKUP(E6842,Category!A:C,2,0)</f>
        <v>News &amp; Politics</v>
      </c>
      <c r="G6842" s="30">
        <v>49892</v>
      </c>
      <c r="H6842" s="30" t="str">
        <f t="shared" si="319"/>
        <v>Tue</v>
      </c>
      <c r="I6842" t="str">
        <f t="shared" si="320"/>
        <v>Aug</v>
      </c>
      <c r="J6842" t="str">
        <f t="shared" si="321"/>
        <v>News &amp; Politics-Aug</v>
      </c>
      <c r="K6842" s="6">
        <v>630203</v>
      </c>
      <c r="L6842" s="6">
        <v>4232</v>
      </c>
      <c r="M6842" s="6">
        <v>408</v>
      </c>
      <c r="N6842" s="6">
        <v>250</v>
      </c>
      <c r="O6842" s="6" t="b">
        <v>0</v>
      </c>
      <c r="P6842" s="6" t="b">
        <v>0</v>
      </c>
      <c r="Q6842" s="6" t="b">
        <v>0</v>
      </c>
    </row>
    <row r="6843" spans="1:17" x14ac:dyDescent="0.25">
      <c r="A6843" s="6" t="s">
        <v>14774</v>
      </c>
      <c r="B6843" s="7">
        <v>43129</v>
      </c>
      <c r="C6843" s="6" t="s">
        <v>14775</v>
      </c>
      <c r="D6843" s="6" t="s">
        <v>255</v>
      </c>
      <c r="E6843" s="6">
        <v>27</v>
      </c>
      <c r="F6843" t="str">
        <f xml:space="preserve"> VLOOKUP(E6843,Category!A:C,2,0)</f>
        <v>Education</v>
      </c>
      <c r="G6843" s="30">
        <v>49893</v>
      </c>
      <c r="H6843" s="30" t="str">
        <f t="shared" si="319"/>
        <v>Wed</v>
      </c>
      <c r="I6843" t="str">
        <f t="shared" si="320"/>
        <v>Aug</v>
      </c>
      <c r="J6843" t="str">
        <f t="shared" si="321"/>
        <v>Education-Aug</v>
      </c>
      <c r="K6843" s="6">
        <v>18940</v>
      </c>
      <c r="L6843" s="6">
        <v>1859</v>
      </c>
      <c r="M6843" s="6">
        <v>35</v>
      </c>
      <c r="N6843" s="6">
        <v>167</v>
      </c>
      <c r="O6843" s="6" t="b">
        <v>0</v>
      </c>
      <c r="P6843" s="6" t="b">
        <v>0</v>
      </c>
      <c r="Q6843" s="6" t="b">
        <v>0</v>
      </c>
    </row>
    <row r="6844" spans="1:17" x14ac:dyDescent="0.25">
      <c r="A6844" s="6" t="s">
        <v>14776</v>
      </c>
      <c r="B6844" s="7">
        <v>43129</v>
      </c>
      <c r="C6844" s="6" t="s">
        <v>14777</v>
      </c>
      <c r="D6844" s="6" t="s">
        <v>3285</v>
      </c>
      <c r="E6844" s="6">
        <v>24</v>
      </c>
      <c r="F6844" t="str">
        <f xml:space="preserve"> VLOOKUP(E6844,Category!A:C,2,0)</f>
        <v>Entertainment</v>
      </c>
      <c r="G6844" s="30">
        <v>49894</v>
      </c>
      <c r="H6844" s="30" t="str">
        <f t="shared" si="319"/>
        <v>Thu</v>
      </c>
      <c r="I6844" t="str">
        <f t="shared" si="320"/>
        <v>Aug</v>
      </c>
      <c r="J6844" t="str">
        <f t="shared" si="321"/>
        <v>Entertainment-Aug</v>
      </c>
      <c r="K6844" s="6">
        <v>246640</v>
      </c>
      <c r="L6844" s="6">
        <v>4335</v>
      </c>
      <c r="M6844" s="6">
        <v>173</v>
      </c>
      <c r="N6844" s="6">
        <v>702</v>
      </c>
      <c r="O6844" s="6" t="b">
        <v>0</v>
      </c>
      <c r="P6844" s="6" t="b">
        <v>0</v>
      </c>
      <c r="Q6844" s="6" t="b">
        <v>0</v>
      </c>
    </row>
    <row r="6845" spans="1:17" x14ac:dyDescent="0.25">
      <c r="A6845" s="6" t="s">
        <v>14778</v>
      </c>
      <c r="B6845" s="7">
        <v>43129</v>
      </c>
      <c r="C6845" s="6" t="s">
        <v>14779</v>
      </c>
      <c r="D6845" s="6" t="s">
        <v>135</v>
      </c>
      <c r="E6845" s="6">
        <v>27</v>
      </c>
      <c r="F6845" t="str">
        <f xml:space="preserve"> VLOOKUP(E6845,Category!A:C,2,0)</f>
        <v>Education</v>
      </c>
      <c r="G6845" s="30">
        <v>49895</v>
      </c>
      <c r="H6845" s="30" t="str">
        <f t="shared" si="319"/>
        <v>Fri</v>
      </c>
      <c r="I6845" t="str">
        <f t="shared" si="320"/>
        <v>Aug</v>
      </c>
      <c r="J6845" t="str">
        <f t="shared" si="321"/>
        <v>Education-Aug</v>
      </c>
      <c r="K6845" s="6">
        <v>17048</v>
      </c>
      <c r="L6845" s="6">
        <v>2109</v>
      </c>
      <c r="M6845" s="6">
        <v>22</v>
      </c>
      <c r="N6845" s="6">
        <v>67</v>
      </c>
      <c r="O6845" s="6" t="b">
        <v>0</v>
      </c>
      <c r="P6845" s="6" t="b">
        <v>0</v>
      </c>
      <c r="Q6845" s="6" t="b">
        <v>0</v>
      </c>
    </row>
    <row r="6846" spans="1:17" x14ac:dyDescent="0.25">
      <c r="A6846" s="6" t="s">
        <v>14780</v>
      </c>
      <c r="B6846" s="7">
        <v>43129</v>
      </c>
      <c r="C6846" s="6" t="s">
        <v>14781</v>
      </c>
      <c r="D6846" s="6" t="s">
        <v>93</v>
      </c>
      <c r="E6846" s="6">
        <v>24</v>
      </c>
      <c r="F6846" t="str">
        <f xml:space="preserve"> VLOOKUP(E6846,Category!A:C,2,0)</f>
        <v>Entertainment</v>
      </c>
      <c r="G6846" s="30">
        <v>49896</v>
      </c>
      <c r="H6846" s="30" t="str">
        <f t="shared" si="319"/>
        <v>Sat</v>
      </c>
      <c r="I6846" t="str">
        <f t="shared" si="320"/>
        <v>Aug</v>
      </c>
      <c r="J6846" t="str">
        <f t="shared" si="321"/>
        <v>Entertainment-Aug</v>
      </c>
      <c r="K6846" s="6">
        <v>505878</v>
      </c>
      <c r="L6846" s="6">
        <v>1934</v>
      </c>
      <c r="M6846" s="6">
        <v>617</v>
      </c>
      <c r="N6846" s="6">
        <v>272</v>
      </c>
      <c r="O6846" s="6" t="b">
        <v>0</v>
      </c>
      <c r="P6846" s="6" t="b">
        <v>0</v>
      </c>
      <c r="Q6846" s="6" t="b">
        <v>0</v>
      </c>
    </row>
    <row r="6847" spans="1:17" x14ac:dyDescent="0.25">
      <c r="A6847" s="6" t="s">
        <v>14782</v>
      </c>
      <c r="B6847" s="7">
        <v>43129</v>
      </c>
      <c r="C6847" s="6" t="s">
        <v>14783</v>
      </c>
      <c r="D6847" s="6" t="s">
        <v>11222</v>
      </c>
      <c r="E6847" s="6">
        <v>25</v>
      </c>
      <c r="F6847" t="str">
        <f xml:space="preserve"> VLOOKUP(E6847,Category!A:C,2,0)</f>
        <v>News &amp; Politics</v>
      </c>
      <c r="G6847" s="30">
        <v>49897</v>
      </c>
      <c r="H6847" s="30" t="str">
        <f t="shared" si="319"/>
        <v>Sun</v>
      </c>
      <c r="I6847" t="str">
        <f t="shared" si="320"/>
        <v>Aug</v>
      </c>
      <c r="J6847" t="str">
        <f t="shared" si="321"/>
        <v>News &amp; Politics-Aug</v>
      </c>
      <c r="K6847" s="6">
        <v>109993</v>
      </c>
      <c r="L6847" s="6">
        <v>420</v>
      </c>
      <c r="M6847" s="6">
        <v>70</v>
      </c>
      <c r="N6847" s="6">
        <v>17</v>
      </c>
      <c r="O6847" s="6" t="b">
        <v>0</v>
      </c>
      <c r="P6847" s="6" t="b">
        <v>0</v>
      </c>
      <c r="Q6847" s="6" t="b">
        <v>0</v>
      </c>
    </row>
    <row r="6848" spans="1:17" x14ac:dyDescent="0.25">
      <c r="A6848" s="6" t="s">
        <v>14784</v>
      </c>
      <c r="B6848" s="7">
        <v>43129</v>
      </c>
      <c r="C6848" s="6" t="s">
        <v>14785</v>
      </c>
      <c r="D6848" s="6" t="s">
        <v>183</v>
      </c>
      <c r="E6848" s="6">
        <v>24</v>
      </c>
      <c r="F6848" t="str">
        <f xml:space="preserve"> VLOOKUP(E6848,Category!A:C,2,0)</f>
        <v>Entertainment</v>
      </c>
      <c r="G6848" s="30">
        <v>49898</v>
      </c>
      <c r="H6848" s="30" t="str">
        <f t="shared" si="319"/>
        <v>Mon</v>
      </c>
      <c r="I6848" t="str">
        <f t="shared" si="320"/>
        <v>Aug</v>
      </c>
      <c r="J6848" t="str">
        <f t="shared" si="321"/>
        <v>Entertainment-Aug</v>
      </c>
      <c r="K6848" s="6">
        <v>151697</v>
      </c>
      <c r="L6848" s="6">
        <v>586</v>
      </c>
      <c r="M6848" s="6">
        <v>96</v>
      </c>
      <c r="N6848" s="6">
        <v>53</v>
      </c>
      <c r="O6848" s="6" t="b">
        <v>0</v>
      </c>
      <c r="P6848" s="6" t="b">
        <v>0</v>
      </c>
      <c r="Q6848" s="6" t="b">
        <v>0</v>
      </c>
    </row>
    <row r="6849" spans="1:17" x14ac:dyDescent="0.25">
      <c r="A6849" s="6" t="s">
        <v>14786</v>
      </c>
      <c r="B6849" s="7">
        <v>43129</v>
      </c>
      <c r="C6849" s="6" t="s">
        <v>14787</v>
      </c>
      <c r="D6849" s="6" t="s">
        <v>1701</v>
      </c>
      <c r="E6849" s="6">
        <v>10</v>
      </c>
      <c r="F6849" t="str">
        <f xml:space="preserve"> VLOOKUP(E6849,Category!A:C,2,0)</f>
        <v>Music</v>
      </c>
      <c r="G6849" s="30">
        <v>49899</v>
      </c>
      <c r="H6849" s="30" t="str">
        <f t="shared" si="319"/>
        <v>Tue</v>
      </c>
      <c r="I6849" t="str">
        <f t="shared" si="320"/>
        <v>Aug</v>
      </c>
      <c r="J6849" t="str">
        <f t="shared" si="321"/>
        <v>Music-Aug</v>
      </c>
      <c r="K6849" s="6">
        <v>2899980</v>
      </c>
      <c r="L6849" s="6">
        <v>104887</v>
      </c>
      <c r="M6849" s="6">
        <v>9386</v>
      </c>
      <c r="N6849" s="6">
        <v>8958</v>
      </c>
      <c r="O6849" s="6" t="b">
        <v>0</v>
      </c>
      <c r="P6849" s="6" t="b">
        <v>0</v>
      </c>
      <c r="Q6849" s="6" t="b">
        <v>0</v>
      </c>
    </row>
    <row r="6850" spans="1:17" x14ac:dyDescent="0.25">
      <c r="A6850" s="6" t="s">
        <v>14788</v>
      </c>
      <c r="B6850" s="7">
        <v>43129</v>
      </c>
      <c r="C6850" s="6" t="s">
        <v>14789</v>
      </c>
      <c r="D6850" s="6" t="s">
        <v>7113</v>
      </c>
      <c r="E6850" s="6">
        <v>24</v>
      </c>
      <c r="F6850" t="str">
        <f xml:space="preserve"> VLOOKUP(E6850,Category!A:C,2,0)</f>
        <v>Entertainment</v>
      </c>
      <c r="G6850" s="30">
        <v>49900</v>
      </c>
      <c r="H6850" s="30" t="str">
        <f t="shared" si="319"/>
        <v>Wed</v>
      </c>
      <c r="I6850" t="str">
        <f t="shared" si="320"/>
        <v>Aug</v>
      </c>
      <c r="J6850" t="str">
        <f t="shared" si="321"/>
        <v>Entertainment-Aug</v>
      </c>
      <c r="K6850" s="6">
        <v>193951</v>
      </c>
      <c r="L6850" s="6">
        <v>222</v>
      </c>
      <c r="M6850" s="6">
        <v>121</v>
      </c>
      <c r="N6850" s="6">
        <v>28</v>
      </c>
      <c r="O6850" s="6" t="b">
        <v>0</v>
      </c>
      <c r="P6850" s="6" t="b">
        <v>0</v>
      </c>
      <c r="Q6850" s="6" t="b">
        <v>0</v>
      </c>
    </row>
    <row r="6851" spans="1:17" x14ac:dyDescent="0.25">
      <c r="A6851" s="6" t="s">
        <v>14790</v>
      </c>
      <c r="B6851" s="7">
        <v>43129</v>
      </c>
      <c r="C6851" s="6" t="s">
        <v>14791</v>
      </c>
      <c r="D6851" s="6" t="s">
        <v>57</v>
      </c>
      <c r="E6851" s="6">
        <v>24</v>
      </c>
      <c r="F6851" t="str">
        <f xml:space="preserve"> VLOOKUP(E6851,Category!A:C,2,0)</f>
        <v>Entertainment</v>
      </c>
      <c r="G6851" s="30">
        <v>49901</v>
      </c>
      <c r="H6851" s="30" t="str">
        <f t="shared" ref="H6851:H6914" si="322" xml:space="preserve"> TEXT(G6851,"ddd")</f>
        <v>Thu</v>
      </c>
      <c r="I6851" t="str">
        <f t="shared" ref="I6851:I6914" si="323" xml:space="preserve"> TEXT(G6851,"mmm")</f>
        <v>Aug</v>
      </c>
      <c r="J6851" t="str">
        <f t="shared" ref="J6851:J6914" si="324" xml:space="preserve"> _xlfn.CONCAT(F6851,"-",I6851)</f>
        <v>Entertainment-Aug</v>
      </c>
      <c r="K6851" s="6">
        <v>683753</v>
      </c>
      <c r="L6851" s="6">
        <v>1367</v>
      </c>
      <c r="M6851" s="6">
        <v>736</v>
      </c>
      <c r="N6851" s="6">
        <v>140</v>
      </c>
      <c r="O6851" s="6" t="b">
        <v>0</v>
      </c>
      <c r="P6851" s="6" t="b">
        <v>0</v>
      </c>
      <c r="Q6851" s="6" t="b">
        <v>0</v>
      </c>
    </row>
    <row r="6852" spans="1:17" x14ac:dyDescent="0.25">
      <c r="A6852" s="6" t="s">
        <v>14792</v>
      </c>
      <c r="B6852" s="7">
        <v>43129</v>
      </c>
      <c r="C6852" s="6" t="s">
        <v>14793</v>
      </c>
      <c r="D6852" s="6" t="s">
        <v>847</v>
      </c>
      <c r="E6852" s="6">
        <v>25</v>
      </c>
      <c r="F6852" t="str">
        <f xml:space="preserve"> VLOOKUP(E6852,Category!A:C,2,0)</f>
        <v>News &amp; Politics</v>
      </c>
      <c r="G6852" s="30">
        <v>49902</v>
      </c>
      <c r="H6852" s="30" t="str">
        <f t="shared" si="322"/>
        <v>Fri</v>
      </c>
      <c r="I6852" t="str">
        <f t="shared" si="323"/>
        <v>Aug</v>
      </c>
      <c r="J6852" t="str">
        <f t="shared" si="324"/>
        <v>News &amp; Politics-Aug</v>
      </c>
      <c r="K6852" s="6">
        <v>615491</v>
      </c>
      <c r="L6852" s="6">
        <v>4508</v>
      </c>
      <c r="M6852" s="6">
        <v>452</v>
      </c>
      <c r="N6852" s="6">
        <v>29</v>
      </c>
      <c r="O6852" s="6" t="b">
        <v>0</v>
      </c>
      <c r="P6852" s="6" t="b">
        <v>0</v>
      </c>
      <c r="Q6852" s="6" t="b">
        <v>0</v>
      </c>
    </row>
    <row r="6853" spans="1:17" x14ac:dyDescent="0.25">
      <c r="A6853" s="6" t="s">
        <v>14794</v>
      </c>
      <c r="B6853" s="7">
        <v>43129</v>
      </c>
      <c r="C6853" s="6" t="s">
        <v>14795</v>
      </c>
      <c r="D6853" s="6" t="s">
        <v>748</v>
      </c>
      <c r="E6853" s="6">
        <v>26</v>
      </c>
      <c r="F6853" t="str">
        <f xml:space="preserve"> VLOOKUP(E6853,Category!A:C,2,0)</f>
        <v>Howto &amp; Style</v>
      </c>
      <c r="G6853" s="30">
        <v>49903</v>
      </c>
      <c r="H6853" s="30" t="str">
        <f t="shared" si="322"/>
        <v>Sat</v>
      </c>
      <c r="I6853" t="str">
        <f t="shared" si="323"/>
        <v>Aug</v>
      </c>
      <c r="J6853" t="str">
        <f t="shared" si="324"/>
        <v>Howto &amp; Style-Aug</v>
      </c>
      <c r="K6853" s="6">
        <v>1790842</v>
      </c>
      <c r="L6853" s="6">
        <v>23841</v>
      </c>
      <c r="M6853" s="6">
        <v>1559</v>
      </c>
      <c r="N6853" s="6">
        <v>1341</v>
      </c>
      <c r="O6853" s="6" t="b">
        <v>0</v>
      </c>
      <c r="P6853" s="6" t="b">
        <v>0</v>
      </c>
      <c r="Q6853" s="6" t="b">
        <v>0</v>
      </c>
    </row>
    <row r="6854" spans="1:17" x14ac:dyDescent="0.25">
      <c r="A6854" s="6" t="s">
        <v>14796</v>
      </c>
      <c r="B6854" s="7">
        <v>43129</v>
      </c>
      <c r="C6854" s="6" t="s">
        <v>14797</v>
      </c>
      <c r="D6854" s="6" t="s">
        <v>318</v>
      </c>
      <c r="E6854" s="6">
        <v>23</v>
      </c>
      <c r="F6854" t="str">
        <f xml:space="preserve"> VLOOKUP(E6854,Category!A:C,2,0)</f>
        <v>Comedy</v>
      </c>
      <c r="G6854" s="30">
        <v>49904</v>
      </c>
      <c r="H6854" s="30" t="str">
        <f t="shared" si="322"/>
        <v>Sun</v>
      </c>
      <c r="I6854" t="str">
        <f t="shared" si="323"/>
        <v>Aug</v>
      </c>
      <c r="J6854" t="str">
        <f t="shared" si="324"/>
        <v>Comedy-Aug</v>
      </c>
      <c r="K6854" s="6">
        <v>104848</v>
      </c>
      <c r="L6854" s="6">
        <v>1682</v>
      </c>
      <c r="M6854" s="6">
        <v>87</v>
      </c>
      <c r="N6854" s="6">
        <v>66</v>
      </c>
      <c r="O6854" s="6" t="b">
        <v>0</v>
      </c>
      <c r="P6854" s="6" t="b">
        <v>0</v>
      </c>
      <c r="Q6854" s="6" t="b">
        <v>0</v>
      </c>
    </row>
    <row r="6855" spans="1:17" x14ac:dyDescent="0.25">
      <c r="A6855" s="6" t="s">
        <v>14798</v>
      </c>
      <c r="B6855" s="7">
        <v>43129</v>
      </c>
      <c r="C6855" s="6" t="s">
        <v>14799</v>
      </c>
      <c r="D6855" s="6" t="s">
        <v>525</v>
      </c>
      <c r="E6855" s="6">
        <v>24</v>
      </c>
      <c r="F6855" t="str">
        <f xml:space="preserve"> VLOOKUP(E6855,Category!A:C,2,0)</f>
        <v>Entertainment</v>
      </c>
      <c r="G6855" s="30">
        <v>49905</v>
      </c>
      <c r="H6855" s="30" t="str">
        <f t="shared" si="322"/>
        <v>Mon</v>
      </c>
      <c r="I6855" t="str">
        <f t="shared" si="323"/>
        <v>Aug</v>
      </c>
      <c r="J6855" t="str">
        <f t="shared" si="324"/>
        <v>Entertainment-Aug</v>
      </c>
      <c r="K6855" s="6">
        <v>313428</v>
      </c>
      <c r="L6855" s="6">
        <v>1256</v>
      </c>
      <c r="M6855" s="6">
        <v>706</v>
      </c>
      <c r="N6855" s="6">
        <v>225</v>
      </c>
      <c r="O6855" s="6" t="b">
        <v>0</v>
      </c>
      <c r="P6855" s="6" t="b">
        <v>0</v>
      </c>
      <c r="Q6855" s="6" t="b">
        <v>0</v>
      </c>
    </row>
    <row r="6856" spans="1:17" x14ac:dyDescent="0.25">
      <c r="A6856" s="6" t="s">
        <v>14800</v>
      </c>
      <c r="B6856" s="7">
        <v>43129</v>
      </c>
      <c r="C6856" s="6" t="s">
        <v>14801</v>
      </c>
      <c r="D6856" s="6" t="s">
        <v>533</v>
      </c>
      <c r="E6856" s="6">
        <v>24</v>
      </c>
      <c r="F6856" t="str">
        <f xml:space="preserve"> VLOOKUP(E6856,Category!A:C,2,0)</f>
        <v>Entertainment</v>
      </c>
      <c r="G6856" s="30">
        <v>49906</v>
      </c>
      <c r="H6856" s="30" t="str">
        <f t="shared" si="322"/>
        <v>Tue</v>
      </c>
      <c r="I6856" t="str">
        <f t="shared" si="323"/>
        <v>Aug</v>
      </c>
      <c r="J6856" t="str">
        <f t="shared" si="324"/>
        <v>Entertainment-Aug</v>
      </c>
      <c r="K6856" s="6">
        <v>234459</v>
      </c>
      <c r="L6856" s="6">
        <v>849</v>
      </c>
      <c r="M6856" s="6">
        <v>156</v>
      </c>
      <c r="N6856" s="6">
        <v>97</v>
      </c>
      <c r="O6856" s="6" t="b">
        <v>0</v>
      </c>
      <c r="P6856" s="6" t="b">
        <v>0</v>
      </c>
      <c r="Q6856" s="6" t="b">
        <v>0</v>
      </c>
    </row>
    <row r="6857" spans="1:17" x14ac:dyDescent="0.25">
      <c r="A6857" s="6" t="s">
        <v>14802</v>
      </c>
      <c r="B6857" s="7">
        <v>43129</v>
      </c>
      <c r="C6857" s="6" t="s">
        <v>14803</v>
      </c>
      <c r="D6857" s="6" t="s">
        <v>144</v>
      </c>
      <c r="E6857" s="6">
        <v>25</v>
      </c>
      <c r="F6857" t="str">
        <f xml:space="preserve"> VLOOKUP(E6857,Category!A:C,2,0)</f>
        <v>News &amp; Politics</v>
      </c>
      <c r="G6857" s="30">
        <v>49907</v>
      </c>
      <c r="H6857" s="30" t="str">
        <f t="shared" si="322"/>
        <v>Wed</v>
      </c>
      <c r="I6857" t="str">
        <f t="shared" si="323"/>
        <v>Aug</v>
      </c>
      <c r="J6857" t="str">
        <f t="shared" si="324"/>
        <v>News &amp; Politics-Aug</v>
      </c>
      <c r="K6857" s="6">
        <v>135229</v>
      </c>
      <c r="L6857" s="6">
        <v>217</v>
      </c>
      <c r="M6857" s="6">
        <v>40</v>
      </c>
      <c r="N6857" s="6">
        <v>35</v>
      </c>
      <c r="O6857" s="6" t="b">
        <v>0</v>
      </c>
      <c r="P6857" s="6" t="b">
        <v>0</v>
      </c>
      <c r="Q6857" s="6" t="b">
        <v>0</v>
      </c>
    </row>
    <row r="6858" spans="1:17" x14ac:dyDescent="0.25">
      <c r="A6858" s="6" t="s">
        <v>14804</v>
      </c>
      <c r="B6858" s="7">
        <v>43129</v>
      </c>
      <c r="C6858" s="6" t="s">
        <v>14805</v>
      </c>
      <c r="D6858" s="6" t="s">
        <v>2691</v>
      </c>
      <c r="E6858" s="6">
        <v>24</v>
      </c>
      <c r="F6858" t="str">
        <f xml:space="preserve"> VLOOKUP(E6858,Category!A:C,2,0)</f>
        <v>Entertainment</v>
      </c>
      <c r="G6858" s="30">
        <v>49908</v>
      </c>
      <c r="H6858" s="30" t="str">
        <f t="shared" si="322"/>
        <v>Thu</v>
      </c>
      <c r="I6858" t="str">
        <f t="shared" si="323"/>
        <v>Aug</v>
      </c>
      <c r="J6858" t="str">
        <f t="shared" si="324"/>
        <v>Entertainment-Aug</v>
      </c>
      <c r="K6858" s="6">
        <v>9366417</v>
      </c>
      <c r="L6858" s="6">
        <v>686345</v>
      </c>
      <c r="M6858" s="6">
        <v>22935</v>
      </c>
      <c r="N6858" s="6">
        <v>80940</v>
      </c>
      <c r="O6858" s="6" t="b">
        <v>0</v>
      </c>
      <c r="P6858" s="6" t="b">
        <v>0</v>
      </c>
      <c r="Q6858" s="6" t="b">
        <v>0</v>
      </c>
    </row>
    <row r="6859" spans="1:17" x14ac:dyDescent="0.25">
      <c r="A6859" s="6" t="s">
        <v>14806</v>
      </c>
      <c r="B6859" s="7">
        <v>43129</v>
      </c>
      <c r="C6859" s="6" t="s">
        <v>14807</v>
      </c>
      <c r="D6859" s="6" t="s">
        <v>14808</v>
      </c>
      <c r="E6859" s="6">
        <v>25</v>
      </c>
      <c r="F6859" t="str">
        <f xml:space="preserve"> VLOOKUP(E6859,Category!A:C,2,0)</f>
        <v>News &amp; Politics</v>
      </c>
      <c r="G6859" s="30">
        <v>49909</v>
      </c>
      <c r="H6859" s="30" t="str">
        <f t="shared" si="322"/>
        <v>Fri</v>
      </c>
      <c r="I6859" t="str">
        <f t="shared" si="323"/>
        <v>Aug</v>
      </c>
      <c r="J6859" t="str">
        <f t="shared" si="324"/>
        <v>News &amp; Politics-Aug</v>
      </c>
      <c r="K6859" s="6">
        <v>420920</v>
      </c>
      <c r="L6859" s="6">
        <v>0</v>
      </c>
      <c r="M6859" s="6">
        <v>0</v>
      </c>
      <c r="N6859" s="6">
        <v>0</v>
      </c>
      <c r="O6859" s="6" t="b">
        <v>1</v>
      </c>
      <c r="P6859" s="6" t="b">
        <v>1</v>
      </c>
      <c r="Q6859" s="6" t="b">
        <v>0</v>
      </c>
    </row>
    <row r="6860" spans="1:17" x14ac:dyDescent="0.25">
      <c r="A6860" s="6" t="s">
        <v>14809</v>
      </c>
      <c r="B6860" s="7">
        <v>43129</v>
      </c>
      <c r="C6860" s="6" t="s">
        <v>14810</v>
      </c>
      <c r="D6860" s="6" t="s">
        <v>2723</v>
      </c>
      <c r="E6860" s="6">
        <v>25</v>
      </c>
      <c r="F6860" t="str">
        <f xml:space="preserve"> VLOOKUP(E6860,Category!A:C,2,0)</f>
        <v>News &amp; Politics</v>
      </c>
      <c r="G6860" s="30">
        <v>49910</v>
      </c>
      <c r="H6860" s="30" t="str">
        <f t="shared" si="322"/>
        <v>Sat</v>
      </c>
      <c r="I6860" t="str">
        <f t="shared" si="323"/>
        <v>Aug</v>
      </c>
      <c r="J6860" t="str">
        <f t="shared" si="324"/>
        <v>News &amp; Politics-Aug</v>
      </c>
      <c r="K6860" s="6">
        <v>157627</v>
      </c>
      <c r="L6860" s="6">
        <v>902</v>
      </c>
      <c r="M6860" s="6">
        <v>298</v>
      </c>
      <c r="N6860" s="6">
        <v>979</v>
      </c>
      <c r="O6860" s="6" t="b">
        <v>0</v>
      </c>
      <c r="P6860" s="6" t="b">
        <v>0</v>
      </c>
      <c r="Q6860" s="6" t="b">
        <v>0</v>
      </c>
    </row>
    <row r="6861" spans="1:17" x14ac:dyDescent="0.25">
      <c r="A6861" s="6" t="s">
        <v>14811</v>
      </c>
      <c r="B6861" s="7">
        <v>43129</v>
      </c>
      <c r="C6861" s="6" t="s">
        <v>14812</v>
      </c>
      <c r="D6861" s="6" t="s">
        <v>372</v>
      </c>
      <c r="E6861" s="6">
        <v>22</v>
      </c>
      <c r="F6861" t="str">
        <f xml:space="preserve"> VLOOKUP(E6861,Category!A:C,2,0)</f>
        <v>People &amp; Blogs</v>
      </c>
      <c r="G6861" s="30">
        <v>49911</v>
      </c>
      <c r="H6861" s="30" t="str">
        <f t="shared" si="322"/>
        <v>Sun</v>
      </c>
      <c r="I6861" t="str">
        <f t="shared" si="323"/>
        <v>Aug</v>
      </c>
      <c r="J6861" t="str">
        <f t="shared" si="324"/>
        <v>People &amp; Blogs-Aug</v>
      </c>
      <c r="K6861" s="6">
        <v>25832</v>
      </c>
      <c r="L6861" s="6">
        <v>2610</v>
      </c>
      <c r="M6861" s="6">
        <v>59</v>
      </c>
      <c r="N6861" s="6">
        <v>145</v>
      </c>
      <c r="O6861" s="6" t="b">
        <v>0</v>
      </c>
      <c r="P6861" s="6" t="b">
        <v>0</v>
      </c>
      <c r="Q6861" s="6" t="b">
        <v>0</v>
      </c>
    </row>
    <row r="6862" spans="1:17" x14ac:dyDescent="0.25">
      <c r="A6862" s="6" t="s">
        <v>14813</v>
      </c>
      <c r="B6862" s="7">
        <v>43129</v>
      </c>
      <c r="C6862" s="6" t="s">
        <v>14814</v>
      </c>
      <c r="D6862" s="6" t="s">
        <v>7041</v>
      </c>
      <c r="E6862" s="6">
        <v>24</v>
      </c>
      <c r="F6862" t="str">
        <f xml:space="preserve"> VLOOKUP(E6862,Category!A:C,2,0)</f>
        <v>Entertainment</v>
      </c>
      <c r="G6862" s="30">
        <v>49912</v>
      </c>
      <c r="H6862" s="30" t="str">
        <f t="shared" si="322"/>
        <v>Mon</v>
      </c>
      <c r="I6862" t="str">
        <f t="shared" si="323"/>
        <v>Aug</v>
      </c>
      <c r="J6862" t="str">
        <f t="shared" si="324"/>
        <v>Entertainment-Aug</v>
      </c>
      <c r="K6862" s="6">
        <v>64141</v>
      </c>
      <c r="L6862" s="6">
        <v>494</v>
      </c>
      <c r="M6862" s="6">
        <v>19</v>
      </c>
      <c r="N6862" s="6">
        <v>9</v>
      </c>
      <c r="O6862" s="6" t="b">
        <v>0</v>
      </c>
      <c r="P6862" s="6" t="b">
        <v>0</v>
      </c>
      <c r="Q6862" s="6" t="b">
        <v>0</v>
      </c>
    </row>
    <row r="6863" spans="1:17" x14ac:dyDescent="0.25">
      <c r="A6863" s="6" t="s">
        <v>14815</v>
      </c>
      <c r="B6863" s="7">
        <v>43129</v>
      </c>
      <c r="C6863" s="6" t="s">
        <v>14816</v>
      </c>
      <c r="D6863" s="6" t="s">
        <v>84</v>
      </c>
      <c r="E6863" s="6">
        <v>27</v>
      </c>
      <c r="F6863" t="str">
        <f xml:space="preserve"> VLOOKUP(E6863,Category!A:C,2,0)</f>
        <v>Education</v>
      </c>
      <c r="G6863" s="30">
        <v>49913</v>
      </c>
      <c r="H6863" s="30" t="str">
        <f t="shared" si="322"/>
        <v>Tue</v>
      </c>
      <c r="I6863" t="str">
        <f t="shared" si="323"/>
        <v>Aug</v>
      </c>
      <c r="J6863" t="str">
        <f t="shared" si="324"/>
        <v>Education-Aug</v>
      </c>
      <c r="K6863" s="6">
        <v>19779</v>
      </c>
      <c r="L6863" s="6">
        <v>1311</v>
      </c>
      <c r="M6863" s="6">
        <v>15</v>
      </c>
      <c r="N6863" s="6">
        <v>107</v>
      </c>
      <c r="O6863" s="6" t="b">
        <v>0</v>
      </c>
      <c r="P6863" s="6" t="b">
        <v>0</v>
      </c>
      <c r="Q6863" s="6" t="b">
        <v>0</v>
      </c>
    </row>
    <row r="6864" spans="1:17" x14ac:dyDescent="0.25">
      <c r="A6864" s="6" t="s">
        <v>14817</v>
      </c>
      <c r="B6864" s="7">
        <v>43129</v>
      </c>
      <c r="C6864" s="6" t="s">
        <v>14818</v>
      </c>
      <c r="D6864" s="6" t="s">
        <v>2596</v>
      </c>
      <c r="E6864" s="6">
        <v>22</v>
      </c>
      <c r="F6864" t="str">
        <f xml:space="preserve"> VLOOKUP(E6864,Category!A:C,2,0)</f>
        <v>People &amp; Blogs</v>
      </c>
      <c r="G6864" s="30">
        <v>49914</v>
      </c>
      <c r="H6864" s="30" t="str">
        <f t="shared" si="322"/>
        <v>Wed</v>
      </c>
      <c r="I6864" t="str">
        <f t="shared" si="323"/>
        <v>Aug</v>
      </c>
      <c r="J6864" t="str">
        <f t="shared" si="324"/>
        <v>People &amp; Blogs-Aug</v>
      </c>
      <c r="K6864" s="6">
        <v>315753</v>
      </c>
      <c r="L6864" s="6">
        <v>1421</v>
      </c>
      <c r="M6864" s="6">
        <v>192</v>
      </c>
      <c r="N6864" s="6">
        <v>453</v>
      </c>
      <c r="O6864" s="6" t="b">
        <v>0</v>
      </c>
      <c r="P6864" s="6" t="b">
        <v>0</v>
      </c>
      <c r="Q6864" s="6" t="b">
        <v>0</v>
      </c>
    </row>
    <row r="6865" spans="1:17" x14ac:dyDescent="0.25">
      <c r="A6865" s="6" t="s">
        <v>14819</v>
      </c>
      <c r="B6865" s="7">
        <v>43129</v>
      </c>
      <c r="C6865" s="6" t="s">
        <v>14820</v>
      </c>
      <c r="D6865" s="6" t="s">
        <v>315</v>
      </c>
      <c r="E6865" s="6">
        <v>24</v>
      </c>
      <c r="F6865" t="str">
        <f xml:space="preserve"> VLOOKUP(E6865,Category!A:C,2,0)</f>
        <v>Entertainment</v>
      </c>
      <c r="G6865" s="30">
        <v>49915</v>
      </c>
      <c r="H6865" s="30" t="str">
        <f t="shared" si="322"/>
        <v>Thu</v>
      </c>
      <c r="I6865" t="str">
        <f t="shared" si="323"/>
        <v>Aug</v>
      </c>
      <c r="J6865" t="str">
        <f t="shared" si="324"/>
        <v>Entertainment-Aug</v>
      </c>
      <c r="K6865" s="6">
        <v>279373</v>
      </c>
      <c r="L6865" s="6">
        <v>5771</v>
      </c>
      <c r="M6865" s="6">
        <v>635</v>
      </c>
      <c r="N6865" s="6">
        <v>1156</v>
      </c>
      <c r="O6865" s="6" t="b">
        <v>0</v>
      </c>
      <c r="P6865" s="6" t="b">
        <v>0</v>
      </c>
      <c r="Q6865" s="6" t="b">
        <v>0</v>
      </c>
    </row>
    <row r="6866" spans="1:17" x14ac:dyDescent="0.25">
      <c r="A6866" s="6" t="s">
        <v>14821</v>
      </c>
      <c r="B6866" s="7">
        <v>43129</v>
      </c>
      <c r="C6866" s="6" t="s">
        <v>14822</v>
      </c>
      <c r="D6866" s="6" t="s">
        <v>1344</v>
      </c>
      <c r="E6866" s="6">
        <v>24</v>
      </c>
      <c r="F6866" t="str">
        <f xml:space="preserve"> VLOOKUP(E6866,Category!A:C,2,0)</f>
        <v>Entertainment</v>
      </c>
      <c r="G6866" s="30">
        <v>49916</v>
      </c>
      <c r="H6866" s="30" t="str">
        <f t="shared" si="322"/>
        <v>Fri</v>
      </c>
      <c r="I6866" t="str">
        <f t="shared" si="323"/>
        <v>Aug</v>
      </c>
      <c r="J6866" t="str">
        <f t="shared" si="324"/>
        <v>Entertainment-Aug</v>
      </c>
      <c r="K6866" s="6">
        <v>139960</v>
      </c>
      <c r="L6866" s="6">
        <v>696</v>
      </c>
      <c r="M6866" s="6">
        <v>97</v>
      </c>
      <c r="N6866" s="6">
        <v>33</v>
      </c>
      <c r="O6866" s="6" t="b">
        <v>0</v>
      </c>
      <c r="P6866" s="6" t="b">
        <v>0</v>
      </c>
      <c r="Q6866" s="6" t="b">
        <v>0</v>
      </c>
    </row>
    <row r="6867" spans="1:17" x14ac:dyDescent="0.25">
      <c r="A6867" s="6" t="s">
        <v>14823</v>
      </c>
      <c r="B6867" s="7">
        <v>43129</v>
      </c>
      <c r="C6867" s="6" t="s">
        <v>14824</v>
      </c>
      <c r="D6867" s="6" t="s">
        <v>1316</v>
      </c>
      <c r="E6867" s="6">
        <v>24</v>
      </c>
      <c r="F6867" t="str">
        <f xml:space="preserve"> VLOOKUP(E6867,Category!A:C,2,0)</f>
        <v>Entertainment</v>
      </c>
      <c r="G6867" s="30">
        <v>49917</v>
      </c>
      <c r="H6867" s="30" t="str">
        <f t="shared" si="322"/>
        <v>Sat</v>
      </c>
      <c r="I6867" t="str">
        <f t="shared" si="323"/>
        <v>Aug</v>
      </c>
      <c r="J6867" t="str">
        <f t="shared" si="324"/>
        <v>Entertainment-Aug</v>
      </c>
      <c r="K6867" s="6">
        <v>167186</v>
      </c>
      <c r="L6867" s="6">
        <v>1648</v>
      </c>
      <c r="M6867" s="6">
        <v>56</v>
      </c>
      <c r="N6867" s="6">
        <v>115</v>
      </c>
      <c r="O6867" s="6" t="b">
        <v>0</v>
      </c>
      <c r="P6867" s="6" t="b">
        <v>0</v>
      </c>
      <c r="Q6867" s="6" t="b">
        <v>0</v>
      </c>
    </row>
    <row r="6868" spans="1:17" x14ac:dyDescent="0.25">
      <c r="A6868" s="6" t="s">
        <v>14825</v>
      </c>
      <c r="B6868" s="7">
        <v>43129</v>
      </c>
      <c r="C6868" s="6" t="s">
        <v>14826</v>
      </c>
      <c r="D6868" s="6" t="s">
        <v>60</v>
      </c>
      <c r="E6868" s="6">
        <v>24</v>
      </c>
      <c r="F6868" t="str">
        <f xml:space="preserve"> VLOOKUP(E6868,Category!A:C,2,0)</f>
        <v>Entertainment</v>
      </c>
      <c r="G6868" s="30">
        <v>49918</v>
      </c>
      <c r="H6868" s="30" t="str">
        <f t="shared" si="322"/>
        <v>Sun</v>
      </c>
      <c r="I6868" t="str">
        <f t="shared" si="323"/>
        <v>Aug</v>
      </c>
      <c r="J6868" t="str">
        <f t="shared" si="324"/>
        <v>Entertainment-Aug</v>
      </c>
      <c r="K6868" s="6">
        <v>292314</v>
      </c>
      <c r="L6868" s="6">
        <v>1305</v>
      </c>
      <c r="M6868" s="6">
        <v>42</v>
      </c>
      <c r="N6868" s="6">
        <v>47</v>
      </c>
      <c r="O6868" s="6" t="b">
        <v>0</v>
      </c>
      <c r="P6868" s="6" t="b">
        <v>0</v>
      </c>
      <c r="Q6868" s="6" t="b">
        <v>0</v>
      </c>
    </row>
    <row r="6869" spans="1:17" x14ac:dyDescent="0.25">
      <c r="A6869" s="6" t="s">
        <v>14827</v>
      </c>
      <c r="B6869" s="7">
        <v>43129</v>
      </c>
      <c r="C6869" s="6" t="s">
        <v>14828</v>
      </c>
      <c r="D6869" s="6" t="s">
        <v>8671</v>
      </c>
      <c r="E6869" s="6">
        <v>17</v>
      </c>
      <c r="F6869" t="str">
        <f xml:space="preserve"> VLOOKUP(E6869,Category!A:C,2,0)</f>
        <v>Sports</v>
      </c>
      <c r="G6869" s="30">
        <v>49919</v>
      </c>
      <c r="H6869" s="30" t="str">
        <f t="shared" si="322"/>
        <v>Mon</v>
      </c>
      <c r="I6869" t="str">
        <f t="shared" si="323"/>
        <v>Sep</v>
      </c>
      <c r="J6869" t="str">
        <f t="shared" si="324"/>
        <v>Sports-Sep</v>
      </c>
      <c r="K6869" s="6">
        <v>2459371</v>
      </c>
      <c r="L6869" s="6">
        <v>11707</v>
      </c>
      <c r="M6869" s="6">
        <v>3113</v>
      </c>
      <c r="N6869" s="6">
        <v>2946</v>
      </c>
      <c r="O6869" s="6" t="b">
        <v>0</v>
      </c>
      <c r="P6869" s="6" t="b">
        <v>0</v>
      </c>
      <c r="Q6869" s="6" t="b">
        <v>0</v>
      </c>
    </row>
    <row r="6870" spans="1:17" x14ac:dyDescent="0.25">
      <c r="A6870" s="6" t="s">
        <v>14829</v>
      </c>
      <c r="B6870" s="7">
        <v>43129</v>
      </c>
      <c r="C6870" s="6" t="s">
        <v>14830</v>
      </c>
      <c r="D6870" s="6" t="s">
        <v>48</v>
      </c>
      <c r="E6870" s="6">
        <v>25</v>
      </c>
      <c r="F6870" t="str">
        <f xml:space="preserve"> VLOOKUP(E6870,Category!A:C,2,0)</f>
        <v>News &amp; Politics</v>
      </c>
      <c r="G6870" s="30">
        <v>49920</v>
      </c>
      <c r="H6870" s="30" t="str">
        <f t="shared" si="322"/>
        <v>Tue</v>
      </c>
      <c r="I6870" t="str">
        <f t="shared" si="323"/>
        <v>Sep</v>
      </c>
      <c r="J6870" t="str">
        <f t="shared" si="324"/>
        <v>News &amp; Politics-Sep</v>
      </c>
      <c r="K6870" s="6">
        <v>244623</v>
      </c>
      <c r="L6870" s="6">
        <v>473</v>
      </c>
      <c r="M6870" s="6">
        <v>909</v>
      </c>
      <c r="N6870" s="6">
        <v>0</v>
      </c>
      <c r="O6870" s="6" t="b">
        <v>1</v>
      </c>
      <c r="P6870" s="6" t="b">
        <v>0</v>
      </c>
      <c r="Q6870" s="6" t="b">
        <v>0</v>
      </c>
    </row>
    <row r="6871" spans="1:17" x14ac:dyDescent="0.25">
      <c r="A6871" s="6" t="s">
        <v>14831</v>
      </c>
      <c r="B6871" s="7">
        <v>43129</v>
      </c>
      <c r="C6871" s="6" t="s">
        <v>14832</v>
      </c>
      <c r="D6871" s="6" t="s">
        <v>1106</v>
      </c>
      <c r="E6871" s="6">
        <v>25</v>
      </c>
      <c r="F6871" t="str">
        <f xml:space="preserve"> VLOOKUP(E6871,Category!A:C,2,0)</f>
        <v>News &amp; Politics</v>
      </c>
      <c r="G6871" s="30">
        <v>49921</v>
      </c>
      <c r="H6871" s="30" t="str">
        <f t="shared" si="322"/>
        <v>Wed</v>
      </c>
      <c r="I6871" t="str">
        <f t="shared" si="323"/>
        <v>Sep</v>
      </c>
      <c r="J6871" t="str">
        <f t="shared" si="324"/>
        <v>News &amp; Politics-Sep</v>
      </c>
      <c r="K6871" s="6">
        <v>223068</v>
      </c>
      <c r="L6871" s="6">
        <v>2283</v>
      </c>
      <c r="M6871" s="6">
        <v>173</v>
      </c>
      <c r="N6871" s="6">
        <v>214</v>
      </c>
      <c r="O6871" s="6" t="b">
        <v>0</v>
      </c>
      <c r="P6871" s="6" t="b">
        <v>0</v>
      </c>
      <c r="Q6871" s="6" t="b">
        <v>0</v>
      </c>
    </row>
    <row r="6872" spans="1:17" x14ac:dyDescent="0.25">
      <c r="A6872" s="6" t="s">
        <v>14833</v>
      </c>
      <c r="B6872" s="7">
        <v>43129</v>
      </c>
      <c r="C6872" s="6" t="s">
        <v>14834</v>
      </c>
      <c r="D6872" s="6" t="s">
        <v>1831</v>
      </c>
      <c r="E6872" s="6">
        <v>24</v>
      </c>
      <c r="F6872" t="str">
        <f xml:space="preserve"> VLOOKUP(E6872,Category!A:C,2,0)</f>
        <v>Entertainment</v>
      </c>
      <c r="G6872" s="30">
        <v>49922</v>
      </c>
      <c r="H6872" s="30" t="str">
        <f t="shared" si="322"/>
        <v>Thu</v>
      </c>
      <c r="I6872" t="str">
        <f t="shared" si="323"/>
        <v>Sep</v>
      </c>
      <c r="J6872" t="str">
        <f t="shared" si="324"/>
        <v>Entertainment-Sep</v>
      </c>
      <c r="K6872" s="6">
        <v>480344</v>
      </c>
      <c r="L6872" s="6">
        <v>3673</v>
      </c>
      <c r="M6872" s="6">
        <v>448</v>
      </c>
      <c r="N6872" s="6">
        <v>622</v>
      </c>
      <c r="O6872" s="6" t="b">
        <v>0</v>
      </c>
      <c r="P6872" s="6" t="b">
        <v>0</v>
      </c>
      <c r="Q6872" s="6" t="b">
        <v>0</v>
      </c>
    </row>
    <row r="6873" spans="1:17" x14ac:dyDescent="0.25">
      <c r="A6873" s="6" t="s">
        <v>14835</v>
      </c>
      <c r="B6873" s="7">
        <v>43129</v>
      </c>
      <c r="C6873" s="6" t="s">
        <v>14836</v>
      </c>
      <c r="D6873" s="6" t="s">
        <v>234</v>
      </c>
      <c r="E6873" s="6">
        <v>24</v>
      </c>
      <c r="F6873" t="str">
        <f xml:space="preserve"> VLOOKUP(E6873,Category!A:C,2,0)</f>
        <v>Entertainment</v>
      </c>
      <c r="G6873" s="30">
        <v>49923</v>
      </c>
      <c r="H6873" s="30" t="str">
        <f t="shared" si="322"/>
        <v>Fri</v>
      </c>
      <c r="I6873" t="str">
        <f t="shared" si="323"/>
        <v>Sep</v>
      </c>
      <c r="J6873" t="str">
        <f t="shared" si="324"/>
        <v>Entertainment-Sep</v>
      </c>
      <c r="K6873" s="6">
        <v>121509</v>
      </c>
      <c r="L6873" s="6">
        <v>194</v>
      </c>
      <c r="M6873" s="6">
        <v>308</v>
      </c>
      <c r="N6873" s="6">
        <v>154</v>
      </c>
      <c r="O6873" s="6" t="b">
        <v>0</v>
      </c>
      <c r="P6873" s="6" t="b">
        <v>0</v>
      </c>
      <c r="Q6873" s="6" t="b">
        <v>0</v>
      </c>
    </row>
    <row r="6874" spans="1:17" x14ac:dyDescent="0.25">
      <c r="A6874" s="6" t="s">
        <v>14837</v>
      </c>
      <c r="B6874" s="7">
        <v>43129</v>
      </c>
      <c r="C6874" s="6" t="s">
        <v>14838</v>
      </c>
      <c r="D6874" s="6" t="s">
        <v>6927</v>
      </c>
      <c r="E6874" s="6">
        <v>1</v>
      </c>
      <c r="F6874" t="str">
        <f xml:space="preserve"> VLOOKUP(E6874,Category!A:C,2,0)</f>
        <v>Film &amp; Animation</v>
      </c>
      <c r="G6874" s="30">
        <v>49924</v>
      </c>
      <c r="H6874" s="30" t="str">
        <f t="shared" si="322"/>
        <v>Sat</v>
      </c>
      <c r="I6874" t="str">
        <f t="shared" si="323"/>
        <v>Sep</v>
      </c>
      <c r="J6874" t="str">
        <f t="shared" si="324"/>
        <v>Film &amp; Animation-Sep</v>
      </c>
      <c r="K6874" s="6">
        <v>491355</v>
      </c>
      <c r="L6874" s="6">
        <v>766</v>
      </c>
      <c r="M6874" s="6">
        <v>360</v>
      </c>
      <c r="N6874" s="6">
        <v>133</v>
      </c>
      <c r="O6874" s="6" t="b">
        <v>0</v>
      </c>
      <c r="P6874" s="6" t="b">
        <v>0</v>
      </c>
      <c r="Q6874" s="6" t="b">
        <v>0</v>
      </c>
    </row>
    <row r="6875" spans="1:17" x14ac:dyDescent="0.25">
      <c r="A6875" s="6" t="s">
        <v>14839</v>
      </c>
      <c r="B6875" s="7">
        <v>43129</v>
      </c>
      <c r="C6875" s="6" t="s">
        <v>14840</v>
      </c>
      <c r="D6875" s="6" t="s">
        <v>345</v>
      </c>
      <c r="E6875" s="6">
        <v>24</v>
      </c>
      <c r="F6875" t="str">
        <f xml:space="preserve"> VLOOKUP(E6875,Category!A:C,2,0)</f>
        <v>Entertainment</v>
      </c>
      <c r="G6875" s="30">
        <v>49925</v>
      </c>
      <c r="H6875" s="30" t="str">
        <f t="shared" si="322"/>
        <v>Sun</v>
      </c>
      <c r="I6875" t="str">
        <f t="shared" si="323"/>
        <v>Sep</v>
      </c>
      <c r="J6875" t="str">
        <f t="shared" si="324"/>
        <v>Entertainment-Sep</v>
      </c>
      <c r="K6875" s="6">
        <v>111707</v>
      </c>
      <c r="L6875" s="6">
        <v>150</v>
      </c>
      <c r="M6875" s="6">
        <v>43</v>
      </c>
      <c r="N6875" s="6">
        <v>11</v>
      </c>
      <c r="O6875" s="6" t="b">
        <v>0</v>
      </c>
      <c r="P6875" s="6" t="b">
        <v>0</v>
      </c>
      <c r="Q6875" s="6" t="b">
        <v>0</v>
      </c>
    </row>
    <row r="6876" spans="1:17" x14ac:dyDescent="0.25">
      <c r="A6876" s="6" t="s">
        <v>14841</v>
      </c>
      <c r="B6876" s="7">
        <v>43129</v>
      </c>
      <c r="C6876" s="6" t="s">
        <v>14842</v>
      </c>
      <c r="D6876" s="10" t="s">
        <v>951</v>
      </c>
      <c r="E6876" s="6">
        <v>17</v>
      </c>
      <c r="F6876" t="str">
        <f xml:space="preserve"> VLOOKUP(E6876,Category!A:C,2,0)</f>
        <v>Sports</v>
      </c>
      <c r="G6876" s="30">
        <v>49926</v>
      </c>
      <c r="H6876" s="30" t="str">
        <f t="shared" si="322"/>
        <v>Mon</v>
      </c>
      <c r="I6876" t="str">
        <f t="shared" si="323"/>
        <v>Sep</v>
      </c>
      <c r="J6876" t="str">
        <f t="shared" si="324"/>
        <v>Sports-Sep</v>
      </c>
      <c r="K6876" s="6">
        <v>169879</v>
      </c>
      <c r="L6876" s="6">
        <v>1677</v>
      </c>
      <c r="M6876" s="6">
        <v>129</v>
      </c>
      <c r="N6876" s="6">
        <v>28</v>
      </c>
      <c r="O6876" s="6" t="b">
        <v>0</v>
      </c>
      <c r="P6876" s="6" t="b">
        <v>0</v>
      </c>
      <c r="Q6876" s="6" t="b">
        <v>0</v>
      </c>
    </row>
    <row r="6877" spans="1:17" x14ac:dyDescent="0.25">
      <c r="A6877" s="6" t="s">
        <v>14843</v>
      </c>
      <c r="B6877" s="7">
        <v>43129</v>
      </c>
      <c r="C6877" s="6" t="s">
        <v>14844</v>
      </c>
      <c r="D6877" s="6" t="s">
        <v>449</v>
      </c>
      <c r="E6877" s="6">
        <v>24</v>
      </c>
      <c r="F6877" t="str">
        <f xml:space="preserve"> VLOOKUP(E6877,Category!A:C,2,0)</f>
        <v>Entertainment</v>
      </c>
      <c r="G6877" s="30">
        <v>49927</v>
      </c>
      <c r="H6877" s="30" t="str">
        <f t="shared" si="322"/>
        <v>Tue</v>
      </c>
      <c r="I6877" t="str">
        <f t="shared" si="323"/>
        <v>Sep</v>
      </c>
      <c r="J6877" t="str">
        <f t="shared" si="324"/>
        <v>Entertainment-Sep</v>
      </c>
      <c r="K6877" s="6">
        <v>288171</v>
      </c>
      <c r="L6877" s="6">
        <v>789</v>
      </c>
      <c r="M6877" s="6">
        <v>136</v>
      </c>
      <c r="N6877" s="6">
        <v>26</v>
      </c>
      <c r="O6877" s="6" t="b">
        <v>0</v>
      </c>
      <c r="P6877" s="6" t="b">
        <v>0</v>
      </c>
      <c r="Q6877" s="6" t="b">
        <v>0</v>
      </c>
    </row>
    <row r="6878" spans="1:17" x14ac:dyDescent="0.25">
      <c r="A6878" s="6" t="s">
        <v>14845</v>
      </c>
      <c r="B6878" s="7">
        <v>43129</v>
      </c>
      <c r="C6878" s="6" t="s">
        <v>14846</v>
      </c>
      <c r="D6878" s="6" t="s">
        <v>1785</v>
      </c>
      <c r="E6878" s="6">
        <v>25</v>
      </c>
      <c r="F6878" t="str">
        <f xml:space="preserve"> VLOOKUP(E6878,Category!A:C,2,0)</f>
        <v>News &amp; Politics</v>
      </c>
      <c r="G6878" s="30">
        <v>49928</v>
      </c>
      <c r="H6878" s="30" t="str">
        <f t="shared" si="322"/>
        <v>Wed</v>
      </c>
      <c r="I6878" t="str">
        <f t="shared" si="323"/>
        <v>Sep</v>
      </c>
      <c r="J6878" t="str">
        <f t="shared" si="324"/>
        <v>News &amp; Politics-Sep</v>
      </c>
      <c r="K6878" s="6">
        <v>314348</v>
      </c>
      <c r="L6878" s="6">
        <v>4729</v>
      </c>
      <c r="M6878" s="6">
        <v>276</v>
      </c>
      <c r="N6878" s="6">
        <v>462</v>
      </c>
      <c r="O6878" s="6" t="b">
        <v>0</v>
      </c>
      <c r="P6878" s="6" t="b">
        <v>0</v>
      </c>
      <c r="Q6878" s="6" t="b">
        <v>0</v>
      </c>
    </row>
    <row r="6879" spans="1:17" x14ac:dyDescent="0.25">
      <c r="A6879" s="6" t="s">
        <v>14847</v>
      </c>
      <c r="B6879" s="7">
        <v>43129</v>
      </c>
      <c r="C6879" s="6" t="s">
        <v>14848</v>
      </c>
      <c r="D6879" s="6" t="s">
        <v>704</v>
      </c>
      <c r="E6879" s="6">
        <v>25</v>
      </c>
      <c r="F6879" t="str">
        <f xml:space="preserve"> VLOOKUP(E6879,Category!A:C,2,0)</f>
        <v>News &amp; Politics</v>
      </c>
      <c r="G6879" s="30">
        <v>49929</v>
      </c>
      <c r="H6879" s="30" t="str">
        <f t="shared" si="322"/>
        <v>Thu</v>
      </c>
      <c r="I6879" t="str">
        <f t="shared" si="323"/>
        <v>Sep</v>
      </c>
      <c r="J6879" t="str">
        <f t="shared" si="324"/>
        <v>News &amp; Politics-Sep</v>
      </c>
      <c r="K6879" s="6">
        <v>73312</v>
      </c>
      <c r="L6879" s="6">
        <v>652</v>
      </c>
      <c r="M6879" s="6">
        <v>72</v>
      </c>
      <c r="N6879" s="6">
        <v>99</v>
      </c>
      <c r="O6879" s="6" t="b">
        <v>0</v>
      </c>
      <c r="P6879" s="6" t="b">
        <v>0</v>
      </c>
      <c r="Q6879" s="6" t="b">
        <v>0</v>
      </c>
    </row>
    <row r="6880" spans="1:17" x14ac:dyDescent="0.25">
      <c r="A6880" s="6" t="s">
        <v>14849</v>
      </c>
      <c r="B6880" s="7">
        <v>43129</v>
      </c>
      <c r="C6880" s="6" t="s">
        <v>14850</v>
      </c>
      <c r="D6880" s="6" t="s">
        <v>2198</v>
      </c>
      <c r="E6880" s="6">
        <v>27</v>
      </c>
      <c r="F6880" t="str">
        <f xml:space="preserve"> VLOOKUP(E6880,Category!A:C,2,0)</f>
        <v>Education</v>
      </c>
      <c r="G6880" s="30">
        <v>49930</v>
      </c>
      <c r="H6880" s="30" t="str">
        <f t="shared" si="322"/>
        <v>Fri</v>
      </c>
      <c r="I6880" t="str">
        <f t="shared" si="323"/>
        <v>Sep</v>
      </c>
      <c r="J6880" t="str">
        <f t="shared" si="324"/>
        <v>Education-Sep</v>
      </c>
      <c r="K6880" s="6">
        <v>19998</v>
      </c>
      <c r="L6880" s="6">
        <v>783</v>
      </c>
      <c r="M6880" s="6">
        <v>18</v>
      </c>
      <c r="N6880" s="6">
        <v>675</v>
      </c>
      <c r="O6880" s="6" t="b">
        <v>0</v>
      </c>
      <c r="P6880" s="6" t="b">
        <v>0</v>
      </c>
      <c r="Q6880" s="6" t="b">
        <v>0</v>
      </c>
    </row>
    <row r="6881" spans="1:17" x14ac:dyDescent="0.25">
      <c r="A6881" s="6" t="s">
        <v>14851</v>
      </c>
      <c r="B6881" s="7">
        <v>43129</v>
      </c>
      <c r="C6881" s="6" t="s">
        <v>14852</v>
      </c>
      <c r="D6881" s="6" t="s">
        <v>829</v>
      </c>
      <c r="E6881" s="6">
        <v>24</v>
      </c>
      <c r="F6881" t="str">
        <f xml:space="preserve"> VLOOKUP(E6881,Category!A:C,2,0)</f>
        <v>Entertainment</v>
      </c>
      <c r="G6881" s="30">
        <v>49931</v>
      </c>
      <c r="H6881" s="30" t="str">
        <f t="shared" si="322"/>
        <v>Sat</v>
      </c>
      <c r="I6881" t="str">
        <f t="shared" si="323"/>
        <v>Sep</v>
      </c>
      <c r="J6881" t="str">
        <f t="shared" si="324"/>
        <v>Entertainment-Sep</v>
      </c>
      <c r="K6881" s="6">
        <v>133024</v>
      </c>
      <c r="L6881" s="6">
        <v>309</v>
      </c>
      <c r="M6881" s="6">
        <v>64</v>
      </c>
      <c r="N6881" s="6">
        <v>24</v>
      </c>
      <c r="O6881" s="6" t="b">
        <v>0</v>
      </c>
      <c r="P6881" s="6" t="b">
        <v>0</v>
      </c>
      <c r="Q6881" s="6" t="b">
        <v>0</v>
      </c>
    </row>
    <row r="6882" spans="1:17" x14ac:dyDescent="0.25">
      <c r="A6882" s="6" t="s">
        <v>14853</v>
      </c>
      <c r="B6882" s="7">
        <v>43129</v>
      </c>
      <c r="C6882" s="6" t="s">
        <v>14854</v>
      </c>
      <c r="D6882" s="6" t="s">
        <v>3815</v>
      </c>
      <c r="E6882" s="6">
        <v>24</v>
      </c>
      <c r="F6882" t="str">
        <f xml:space="preserve"> VLOOKUP(E6882,Category!A:C,2,0)</f>
        <v>Entertainment</v>
      </c>
      <c r="G6882" s="30">
        <v>49932</v>
      </c>
      <c r="H6882" s="30" t="str">
        <f t="shared" si="322"/>
        <v>Sun</v>
      </c>
      <c r="I6882" t="str">
        <f t="shared" si="323"/>
        <v>Sep</v>
      </c>
      <c r="J6882" t="str">
        <f t="shared" si="324"/>
        <v>Entertainment-Sep</v>
      </c>
      <c r="K6882" s="6">
        <v>276649</v>
      </c>
      <c r="L6882" s="6">
        <v>3854</v>
      </c>
      <c r="M6882" s="6">
        <v>422</v>
      </c>
      <c r="N6882" s="6">
        <v>723</v>
      </c>
      <c r="O6882" s="6" t="b">
        <v>0</v>
      </c>
      <c r="P6882" s="6" t="b">
        <v>0</v>
      </c>
      <c r="Q6882" s="6" t="b">
        <v>0</v>
      </c>
    </row>
    <row r="6883" spans="1:17" x14ac:dyDescent="0.25">
      <c r="A6883" s="6" t="s">
        <v>14855</v>
      </c>
      <c r="B6883" s="7">
        <v>43129</v>
      </c>
      <c r="C6883" s="6" t="s">
        <v>14856</v>
      </c>
      <c r="D6883" s="6" t="s">
        <v>1124</v>
      </c>
      <c r="E6883" s="6">
        <v>25</v>
      </c>
      <c r="F6883" t="str">
        <f xml:space="preserve"> VLOOKUP(E6883,Category!A:C,2,0)</f>
        <v>News &amp; Politics</v>
      </c>
      <c r="G6883" s="30">
        <v>49933</v>
      </c>
      <c r="H6883" s="30" t="str">
        <f t="shared" si="322"/>
        <v>Mon</v>
      </c>
      <c r="I6883" t="str">
        <f t="shared" si="323"/>
        <v>Sep</v>
      </c>
      <c r="J6883" t="str">
        <f t="shared" si="324"/>
        <v>News &amp; Politics-Sep</v>
      </c>
      <c r="K6883" s="6">
        <v>185699</v>
      </c>
      <c r="L6883" s="6">
        <v>2242</v>
      </c>
      <c r="M6883" s="6">
        <v>142</v>
      </c>
      <c r="N6883" s="6">
        <v>241</v>
      </c>
      <c r="O6883" s="6" t="b">
        <v>0</v>
      </c>
      <c r="P6883" s="6" t="b">
        <v>0</v>
      </c>
      <c r="Q6883" s="6" t="b">
        <v>0</v>
      </c>
    </row>
    <row r="6884" spans="1:17" x14ac:dyDescent="0.25">
      <c r="A6884" s="6" t="s">
        <v>14857</v>
      </c>
      <c r="B6884" s="7">
        <v>43129</v>
      </c>
      <c r="C6884" s="6" t="s">
        <v>14858</v>
      </c>
      <c r="D6884" s="6" t="s">
        <v>826</v>
      </c>
      <c r="E6884" s="6">
        <v>24</v>
      </c>
      <c r="F6884" t="str">
        <f xml:space="preserve"> VLOOKUP(E6884,Category!A:C,2,0)</f>
        <v>Entertainment</v>
      </c>
      <c r="G6884" s="30">
        <v>49934</v>
      </c>
      <c r="H6884" s="30" t="str">
        <f t="shared" si="322"/>
        <v>Tue</v>
      </c>
      <c r="I6884" t="str">
        <f t="shared" si="323"/>
        <v>Sep</v>
      </c>
      <c r="J6884" t="str">
        <f t="shared" si="324"/>
        <v>Entertainment-Sep</v>
      </c>
      <c r="K6884" s="6">
        <v>304413</v>
      </c>
      <c r="L6884" s="6">
        <v>632</v>
      </c>
      <c r="M6884" s="6">
        <v>91</v>
      </c>
      <c r="N6884" s="6">
        <v>45</v>
      </c>
      <c r="O6884" s="6" t="b">
        <v>0</v>
      </c>
      <c r="P6884" s="6" t="b">
        <v>0</v>
      </c>
      <c r="Q6884" s="6" t="b">
        <v>0</v>
      </c>
    </row>
    <row r="6885" spans="1:17" x14ac:dyDescent="0.25">
      <c r="A6885" s="6" t="s">
        <v>14859</v>
      </c>
      <c r="B6885" s="7">
        <v>43129</v>
      </c>
      <c r="C6885" s="6" t="s">
        <v>14860</v>
      </c>
      <c r="D6885" s="6" t="s">
        <v>3823</v>
      </c>
      <c r="E6885" s="6">
        <v>25</v>
      </c>
      <c r="F6885" t="str">
        <f xml:space="preserve"> VLOOKUP(E6885,Category!A:C,2,0)</f>
        <v>News &amp; Politics</v>
      </c>
      <c r="G6885" s="30">
        <v>49935</v>
      </c>
      <c r="H6885" s="30" t="str">
        <f t="shared" si="322"/>
        <v>Wed</v>
      </c>
      <c r="I6885" t="str">
        <f t="shared" si="323"/>
        <v>Sep</v>
      </c>
      <c r="J6885" t="str">
        <f t="shared" si="324"/>
        <v>News &amp; Politics-Sep</v>
      </c>
      <c r="K6885" s="6">
        <v>777175</v>
      </c>
      <c r="L6885" s="6">
        <v>4134</v>
      </c>
      <c r="M6885" s="6">
        <v>551</v>
      </c>
      <c r="N6885" s="6">
        <v>95</v>
      </c>
      <c r="O6885" s="6" t="b">
        <v>0</v>
      </c>
      <c r="P6885" s="6" t="b">
        <v>0</v>
      </c>
      <c r="Q6885" s="6" t="b">
        <v>0</v>
      </c>
    </row>
    <row r="6886" spans="1:17" x14ac:dyDescent="0.25">
      <c r="A6886" s="6" t="s">
        <v>14861</v>
      </c>
      <c r="B6886" s="7">
        <v>43129</v>
      </c>
      <c r="C6886" s="6" t="s">
        <v>14862</v>
      </c>
      <c r="D6886" s="6" t="s">
        <v>3197</v>
      </c>
      <c r="E6886" s="6">
        <v>24</v>
      </c>
      <c r="F6886" t="str">
        <f xml:space="preserve"> VLOOKUP(E6886,Category!A:C,2,0)</f>
        <v>Entertainment</v>
      </c>
      <c r="G6886" s="30">
        <v>49936</v>
      </c>
      <c r="H6886" s="30" t="str">
        <f t="shared" si="322"/>
        <v>Thu</v>
      </c>
      <c r="I6886" t="str">
        <f t="shared" si="323"/>
        <v>Sep</v>
      </c>
      <c r="J6886" t="str">
        <f t="shared" si="324"/>
        <v>Entertainment-Sep</v>
      </c>
      <c r="K6886" s="6">
        <v>1244424</v>
      </c>
      <c r="L6886" s="6">
        <v>13280</v>
      </c>
      <c r="M6886" s="6">
        <v>925</v>
      </c>
      <c r="N6886" s="6">
        <v>1079</v>
      </c>
      <c r="O6886" s="6" t="b">
        <v>0</v>
      </c>
      <c r="P6886" s="6" t="b">
        <v>0</v>
      </c>
      <c r="Q6886" s="6" t="b">
        <v>0</v>
      </c>
    </row>
    <row r="6887" spans="1:17" x14ac:dyDescent="0.25">
      <c r="A6887" s="6" t="s">
        <v>14863</v>
      </c>
      <c r="B6887" s="7">
        <v>43129</v>
      </c>
      <c r="C6887" s="6" t="s">
        <v>14864</v>
      </c>
      <c r="D6887" s="6" t="s">
        <v>4130</v>
      </c>
      <c r="E6887" s="6">
        <v>25</v>
      </c>
      <c r="F6887" t="str">
        <f xml:space="preserve"> VLOOKUP(E6887,Category!A:C,2,0)</f>
        <v>News &amp; Politics</v>
      </c>
      <c r="G6887" s="30">
        <v>49937</v>
      </c>
      <c r="H6887" s="30" t="str">
        <f t="shared" si="322"/>
        <v>Fri</v>
      </c>
      <c r="I6887" t="str">
        <f t="shared" si="323"/>
        <v>Sep</v>
      </c>
      <c r="J6887" t="str">
        <f t="shared" si="324"/>
        <v>News &amp; Politics-Sep</v>
      </c>
      <c r="K6887" s="6">
        <v>255361</v>
      </c>
      <c r="L6887" s="6">
        <v>1051</v>
      </c>
      <c r="M6887" s="6">
        <v>159</v>
      </c>
      <c r="N6887" s="6">
        <v>77</v>
      </c>
      <c r="O6887" s="6" t="b">
        <v>0</v>
      </c>
      <c r="P6887" s="6" t="b">
        <v>0</v>
      </c>
      <c r="Q6887" s="6" t="b">
        <v>0</v>
      </c>
    </row>
    <row r="6888" spans="1:17" x14ac:dyDescent="0.25">
      <c r="A6888" s="6" t="s">
        <v>14865</v>
      </c>
      <c r="B6888" s="7">
        <v>43129</v>
      </c>
      <c r="C6888" s="6" t="s">
        <v>14866</v>
      </c>
      <c r="D6888" s="6" t="s">
        <v>1897</v>
      </c>
      <c r="E6888" s="6">
        <v>24</v>
      </c>
      <c r="F6888" t="str">
        <f xml:space="preserve"> VLOOKUP(E6888,Category!A:C,2,0)</f>
        <v>Entertainment</v>
      </c>
      <c r="G6888" s="30">
        <v>49938</v>
      </c>
      <c r="H6888" s="30" t="str">
        <f t="shared" si="322"/>
        <v>Sat</v>
      </c>
      <c r="I6888" t="str">
        <f t="shared" si="323"/>
        <v>Sep</v>
      </c>
      <c r="J6888" t="str">
        <f t="shared" si="324"/>
        <v>Entertainment-Sep</v>
      </c>
      <c r="K6888" s="6">
        <v>141775</v>
      </c>
      <c r="L6888" s="6">
        <v>7302</v>
      </c>
      <c r="M6888" s="6">
        <v>267</v>
      </c>
      <c r="N6888" s="6">
        <v>754</v>
      </c>
      <c r="O6888" s="6" t="b">
        <v>0</v>
      </c>
      <c r="P6888" s="6" t="b">
        <v>0</v>
      </c>
      <c r="Q6888" s="6" t="b">
        <v>0</v>
      </c>
    </row>
    <row r="6889" spans="1:17" x14ac:dyDescent="0.25">
      <c r="A6889" s="6" t="s">
        <v>14867</v>
      </c>
      <c r="B6889" s="7">
        <v>43129</v>
      </c>
      <c r="C6889" s="6" t="s">
        <v>14868</v>
      </c>
      <c r="D6889" s="6" t="s">
        <v>360</v>
      </c>
      <c r="E6889" s="6">
        <v>24</v>
      </c>
      <c r="F6889" t="str">
        <f xml:space="preserve"> VLOOKUP(E6889,Category!A:C,2,0)</f>
        <v>Entertainment</v>
      </c>
      <c r="G6889" s="30">
        <v>49939</v>
      </c>
      <c r="H6889" s="30" t="str">
        <f t="shared" si="322"/>
        <v>Sun</v>
      </c>
      <c r="I6889" t="str">
        <f t="shared" si="323"/>
        <v>Sep</v>
      </c>
      <c r="J6889" t="str">
        <f t="shared" si="324"/>
        <v>Entertainment-Sep</v>
      </c>
      <c r="K6889" s="6">
        <v>282004</v>
      </c>
      <c r="L6889" s="6">
        <v>859</v>
      </c>
      <c r="M6889" s="6">
        <v>183</v>
      </c>
      <c r="N6889" s="6">
        <v>44</v>
      </c>
      <c r="O6889" s="6" t="b">
        <v>0</v>
      </c>
      <c r="P6889" s="6" t="b">
        <v>0</v>
      </c>
      <c r="Q6889" s="6" t="b">
        <v>0</v>
      </c>
    </row>
    <row r="6890" spans="1:17" x14ac:dyDescent="0.25">
      <c r="A6890" s="6" t="s">
        <v>14869</v>
      </c>
      <c r="B6890" s="7">
        <v>43129</v>
      </c>
      <c r="C6890" s="6" t="s">
        <v>14870</v>
      </c>
      <c r="D6890" s="6" t="s">
        <v>2789</v>
      </c>
      <c r="E6890" s="6">
        <v>24</v>
      </c>
      <c r="F6890" t="str">
        <f xml:space="preserve"> VLOOKUP(E6890,Category!A:C,2,0)</f>
        <v>Entertainment</v>
      </c>
      <c r="G6890" s="30">
        <v>49940</v>
      </c>
      <c r="H6890" s="30" t="str">
        <f t="shared" si="322"/>
        <v>Mon</v>
      </c>
      <c r="I6890" t="str">
        <f t="shared" si="323"/>
        <v>Sep</v>
      </c>
      <c r="J6890" t="str">
        <f t="shared" si="324"/>
        <v>Entertainment-Sep</v>
      </c>
      <c r="K6890" s="6">
        <v>714369</v>
      </c>
      <c r="L6890" s="6">
        <v>59981</v>
      </c>
      <c r="M6890" s="6">
        <v>739</v>
      </c>
      <c r="N6890" s="6">
        <v>3909</v>
      </c>
      <c r="O6890" s="6" t="b">
        <v>0</v>
      </c>
      <c r="P6890" s="6" t="b">
        <v>0</v>
      </c>
      <c r="Q6890" s="6" t="b">
        <v>0</v>
      </c>
    </row>
    <row r="6891" spans="1:17" x14ac:dyDescent="0.25">
      <c r="A6891" s="6" t="s">
        <v>14871</v>
      </c>
      <c r="B6891" s="7">
        <v>43129</v>
      </c>
      <c r="C6891" s="6" t="s">
        <v>14872</v>
      </c>
      <c r="D6891" s="6" t="s">
        <v>2188</v>
      </c>
      <c r="E6891" s="6">
        <v>25</v>
      </c>
      <c r="F6891" t="str">
        <f xml:space="preserve"> VLOOKUP(E6891,Category!A:C,2,0)</f>
        <v>News &amp; Politics</v>
      </c>
      <c r="G6891" s="30">
        <v>49941</v>
      </c>
      <c r="H6891" s="30" t="str">
        <f t="shared" si="322"/>
        <v>Tue</v>
      </c>
      <c r="I6891" t="str">
        <f t="shared" si="323"/>
        <v>Sep</v>
      </c>
      <c r="J6891" t="str">
        <f t="shared" si="324"/>
        <v>News &amp; Politics-Sep</v>
      </c>
      <c r="K6891" s="6">
        <v>101372</v>
      </c>
      <c r="L6891" s="6">
        <v>208</v>
      </c>
      <c r="M6891" s="6">
        <v>55</v>
      </c>
      <c r="N6891" s="6">
        <v>20</v>
      </c>
      <c r="O6891" s="6" t="b">
        <v>0</v>
      </c>
      <c r="P6891" s="6" t="b">
        <v>0</v>
      </c>
      <c r="Q6891" s="6" t="b">
        <v>0</v>
      </c>
    </row>
    <row r="6892" spans="1:17" x14ac:dyDescent="0.25">
      <c r="A6892" s="6" t="s">
        <v>14873</v>
      </c>
      <c r="B6892" s="7">
        <v>43129</v>
      </c>
      <c r="C6892" s="6" t="s">
        <v>14874</v>
      </c>
      <c r="D6892" s="6" t="s">
        <v>4949</v>
      </c>
      <c r="E6892" s="6">
        <v>25</v>
      </c>
      <c r="F6892" t="str">
        <f xml:space="preserve"> VLOOKUP(E6892,Category!A:C,2,0)</f>
        <v>News &amp; Politics</v>
      </c>
      <c r="G6892" s="30">
        <v>49942</v>
      </c>
      <c r="H6892" s="30" t="str">
        <f t="shared" si="322"/>
        <v>Wed</v>
      </c>
      <c r="I6892" t="str">
        <f t="shared" si="323"/>
        <v>Sep</v>
      </c>
      <c r="J6892" t="str">
        <f t="shared" si="324"/>
        <v>News &amp; Politics-Sep</v>
      </c>
      <c r="K6892" s="6">
        <v>307994</v>
      </c>
      <c r="L6892" s="6">
        <v>3079</v>
      </c>
      <c r="M6892" s="6">
        <v>234</v>
      </c>
      <c r="N6892" s="6">
        <v>77</v>
      </c>
      <c r="O6892" s="6" t="b">
        <v>0</v>
      </c>
      <c r="P6892" s="6" t="b">
        <v>0</v>
      </c>
      <c r="Q6892" s="6" t="b">
        <v>0</v>
      </c>
    </row>
    <row r="6893" spans="1:17" x14ac:dyDescent="0.25">
      <c r="A6893" s="6" t="s">
        <v>14875</v>
      </c>
      <c r="B6893" s="7">
        <v>43129</v>
      </c>
      <c r="C6893" s="6" t="s">
        <v>14876</v>
      </c>
      <c r="D6893" s="6" t="s">
        <v>553</v>
      </c>
      <c r="E6893" s="6">
        <v>10</v>
      </c>
      <c r="F6893" t="str">
        <f xml:space="preserve"> VLOOKUP(E6893,Category!A:C,2,0)</f>
        <v>Music</v>
      </c>
      <c r="G6893" s="30">
        <v>49943</v>
      </c>
      <c r="H6893" s="30" t="str">
        <f t="shared" si="322"/>
        <v>Thu</v>
      </c>
      <c r="I6893" t="str">
        <f t="shared" si="323"/>
        <v>Sep</v>
      </c>
      <c r="J6893" t="str">
        <f t="shared" si="324"/>
        <v>Music-Sep</v>
      </c>
      <c r="K6893" s="6">
        <v>803861</v>
      </c>
      <c r="L6893" s="6">
        <v>19050</v>
      </c>
      <c r="M6893" s="6">
        <v>344</v>
      </c>
      <c r="N6893" s="6">
        <v>532</v>
      </c>
      <c r="O6893" s="6" t="b">
        <v>0</v>
      </c>
      <c r="P6893" s="6" t="b">
        <v>0</v>
      </c>
      <c r="Q6893" s="6" t="b">
        <v>0</v>
      </c>
    </row>
    <row r="6894" spans="1:17" x14ac:dyDescent="0.25">
      <c r="A6894" s="6" t="s">
        <v>14877</v>
      </c>
      <c r="B6894" s="7">
        <v>43129</v>
      </c>
      <c r="C6894" s="6" t="s">
        <v>14878</v>
      </c>
      <c r="D6894" s="6" t="s">
        <v>309</v>
      </c>
      <c r="E6894" s="6">
        <v>22</v>
      </c>
      <c r="F6894" t="str">
        <f xml:space="preserve"> VLOOKUP(E6894,Category!A:C,2,0)</f>
        <v>People &amp; Blogs</v>
      </c>
      <c r="G6894" s="30">
        <v>49944</v>
      </c>
      <c r="H6894" s="30" t="str">
        <f t="shared" si="322"/>
        <v>Fri</v>
      </c>
      <c r="I6894" t="str">
        <f t="shared" si="323"/>
        <v>Sep</v>
      </c>
      <c r="J6894" t="str">
        <f t="shared" si="324"/>
        <v>People &amp; Blogs-Sep</v>
      </c>
      <c r="K6894" s="6">
        <v>106759</v>
      </c>
      <c r="L6894" s="6">
        <v>294</v>
      </c>
      <c r="M6894" s="6">
        <v>61</v>
      </c>
      <c r="N6894" s="6">
        <v>11</v>
      </c>
      <c r="O6894" s="6" t="b">
        <v>0</v>
      </c>
      <c r="P6894" s="6" t="b">
        <v>0</v>
      </c>
      <c r="Q6894" s="6" t="b">
        <v>0</v>
      </c>
    </row>
    <row r="6895" spans="1:17" x14ac:dyDescent="0.25">
      <c r="A6895" s="6" t="s">
        <v>14879</v>
      </c>
      <c r="B6895" s="7">
        <v>43129</v>
      </c>
      <c r="C6895" s="6" t="s">
        <v>14880</v>
      </c>
      <c r="D6895" s="6" t="s">
        <v>2460</v>
      </c>
      <c r="E6895" s="6">
        <v>24</v>
      </c>
      <c r="F6895" t="str">
        <f xml:space="preserve"> VLOOKUP(E6895,Category!A:C,2,0)</f>
        <v>Entertainment</v>
      </c>
      <c r="G6895" s="30">
        <v>49945</v>
      </c>
      <c r="H6895" s="30" t="str">
        <f t="shared" si="322"/>
        <v>Sat</v>
      </c>
      <c r="I6895" t="str">
        <f t="shared" si="323"/>
        <v>Sep</v>
      </c>
      <c r="J6895" t="str">
        <f t="shared" si="324"/>
        <v>Entertainment-Sep</v>
      </c>
      <c r="K6895" s="6">
        <v>171069</v>
      </c>
      <c r="L6895" s="6">
        <v>503</v>
      </c>
      <c r="M6895" s="6">
        <v>80</v>
      </c>
      <c r="N6895" s="6">
        <v>34</v>
      </c>
      <c r="O6895" s="6" t="b">
        <v>0</v>
      </c>
      <c r="P6895" s="6" t="b">
        <v>0</v>
      </c>
      <c r="Q6895" s="6" t="b">
        <v>0</v>
      </c>
    </row>
    <row r="6896" spans="1:17" x14ac:dyDescent="0.25">
      <c r="A6896" s="6" t="s">
        <v>14881</v>
      </c>
      <c r="B6896" s="7">
        <v>43129</v>
      </c>
      <c r="C6896" s="6" t="s">
        <v>14882</v>
      </c>
      <c r="D6896" s="6" t="s">
        <v>9001</v>
      </c>
      <c r="E6896" s="6">
        <v>10</v>
      </c>
      <c r="F6896" t="str">
        <f xml:space="preserve"> VLOOKUP(E6896,Category!A:C,2,0)</f>
        <v>Music</v>
      </c>
      <c r="G6896" s="30">
        <v>49946</v>
      </c>
      <c r="H6896" s="30" t="str">
        <f t="shared" si="322"/>
        <v>Sun</v>
      </c>
      <c r="I6896" t="str">
        <f t="shared" si="323"/>
        <v>Sep</v>
      </c>
      <c r="J6896" t="str">
        <f t="shared" si="324"/>
        <v>Music-Sep</v>
      </c>
      <c r="K6896" s="6">
        <v>1592243</v>
      </c>
      <c r="L6896" s="6">
        <v>6263</v>
      </c>
      <c r="M6896" s="6">
        <v>1520</v>
      </c>
      <c r="N6896" s="6">
        <v>628</v>
      </c>
      <c r="O6896" s="6" t="b">
        <v>0</v>
      </c>
      <c r="P6896" s="6" t="b">
        <v>0</v>
      </c>
      <c r="Q6896" s="6" t="b">
        <v>0</v>
      </c>
    </row>
    <row r="6897" spans="1:17" x14ac:dyDescent="0.25">
      <c r="A6897" s="6" t="s">
        <v>14883</v>
      </c>
      <c r="B6897" s="7">
        <v>43129</v>
      </c>
      <c r="C6897" s="6" t="s">
        <v>14884</v>
      </c>
      <c r="D6897" s="6" t="s">
        <v>120</v>
      </c>
      <c r="E6897" s="6">
        <v>27</v>
      </c>
      <c r="F6897" t="str">
        <f xml:space="preserve"> VLOOKUP(E6897,Category!A:C,2,0)</f>
        <v>Education</v>
      </c>
      <c r="G6897" s="30">
        <v>49947</v>
      </c>
      <c r="H6897" s="30" t="str">
        <f t="shared" si="322"/>
        <v>Mon</v>
      </c>
      <c r="I6897" t="str">
        <f t="shared" si="323"/>
        <v>Sep</v>
      </c>
      <c r="J6897" t="str">
        <f t="shared" si="324"/>
        <v>Education-Sep</v>
      </c>
      <c r="K6897" s="6">
        <v>30022</v>
      </c>
      <c r="L6897" s="6">
        <v>0</v>
      </c>
      <c r="M6897" s="6">
        <v>0</v>
      </c>
      <c r="N6897" s="6">
        <v>0</v>
      </c>
      <c r="O6897" s="6" t="b">
        <v>1</v>
      </c>
      <c r="P6897" s="6" t="b">
        <v>1</v>
      </c>
      <c r="Q6897" s="6" t="b">
        <v>0</v>
      </c>
    </row>
    <row r="6898" spans="1:17" x14ac:dyDescent="0.25">
      <c r="A6898" s="6" t="s">
        <v>14885</v>
      </c>
      <c r="B6898" s="7">
        <v>43129</v>
      </c>
      <c r="C6898" s="6" t="s">
        <v>14886</v>
      </c>
      <c r="D6898" s="6" t="s">
        <v>4553</v>
      </c>
      <c r="E6898" s="6">
        <v>24</v>
      </c>
      <c r="F6898" t="str">
        <f xml:space="preserve"> VLOOKUP(E6898,Category!A:C,2,0)</f>
        <v>Entertainment</v>
      </c>
      <c r="G6898" s="30">
        <v>49948</v>
      </c>
      <c r="H6898" s="30" t="str">
        <f t="shared" si="322"/>
        <v>Tue</v>
      </c>
      <c r="I6898" t="str">
        <f t="shared" si="323"/>
        <v>Sep</v>
      </c>
      <c r="J6898" t="str">
        <f t="shared" si="324"/>
        <v>Entertainment-Sep</v>
      </c>
      <c r="K6898" s="6">
        <v>94307</v>
      </c>
      <c r="L6898" s="6">
        <v>1312</v>
      </c>
      <c r="M6898" s="6">
        <v>32</v>
      </c>
      <c r="N6898" s="6">
        <v>101</v>
      </c>
      <c r="O6898" s="6" t="b">
        <v>0</v>
      </c>
      <c r="P6898" s="6" t="b">
        <v>0</v>
      </c>
      <c r="Q6898" s="6" t="b">
        <v>0</v>
      </c>
    </row>
    <row r="6899" spans="1:17" x14ac:dyDescent="0.25">
      <c r="A6899" s="6" t="s">
        <v>14887</v>
      </c>
      <c r="B6899" s="7">
        <v>43129</v>
      </c>
      <c r="C6899" s="6" t="s">
        <v>7475</v>
      </c>
      <c r="D6899" s="6" t="s">
        <v>7476</v>
      </c>
      <c r="E6899" s="6">
        <v>22</v>
      </c>
      <c r="F6899" t="str">
        <f xml:space="preserve"> VLOOKUP(E6899,Category!A:C,2,0)</f>
        <v>People &amp; Blogs</v>
      </c>
      <c r="G6899" s="30">
        <v>49949</v>
      </c>
      <c r="H6899" s="30" t="str">
        <f t="shared" si="322"/>
        <v>Wed</v>
      </c>
      <c r="I6899" t="str">
        <f t="shared" si="323"/>
        <v>Oct</v>
      </c>
      <c r="J6899" t="str">
        <f t="shared" si="324"/>
        <v>People &amp; Blogs-Oct</v>
      </c>
      <c r="K6899" s="6">
        <v>232969</v>
      </c>
      <c r="L6899" s="6">
        <v>1561</v>
      </c>
      <c r="M6899" s="6">
        <v>239</v>
      </c>
      <c r="N6899" s="6">
        <v>53</v>
      </c>
      <c r="O6899" s="6" t="b">
        <v>0</v>
      </c>
      <c r="P6899" s="6" t="b">
        <v>0</v>
      </c>
      <c r="Q6899" s="6" t="b">
        <v>0</v>
      </c>
    </row>
    <row r="6900" spans="1:17" x14ac:dyDescent="0.25">
      <c r="A6900" s="6" t="s">
        <v>14888</v>
      </c>
      <c r="B6900" s="7">
        <v>43129</v>
      </c>
      <c r="C6900" s="6" t="s">
        <v>14889</v>
      </c>
      <c r="D6900" s="6" t="s">
        <v>1687</v>
      </c>
      <c r="E6900" s="6">
        <v>1</v>
      </c>
      <c r="F6900" t="str">
        <f xml:space="preserve"> VLOOKUP(E6900,Category!A:C,2,0)</f>
        <v>Film &amp; Animation</v>
      </c>
      <c r="G6900" s="30">
        <v>49950</v>
      </c>
      <c r="H6900" s="30" t="str">
        <f t="shared" si="322"/>
        <v>Thu</v>
      </c>
      <c r="I6900" t="str">
        <f t="shared" si="323"/>
        <v>Oct</v>
      </c>
      <c r="J6900" t="str">
        <f t="shared" si="324"/>
        <v>Film &amp; Animation-Oct</v>
      </c>
      <c r="K6900" s="6">
        <v>53938</v>
      </c>
      <c r="L6900" s="6">
        <v>1507</v>
      </c>
      <c r="M6900" s="6">
        <v>50</v>
      </c>
      <c r="N6900" s="6">
        <v>250</v>
      </c>
      <c r="O6900" s="6" t="b">
        <v>0</v>
      </c>
      <c r="P6900" s="6" t="b">
        <v>0</v>
      </c>
      <c r="Q6900" s="6" t="b">
        <v>0</v>
      </c>
    </row>
    <row r="6901" spans="1:17" x14ac:dyDescent="0.25">
      <c r="A6901" s="6" t="s">
        <v>14890</v>
      </c>
      <c r="B6901" s="7">
        <v>43129</v>
      </c>
      <c r="C6901" s="6" t="s">
        <v>14891</v>
      </c>
      <c r="D6901" s="6" t="s">
        <v>1044</v>
      </c>
      <c r="E6901" s="6">
        <v>24</v>
      </c>
      <c r="F6901" t="str">
        <f xml:space="preserve"> VLOOKUP(E6901,Category!A:C,2,0)</f>
        <v>Entertainment</v>
      </c>
      <c r="G6901" s="30">
        <v>49951</v>
      </c>
      <c r="H6901" s="30" t="str">
        <f t="shared" si="322"/>
        <v>Fri</v>
      </c>
      <c r="I6901" t="str">
        <f t="shared" si="323"/>
        <v>Oct</v>
      </c>
      <c r="J6901" t="str">
        <f t="shared" si="324"/>
        <v>Entertainment-Oct</v>
      </c>
      <c r="K6901" s="6">
        <v>322390</v>
      </c>
      <c r="L6901" s="6">
        <v>3646</v>
      </c>
      <c r="M6901" s="6">
        <v>250</v>
      </c>
      <c r="N6901" s="6">
        <v>103</v>
      </c>
      <c r="O6901" s="6" t="b">
        <v>0</v>
      </c>
      <c r="P6901" s="6" t="b">
        <v>0</v>
      </c>
      <c r="Q6901" s="6" t="b">
        <v>0</v>
      </c>
    </row>
    <row r="6902" spans="1:17" x14ac:dyDescent="0.25">
      <c r="A6902" s="6" t="s">
        <v>14892</v>
      </c>
      <c r="B6902" s="7">
        <v>43129</v>
      </c>
      <c r="C6902" s="6" t="s">
        <v>14893</v>
      </c>
      <c r="D6902" s="6" t="s">
        <v>2601</v>
      </c>
      <c r="E6902" s="6">
        <v>24</v>
      </c>
      <c r="F6902" t="str">
        <f xml:space="preserve"> VLOOKUP(E6902,Category!A:C,2,0)</f>
        <v>Entertainment</v>
      </c>
      <c r="G6902" s="30">
        <v>49952</v>
      </c>
      <c r="H6902" s="30" t="str">
        <f t="shared" si="322"/>
        <v>Sat</v>
      </c>
      <c r="I6902" t="str">
        <f t="shared" si="323"/>
        <v>Oct</v>
      </c>
      <c r="J6902" t="str">
        <f t="shared" si="324"/>
        <v>Entertainment-Oct</v>
      </c>
      <c r="K6902" s="6">
        <v>134871</v>
      </c>
      <c r="L6902" s="6">
        <v>262</v>
      </c>
      <c r="M6902" s="6">
        <v>115</v>
      </c>
      <c r="N6902" s="6">
        <v>71</v>
      </c>
      <c r="O6902" s="6" t="b">
        <v>0</v>
      </c>
      <c r="P6902" s="6" t="b">
        <v>0</v>
      </c>
      <c r="Q6902" s="6" t="b">
        <v>0</v>
      </c>
    </row>
    <row r="6903" spans="1:17" x14ac:dyDescent="0.25">
      <c r="A6903" s="6" t="s">
        <v>14894</v>
      </c>
      <c r="B6903" s="7">
        <v>43129</v>
      </c>
      <c r="C6903" s="6" t="s">
        <v>14895</v>
      </c>
      <c r="D6903" s="6" t="s">
        <v>2894</v>
      </c>
      <c r="E6903" s="6">
        <v>24</v>
      </c>
      <c r="F6903" t="str">
        <f xml:space="preserve"> VLOOKUP(E6903,Category!A:C,2,0)</f>
        <v>Entertainment</v>
      </c>
      <c r="G6903" s="30">
        <v>49953</v>
      </c>
      <c r="H6903" s="30" t="str">
        <f t="shared" si="322"/>
        <v>Sun</v>
      </c>
      <c r="I6903" t="str">
        <f t="shared" si="323"/>
        <v>Oct</v>
      </c>
      <c r="J6903" t="str">
        <f t="shared" si="324"/>
        <v>Entertainment-Oct</v>
      </c>
      <c r="K6903" s="6">
        <v>241830</v>
      </c>
      <c r="L6903" s="6">
        <v>21883</v>
      </c>
      <c r="M6903" s="6">
        <v>760</v>
      </c>
      <c r="N6903" s="6">
        <v>1244</v>
      </c>
      <c r="O6903" s="6" t="b">
        <v>0</v>
      </c>
      <c r="P6903" s="6" t="b">
        <v>0</v>
      </c>
      <c r="Q6903" s="6" t="b">
        <v>0</v>
      </c>
    </row>
    <row r="6904" spans="1:17" x14ac:dyDescent="0.25">
      <c r="A6904" s="6" t="s">
        <v>14896</v>
      </c>
      <c r="B6904" s="7">
        <v>43129</v>
      </c>
      <c r="C6904" s="6" t="s">
        <v>14897</v>
      </c>
      <c r="D6904" s="6" t="s">
        <v>10668</v>
      </c>
      <c r="E6904" s="6">
        <v>24</v>
      </c>
      <c r="F6904" t="str">
        <f xml:space="preserve"> VLOOKUP(E6904,Category!A:C,2,0)</f>
        <v>Entertainment</v>
      </c>
      <c r="G6904" s="30">
        <v>49954</v>
      </c>
      <c r="H6904" s="30" t="str">
        <f t="shared" si="322"/>
        <v>Mon</v>
      </c>
      <c r="I6904" t="str">
        <f t="shared" si="323"/>
        <v>Oct</v>
      </c>
      <c r="J6904" t="str">
        <f t="shared" si="324"/>
        <v>Entertainment-Oct</v>
      </c>
      <c r="K6904" s="6">
        <v>296722</v>
      </c>
      <c r="L6904" s="6">
        <v>878</v>
      </c>
      <c r="M6904" s="6">
        <v>144</v>
      </c>
      <c r="N6904" s="6">
        <v>119</v>
      </c>
      <c r="O6904" s="6" t="b">
        <v>0</v>
      </c>
      <c r="P6904" s="6" t="b">
        <v>0</v>
      </c>
      <c r="Q6904" s="6" t="b">
        <v>0</v>
      </c>
    </row>
    <row r="6905" spans="1:17" x14ac:dyDescent="0.25">
      <c r="A6905" s="6" t="s">
        <v>14898</v>
      </c>
      <c r="B6905" s="7">
        <v>43129</v>
      </c>
      <c r="C6905" s="6" t="s">
        <v>14899</v>
      </c>
      <c r="D6905" s="6" t="s">
        <v>87</v>
      </c>
      <c r="E6905" s="6">
        <v>22</v>
      </c>
      <c r="F6905" t="str">
        <f xml:space="preserve"> VLOOKUP(E6905,Category!A:C,2,0)</f>
        <v>People &amp; Blogs</v>
      </c>
      <c r="G6905" s="30">
        <v>49955</v>
      </c>
      <c r="H6905" s="30" t="str">
        <f t="shared" si="322"/>
        <v>Tue</v>
      </c>
      <c r="I6905" t="str">
        <f t="shared" si="323"/>
        <v>Oct</v>
      </c>
      <c r="J6905" t="str">
        <f t="shared" si="324"/>
        <v>People &amp; Blogs-Oct</v>
      </c>
      <c r="K6905" s="6">
        <v>41941</v>
      </c>
      <c r="L6905" s="6">
        <v>541</v>
      </c>
      <c r="M6905" s="6">
        <v>94</v>
      </c>
      <c r="N6905" s="6">
        <v>84</v>
      </c>
      <c r="O6905" s="6" t="b">
        <v>0</v>
      </c>
      <c r="P6905" s="6" t="b">
        <v>0</v>
      </c>
      <c r="Q6905" s="6" t="b">
        <v>0</v>
      </c>
    </row>
    <row r="6906" spans="1:17" x14ac:dyDescent="0.25">
      <c r="A6906" s="6" t="s">
        <v>14900</v>
      </c>
      <c r="B6906" s="7">
        <v>43129</v>
      </c>
      <c r="C6906" s="6" t="s">
        <v>14901</v>
      </c>
      <c r="D6906" s="6" t="s">
        <v>132</v>
      </c>
      <c r="E6906" s="6">
        <v>24</v>
      </c>
      <c r="F6906" t="str">
        <f xml:space="preserve"> VLOOKUP(E6906,Category!A:C,2,0)</f>
        <v>Entertainment</v>
      </c>
      <c r="G6906" s="30">
        <v>49956</v>
      </c>
      <c r="H6906" s="30" t="str">
        <f t="shared" si="322"/>
        <v>Wed</v>
      </c>
      <c r="I6906" t="str">
        <f t="shared" si="323"/>
        <v>Oct</v>
      </c>
      <c r="J6906" t="str">
        <f t="shared" si="324"/>
        <v>Entertainment-Oct</v>
      </c>
      <c r="K6906" s="6">
        <v>161958</v>
      </c>
      <c r="L6906" s="6">
        <v>895</v>
      </c>
      <c r="M6906" s="6">
        <v>167</v>
      </c>
      <c r="N6906" s="6">
        <v>81</v>
      </c>
      <c r="O6906" s="6" t="b">
        <v>0</v>
      </c>
      <c r="P6906" s="6" t="b">
        <v>0</v>
      </c>
      <c r="Q6906" s="6" t="b">
        <v>0</v>
      </c>
    </row>
    <row r="6907" spans="1:17" x14ac:dyDescent="0.25">
      <c r="A6907" s="6" t="s">
        <v>14902</v>
      </c>
      <c r="B6907" s="7">
        <v>43129</v>
      </c>
      <c r="C6907" s="6" t="s">
        <v>14903</v>
      </c>
      <c r="D6907" s="6" t="s">
        <v>1037</v>
      </c>
      <c r="E6907" s="6">
        <v>24</v>
      </c>
      <c r="F6907" t="str">
        <f xml:space="preserve"> VLOOKUP(E6907,Category!A:C,2,0)</f>
        <v>Entertainment</v>
      </c>
      <c r="G6907" s="30">
        <v>49957</v>
      </c>
      <c r="H6907" s="30" t="str">
        <f t="shared" si="322"/>
        <v>Thu</v>
      </c>
      <c r="I6907" t="str">
        <f t="shared" si="323"/>
        <v>Oct</v>
      </c>
      <c r="J6907" t="str">
        <f t="shared" si="324"/>
        <v>Entertainment-Oct</v>
      </c>
      <c r="K6907" s="6">
        <v>149964</v>
      </c>
      <c r="L6907" s="6">
        <v>10370</v>
      </c>
      <c r="M6907" s="6">
        <v>374</v>
      </c>
      <c r="N6907" s="6">
        <v>860</v>
      </c>
      <c r="O6907" s="6" t="b">
        <v>0</v>
      </c>
      <c r="P6907" s="6" t="b">
        <v>0</v>
      </c>
      <c r="Q6907" s="6" t="b">
        <v>0</v>
      </c>
    </row>
    <row r="6908" spans="1:17" x14ac:dyDescent="0.25">
      <c r="A6908" s="6" t="s">
        <v>14904</v>
      </c>
      <c r="B6908" s="7">
        <v>43129</v>
      </c>
      <c r="C6908" s="6" t="s">
        <v>14905</v>
      </c>
      <c r="D6908" s="6" t="s">
        <v>14906</v>
      </c>
      <c r="E6908" s="6">
        <v>22</v>
      </c>
      <c r="F6908" t="str">
        <f xml:space="preserve"> VLOOKUP(E6908,Category!A:C,2,0)</f>
        <v>People &amp; Blogs</v>
      </c>
      <c r="G6908" s="30">
        <v>49958</v>
      </c>
      <c r="H6908" s="30" t="str">
        <f t="shared" si="322"/>
        <v>Fri</v>
      </c>
      <c r="I6908" t="str">
        <f t="shared" si="323"/>
        <v>Oct</v>
      </c>
      <c r="J6908" t="str">
        <f t="shared" si="324"/>
        <v>People &amp; Blogs-Oct</v>
      </c>
      <c r="K6908" s="6">
        <v>308208</v>
      </c>
      <c r="L6908" s="6">
        <v>6929</v>
      </c>
      <c r="M6908" s="6">
        <v>321</v>
      </c>
      <c r="N6908" s="6">
        <v>474</v>
      </c>
      <c r="O6908" s="6" t="b">
        <v>0</v>
      </c>
      <c r="P6908" s="6" t="b">
        <v>0</v>
      </c>
      <c r="Q6908" s="6" t="b">
        <v>0</v>
      </c>
    </row>
    <row r="6909" spans="1:17" x14ac:dyDescent="0.25">
      <c r="A6909" s="6" t="s">
        <v>14907</v>
      </c>
      <c r="B6909" s="7">
        <v>43130</v>
      </c>
      <c r="C6909" s="6" t="s">
        <v>14908</v>
      </c>
      <c r="D6909" s="6" t="s">
        <v>6849</v>
      </c>
      <c r="E6909" s="6">
        <v>25</v>
      </c>
      <c r="F6909" t="str">
        <f xml:space="preserve"> VLOOKUP(E6909,Category!A:C,2,0)</f>
        <v>News &amp; Politics</v>
      </c>
      <c r="G6909" s="30">
        <v>49959</v>
      </c>
      <c r="H6909" s="30" t="str">
        <f t="shared" si="322"/>
        <v>Sat</v>
      </c>
      <c r="I6909" t="str">
        <f t="shared" si="323"/>
        <v>Oct</v>
      </c>
      <c r="J6909" t="str">
        <f t="shared" si="324"/>
        <v>News &amp; Politics-Oct</v>
      </c>
      <c r="K6909" s="6">
        <v>115655</v>
      </c>
      <c r="L6909" s="6">
        <v>369</v>
      </c>
      <c r="M6909" s="6">
        <v>44</v>
      </c>
      <c r="N6909" s="6">
        <v>35</v>
      </c>
      <c r="O6909" s="6" t="b">
        <v>0</v>
      </c>
      <c r="P6909" s="6" t="b">
        <v>0</v>
      </c>
      <c r="Q6909" s="6" t="b">
        <v>0</v>
      </c>
    </row>
    <row r="6910" spans="1:17" x14ac:dyDescent="0.25">
      <c r="A6910" s="6" t="s">
        <v>14909</v>
      </c>
      <c r="B6910" s="7">
        <v>43130</v>
      </c>
      <c r="C6910" s="6" t="s">
        <v>14910</v>
      </c>
      <c r="D6910" s="6" t="s">
        <v>8793</v>
      </c>
      <c r="E6910" s="6">
        <v>10</v>
      </c>
      <c r="F6910" t="str">
        <f xml:space="preserve"> VLOOKUP(E6910,Category!A:C,2,0)</f>
        <v>Music</v>
      </c>
      <c r="G6910" s="30">
        <v>49960</v>
      </c>
      <c r="H6910" s="30" t="str">
        <f t="shared" si="322"/>
        <v>Sun</v>
      </c>
      <c r="I6910" t="str">
        <f t="shared" si="323"/>
        <v>Oct</v>
      </c>
      <c r="J6910" t="str">
        <f t="shared" si="324"/>
        <v>Music-Oct</v>
      </c>
      <c r="K6910" s="6">
        <v>58796</v>
      </c>
      <c r="L6910" s="6">
        <v>721</v>
      </c>
      <c r="M6910" s="6">
        <v>60</v>
      </c>
      <c r="N6910" s="6">
        <v>69</v>
      </c>
      <c r="O6910" s="6" t="b">
        <v>0</v>
      </c>
      <c r="P6910" s="6" t="b">
        <v>0</v>
      </c>
      <c r="Q6910" s="6" t="b">
        <v>0</v>
      </c>
    </row>
    <row r="6911" spans="1:17" x14ac:dyDescent="0.25">
      <c r="A6911" s="6" t="s">
        <v>14911</v>
      </c>
      <c r="B6911" s="7">
        <v>43130</v>
      </c>
      <c r="C6911" s="6" t="s">
        <v>14912</v>
      </c>
      <c r="D6911" s="6" t="s">
        <v>4952</v>
      </c>
      <c r="E6911" s="6">
        <v>25</v>
      </c>
      <c r="F6911" t="str">
        <f xml:space="preserve"> VLOOKUP(E6911,Category!A:C,2,0)</f>
        <v>News &amp; Politics</v>
      </c>
      <c r="G6911" s="30">
        <v>49961</v>
      </c>
      <c r="H6911" s="30" t="str">
        <f t="shared" si="322"/>
        <v>Mon</v>
      </c>
      <c r="I6911" t="str">
        <f t="shared" si="323"/>
        <v>Oct</v>
      </c>
      <c r="J6911" t="str">
        <f t="shared" si="324"/>
        <v>News &amp; Politics-Oct</v>
      </c>
      <c r="K6911" s="6">
        <v>651941</v>
      </c>
      <c r="L6911" s="6">
        <v>5560</v>
      </c>
      <c r="M6911" s="6">
        <v>1093</v>
      </c>
      <c r="N6911" s="6">
        <v>138</v>
      </c>
      <c r="O6911" s="6" t="b">
        <v>0</v>
      </c>
      <c r="P6911" s="6" t="b">
        <v>0</v>
      </c>
      <c r="Q6911" s="6" t="b">
        <v>0</v>
      </c>
    </row>
    <row r="6912" spans="1:17" x14ac:dyDescent="0.25">
      <c r="A6912" s="6" t="s">
        <v>14913</v>
      </c>
      <c r="B6912" s="7">
        <v>43130</v>
      </c>
      <c r="C6912" s="6" t="s">
        <v>14914</v>
      </c>
      <c r="D6912" s="6" t="s">
        <v>14915</v>
      </c>
      <c r="E6912" s="6">
        <v>22</v>
      </c>
      <c r="F6912" t="str">
        <f xml:space="preserve"> VLOOKUP(E6912,Category!A:C,2,0)</f>
        <v>People &amp; Blogs</v>
      </c>
      <c r="G6912" s="30">
        <v>49962</v>
      </c>
      <c r="H6912" s="30" t="str">
        <f t="shared" si="322"/>
        <v>Tue</v>
      </c>
      <c r="I6912" t="str">
        <f t="shared" si="323"/>
        <v>Oct</v>
      </c>
      <c r="J6912" t="str">
        <f t="shared" si="324"/>
        <v>People &amp; Blogs-Oct</v>
      </c>
      <c r="K6912" s="6">
        <v>54453</v>
      </c>
      <c r="L6912" s="6">
        <v>147</v>
      </c>
      <c r="M6912" s="6">
        <v>21</v>
      </c>
      <c r="N6912" s="6">
        <v>6</v>
      </c>
      <c r="O6912" s="6" t="b">
        <v>0</v>
      </c>
      <c r="P6912" s="6" t="b">
        <v>0</v>
      </c>
      <c r="Q6912" s="6" t="b">
        <v>0</v>
      </c>
    </row>
    <row r="6913" spans="1:17" x14ac:dyDescent="0.25">
      <c r="A6913" s="6" t="s">
        <v>14916</v>
      </c>
      <c r="B6913" s="7">
        <v>43130</v>
      </c>
      <c r="C6913" s="6" t="s">
        <v>14917</v>
      </c>
      <c r="D6913" s="6" t="s">
        <v>255</v>
      </c>
      <c r="E6913" s="6">
        <v>27</v>
      </c>
      <c r="F6913" t="str">
        <f xml:space="preserve"> VLOOKUP(E6913,Category!A:C,2,0)</f>
        <v>Education</v>
      </c>
      <c r="G6913" s="30">
        <v>49963</v>
      </c>
      <c r="H6913" s="30" t="str">
        <f t="shared" si="322"/>
        <v>Wed</v>
      </c>
      <c r="I6913" t="str">
        <f t="shared" si="323"/>
        <v>Oct</v>
      </c>
      <c r="J6913" t="str">
        <f t="shared" si="324"/>
        <v>Education-Oct</v>
      </c>
      <c r="K6913" s="6">
        <v>48823</v>
      </c>
      <c r="L6913" s="6">
        <v>4747</v>
      </c>
      <c r="M6913" s="6">
        <v>53</v>
      </c>
      <c r="N6913" s="6">
        <v>456</v>
      </c>
      <c r="O6913" s="6" t="b">
        <v>0</v>
      </c>
      <c r="P6913" s="6" t="b">
        <v>0</v>
      </c>
      <c r="Q6913" s="6" t="b">
        <v>0</v>
      </c>
    </row>
    <row r="6914" spans="1:17" x14ac:dyDescent="0.25">
      <c r="A6914" s="6" t="s">
        <v>14918</v>
      </c>
      <c r="B6914" s="7">
        <v>43130</v>
      </c>
      <c r="C6914" s="6" t="s">
        <v>14919</v>
      </c>
      <c r="D6914" s="6" t="s">
        <v>606</v>
      </c>
      <c r="E6914" s="6">
        <v>24</v>
      </c>
      <c r="F6914" t="str">
        <f xml:space="preserve"> VLOOKUP(E6914,Category!A:C,2,0)</f>
        <v>Entertainment</v>
      </c>
      <c r="G6914" s="30">
        <v>49964</v>
      </c>
      <c r="H6914" s="30" t="str">
        <f t="shared" si="322"/>
        <v>Thu</v>
      </c>
      <c r="I6914" t="str">
        <f t="shared" si="323"/>
        <v>Oct</v>
      </c>
      <c r="J6914" t="str">
        <f t="shared" si="324"/>
        <v>Entertainment-Oct</v>
      </c>
      <c r="K6914" s="6">
        <v>676536</v>
      </c>
      <c r="L6914" s="6">
        <v>1381</v>
      </c>
      <c r="M6914" s="6">
        <v>548</v>
      </c>
      <c r="N6914" s="6">
        <v>0</v>
      </c>
      <c r="O6914" s="6" t="b">
        <v>1</v>
      </c>
      <c r="P6914" s="6" t="b">
        <v>0</v>
      </c>
      <c r="Q6914" s="6" t="b">
        <v>0</v>
      </c>
    </row>
    <row r="6915" spans="1:17" x14ac:dyDescent="0.25">
      <c r="A6915" s="6" t="s">
        <v>14920</v>
      </c>
      <c r="B6915" s="7">
        <v>43130</v>
      </c>
      <c r="C6915" s="6" t="s">
        <v>14921</v>
      </c>
      <c r="D6915" s="6" t="s">
        <v>476</v>
      </c>
      <c r="E6915" s="6">
        <v>25</v>
      </c>
      <c r="F6915" t="str">
        <f xml:space="preserve"> VLOOKUP(E6915,Category!A:C,2,0)</f>
        <v>News &amp; Politics</v>
      </c>
      <c r="G6915" s="30">
        <v>49965</v>
      </c>
      <c r="H6915" s="30" t="str">
        <f t="shared" ref="H6915:H6978" si="325" xml:space="preserve"> TEXT(G6915,"ddd")</f>
        <v>Fri</v>
      </c>
      <c r="I6915" t="str">
        <f t="shared" ref="I6915:I6978" si="326" xml:space="preserve"> TEXT(G6915,"mmm")</f>
        <v>Oct</v>
      </c>
      <c r="J6915" t="str">
        <f t="shared" ref="J6915:J6978" si="327" xml:space="preserve"> _xlfn.CONCAT(F6915,"-",I6915)</f>
        <v>News &amp; Politics-Oct</v>
      </c>
      <c r="K6915" s="6">
        <v>355332</v>
      </c>
      <c r="L6915" s="6">
        <v>0</v>
      </c>
      <c r="M6915" s="6">
        <v>0</v>
      </c>
      <c r="N6915" s="6">
        <v>131</v>
      </c>
      <c r="O6915" s="6" t="b">
        <v>0</v>
      </c>
      <c r="P6915" s="6" t="b">
        <v>1</v>
      </c>
      <c r="Q6915" s="6" t="b">
        <v>0</v>
      </c>
    </row>
    <row r="6916" spans="1:17" x14ac:dyDescent="0.25">
      <c r="A6916" s="6" t="s">
        <v>14922</v>
      </c>
      <c r="B6916" s="7">
        <v>43130</v>
      </c>
      <c r="C6916" s="6" t="s">
        <v>14923</v>
      </c>
      <c r="D6916" s="6" t="s">
        <v>10062</v>
      </c>
      <c r="E6916" s="6">
        <v>24</v>
      </c>
      <c r="F6916" t="str">
        <f xml:space="preserve"> VLOOKUP(E6916,Category!A:C,2,0)</f>
        <v>Entertainment</v>
      </c>
      <c r="G6916" s="30">
        <v>49966</v>
      </c>
      <c r="H6916" s="30" t="str">
        <f t="shared" si="325"/>
        <v>Sat</v>
      </c>
      <c r="I6916" t="str">
        <f t="shared" si="326"/>
        <v>Oct</v>
      </c>
      <c r="J6916" t="str">
        <f t="shared" si="327"/>
        <v>Entertainment-Oct</v>
      </c>
      <c r="K6916" s="6">
        <v>3488918</v>
      </c>
      <c r="L6916" s="6">
        <v>63979</v>
      </c>
      <c r="M6916" s="6">
        <v>2545</v>
      </c>
      <c r="N6916" s="6">
        <v>3914</v>
      </c>
      <c r="O6916" s="6" t="b">
        <v>0</v>
      </c>
      <c r="P6916" s="6" t="b">
        <v>0</v>
      </c>
      <c r="Q6916" s="6" t="b">
        <v>0</v>
      </c>
    </row>
    <row r="6917" spans="1:17" x14ac:dyDescent="0.25">
      <c r="A6917" s="6" t="s">
        <v>14924</v>
      </c>
      <c r="B6917" s="7">
        <v>43130</v>
      </c>
      <c r="C6917" s="6" t="s">
        <v>14925</v>
      </c>
      <c r="D6917" s="6" t="s">
        <v>171</v>
      </c>
      <c r="E6917" s="6">
        <v>24</v>
      </c>
      <c r="F6917" t="str">
        <f xml:space="preserve"> VLOOKUP(E6917,Category!A:C,2,0)</f>
        <v>Entertainment</v>
      </c>
      <c r="G6917" s="30">
        <v>49967</v>
      </c>
      <c r="H6917" s="30" t="str">
        <f t="shared" si="325"/>
        <v>Sun</v>
      </c>
      <c r="I6917" t="str">
        <f t="shared" si="326"/>
        <v>Oct</v>
      </c>
      <c r="J6917" t="str">
        <f t="shared" si="327"/>
        <v>Entertainment-Oct</v>
      </c>
      <c r="K6917" s="6">
        <v>374634</v>
      </c>
      <c r="L6917" s="6">
        <v>8080</v>
      </c>
      <c r="M6917" s="6">
        <v>896</v>
      </c>
      <c r="N6917" s="6">
        <v>842</v>
      </c>
      <c r="O6917" s="6" t="b">
        <v>0</v>
      </c>
      <c r="P6917" s="6" t="b">
        <v>0</v>
      </c>
      <c r="Q6917" s="6" t="b">
        <v>0</v>
      </c>
    </row>
    <row r="6918" spans="1:17" x14ac:dyDescent="0.25">
      <c r="A6918" s="6" t="s">
        <v>14926</v>
      </c>
      <c r="B6918" s="7">
        <v>43130</v>
      </c>
      <c r="C6918" s="6" t="s">
        <v>14927</v>
      </c>
      <c r="D6918" s="6" t="s">
        <v>390</v>
      </c>
      <c r="E6918" s="6">
        <v>24</v>
      </c>
      <c r="F6918" t="str">
        <f xml:space="preserve"> VLOOKUP(E6918,Category!A:C,2,0)</f>
        <v>Entertainment</v>
      </c>
      <c r="G6918" s="30">
        <v>49968</v>
      </c>
      <c r="H6918" s="30" t="str">
        <f t="shared" si="325"/>
        <v>Mon</v>
      </c>
      <c r="I6918" t="str">
        <f t="shared" si="326"/>
        <v>Oct</v>
      </c>
      <c r="J6918" t="str">
        <f t="shared" si="327"/>
        <v>Entertainment-Oct</v>
      </c>
      <c r="K6918" s="6">
        <v>306817</v>
      </c>
      <c r="L6918" s="6">
        <v>617</v>
      </c>
      <c r="M6918" s="6">
        <v>291</v>
      </c>
      <c r="N6918" s="6">
        <v>26</v>
      </c>
      <c r="O6918" s="6" t="b">
        <v>0</v>
      </c>
      <c r="P6918" s="6" t="b">
        <v>0</v>
      </c>
      <c r="Q6918" s="6" t="b">
        <v>0</v>
      </c>
    </row>
    <row r="6919" spans="1:17" x14ac:dyDescent="0.25">
      <c r="A6919" s="6" t="s">
        <v>14928</v>
      </c>
      <c r="B6919" s="7">
        <v>43130</v>
      </c>
      <c r="C6919" s="6" t="s">
        <v>14929</v>
      </c>
      <c r="D6919" s="6" t="s">
        <v>1148</v>
      </c>
      <c r="E6919" s="6">
        <v>24</v>
      </c>
      <c r="F6919" t="str">
        <f xml:space="preserve"> VLOOKUP(E6919,Category!A:C,2,0)</f>
        <v>Entertainment</v>
      </c>
      <c r="G6919" s="30">
        <v>49969</v>
      </c>
      <c r="H6919" s="30" t="str">
        <f t="shared" si="325"/>
        <v>Tue</v>
      </c>
      <c r="I6919" t="str">
        <f t="shared" si="326"/>
        <v>Oct</v>
      </c>
      <c r="J6919" t="str">
        <f t="shared" si="327"/>
        <v>Entertainment-Oct</v>
      </c>
      <c r="K6919" s="6">
        <v>174547</v>
      </c>
      <c r="L6919" s="6">
        <v>4696</v>
      </c>
      <c r="M6919" s="6">
        <v>56</v>
      </c>
      <c r="N6919" s="6">
        <v>227</v>
      </c>
      <c r="O6919" s="6" t="b">
        <v>0</v>
      </c>
      <c r="P6919" s="6" t="b">
        <v>0</v>
      </c>
      <c r="Q6919" s="6" t="b">
        <v>0</v>
      </c>
    </row>
    <row r="6920" spans="1:17" x14ac:dyDescent="0.25">
      <c r="A6920" s="6" t="s">
        <v>14930</v>
      </c>
      <c r="B6920" s="7">
        <v>43130</v>
      </c>
      <c r="C6920" s="6" t="s">
        <v>14931</v>
      </c>
      <c r="D6920" s="6" t="s">
        <v>294</v>
      </c>
      <c r="E6920" s="6">
        <v>23</v>
      </c>
      <c r="F6920" t="str">
        <f xml:space="preserve"> VLOOKUP(E6920,Category!A:C,2,0)</f>
        <v>Comedy</v>
      </c>
      <c r="G6920" s="30">
        <v>49970</v>
      </c>
      <c r="H6920" s="30" t="str">
        <f t="shared" si="325"/>
        <v>Wed</v>
      </c>
      <c r="I6920" t="str">
        <f t="shared" si="326"/>
        <v>Oct</v>
      </c>
      <c r="J6920" t="str">
        <f t="shared" si="327"/>
        <v>Comedy-Oct</v>
      </c>
      <c r="K6920" s="6">
        <v>98973</v>
      </c>
      <c r="L6920" s="6">
        <v>7006</v>
      </c>
      <c r="M6920" s="6">
        <v>193</v>
      </c>
      <c r="N6920" s="6">
        <v>1260</v>
      </c>
      <c r="O6920" s="6" t="b">
        <v>0</v>
      </c>
      <c r="P6920" s="6" t="b">
        <v>0</v>
      </c>
      <c r="Q6920" s="6" t="b">
        <v>0</v>
      </c>
    </row>
    <row r="6921" spans="1:17" x14ac:dyDescent="0.25">
      <c r="A6921" s="6" t="s">
        <v>14932</v>
      </c>
      <c r="B6921" s="7">
        <v>43130</v>
      </c>
      <c r="C6921" s="6" t="s">
        <v>14933</v>
      </c>
      <c r="D6921" s="6" t="s">
        <v>222</v>
      </c>
      <c r="E6921" s="6">
        <v>22</v>
      </c>
      <c r="F6921" t="str">
        <f xml:space="preserve"> VLOOKUP(E6921,Category!A:C,2,0)</f>
        <v>People &amp; Blogs</v>
      </c>
      <c r="G6921" s="30">
        <v>49971</v>
      </c>
      <c r="H6921" s="30" t="str">
        <f t="shared" si="325"/>
        <v>Thu</v>
      </c>
      <c r="I6921" t="str">
        <f t="shared" si="326"/>
        <v>Oct</v>
      </c>
      <c r="J6921" t="str">
        <f t="shared" si="327"/>
        <v>People &amp; Blogs-Oct</v>
      </c>
      <c r="K6921" s="6">
        <v>77545</v>
      </c>
      <c r="L6921" s="6">
        <v>459</v>
      </c>
      <c r="M6921" s="6">
        <v>111</v>
      </c>
      <c r="N6921" s="6">
        <v>25</v>
      </c>
      <c r="O6921" s="6" t="b">
        <v>0</v>
      </c>
      <c r="P6921" s="6" t="b">
        <v>0</v>
      </c>
      <c r="Q6921" s="6" t="b">
        <v>0</v>
      </c>
    </row>
    <row r="6922" spans="1:17" x14ac:dyDescent="0.25">
      <c r="A6922" s="6" t="s">
        <v>14934</v>
      </c>
      <c r="B6922" s="7">
        <v>43130</v>
      </c>
      <c r="C6922" s="6" t="s">
        <v>14935</v>
      </c>
      <c r="D6922" s="6" t="s">
        <v>12095</v>
      </c>
      <c r="E6922" s="6">
        <v>22</v>
      </c>
      <c r="F6922" t="str">
        <f xml:space="preserve"> VLOOKUP(E6922,Category!A:C,2,0)</f>
        <v>People &amp; Blogs</v>
      </c>
      <c r="G6922" s="30">
        <v>49972</v>
      </c>
      <c r="H6922" s="30" t="str">
        <f t="shared" si="325"/>
        <v>Fri</v>
      </c>
      <c r="I6922" t="str">
        <f t="shared" si="326"/>
        <v>Oct</v>
      </c>
      <c r="J6922" t="str">
        <f t="shared" si="327"/>
        <v>People &amp; Blogs-Oct</v>
      </c>
      <c r="K6922" s="6">
        <v>513438</v>
      </c>
      <c r="L6922" s="6">
        <v>4511</v>
      </c>
      <c r="M6922" s="6">
        <v>278</v>
      </c>
      <c r="N6922" s="6">
        <v>624</v>
      </c>
      <c r="O6922" s="6" t="b">
        <v>0</v>
      </c>
      <c r="P6922" s="6" t="b">
        <v>0</v>
      </c>
      <c r="Q6922" s="6" t="b">
        <v>0</v>
      </c>
    </row>
    <row r="6923" spans="1:17" x14ac:dyDescent="0.25">
      <c r="A6923" s="6" t="s">
        <v>14936</v>
      </c>
      <c r="B6923" s="7">
        <v>43130</v>
      </c>
      <c r="C6923" s="6" t="s">
        <v>14937</v>
      </c>
      <c r="D6923" s="6" t="s">
        <v>954</v>
      </c>
      <c r="E6923" s="6">
        <v>24</v>
      </c>
      <c r="F6923" t="str">
        <f xml:space="preserve"> VLOOKUP(E6923,Category!A:C,2,0)</f>
        <v>Entertainment</v>
      </c>
      <c r="G6923" s="30">
        <v>49973</v>
      </c>
      <c r="H6923" s="30" t="str">
        <f t="shared" si="325"/>
        <v>Sat</v>
      </c>
      <c r="I6923" t="str">
        <f t="shared" si="326"/>
        <v>Oct</v>
      </c>
      <c r="J6923" t="str">
        <f t="shared" si="327"/>
        <v>Entertainment-Oct</v>
      </c>
      <c r="K6923" s="6">
        <v>121084</v>
      </c>
      <c r="L6923" s="6">
        <v>6335</v>
      </c>
      <c r="M6923" s="6">
        <v>158</v>
      </c>
      <c r="N6923" s="6">
        <v>861</v>
      </c>
      <c r="O6923" s="6" t="b">
        <v>0</v>
      </c>
      <c r="P6923" s="6" t="b">
        <v>0</v>
      </c>
      <c r="Q6923" s="6" t="b">
        <v>0</v>
      </c>
    </row>
    <row r="6924" spans="1:17" x14ac:dyDescent="0.25">
      <c r="A6924" s="6" t="s">
        <v>14938</v>
      </c>
      <c r="B6924" s="7">
        <v>43130</v>
      </c>
      <c r="C6924" s="6" t="s">
        <v>14939</v>
      </c>
      <c r="D6924" s="6" t="s">
        <v>81</v>
      </c>
      <c r="E6924" s="6">
        <v>22</v>
      </c>
      <c r="F6924" t="str">
        <f xml:space="preserve"> VLOOKUP(E6924,Category!A:C,2,0)</f>
        <v>People &amp; Blogs</v>
      </c>
      <c r="G6924" s="30">
        <v>49974</v>
      </c>
      <c r="H6924" s="30" t="str">
        <f t="shared" si="325"/>
        <v>Sun</v>
      </c>
      <c r="I6924" t="str">
        <f t="shared" si="326"/>
        <v>Oct</v>
      </c>
      <c r="J6924" t="str">
        <f t="shared" si="327"/>
        <v>People &amp; Blogs-Oct</v>
      </c>
      <c r="K6924" s="6">
        <v>133885</v>
      </c>
      <c r="L6924" s="6">
        <v>1487</v>
      </c>
      <c r="M6924" s="6">
        <v>303</v>
      </c>
      <c r="N6924" s="6">
        <v>112</v>
      </c>
      <c r="O6924" s="6" t="b">
        <v>0</v>
      </c>
      <c r="P6924" s="6" t="b">
        <v>0</v>
      </c>
      <c r="Q6924" s="6" t="b">
        <v>0</v>
      </c>
    </row>
    <row r="6925" spans="1:17" x14ac:dyDescent="0.25">
      <c r="A6925" s="6" t="s">
        <v>14940</v>
      </c>
      <c r="B6925" s="7">
        <v>43130</v>
      </c>
      <c r="C6925" s="6" t="s">
        <v>14941</v>
      </c>
      <c r="D6925" s="6" t="s">
        <v>763</v>
      </c>
      <c r="E6925" s="6">
        <v>22</v>
      </c>
      <c r="F6925" t="str">
        <f xml:space="preserve"> VLOOKUP(E6925,Category!A:C,2,0)</f>
        <v>People &amp; Blogs</v>
      </c>
      <c r="G6925" s="30">
        <v>49975</v>
      </c>
      <c r="H6925" s="30" t="str">
        <f t="shared" si="325"/>
        <v>Mon</v>
      </c>
      <c r="I6925" t="str">
        <f t="shared" si="326"/>
        <v>Oct</v>
      </c>
      <c r="J6925" t="str">
        <f t="shared" si="327"/>
        <v>People &amp; Blogs-Oct</v>
      </c>
      <c r="K6925" s="6">
        <v>76543</v>
      </c>
      <c r="L6925" s="6">
        <v>418</v>
      </c>
      <c r="M6925" s="6">
        <v>130</v>
      </c>
      <c r="N6925" s="6">
        <v>18</v>
      </c>
      <c r="O6925" s="6" t="b">
        <v>0</v>
      </c>
      <c r="P6925" s="6" t="b">
        <v>0</v>
      </c>
      <c r="Q6925" s="6" t="b">
        <v>0</v>
      </c>
    </row>
    <row r="6926" spans="1:17" x14ac:dyDescent="0.25">
      <c r="A6926" s="6" t="s">
        <v>14942</v>
      </c>
      <c r="B6926" s="7">
        <v>43130</v>
      </c>
      <c r="C6926" s="6" t="s">
        <v>14943</v>
      </c>
      <c r="D6926" s="6" t="s">
        <v>5659</v>
      </c>
      <c r="E6926" s="6">
        <v>24</v>
      </c>
      <c r="F6926" t="str">
        <f xml:space="preserve"> VLOOKUP(E6926,Category!A:C,2,0)</f>
        <v>Entertainment</v>
      </c>
      <c r="G6926" s="30">
        <v>49976</v>
      </c>
      <c r="H6926" s="30" t="str">
        <f t="shared" si="325"/>
        <v>Tue</v>
      </c>
      <c r="I6926" t="str">
        <f t="shared" si="326"/>
        <v>Oct</v>
      </c>
      <c r="J6926" t="str">
        <f t="shared" si="327"/>
        <v>Entertainment-Oct</v>
      </c>
      <c r="K6926" s="6">
        <v>216755</v>
      </c>
      <c r="L6926" s="6">
        <v>6884</v>
      </c>
      <c r="M6926" s="6">
        <v>1233</v>
      </c>
      <c r="N6926" s="6">
        <v>1437</v>
      </c>
      <c r="O6926" s="6" t="b">
        <v>0</v>
      </c>
      <c r="P6926" s="6" t="b">
        <v>0</v>
      </c>
      <c r="Q6926" s="6" t="b">
        <v>0</v>
      </c>
    </row>
    <row r="6927" spans="1:17" x14ac:dyDescent="0.25">
      <c r="A6927" s="6" t="s">
        <v>14944</v>
      </c>
      <c r="B6927" s="7">
        <v>43130</v>
      </c>
      <c r="C6927" s="6" t="s">
        <v>14945</v>
      </c>
      <c r="D6927" s="6" t="s">
        <v>2677</v>
      </c>
      <c r="E6927" s="6">
        <v>24</v>
      </c>
      <c r="F6927" t="str">
        <f xml:space="preserve"> VLOOKUP(E6927,Category!A:C,2,0)</f>
        <v>Entertainment</v>
      </c>
      <c r="G6927" s="30">
        <v>49977</v>
      </c>
      <c r="H6927" s="30" t="str">
        <f t="shared" si="325"/>
        <v>Wed</v>
      </c>
      <c r="I6927" t="str">
        <f t="shared" si="326"/>
        <v>Oct</v>
      </c>
      <c r="J6927" t="str">
        <f t="shared" si="327"/>
        <v>Entertainment-Oct</v>
      </c>
      <c r="K6927" s="6">
        <v>170030</v>
      </c>
      <c r="L6927" s="6">
        <v>777</v>
      </c>
      <c r="M6927" s="6">
        <v>57</v>
      </c>
      <c r="N6927" s="6">
        <v>32</v>
      </c>
      <c r="O6927" s="6" t="b">
        <v>0</v>
      </c>
      <c r="P6927" s="6" t="b">
        <v>0</v>
      </c>
      <c r="Q6927" s="6" t="b">
        <v>0</v>
      </c>
    </row>
    <row r="6928" spans="1:17" x14ac:dyDescent="0.25">
      <c r="A6928" s="6" t="s">
        <v>14946</v>
      </c>
      <c r="B6928" s="7">
        <v>43130</v>
      </c>
      <c r="C6928" s="6" t="s">
        <v>14947</v>
      </c>
      <c r="D6928" s="6" t="s">
        <v>1831</v>
      </c>
      <c r="E6928" s="6">
        <v>24</v>
      </c>
      <c r="F6928" t="str">
        <f xml:space="preserve"> VLOOKUP(E6928,Category!A:C,2,0)</f>
        <v>Entertainment</v>
      </c>
      <c r="G6928" s="30">
        <v>49978</v>
      </c>
      <c r="H6928" s="30" t="str">
        <f t="shared" si="325"/>
        <v>Thu</v>
      </c>
      <c r="I6928" t="str">
        <f t="shared" si="326"/>
        <v>Oct</v>
      </c>
      <c r="J6928" t="str">
        <f t="shared" si="327"/>
        <v>Entertainment-Oct</v>
      </c>
      <c r="K6928" s="6">
        <v>218346</v>
      </c>
      <c r="L6928" s="6">
        <v>1260</v>
      </c>
      <c r="M6928" s="6">
        <v>357</v>
      </c>
      <c r="N6928" s="6">
        <v>216</v>
      </c>
      <c r="O6928" s="6" t="b">
        <v>0</v>
      </c>
      <c r="P6928" s="6" t="b">
        <v>0</v>
      </c>
      <c r="Q6928" s="6" t="b">
        <v>0</v>
      </c>
    </row>
    <row r="6929" spans="1:17" x14ac:dyDescent="0.25">
      <c r="A6929" s="6" t="s">
        <v>14948</v>
      </c>
      <c r="B6929" s="7">
        <v>43130</v>
      </c>
      <c r="C6929" s="6" t="s">
        <v>14949</v>
      </c>
      <c r="D6929" s="6" t="s">
        <v>2123</v>
      </c>
      <c r="E6929" s="6">
        <v>24</v>
      </c>
      <c r="F6929" t="str">
        <f xml:space="preserve"> VLOOKUP(E6929,Category!A:C,2,0)</f>
        <v>Entertainment</v>
      </c>
      <c r="G6929" s="30">
        <v>49979</v>
      </c>
      <c r="H6929" s="30" t="str">
        <f t="shared" si="325"/>
        <v>Fri</v>
      </c>
      <c r="I6929" t="str">
        <f t="shared" si="326"/>
        <v>Oct</v>
      </c>
      <c r="J6929" t="str">
        <f t="shared" si="327"/>
        <v>Entertainment-Oct</v>
      </c>
      <c r="K6929" s="6">
        <v>90242</v>
      </c>
      <c r="L6929" s="6">
        <v>5315</v>
      </c>
      <c r="M6929" s="6">
        <v>77</v>
      </c>
      <c r="N6929" s="6">
        <v>335</v>
      </c>
      <c r="O6929" s="6" t="b">
        <v>0</v>
      </c>
      <c r="P6929" s="6" t="b">
        <v>0</v>
      </c>
      <c r="Q6929" s="6" t="b">
        <v>0</v>
      </c>
    </row>
    <row r="6930" spans="1:17" x14ac:dyDescent="0.25">
      <c r="A6930" s="6" t="s">
        <v>14950</v>
      </c>
      <c r="B6930" s="7">
        <v>43130</v>
      </c>
      <c r="C6930" s="6" t="s">
        <v>14951</v>
      </c>
      <c r="D6930" s="6" t="s">
        <v>595</v>
      </c>
      <c r="E6930" s="6">
        <v>1</v>
      </c>
      <c r="F6930" t="str">
        <f xml:space="preserve"> VLOOKUP(E6930,Category!A:C,2,0)</f>
        <v>Film &amp; Animation</v>
      </c>
      <c r="G6930" s="30">
        <v>49980</v>
      </c>
      <c r="H6930" s="30" t="str">
        <f t="shared" si="325"/>
        <v>Sat</v>
      </c>
      <c r="I6930" t="str">
        <f t="shared" si="326"/>
        <v>Nov</v>
      </c>
      <c r="J6930" t="str">
        <f t="shared" si="327"/>
        <v>Film &amp; Animation-Nov</v>
      </c>
      <c r="K6930" s="6">
        <v>608406</v>
      </c>
      <c r="L6930" s="6">
        <v>9129</v>
      </c>
      <c r="M6930" s="6">
        <v>798</v>
      </c>
      <c r="N6930" s="6">
        <v>491</v>
      </c>
      <c r="O6930" s="6" t="b">
        <v>0</v>
      </c>
      <c r="P6930" s="6" t="b">
        <v>0</v>
      </c>
      <c r="Q6930" s="6" t="b">
        <v>0</v>
      </c>
    </row>
    <row r="6931" spans="1:17" x14ac:dyDescent="0.25">
      <c r="A6931" s="6" t="s">
        <v>14952</v>
      </c>
      <c r="B6931" s="7">
        <v>43130</v>
      </c>
      <c r="C6931" s="6" t="s">
        <v>14953</v>
      </c>
      <c r="D6931" s="6" t="s">
        <v>644</v>
      </c>
      <c r="E6931" s="6">
        <v>10</v>
      </c>
      <c r="F6931" t="str">
        <f xml:space="preserve"> VLOOKUP(E6931,Category!A:C,2,0)</f>
        <v>Music</v>
      </c>
      <c r="G6931" s="30">
        <v>49981</v>
      </c>
      <c r="H6931" s="30" t="str">
        <f t="shared" si="325"/>
        <v>Sun</v>
      </c>
      <c r="I6931" t="str">
        <f t="shared" si="326"/>
        <v>Nov</v>
      </c>
      <c r="J6931" t="str">
        <f t="shared" si="327"/>
        <v>Music-Nov</v>
      </c>
      <c r="K6931" s="6">
        <v>1002859</v>
      </c>
      <c r="L6931" s="6">
        <v>12847</v>
      </c>
      <c r="M6931" s="6">
        <v>667</v>
      </c>
      <c r="N6931" s="6">
        <v>662</v>
      </c>
      <c r="O6931" s="6" t="b">
        <v>0</v>
      </c>
      <c r="P6931" s="6" t="b">
        <v>0</v>
      </c>
      <c r="Q6931" s="6" t="b">
        <v>0</v>
      </c>
    </row>
    <row r="6932" spans="1:17" x14ac:dyDescent="0.25">
      <c r="A6932" s="6" t="s">
        <v>14954</v>
      </c>
      <c r="B6932" s="7">
        <v>43130</v>
      </c>
      <c r="C6932" s="6" t="s">
        <v>14955</v>
      </c>
      <c r="D6932" s="6" t="s">
        <v>5147</v>
      </c>
      <c r="E6932" s="6">
        <v>10</v>
      </c>
      <c r="F6932" t="str">
        <f xml:space="preserve"> VLOOKUP(E6932,Category!A:C,2,0)</f>
        <v>Music</v>
      </c>
      <c r="G6932" s="30">
        <v>49982</v>
      </c>
      <c r="H6932" s="30" t="str">
        <f t="shared" si="325"/>
        <v>Mon</v>
      </c>
      <c r="I6932" t="str">
        <f t="shared" si="326"/>
        <v>Nov</v>
      </c>
      <c r="J6932" t="str">
        <f t="shared" si="327"/>
        <v>Music-Nov</v>
      </c>
      <c r="K6932" s="6">
        <v>1211784</v>
      </c>
      <c r="L6932" s="6">
        <v>15449</v>
      </c>
      <c r="M6932" s="6">
        <v>1850</v>
      </c>
      <c r="N6932" s="6">
        <v>1445</v>
      </c>
      <c r="O6932" s="6" t="b">
        <v>0</v>
      </c>
      <c r="P6932" s="6" t="b">
        <v>0</v>
      </c>
      <c r="Q6932" s="6" t="b">
        <v>0</v>
      </c>
    </row>
    <row r="6933" spans="1:17" x14ac:dyDescent="0.25">
      <c r="A6933" s="6" t="s">
        <v>14956</v>
      </c>
      <c r="B6933" s="7">
        <v>43130</v>
      </c>
      <c r="C6933" s="6" t="s">
        <v>14957</v>
      </c>
      <c r="D6933" s="6" t="s">
        <v>1305</v>
      </c>
      <c r="E6933" s="6">
        <v>22</v>
      </c>
      <c r="F6933" t="str">
        <f xml:space="preserve"> VLOOKUP(E6933,Category!A:C,2,0)</f>
        <v>People &amp; Blogs</v>
      </c>
      <c r="G6933" s="30">
        <v>49983</v>
      </c>
      <c r="H6933" s="30" t="str">
        <f t="shared" si="325"/>
        <v>Tue</v>
      </c>
      <c r="I6933" t="str">
        <f t="shared" si="326"/>
        <v>Nov</v>
      </c>
      <c r="J6933" t="str">
        <f t="shared" si="327"/>
        <v>People &amp; Blogs-Nov</v>
      </c>
      <c r="K6933" s="6">
        <v>221956</v>
      </c>
      <c r="L6933" s="6">
        <v>1407</v>
      </c>
      <c r="M6933" s="6">
        <v>162</v>
      </c>
      <c r="N6933" s="6">
        <v>185</v>
      </c>
      <c r="O6933" s="6" t="b">
        <v>0</v>
      </c>
      <c r="P6933" s="6" t="b">
        <v>0</v>
      </c>
      <c r="Q6933" s="6" t="b">
        <v>0</v>
      </c>
    </row>
    <row r="6934" spans="1:17" x14ac:dyDescent="0.25">
      <c r="A6934" s="6" t="s">
        <v>14958</v>
      </c>
      <c r="B6934" s="7">
        <v>43130</v>
      </c>
      <c r="C6934" s="6" t="s">
        <v>14959</v>
      </c>
      <c r="D6934" s="6" t="s">
        <v>1874</v>
      </c>
      <c r="E6934" s="6">
        <v>23</v>
      </c>
      <c r="F6934" t="str">
        <f xml:space="preserve"> VLOOKUP(E6934,Category!A:C,2,0)</f>
        <v>Comedy</v>
      </c>
      <c r="G6934" s="30">
        <v>49984</v>
      </c>
      <c r="H6934" s="30" t="str">
        <f t="shared" si="325"/>
        <v>Wed</v>
      </c>
      <c r="I6934" t="str">
        <f t="shared" si="326"/>
        <v>Nov</v>
      </c>
      <c r="J6934" t="str">
        <f t="shared" si="327"/>
        <v>Comedy-Nov</v>
      </c>
      <c r="K6934" s="6">
        <v>651338</v>
      </c>
      <c r="L6934" s="6">
        <v>36377</v>
      </c>
      <c r="M6934" s="6">
        <v>1301</v>
      </c>
      <c r="N6934" s="6">
        <v>839</v>
      </c>
      <c r="O6934" s="6" t="b">
        <v>0</v>
      </c>
      <c r="P6934" s="6" t="b">
        <v>0</v>
      </c>
      <c r="Q6934" s="6" t="b">
        <v>0</v>
      </c>
    </row>
    <row r="6935" spans="1:17" x14ac:dyDescent="0.25">
      <c r="A6935" s="6" t="s">
        <v>14960</v>
      </c>
      <c r="B6935" s="7">
        <v>43130</v>
      </c>
      <c r="C6935" s="6" t="s">
        <v>14961</v>
      </c>
      <c r="D6935" s="6" t="s">
        <v>216</v>
      </c>
      <c r="E6935" s="6">
        <v>24</v>
      </c>
      <c r="F6935" t="str">
        <f xml:space="preserve"> VLOOKUP(E6935,Category!A:C,2,0)</f>
        <v>Entertainment</v>
      </c>
      <c r="G6935" s="30">
        <v>49985</v>
      </c>
      <c r="H6935" s="30" t="str">
        <f t="shared" si="325"/>
        <v>Thu</v>
      </c>
      <c r="I6935" t="str">
        <f t="shared" si="326"/>
        <v>Nov</v>
      </c>
      <c r="J6935" t="str">
        <f t="shared" si="327"/>
        <v>Entertainment-Nov</v>
      </c>
      <c r="K6935" s="6">
        <v>79176</v>
      </c>
      <c r="L6935" s="6">
        <v>371</v>
      </c>
      <c r="M6935" s="6">
        <v>103</v>
      </c>
      <c r="N6935" s="6">
        <v>32</v>
      </c>
      <c r="O6935" s="6" t="b">
        <v>0</v>
      </c>
      <c r="P6935" s="6" t="b">
        <v>0</v>
      </c>
      <c r="Q6935" s="6" t="b">
        <v>0</v>
      </c>
    </row>
    <row r="6936" spans="1:17" x14ac:dyDescent="0.25">
      <c r="A6936" s="6" t="s">
        <v>14962</v>
      </c>
      <c r="B6936" s="7">
        <v>43130</v>
      </c>
      <c r="C6936" s="6" t="s">
        <v>14963</v>
      </c>
      <c r="D6936" s="6" t="s">
        <v>14964</v>
      </c>
      <c r="E6936" s="6">
        <v>24</v>
      </c>
      <c r="F6936" t="str">
        <f xml:space="preserve"> VLOOKUP(E6936,Category!A:C,2,0)</f>
        <v>Entertainment</v>
      </c>
      <c r="G6936" s="30">
        <v>49986</v>
      </c>
      <c r="H6936" s="30" t="str">
        <f t="shared" si="325"/>
        <v>Fri</v>
      </c>
      <c r="I6936" t="str">
        <f t="shared" si="326"/>
        <v>Nov</v>
      </c>
      <c r="J6936" t="str">
        <f t="shared" si="327"/>
        <v>Entertainment-Nov</v>
      </c>
      <c r="K6936" s="6">
        <v>99816</v>
      </c>
      <c r="L6936" s="6">
        <v>109</v>
      </c>
      <c r="M6936" s="6">
        <v>102</v>
      </c>
      <c r="N6936" s="6">
        <v>10</v>
      </c>
      <c r="O6936" s="6" t="b">
        <v>0</v>
      </c>
      <c r="P6936" s="6" t="b">
        <v>0</v>
      </c>
      <c r="Q6936" s="6" t="b">
        <v>0</v>
      </c>
    </row>
    <row r="6937" spans="1:17" x14ac:dyDescent="0.25">
      <c r="A6937" s="6" t="s">
        <v>14965</v>
      </c>
      <c r="B6937" s="7">
        <v>43130</v>
      </c>
      <c r="C6937" s="6" t="s">
        <v>14966</v>
      </c>
      <c r="D6937" s="6" t="s">
        <v>458</v>
      </c>
      <c r="E6937" s="6">
        <v>24</v>
      </c>
      <c r="F6937" t="str">
        <f xml:space="preserve"> VLOOKUP(E6937,Category!A:C,2,0)</f>
        <v>Entertainment</v>
      </c>
      <c r="G6937" s="30">
        <v>49987</v>
      </c>
      <c r="H6937" s="30" t="str">
        <f t="shared" si="325"/>
        <v>Sat</v>
      </c>
      <c r="I6937" t="str">
        <f t="shared" si="326"/>
        <v>Nov</v>
      </c>
      <c r="J6937" t="str">
        <f t="shared" si="327"/>
        <v>Entertainment-Nov</v>
      </c>
      <c r="K6937" s="6">
        <v>407470</v>
      </c>
      <c r="L6937" s="6">
        <v>2614</v>
      </c>
      <c r="M6937" s="6">
        <v>175</v>
      </c>
      <c r="N6937" s="6">
        <v>153</v>
      </c>
      <c r="O6937" s="6" t="b">
        <v>0</v>
      </c>
      <c r="P6937" s="6" t="b">
        <v>0</v>
      </c>
      <c r="Q6937" s="6" t="b">
        <v>0</v>
      </c>
    </row>
    <row r="6938" spans="1:17" x14ac:dyDescent="0.25">
      <c r="A6938" s="6" t="s">
        <v>14967</v>
      </c>
      <c r="B6938" s="7">
        <v>43130</v>
      </c>
      <c r="C6938" s="6" t="s">
        <v>14968</v>
      </c>
      <c r="D6938" s="6" t="s">
        <v>5082</v>
      </c>
      <c r="E6938" s="6">
        <v>24</v>
      </c>
      <c r="F6938" t="str">
        <f xml:space="preserve"> VLOOKUP(E6938,Category!A:C,2,0)</f>
        <v>Entertainment</v>
      </c>
      <c r="G6938" s="30">
        <v>49988</v>
      </c>
      <c r="H6938" s="30" t="str">
        <f t="shared" si="325"/>
        <v>Sun</v>
      </c>
      <c r="I6938" t="str">
        <f t="shared" si="326"/>
        <v>Nov</v>
      </c>
      <c r="J6938" t="str">
        <f t="shared" si="327"/>
        <v>Entertainment-Nov</v>
      </c>
      <c r="K6938" s="6">
        <v>491007</v>
      </c>
      <c r="L6938" s="6">
        <v>854</v>
      </c>
      <c r="M6938" s="6">
        <v>237</v>
      </c>
      <c r="N6938" s="6">
        <v>81</v>
      </c>
      <c r="O6938" s="6" t="b">
        <v>0</v>
      </c>
      <c r="P6938" s="6" t="b">
        <v>0</v>
      </c>
      <c r="Q6938" s="6" t="b">
        <v>0</v>
      </c>
    </row>
    <row r="6939" spans="1:17" x14ac:dyDescent="0.25">
      <c r="A6939" s="6" t="s">
        <v>14969</v>
      </c>
      <c r="B6939" s="7">
        <v>43130</v>
      </c>
      <c r="C6939" s="6" t="s">
        <v>14970</v>
      </c>
      <c r="D6939" s="6" t="s">
        <v>312</v>
      </c>
      <c r="E6939" s="6">
        <v>25</v>
      </c>
      <c r="F6939" t="str">
        <f xml:space="preserve"> VLOOKUP(E6939,Category!A:C,2,0)</f>
        <v>News &amp; Politics</v>
      </c>
      <c r="G6939" s="30">
        <v>49989</v>
      </c>
      <c r="H6939" s="30" t="str">
        <f t="shared" si="325"/>
        <v>Mon</v>
      </c>
      <c r="I6939" t="str">
        <f t="shared" si="326"/>
        <v>Nov</v>
      </c>
      <c r="J6939" t="str">
        <f t="shared" si="327"/>
        <v>News &amp; Politics-Nov</v>
      </c>
      <c r="K6939" s="6">
        <v>77755</v>
      </c>
      <c r="L6939" s="6">
        <v>2180</v>
      </c>
      <c r="M6939" s="6">
        <v>147</v>
      </c>
      <c r="N6939" s="6">
        <v>537</v>
      </c>
      <c r="O6939" s="6" t="b">
        <v>0</v>
      </c>
      <c r="P6939" s="6" t="b">
        <v>0</v>
      </c>
      <c r="Q6939" s="6" t="b">
        <v>0</v>
      </c>
    </row>
    <row r="6940" spans="1:17" x14ac:dyDescent="0.25">
      <c r="A6940" s="6" t="s">
        <v>14971</v>
      </c>
      <c r="B6940" s="7">
        <v>43130</v>
      </c>
      <c r="C6940" s="6" t="s">
        <v>14972</v>
      </c>
      <c r="D6940" s="6" t="s">
        <v>3574</v>
      </c>
      <c r="E6940" s="6">
        <v>25</v>
      </c>
      <c r="F6940" t="str">
        <f xml:space="preserve"> VLOOKUP(E6940,Category!A:C,2,0)</f>
        <v>News &amp; Politics</v>
      </c>
      <c r="G6940" s="30">
        <v>49990</v>
      </c>
      <c r="H6940" s="30" t="str">
        <f t="shared" si="325"/>
        <v>Tue</v>
      </c>
      <c r="I6940" t="str">
        <f t="shared" si="326"/>
        <v>Nov</v>
      </c>
      <c r="J6940" t="str">
        <f t="shared" si="327"/>
        <v>News &amp; Politics-Nov</v>
      </c>
      <c r="K6940" s="6">
        <v>329354</v>
      </c>
      <c r="L6940" s="6">
        <v>1312</v>
      </c>
      <c r="M6940" s="6">
        <v>409</v>
      </c>
      <c r="N6940" s="6">
        <v>132</v>
      </c>
      <c r="O6940" s="6" t="b">
        <v>0</v>
      </c>
      <c r="P6940" s="6" t="b">
        <v>0</v>
      </c>
      <c r="Q6940" s="6" t="b">
        <v>0</v>
      </c>
    </row>
    <row r="6941" spans="1:17" x14ac:dyDescent="0.25">
      <c r="A6941" s="6" t="s">
        <v>14973</v>
      </c>
      <c r="B6941" s="7">
        <v>43130</v>
      </c>
      <c r="C6941" s="6" t="s">
        <v>14974</v>
      </c>
      <c r="D6941" s="6" t="s">
        <v>559</v>
      </c>
      <c r="E6941" s="6">
        <v>1</v>
      </c>
      <c r="F6941" t="str">
        <f xml:space="preserve"> VLOOKUP(E6941,Category!A:C,2,0)</f>
        <v>Film &amp; Animation</v>
      </c>
      <c r="G6941" s="30">
        <v>49991</v>
      </c>
      <c r="H6941" s="30" t="str">
        <f t="shared" si="325"/>
        <v>Wed</v>
      </c>
      <c r="I6941" t="str">
        <f t="shared" si="326"/>
        <v>Nov</v>
      </c>
      <c r="J6941" t="str">
        <f t="shared" si="327"/>
        <v>Film &amp; Animation-Nov</v>
      </c>
      <c r="K6941" s="6">
        <v>27271</v>
      </c>
      <c r="L6941" s="6">
        <v>1151</v>
      </c>
      <c r="M6941" s="6">
        <v>40</v>
      </c>
      <c r="N6941" s="6">
        <v>73</v>
      </c>
      <c r="O6941" s="6" t="b">
        <v>0</v>
      </c>
      <c r="P6941" s="6" t="b">
        <v>0</v>
      </c>
      <c r="Q6941" s="6" t="b">
        <v>0</v>
      </c>
    </row>
    <row r="6942" spans="1:17" x14ac:dyDescent="0.25">
      <c r="A6942" s="6" t="s">
        <v>14975</v>
      </c>
      <c r="B6942" s="7">
        <v>43130</v>
      </c>
      <c r="C6942" s="6" t="s">
        <v>599</v>
      </c>
      <c r="D6942" s="6" t="s">
        <v>463</v>
      </c>
      <c r="E6942" s="6">
        <v>26</v>
      </c>
      <c r="F6942" t="str">
        <f xml:space="preserve"> VLOOKUP(E6942,Category!A:C,2,0)</f>
        <v>Howto &amp; Style</v>
      </c>
      <c r="G6942" s="30">
        <v>49992</v>
      </c>
      <c r="H6942" s="30" t="str">
        <f t="shared" si="325"/>
        <v>Thu</v>
      </c>
      <c r="I6942" t="str">
        <f t="shared" si="326"/>
        <v>Nov</v>
      </c>
      <c r="J6942" t="str">
        <f t="shared" si="327"/>
        <v>Howto &amp; Style-Nov</v>
      </c>
      <c r="K6942" s="6">
        <v>34195</v>
      </c>
      <c r="L6942" s="6">
        <v>187</v>
      </c>
      <c r="M6942" s="6">
        <v>36</v>
      </c>
      <c r="N6942" s="6">
        <v>34</v>
      </c>
      <c r="O6942" s="6" t="b">
        <v>0</v>
      </c>
      <c r="P6942" s="6" t="b">
        <v>0</v>
      </c>
      <c r="Q6942" s="6" t="b">
        <v>0</v>
      </c>
    </row>
    <row r="6943" spans="1:17" x14ac:dyDescent="0.25">
      <c r="A6943" s="6" t="s">
        <v>14976</v>
      </c>
      <c r="B6943" s="7">
        <v>43130</v>
      </c>
      <c r="C6943" s="6" t="s">
        <v>14977</v>
      </c>
      <c r="D6943" s="6" t="s">
        <v>600</v>
      </c>
      <c r="E6943" s="6">
        <v>26</v>
      </c>
      <c r="F6943" t="str">
        <f xml:space="preserve"> VLOOKUP(E6943,Category!A:C,2,0)</f>
        <v>Howto &amp; Style</v>
      </c>
      <c r="G6943" s="30">
        <v>49993</v>
      </c>
      <c r="H6943" s="30" t="str">
        <f t="shared" si="325"/>
        <v>Fri</v>
      </c>
      <c r="I6943" t="str">
        <f t="shared" si="326"/>
        <v>Nov</v>
      </c>
      <c r="J6943" t="str">
        <f t="shared" si="327"/>
        <v>Howto &amp; Style-Nov</v>
      </c>
      <c r="K6943" s="6">
        <v>116993</v>
      </c>
      <c r="L6943" s="6">
        <v>536</v>
      </c>
      <c r="M6943" s="6">
        <v>133</v>
      </c>
      <c r="N6943" s="6">
        <v>104</v>
      </c>
      <c r="O6943" s="6" t="b">
        <v>0</v>
      </c>
      <c r="P6943" s="6" t="b">
        <v>0</v>
      </c>
      <c r="Q6943" s="6" t="b">
        <v>0</v>
      </c>
    </row>
    <row r="6944" spans="1:17" x14ac:dyDescent="0.25">
      <c r="A6944" s="6" t="s">
        <v>14978</v>
      </c>
      <c r="B6944" s="7">
        <v>43130</v>
      </c>
      <c r="C6944" s="6" t="s">
        <v>14979</v>
      </c>
      <c r="D6944" s="6" t="s">
        <v>536</v>
      </c>
      <c r="E6944" s="6">
        <v>24</v>
      </c>
      <c r="F6944" t="str">
        <f xml:space="preserve"> VLOOKUP(E6944,Category!A:C,2,0)</f>
        <v>Entertainment</v>
      </c>
      <c r="G6944" s="30">
        <v>49994</v>
      </c>
      <c r="H6944" s="30" t="str">
        <f t="shared" si="325"/>
        <v>Sat</v>
      </c>
      <c r="I6944" t="str">
        <f t="shared" si="326"/>
        <v>Nov</v>
      </c>
      <c r="J6944" t="str">
        <f t="shared" si="327"/>
        <v>Entertainment-Nov</v>
      </c>
      <c r="K6944" s="6">
        <v>596417</v>
      </c>
      <c r="L6944" s="6">
        <v>1683</v>
      </c>
      <c r="M6944" s="6">
        <v>780</v>
      </c>
      <c r="N6944" s="6">
        <v>132</v>
      </c>
      <c r="O6944" s="6" t="b">
        <v>0</v>
      </c>
      <c r="P6944" s="6" t="b">
        <v>0</v>
      </c>
      <c r="Q6944" s="6" t="b">
        <v>0</v>
      </c>
    </row>
    <row r="6945" spans="1:17" x14ac:dyDescent="0.25">
      <c r="A6945" s="6" t="s">
        <v>14980</v>
      </c>
      <c r="B6945" s="7">
        <v>43130</v>
      </c>
      <c r="C6945" s="6" t="s">
        <v>14981</v>
      </c>
      <c r="D6945" s="6" t="s">
        <v>494</v>
      </c>
      <c r="E6945" s="6">
        <v>23</v>
      </c>
      <c r="F6945" t="str">
        <f xml:space="preserve"> VLOOKUP(E6945,Category!A:C,2,0)</f>
        <v>Comedy</v>
      </c>
      <c r="G6945" s="30">
        <v>49995</v>
      </c>
      <c r="H6945" s="30" t="str">
        <f t="shared" si="325"/>
        <v>Sun</v>
      </c>
      <c r="I6945" t="str">
        <f t="shared" si="326"/>
        <v>Nov</v>
      </c>
      <c r="J6945" t="str">
        <f t="shared" si="327"/>
        <v>Comedy-Nov</v>
      </c>
      <c r="K6945" s="6">
        <v>86211</v>
      </c>
      <c r="L6945" s="6">
        <v>685</v>
      </c>
      <c r="M6945" s="6">
        <v>414</v>
      </c>
      <c r="N6945" s="6">
        <v>227</v>
      </c>
      <c r="O6945" s="6" t="b">
        <v>0</v>
      </c>
      <c r="P6945" s="6" t="b">
        <v>0</v>
      </c>
      <c r="Q6945" s="6" t="b">
        <v>0</v>
      </c>
    </row>
    <row r="6946" spans="1:17" x14ac:dyDescent="0.25">
      <c r="A6946" s="6" t="s">
        <v>14982</v>
      </c>
      <c r="B6946" s="7">
        <v>43130</v>
      </c>
      <c r="C6946" s="6" t="s">
        <v>14983</v>
      </c>
      <c r="D6946" s="6" t="s">
        <v>4691</v>
      </c>
      <c r="E6946" s="6">
        <v>25</v>
      </c>
      <c r="F6946" t="str">
        <f xml:space="preserve"> VLOOKUP(E6946,Category!A:C,2,0)</f>
        <v>News &amp; Politics</v>
      </c>
      <c r="G6946" s="30">
        <v>49996</v>
      </c>
      <c r="H6946" s="30" t="str">
        <f t="shared" si="325"/>
        <v>Mon</v>
      </c>
      <c r="I6946" t="str">
        <f t="shared" si="326"/>
        <v>Nov</v>
      </c>
      <c r="J6946" t="str">
        <f t="shared" si="327"/>
        <v>News &amp; Politics-Nov</v>
      </c>
      <c r="K6946" s="6">
        <v>52653</v>
      </c>
      <c r="L6946" s="6">
        <v>1151</v>
      </c>
      <c r="M6946" s="6">
        <v>143</v>
      </c>
      <c r="N6946" s="6">
        <v>186</v>
      </c>
      <c r="O6946" s="6" t="b">
        <v>0</v>
      </c>
      <c r="P6946" s="6" t="b">
        <v>0</v>
      </c>
      <c r="Q6946" s="6" t="b">
        <v>0</v>
      </c>
    </row>
    <row r="6947" spans="1:17" x14ac:dyDescent="0.25">
      <c r="A6947" s="6" t="s">
        <v>14984</v>
      </c>
      <c r="B6947" s="7">
        <v>43130</v>
      </c>
      <c r="C6947" s="6" t="s">
        <v>14985</v>
      </c>
      <c r="D6947" s="6" t="s">
        <v>1979</v>
      </c>
      <c r="E6947" s="6">
        <v>23</v>
      </c>
      <c r="F6947" t="str">
        <f xml:space="preserve"> VLOOKUP(E6947,Category!A:C,2,0)</f>
        <v>Comedy</v>
      </c>
      <c r="G6947" s="30">
        <v>49997</v>
      </c>
      <c r="H6947" s="30" t="str">
        <f t="shared" si="325"/>
        <v>Tue</v>
      </c>
      <c r="I6947" t="str">
        <f t="shared" si="326"/>
        <v>Nov</v>
      </c>
      <c r="J6947" t="str">
        <f t="shared" si="327"/>
        <v>Comedy-Nov</v>
      </c>
      <c r="K6947" s="6">
        <v>1105699</v>
      </c>
      <c r="L6947" s="6">
        <v>130099</v>
      </c>
      <c r="M6947" s="6">
        <v>3538</v>
      </c>
      <c r="N6947" s="6">
        <v>16851</v>
      </c>
      <c r="O6947" s="6" t="b">
        <v>0</v>
      </c>
      <c r="P6947" s="6" t="b">
        <v>0</v>
      </c>
      <c r="Q6947" s="6" t="b">
        <v>0</v>
      </c>
    </row>
    <row r="6948" spans="1:17" x14ac:dyDescent="0.25">
      <c r="A6948" s="6" t="s">
        <v>14986</v>
      </c>
      <c r="B6948" s="7">
        <v>43130</v>
      </c>
      <c r="C6948" s="6" t="s">
        <v>14987</v>
      </c>
      <c r="D6948" s="6" t="s">
        <v>228</v>
      </c>
      <c r="E6948" s="6">
        <v>22</v>
      </c>
      <c r="F6948" t="str">
        <f xml:space="preserve"> VLOOKUP(E6948,Category!A:C,2,0)</f>
        <v>People &amp; Blogs</v>
      </c>
      <c r="G6948" s="30">
        <v>49998</v>
      </c>
      <c r="H6948" s="30" t="str">
        <f t="shared" si="325"/>
        <v>Wed</v>
      </c>
      <c r="I6948" t="str">
        <f t="shared" si="326"/>
        <v>Nov</v>
      </c>
      <c r="J6948" t="str">
        <f t="shared" si="327"/>
        <v>People &amp; Blogs-Nov</v>
      </c>
      <c r="K6948" s="6">
        <v>401381</v>
      </c>
      <c r="L6948" s="6">
        <v>1649</v>
      </c>
      <c r="M6948" s="6">
        <v>247</v>
      </c>
      <c r="N6948" s="6">
        <v>274</v>
      </c>
      <c r="O6948" s="6" t="b">
        <v>0</v>
      </c>
      <c r="P6948" s="6" t="b">
        <v>0</v>
      </c>
      <c r="Q6948" s="6" t="b">
        <v>0</v>
      </c>
    </row>
    <row r="6949" spans="1:17" x14ac:dyDescent="0.25">
      <c r="A6949" s="6" t="s">
        <v>14988</v>
      </c>
      <c r="B6949" s="7">
        <v>43130</v>
      </c>
      <c r="C6949" s="6" t="s">
        <v>14989</v>
      </c>
      <c r="D6949" s="6" t="s">
        <v>1542</v>
      </c>
      <c r="E6949" s="6">
        <v>24</v>
      </c>
      <c r="F6949" t="str">
        <f xml:space="preserve"> VLOOKUP(E6949,Category!A:C,2,0)</f>
        <v>Entertainment</v>
      </c>
      <c r="G6949" s="30">
        <v>49999</v>
      </c>
      <c r="H6949" s="30" t="str">
        <f t="shared" si="325"/>
        <v>Thu</v>
      </c>
      <c r="I6949" t="str">
        <f t="shared" si="326"/>
        <v>Nov</v>
      </c>
      <c r="J6949" t="str">
        <f t="shared" si="327"/>
        <v>Entertainment-Nov</v>
      </c>
      <c r="K6949" s="6">
        <v>204712</v>
      </c>
      <c r="L6949" s="6">
        <v>2973</v>
      </c>
      <c r="M6949" s="6">
        <v>3772</v>
      </c>
      <c r="N6949" s="6">
        <v>22</v>
      </c>
      <c r="O6949" s="6" t="b">
        <v>0</v>
      </c>
      <c r="P6949" s="6" t="b">
        <v>0</v>
      </c>
      <c r="Q6949" s="6" t="b">
        <v>0</v>
      </c>
    </row>
    <row r="6950" spans="1:17" x14ac:dyDescent="0.25">
      <c r="A6950" s="6" t="s">
        <v>14990</v>
      </c>
      <c r="B6950" s="7">
        <v>43131</v>
      </c>
      <c r="C6950" s="6" t="s">
        <v>14991</v>
      </c>
      <c r="D6950" s="6" t="s">
        <v>84</v>
      </c>
      <c r="E6950" s="6">
        <v>27</v>
      </c>
      <c r="F6950" t="str">
        <f xml:space="preserve"> VLOOKUP(E6950,Category!A:C,2,0)</f>
        <v>Education</v>
      </c>
      <c r="G6950" s="30">
        <v>50000</v>
      </c>
      <c r="H6950" s="30" t="str">
        <f t="shared" si="325"/>
        <v>Fri</v>
      </c>
      <c r="I6950" t="str">
        <f t="shared" si="326"/>
        <v>Nov</v>
      </c>
      <c r="J6950" t="str">
        <f t="shared" si="327"/>
        <v>Education-Nov</v>
      </c>
      <c r="K6950" s="6">
        <v>61847</v>
      </c>
      <c r="L6950" s="6">
        <v>2641</v>
      </c>
      <c r="M6950" s="6">
        <v>54</v>
      </c>
      <c r="N6950" s="6">
        <v>487</v>
      </c>
      <c r="O6950" s="6" t="b">
        <v>0</v>
      </c>
      <c r="P6950" s="6" t="b">
        <v>0</v>
      </c>
      <c r="Q6950" s="6" t="b">
        <v>0</v>
      </c>
    </row>
    <row r="6951" spans="1:17" x14ac:dyDescent="0.25">
      <c r="A6951" s="6" t="s">
        <v>14992</v>
      </c>
      <c r="B6951" s="7">
        <v>43131</v>
      </c>
      <c r="C6951" s="6" t="s">
        <v>14993</v>
      </c>
      <c r="D6951" s="6" t="s">
        <v>120</v>
      </c>
      <c r="E6951" s="6">
        <v>27</v>
      </c>
      <c r="F6951" t="str">
        <f xml:space="preserve"> VLOOKUP(E6951,Category!A:C,2,0)</f>
        <v>Education</v>
      </c>
      <c r="G6951" s="30">
        <v>50001</v>
      </c>
      <c r="H6951" s="30" t="str">
        <f t="shared" si="325"/>
        <v>Sat</v>
      </c>
      <c r="I6951" t="str">
        <f t="shared" si="326"/>
        <v>Nov</v>
      </c>
      <c r="J6951" t="str">
        <f t="shared" si="327"/>
        <v>Education-Nov</v>
      </c>
      <c r="K6951" s="6">
        <v>33860</v>
      </c>
      <c r="L6951" s="6">
        <v>0</v>
      </c>
      <c r="M6951" s="6">
        <v>0</v>
      </c>
      <c r="N6951" s="6">
        <v>0</v>
      </c>
      <c r="O6951" s="6" t="b">
        <v>1</v>
      </c>
      <c r="P6951" s="6" t="b">
        <v>1</v>
      </c>
      <c r="Q6951" s="6" t="b">
        <v>0</v>
      </c>
    </row>
    <row r="6952" spans="1:17" x14ac:dyDescent="0.25">
      <c r="A6952" s="6" t="s">
        <v>14994</v>
      </c>
      <c r="B6952" s="7">
        <v>43131</v>
      </c>
      <c r="C6952" s="6" t="s">
        <v>14995</v>
      </c>
      <c r="D6952" s="6" t="s">
        <v>2866</v>
      </c>
      <c r="E6952" s="6">
        <v>25</v>
      </c>
      <c r="F6952" t="str">
        <f xml:space="preserve"> VLOOKUP(E6952,Category!A:C,2,0)</f>
        <v>News &amp; Politics</v>
      </c>
      <c r="G6952" s="30">
        <v>50002</v>
      </c>
      <c r="H6952" s="30" t="str">
        <f t="shared" si="325"/>
        <v>Sun</v>
      </c>
      <c r="I6952" t="str">
        <f t="shared" si="326"/>
        <v>Nov</v>
      </c>
      <c r="J6952" t="str">
        <f t="shared" si="327"/>
        <v>News &amp; Politics-Nov</v>
      </c>
      <c r="K6952" s="6">
        <v>106973</v>
      </c>
      <c r="L6952" s="6">
        <v>338</v>
      </c>
      <c r="M6952" s="6">
        <v>212</v>
      </c>
      <c r="N6952" s="6">
        <v>298</v>
      </c>
      <c r="O6952" s="6" t="b">
        <v>0</v>
      </c>
      <c r="P6952" s="6" t="b">
        <v>0</v>
      </c>
      <c r="Q6952" s="6" t="b">
        <v>0</v>
      </c>
    </row>
    <row r="6953" spans="1:17" x14ac:dyDescent="0.25">
      <c r="A6953" s="6" t="s">
        <v>14996</v>
      </c>
      <c r="B6953" s="7">
        <v>43131</v>
      </c>
      <c r="C6953" s="6" t="s">
        <v>14997</v>
      </c>
      <c r="D6953" s="6" t="s">
        <v>476</v>
      </c>
      <c r="E6953" s="6">
        <v>25</v>
      </c>
      <c r="F6953" t="str">
        <f xml:space="preserve"> VLOOKUP(E6953,Category!A:C,2,0)</f>
        <v>News &amp; Politics</v>
      </c>
      <c r="G6953" s="30">
        <v>50003</v>
      </c>
      <c r="H6953" s="30" t="str">
        <f t="shared" si="325"/>
        <v>Mon</v>
      </c>
      <c r="I6953" t="str">
        <f t="shared" si="326"/>
        <v>Nov</v>
      </c>
      <c r="J6953" t="str">
        <f t="shared" si="327"/>
        <v>News &amp; Politics-Nov</v>
      </c>
      <c r="K6953" s="6">
        <v>185603</v>
      </c>
      <c r="L6953" s="6">
        <v>0</v>
      </c>
      <c r="M6953" s="6">
        <v>0</v>
      </c>
      <c r="N6953" s="6">
        <v>347</v>
      </c>
      <c r="O6953" s="6" t="b">
        <v>0</v>
      </c>
      <c r="P6953" s="6" t="b">
        <v>1</v>
      </c>
      <c r="Q6953" s="6" t="b">
        <v>0</v>
      </c>
    </row>
    <row r="6954" spans="1:17" x14ac:dyDescent="0.25">
      <c r="A6954" s="6" t="s">
        <v>14998</v>
      </c>
      <c r="B6954" s="7">
        <v>43131</v>
      </c>
      <c r="C6954" s="6" t="s">
        <v>14999</v>
      </c>
      <c r="D6954" s="6" t="s">
        <v>9679</v>
      </c>
      <c r="E6954" s="6">
        <v>10</v>
      </c>
      <c r="F6954" t="str">
        <f xml:space="preserve"> VLOOKUP(E6954,Category!A:C,2,0)</f>
        <v>Music</v>
      </c>
      <c r="G6954" s="30">
        <v>50004</v>
      </c>
      <c r="H6954" s="30" t="str">
        <f t="shared" si="325"/>
        <v>Tue</v>
      </c>
      <c r="I6954" t="str">
        <f t="shared" si="326"/>
        <v>Nov</v>
      </c>
      <c r="J6954" t="str">
        <f t="shared" si="327"/>
        <v>Music-Nov</v>
      </c>
      <c r="K6954" s="6">
        <v>3700611</v>
      </c>
      <c r="L6954" s="6">
        <v>12461</v>
      </c>
      <c r="M6954" s="6">
        <v>3254</v>
      </c>
      <c r="N6954" s="6">
        <v>1627</v>
      </c>
      <c r="O6954" s="6" t="b">
        <v>0</v>
      </c>
      <c r="P6954" s="6" t="b">
        <v>0</v>
      </c>
      <c r="Q6954" s="6" t="b">
        <v>0</v>
      </c>
    </row>
    <row r="6955" spans="1:17" x14ac:dyDescent="0.25">
      <c r="A6955" s="6" t="s">
        <v>15000</v>
      </c>
      <c r="B6955" s="7">
        <v>43131</v>
      </c>
      <c r="C6955" s="6" t="s">
        <v>15001</v>
      </c>
      <c r="D6955" s="6" t="s">
        <v>282</v>
      </c>
      <c r="E6955" s="6">
        <v>23</v>
      </c>
      <c r="F6955" t="str">
        <f xml:space="preserve"> VLOOKUP(E6955,Category!A:C,2,0)</f>
        <v>Comedy</v>
      </c>
      <c r="G6955" s="30">
        <v>50005</v>
      </c>
      <c r="H6955" s="30" t="str">
        <f t="shared" si="325"/>
        <v>Wed</v>
      </c>
      <c r="I6955" t="str">
        <f t="shared" si="326"/>
        <v>Nov</v>
      </c>
      <c r="J6955" t="str">
        <f t="shared" si="327"/>
        <v>Comedy-Nov</v>
      </c>
      <c r="K6955" s="6">
        <v>84925</v>
      </c>
      <c r="L6955" s="6">
        <v>5276</v>
      </c>
      <c r="M6955" s="6">
        <v>160</v>
      </c>
      <c r="N6955" s="6">
        <v>304</v>
      </c>
      <c r="O6955" s="6" t="b">
        <v>0</v>
      </c>
      <c r="P6955" s="6" t="b">
        <v>0</v>
      </c>
      <c r="Q6955" s="6" t="b">
        <v>0</v>
      </c>
    </row>
    <row r="6956" spans="1:17" x14ac:dyDescent="0.25">
      <c r="A6956" s="6" t="s">
        <v>15002</v>
      </c>
      <c r="B6956" s="7">
        <v>43131</v>
      </c>
      <c r="C6956" s="6" t="s">
        <v>15003</v>
      </c>
      <c r="D6956" s="6" t="s">
        <v>1068</v>
      </c>
      <c r="E6956" s="6">
        <v>25</v>
      </c>
      <c r="F6956" t="str">
        <f xml:space="preserve"> VLOOKUP(E6956,Category!A:C,2,0)</f>
        <v>News &amp; Politics</v>
      </c>
      <c r="G6956" s="30">
        <v>50006</v>
      </c>
      <c r="H6956" s="30" t="str">
        <f t="shared" si="325"/>
        <v>Thu</v>
      </c>
      <c r="I6956" t="str">
        <f t="shared" si="326"/>
        <v>Nov</v>
      </c>
      <c r="J6956" t="str">
        <f t="shared" si="327"/>
        <v>News &amp; Politics-Nov</v>
      </c>
      <c r="K6956" s="6">
        <v>714637</v>
      </c>
      <c r="L6956" s="6">
        <v>4716</v>
      </c>
      <c r="M6956" s="6">
        <v>603</v>
      </c>
      <c r="N6956" s="6">
        <v>580</v>
      </c>
      <c r="O6956" s="6" t="b">
        <v>0</v>
      </c>
      <c r="P6956" s="6" t="b">
        <v>0</v>
      </c>
      <c r="Q6956" s="6" t="b">
        <v>0</v>
      </c>
    </row>
    <row r="6957" spans="1:17" x14ac:dyDescent="0.25">
      <c r="A6957" s="6" t="s">
        <v>15004</v>
      </c>
      <c r="B6957" s="7">
        <v>43131</v>
      </c>
      <c r="C6957" s="6" t="s">
        <v>15005</v>
      </c>
      <c r="D6957" s="6" t="s">
        <v>12698</v>
      </c>
      <c r="E6957" s="6">
        <v>24</v>
      </c>
      <c r="F6957" t="str">
        <f xml:space="preserve"> VLOOKUP(E6957,Category!A:C,2,0)</f>
        <v>Entertainment</v>
      </c>
      <c r="G6957" s="30">
        <v>50007</v>
      </c>
      <c r="H6957" s="30" t="str">
        <f t="shared" si="325"/>
        <v>Fri</v>
      </c>
      <c r="I6957" t="str">
        <f t="shared" si="326"/>
        <v>Nov</v>
      </c>
      <c r="J6957" t="str">
        <f t="shared" si="327"/>
        <v>Entertainment-Nov</v>
      </c>
      <c r="K6957" s="6">
        <v>58563</v>
      </c>
      <c r="L6957" s="6">
        <v>256</v>
      </c>
      <c r="M6957" s="6">
        <v>45</v>
      </c>
      <c r="N6957" s="6">
        <v>30</v>
      </c>
      <c r="O6957" s="6" t="b">
        <v>0</v>
      </c>
      <c r="P6957" s="6" t="b">
        <v>0</v>
      </c>
      <c r="Q6957" s="6" t="b">
        <v>0</v>
      </c>
    </row>
    <row r="6958" spans="1:17" x14ac:dyDescent="0.25">
      <c r="A6958" s="6" t="s">
        <v>15006</v>
      </c>
      <c r="B6958" s="7">
        <v>43131</v>
      </c>
      <c r="C6958" s="6" t="s">
        <v>15007</v>
      </c>
      <c r="D6958" s="6" t="s">
        <v>156</v>
      </c>
      <c r="E6958" s="6">
        <v>24</v>
      </c>
      <c r="F6958" t="str">
        <f xml:space="preserve"> VLOOKUP(E6958,Category!A:C,2,0)</f>
        <v>Entertainment</v>
      </c>
      <c r="G6958" s="30">
        <v>50008</v>
      </c>
      <c r="H6958" s="30" t="str">
        <f t="shared" si="325"/>
        <v>Sat</v>
      </c>
      <c r="I6958" t="str">
        <f t="shared" si="326"/>
        <v>Nov</v>
      </c>
      <c r="J6958" t="str">
        <f t="shared" si="327"/>
        <v>Entertainment-Nov</v>
      </c>
      <c r="K6958" s="6">
        <v>302892</v>
      </c>
      <c r="L6958" s="6">
        <v>567</v>
      </c>
      <c r="M6958" s="6">
        <v>112</v>
      </c>
      <c r="N6958" s="6">
        <v>17</v>
      </c>
      <c r="O6958" s="6" t="b">
        <v>0</v>
      </c>
      <c r="P6958" s="6" t="b">
        <v>0</v>
      </c>
      <c r="Q6958" s="6" t="b">
        <v>0</v>
      </c>
    </row>
    <row r="6959" spans="1:17" x14ac:dyDescent="0.25">
      <c r="A6959" s="6" t="s">
        <v>15008</v>
      </c>
      <c r="B6959" s="7">
        <v>43131</v>
      </c>
      <c r="C6959" s="6" t="s">
        <v>15009</v>
      </c>
      <c r="D6959" s="6" t="s">
        <v>141</v>
      </c>
      <c r="E6959" s="6">
        <v>24</v>
      </c>
      <c r="F6959" t="str">
        <f xml:space="preserve"> VLOOKUP(E6959,Category!A:C,2,0)</f>
        <v>Entertainment</v>
      </c>
      <c r="G6959" s="30">
        <v>50009</v>
      </c>
      <c r="H6959" s="30" t="str">
        <f t="shared" si="325"/>
        <v>Sun</v>
      </c>
      <c r="I6959" t="str">
        <f t="shared" si="326"/>
        <v>Nov</v>
      </c>
      <c r="J6959" t="str">
        <f t="shared" si="327"/>
        <v>Entertainment-Nov</v>
      </c>
      <c r="K6959" s="6">
        <v>203251</v>
      </c>
      <c r="L6959" s="6">
        <v>8660</v>
      </c>
      <c r="M6959" s="6">
        <v>245</v>
      </c>
      <c r="N6959" s="6">
        <v>1226</v>
      </c>
      <c r="O6959" s="6" t="b">
        <v>0</v>
      </c>
      <c r="P6959" s="6" t="b">
        <v>0</v>
      </c>
      <c r="Q6959" s="6" t="b">
        <v>0</v>
      </c>
    </row>
    <row r="6960" spans="1:17" x14ac:dyDescent="0.25">
      <c r="A6960" s="6" t="s">
        <v>15010</v>
      </c>
      <c r="B6960" s="7">
        <v>43131</v>
      </c>
      <c r="C6960" s="6" t="s">
        <v>15011</v>
      </c>
      <c r="D6960" s="6" t="s">
        <v>1622</v>
      </c>
      <c r="E6960" s="6">
        <v>22</v>
      </c>
      <c r="F6960" t="str">
        <f xml:space="preserve"> VLOOKUP(E6960,Category!A:C,2,0)</f>
        <v>People &amp; Blogs</v>
      </c>
      <c r="G6960" s="30">
        <v>50010</v>
      </c>
      <c r="H6960" s="30" t="str">
        <f t="shared" si="325"/>
        <v>Mon</v>
      </c>
      <c r="I6960" t="str">
        <f t="shared" si="326"/>
        <v>Dec</v>
      </c>
      <c r="J6960" t="str">
        <f t="shared" si="327"/>
        <v>People &amp; Blogs-Dec</v>
      </c>
      <c r="K6960" s="6">
        <v>116755</v>
      </c>
      <c r="L6960" s="6">
        <v>632</v>
      </c>
      <c r="M6960" s="6">
        <v>128</v>
      </c>
      <c r="N6960" s="6">
        <v>214</v>
      </c>
      <c r="O6960" s="6" t="b">
        <v>0</v>
      </c>
      <c r="P6960" s="6" t="b">
        <v>0</v>
      </c>
      <c r="Q6960" s="6" t="b">
        <v>0</v>
      </c>
    </row>
    <row r="6961" spans="1:17" x14ac:dyDescent="0.25">
      <c r="A6961" s="6" t="s">
        <v>15012</v>
      </c>
      <c r="B6961" s="7">
        <v>43131</v>
      </c>
      <c r="C6961" s="6" t="s">
        <v>15013</v>
      </c>
      <c r="D6961" s="6" t="s">
        <v>1347</v>
      </c>
      <c r="E6961" s="6">
        <v>24</v>
      </c>
      <c r="F6961" t="str">
        <f xml:space="preserve"> VLOOKUP(E6961,Category!A:C,2,0)</f>
        <v>Entertainment</v>
      </c>
      <c r="G6961" s="30">
        <v>50011</v>
      </c>
      <c r="H6961" s="30" t="str">
        <f t="shared" si="325"/>
        <v>Tue</v>
      </c>
      <c r="I6961" t="str">
        <f t="shared" si="326"/>
        <v>Dec</v>
      </c>
      <c r="J6961" t="str">
        <f t="shared" si="327"/>
        <v>Entertainment-Dec</v>
      </c>
      <c r="K6961" s="6">
        <v>258623</v>
      </c>
      <c r="L6961" s="6">
        <v>1769</v>
      </c>
      <c r="M6961" s="6">
        <v>86</v>
      </c>
      <c r="N6961" s="6">
        <v>77</v>
      </c>
      <c r="O6961" s="6" t="b">
        <v>0</v>
      </c>
      <c r="P6961" s="6" t="b">
        <v>0</v>
      </c>
      <c r="Q6961" s="6" t="b">
        <v>0</v>
      </c>
    </row>
    <row r="6962" spans="1:17" x14ac:dyDescent="0.25">
      <c r="A6962" s="6" t="s">
        <v>15014</v>
      </c>
      <c r="B6962" s="7">
        <v>43131</v>
      </c>
      <c r="C6962" s="6" t="s">
        <v>15015</v>
      </c>
      <c r="D6962" s="6" t="s">
        <v>14414</v>
      </c>
      <c r="E6962" s="6">
        <v>25</v>
      </c>
      <c r="F6962" t="str">
        <f xml:space="preserve"> VLOOKUP(E6962,Category!A:C,2,0)</f>
        <v>News &amp; Politics</v>
      </c>
      <c r="G6962" s="30">
        <v>50012</v>
      </c>
      <c r="H6962" s="30" t="str">
        <f t="shared" si="325"/>
        <v>Wed</v>
      </c>
      <c r="I6962" t="str">
        <f t="shared" si="326"/>
        <v>Dec</v>
      </c>
      <c r="J6962" t="str">
        <f t="shared" si="327"/>
        <v>News &amp; Politics-Dec</v>
      </c>
      <c r="K6962" s="6">
        <v>113222</v>
      </c>
      <c r="L6962" s="6">
        <v>598</v>
      </c>
      <c r="M6962" s="6">
        <v>62</v>
      </c>
      <c r="N6962" s="6">
        <v>46</v>
      </c>
      <c r="O6962" s="6" t="b">
        <v>0</v>
      </c>
      <c r="P6962" s="6" t="b">
        <v>0</v>
      </c>
      <c r="Q6962" s="6" t="b">
        <v>0</v>
      </c>
    </row>
    <row r="6963" spans="1:17" x14ac:dyDescent="0.25">
      <c r="A6963" s="6" t="s">
        <v>15016</v>
      </c>
      <c r="B6963" s="7">
        <v>43131</v>
      </c>
      <c r="C6963" s="6" t="s">
        <v>15017</v>
      </c>
      <c r="D6963" s="6" t="s">
        <v>623</v>
      </c>
      <c r="E6963" s="6">
        <v>24</v>
      </c>
      <c r="F6963" t="str">
        <f xml:space="preserve"> VLOOKUP(E6963,Category!A:C,2,0)</f>
        <v>Entertainment</v>
      </c>
      <c r="G6963" s="30">
        <v>50013</v>
      </c>
      <c r="H6963" s="30" t="str">
        <f t="shared" si="325"/>
        <v>Thu</v>
      </c>
      <c r="I6963" t="str">
        <f t="shared" si="326"/>
        <v>Dec</v>
      </c>
      <c r="J6963" t="str">
        <f t="shared" si="327"/>
        <v>Entertainment-Dec</v>
      </c>
      <c r="K6963" s="6">
        <v>56829</v>
      </c>
      <c r="L6963" s="6">
        <v>240</v>
      </c>
      <c r="M6963" s="6">
        <v>15</v>
      </c>
      <c r="N6963" s="6">
        <v>38</v>
      </c>
      <c r="O6963" s="6" t="b">
        <v>0</v>
      </c>
      <c r="P6963" s="6" t="b">
        <v>0</v>
      </c>
      <c r="Q6963" s="6" t="b">
        <v>0</v>
      </c>
    </row>
    <row r="6964" spans="1:17" x14ac:dyDescent="0.25">
      <c r="A6964" s="6" t="s">
        <v>15018</v>
      </c>
      <c r="B6964" s="7">
        <v>43131</v>
      </c>
      <c r="C6964" s="6" t="s">
        <v>15019</v>
      </c>
      <c r="D6964" s="6" t="s">
        <v>2142</v>
      </c>
      <c r="E6964" s="6">
        <v>23</v>
      </c>
      <c r="F6964" t="str">
        <f xml:space="preserve"> VLOOKUP(E6964,Category!A:C,2,0)</f>
        <v>Comedy</v>
      </c>
      <c r="G6964" s="30">
        <v>50014</v>
      </c>
      <c r="H6964" s="30" t="str">
        <f t="shared" si="325"/>
        <v>Fri</v>
      </c>
      <c r="I6964" t="str">
        <f t="shared" si="326"/>
        <v>Dec</v>
      </c>
      <c r="J6964" t="str">
        <f t="shared" si="327"/>
        <v>Comedy-Dec</v>
      </c>
      <c r="K6964" s="6">
        <v>5682512</v>
      </c>
      <c r="L6964" s="6">
        <v>323742</v>
      </c>
      <c r="M6964" s="6">
        <v>7039</v>
      </c>
      <c r="N6964" s="6">
        <v>18537</v>
      </c>
      <c r="O6964" s="6" t="b">
        <v>0</v>
      </c>
      <c r="P6964" s="6" t="b">
        <v>0</v>
      </c>
      <c r="Q6964" s="6" t="b">
        <v>0</v>
      </c>
    </row>
    <row r="6965" spans="1:17" x14ac:dyDescent="0.25">
      <c r="A6965" s="6" t="s">
        <v>15020</v>
      </c>
      <c r="B6965" s="7">
        <v>43131</v>
      </c>
      <c r="C6965" s="6" t="s">
        <v>15021</v>
      </c>
      <c r="D6965" s="6" t="s">
        <v>701</v>
      </c>
      <c r="E6965" s="6">
        <v>24</v>
      </c>
      <c r="F6965" t="str">
        <f xml:space="preserve"> VLOOKUP(E6965,Category!A:C,2,0)</f>
        <v>Entertainment</v>
      </c>
      <c r="G6965" s="30">
        <v>50015</v>
      </c>
      <c r="H6965" s="30" t="str">
        <f t="shared" si="325"/>
        <v>Sat</v>
      </c>
      <c r="I6965" t="str">
        <f t="shared" si="326"/>
        <v>Dec</v>
      </c>
      <c r="J6965" t="str">
        <f t="shared" si="327"/>
        <v>Entertainment-Dec</v>
      </c>
      <c r="K6965" s="6">
        <v>953952</v>
      </c>
      <c r="L6965" s="6">
        <v>4644</v>
      </c>
      <c r="M6965" s="6">
        <v>595</v>
      </c>
      <c r="N6965" s="6">
        <v>169</v>
      </c>
      <c r="O6965" s="6" t="b">
        <v>0</v>
      </c>
      <c r="P6965" s="6" t="b">
        <v>0</v>
      </c>
      <c r="Q6965" s="6" t="b">
        <v>0</v>
      </c>
    </row>
    <row r="6966" spans="1:17" x14ac:dyDescent="0.25">
      <c r="A6966" s="6" t="s">
        <v>15022</v>
      </c>
      <c r="B6966" s="7">
        <v>43131</v>
      </c>
      <c r="C6966" s="6" t="s">
        <v>15023</v>
      </c>
      <c r="D6966" s="6" t="s">
        <v>900</v>
      </c>
      <c r="E6966" s="6">
        <v>25</v>
      </c>
      <c r="F6966" t="str">
        <f xml:space="preserve"> VLOOKUP(E6966,Category!A:C,2,0)</f>
        <v>News &amp; Politics</v>
      </c>
      <c r="G6966" s="30">
        <v>50016</v>
      </c>
      <c r="H6966" s="30" t="str">
        <f t="shared" si="325"/>
        <v>Sun</v>
      </c>
      <c r="I6966" t="str">
        <f t="shared" si="326"/>
        <v>Dec</v>
      </c>
      <c r="J6966" t="str">
        <f t="shared" si="327"/>
        <v>News &amp; Politics-Dec</v>
      </c>
      <c r="K6966" s="6">
        <v>770014</v>
      </c>
      <c r="L6966" s="6">
        <v>3645</v>
      </c>
      <c r="M6966" s="6">
        <v>727</v>
      </c>
      <c r="N6966" s="6">
        <v>494</v>
      </c>
      <c r="O6966" s="6" t="b">
        <v>0</v>
      </c>
      <c r="P6966" s="6" t="b">
        <v>0</v>
      </c>
      <c r="Q6966" s="6" t="b">
        <v>0</v>
      </c>
    </row>
    <row r="6967" spans="1:17" x14ac:dyDescent="0.25">
      <c r="A6967" s="6" t="s">
        <v>15024</v>
      </c>
      <c r="B6967" s="7">
        <v>43131</v>
      </c>
      <c r="C6967" s="6" t="s">
        <v>15025</v>
      </c>
      <c r="D6967" s="6" t="s">
        <v>3274</v>
      </c>
      <c r="E6967" s="6">
        <v>24</v>
      </c>
      <c r="F6967" t="str">
        <f xml:space="preserve"> VLOOKUP(E6967,Category!A:C,2,0)</f>
        <v>Entertainment</v>
      </c>
      <c r="G6967" s="30">
        <v>50017</v>
      </c>
      <c r="H6967" s="30" t="str">
        <f t="shared" si="325"/>
        <v>Mon</v>
      </c>
      <c r="I6967" t="str">
        <f t="shared" si="326"/>
        <v>Dec</v>
      </c>
      <c r="J6967" t="str">
        <f t="shared" si="327"/>
        <v>Entertainment-Dec</v>
      </c>
      <c r="K6967" s="6">
        <v>53454</v>
      </c>
      <c r="L6967" s="6">
        <v>320</v>
      </c>
      <c r="M6967" s="6">
        <v>59</v>
      </c>
      <c r="N6967" s="6">
        <v>49</v>
      </c>
      <c r="O6967" s="6" t="b">
        <v>0</v>
      </c>
      <c r="P6967" s="6" t="b">
        <v>0</v>
      </c>
      <c r="Q6967" s="6" t="b">
        <v>0</v>
      </c>
    </row>
    <row r="6968" spans="1:17" x14ac:dyDescent="0.25">
      <c r="A6968" s="6" t="s">
        <v>15026</v>
      </c>
      <c r="B6968" s="7">
        <v>43131</v>
      </c>
      <c r="C6968" s="6" t="s">
        <v>15027</v>
      </c>
      <c r="D6968" s="6" t="s">
        <v>4703</v>
      </c>
      <c r="E6968" s="6">
        <v>24</v>
      </c>
      <c r="F6968" t="str">
        <f xml:space="preserve"> VLOOKUP(E6968,Category!A:C,2,0)</f>
        <v>Entertainment</v>
      </c>
      <c r="G6968" s="30">
        <v>50018</v>
      </c>
      <c r="H6968" s="30" t="str">
        <f t="shared" si="325"/>
        <v>Tue</v>
      </c>
      <c r="I6968" t="str">
        <f t="shared" si="326"/>
        <v>Dec</v>
      </c>
      <c r="J6968" t="str">
        <f t="shared" si="327"/>
        <v>Entertainment-Dec</v>
      </c>
      <c r="K6968" s="6">
        <v>156319</v>
      </c>
      <c r="L6968" s="6">
        <v>1389</v>
      </c>
      <c r="M6968" s="6">
        <v>197</v>
      </c>
      <c r="N6968" s="6">
        <v>119</v>
      </c>
      <c r="O6968" s="6" t="b">
        <v>0</v>
      </c>
      <c r="P6968" s="6" t="b">
        <v>0</v>
      </c>
      <c r="Q6968" s="6" t="b">
        <v>0</v>
      </c>
    </row>
    <row r="6969" spans="1:17" x14ac:dyDescent="0.25">
      <c r="A6969" s="6" t="s">
        <v>15028</v>
      </c>
      <c r="B6969" s="7">
        <v>43131</v>
      </c>
      <c r="C6969" s="6" t="s">
        <v>15029</v>
      </c>
      <c r="D6969" s="6" t="s">
        <v>1514</v>
      </c>
      <c r="E6969" s="6">
        <v>20</v>
      </c>
      <c r="F6969" t="str">
        <f xml:space="preserve"> VLOOKUP(E6969,Category!A:C,2,0)</f>
        <v>Gaming</v>
      </c>
      <c r="G6969" s="30">
        <v>50019</v>
      </c>
      <c r="H6969" s="30" t="str">
        <f t="shared" si="325"/>
        <v>Wed</v>
      </c>
      <c r="I6969" t="str">
        <f t="shared" si="326"/>
        <v>Dec</v>
      </c>
      <c r="J6969" t="str">
        <f t="shared" si="327"/>
        <v>Gaming-Dec</v>
      </c>
      <c r="K6969" s="6">
        <v>4460448</v>
      </c>
      <c r="L6969" s="6">
        <v>298827</v>
      </c>
      <c r="M6969" s="6">
        <v>6213</v>
      </c>
      <c r="N6969" s="6">
        <v>39500</v>
      </c>
      <c r="O6969" s="6" t="b">
        <v>0</v>
      </c>
      <c r="P6969" s="6" t="b">
        <v>0</v>
      </c>
      <c r="Q6969" s="6" t="b">
        <v>0</v>
      </c>
    </row>
    <row r="6970" spans="1:17" x14ac:dyDescent="0.25">
      <c r="A6970" s="6" t="s">
        <v>15030</v>
      </c>
      <c r="B6970" s="7">
        <v>43131</v>
      </c>
      <c r="C6970" s="6" t="s">
        <v>15031</v>
      </c>
      <c r="D6970" s="6" t="s">
        <v>1148</v>
      </c>
      <c r="E6970" s="6">
        <v>24</v>
      </c>
      <c r="F6970" t="str">
        <f xml:space="preserve"> VLOOKUP(E6970,Category!A:C,2,0)</f>
        <v>Entertainment</v>
      </c>
      <c r="G6970" s="30">
        <v>50020</v>
      </c>
      <c r="H6970" s="30" t="str">
        <f t="shared" si="325"/>
        <v>Thu</v>
      </c>
      <c r="I6970" t="str">
        <f t="shared" si="326"/>
        <v>Dec</v>
      </c>
      <c r="J6970" t="str">
        <f t="shared" si="327"/>
        <v>Entertainment-Dec</v>
      </c>
      <c r="K6970" s="6">
        <v>195215</v>
      </c>
      <c r="L6970" s="6">
        <v>3595</v>
      </c>
      <c r="M6970" s="6">
        <v>72</v>
      </c>
      <c r="N6970" s="6">
        <v>176</v>
      </c>
      <c r="O6970" s="6" t="b">
        <v>0</v>
      </c>
      <c r="P6970" s="6" t="b">
        <v>0</v>
      </c>
      <c r="Q6970" s="6" t="b">
        <v>0</v>
      </c>
    </row>
    <row r="6971" spans="1:17" x14ac:dyDescent="0.25">
      <c r="A6971" s="6" t="s">
        <v>15032</v>
      </c>
      <c r="B6971" s="7">
        <v>43131</v>
      </c>
      <c r="C6971" s="6" t="s">
        <v>15033</v>
      </c>
      <c r="D6971" s="6" t="s">
        <v>1246</v>
      </c>
      <c r="E6971" s="6">
        <v>24</v>
      </c>
      <c r="F6971" t="str">
        <f xml:space="preserve"> VLOOKUP(E6971,Category!A:C,2,0)</f>
        <v>Entertainment</v>
      </c>
      <c r="G6971" s="30">
        <v>50021</v>
      </c>
      <c r="H6971" s="30" t="str">
        <f t="shared" si="325"/>
        <v>Fri</v>
      </c>
      <c r="I6971" t="str">
        <f t="shared" si="326"/>
        <v>Dec</v>
      </c>
      <c r="J6971" t="str">
        <f t="shared" si="327"/>
        <v>Entertainment-Dec</v>
      </c>
      <c r="K6971" s="6">
        <v>368104</v>
      </c>
      <c r="L6971" s="6">
        <v>3931</v>
      </c>
      <c r="M6971" s="6">
        <v>142</v>
      </c>
      <c r="N6971" s="6">
        <v>235</v>
      </c>
      <c r="O6971" s="6" t="b">
        <v>0</v>
      </c>
      <c r="P6971" s="6" t="b">
        <v>0</v>
      </c>
      <c r="Q6971" s="6" t="b">
        <v>0</v>
      </c>
    </row>
    <row r="6972" spans="1:17" x14ac:dyDescent="0.25">
      <c r="A6972" s="6" t="s">
        <v>15034</v>
      </c>
      <c r="B6972" s="7">
        <v>43131</v>
      </c>
      <c r="C6972" s="6" t="s">
        <v>15035</v>
      </c>
      <c r="D6972" s="6" t="s">
        <v>826</v>
      </c>
      <c r="E6972" s="6">
        <v>24</v>
      </c>
      <c r="F6972" t="str">
        <f xml:space="preserve"> VLOOKUP(E6972,Category!A:C,2,0)</f>
        <v>Entertainment</v>
      </c>
      <c r="G6972" s="30">
        <v>50022</v>
      </c>
      <c r="H6972" s="30" t="str">
        <f t="shared" si="325"/>
        <v>Sat</v>
      </c>
      <c r="I6972" t="str">
        <f t="shared" si="326"/>
        <v>Dec</v>
      </c>
      <c r="J6972" t="str">
        <f t="shared" si="327"/>
        <v>Entertainment-Dec</v>
      </c>
      <c r="K6972" s="6">
        <v>236417</v>
      </c>
      <c r="L6972" s="6">
        <v>555</v>
      </c>
      <c r="M6972" s="6">
        <v>81</v>
      </c>
      <c r="N6972" s="6">
        <v>36</v>
      </c>
      <c r="O6972" s="6" t="b">
        <v>0</v>
      </c>
      <c r="P6972" s="6" t="b">
        <v>0</v>
      </c>
      <c r="Q6972" s="6" t="b">
        <v>0</v>
      </c>
    </row>
    <row r="6973" spans="1:17" x14ac:dyDescent="0.25">
      <c r="A6973" s="6" t="s">
        <v>15036</v>
      </c>
      <c r="B6973" s="7">
        <v>43131</v>
      </c>
      <c r="C6973" s="6" t="s">
        <v>5121</v>
      </c>
      <c r="D6973" s="6" t="s">
        <v>2596</v>
      </c>
      <c r="E6973" s="6">
        <v>22</v>
      </c>
      <c r="F6973" t="str">
        <f xml:space="preserve"> VLOOKUP(E6973,Category!A:C,2,0)</f>
        <v>People &amp; Blogs</v>
      </c>
      <c r="G6973" s="30">
        <v>50023</v>
      </c>
      <c r="H6973" s="30" t="str">
        <f t="shared" si="325"/>
        <v>Sun</v>
      </c>
      <c r="I6973" t="str">
        <f t="shared" si="326"/>
        <v>Dec</v>
      </c>
      <c r="J6973" t="str">
        <f t="shared" si="327"/>
        <v>People &amp; Blogs-Dec</v>
      </c>
      <c r="K6973" s="6">
        <v>179992</v>
      </c>
      <c r="L6973" s="6">
        <v>549</v>
      </c>
      <c r="M6973" s="6">
        <v>28</v>
      </c>
      <c r="N6973" s="6">
        <v>327</v>
      </c>
      <c r="O6973" s="6" t="b">
        <v>0</v>
      </c>
      <c r="P6973" s="6" t="b">
        <v>0</v>
      </c>
      <c r="Q6973" s="6" t="b">
        <v>0</v>
      </c>
    </row>
    <row r="6974" spans="1:17" x14ac:dyDescent="0.25">
      <c r="A6974" s="6" t="s">
        <v>15037</v>
      </c>
      <c r="B6974" s="7">
        <v>43131</v>
      </c>
      <c r="C6974" s="6" t="s">
        <v>15038</v>
      </c>
      <c r="D6974" s="6" t="s">
        <v>1755</v>
      </c>
      <c r="E6974" s="6">
        <v>22</v>
      </c>
      <c r="F6974" t="str">
        <f xml:space="preserve"> VLOOKUP(E6974,Category!A:C,2,0)</f>
        <v>People &amp; Blogs</v>
      </c>
      <c r="G6974" s="30">
        <v>50024</v>
      </c>
      <c r="H6974" s="30" t="str">
        <f t="shared" si="325"/>
        <v>Mon</v>
      </c>
      <c r="I6974" t="str">
        <f t="shared" si="326"/>
        <v>Dec</v>
      </c>
      <c r="J6974" t="str">
        <f t="shared" si="327"/>
        <v>People &amp; Blogs-Dec</v>
      </c>
      <c r="K6974" s="6">
        <v>52630</v>
      </c>
      <c r="L6974" s="6">
        <v>499</v>
      </c>
      <c r="M6974" s="6">
        <v>36</v>
      </c>
      <c r="N6974" s="6">
        <v>21</v>
      </c>
      <c r="O6974" s="6" t="b">
        <v>0</v>
      </c>
      <c r="P6974" s="6" t="b">
        <v>0</v>
      </c>
      <c r="Q6974" s="6" t="b">
        <v>0</v>
      </c>
    </row>
    <row r="6975" spans="1:17" x14ac:dyDescent="0.25">
      <c r="A6975" s="6" t="s">
        <v>15039</v>
      </c>
      <c r="B6975" s="7">
        <v>43131</v>
      </c>
      <c r="C6975" s="6" t="s">
        <v>15040</v>
      </c>
      <c r="D6975" s="6" t="s">
        <v>1441</v>
      </c>
      <c r="E6975" s="6">
        <v>25</v>
      </c>
      <c r="F6975" t="str">
        <f xml:space="preserve"> VLOOKUP(E6975,Category!A:C,2,0)</f>
        <v>News &amp; Politics</v>
      </c>
      <c r="G6975" s="30">
        <v>50025</v>
      </c>
      <c r="H6975" s="30" t="str">
        <f t="shared" si="325"/>
        <v>Tue</v>
      </c>
      <c r="I6975" t="str">
        <f t="shared" si="326"/>
        <v>Dec</v>
      </c>
      <c r="J6975" t="str">
        <f t="shared" si="327"/>
        <v>News &amp; Politics-Dec</v>
      </c>
      <c r="K6975" s="6">
        <v>227329</v>
      </c>
      <c r="L6975" s="6">
        <v>1229</v>
      </c>
      <c r="M6975" s="6">
        <v>141</v>
      </c>
      <c r="N6975" s="6">
        <v>61</v>
      </c>
      <c r="O6975" s="6" t="b">
        <v>0</v>
      </c>
      <c r="P6975" s="6" t="b">
        <v>0</v>
      </c>
      <c r="Q6975" s="6" t="b">
        <v>0</v>
      </c>
    </row>
    <row r="6976" spans="1:17" x14ac:dyDescent="0.25">
      <c r="A6976" s="6" t="s">
        <v>15041</v>
      </c>
      <c r="B6976" s="7">
        <v>43131</v>
      </c>
      <c r="C6976" s="6" t="s">
        <v>15042</v>
      </c>
      <c r="D6976" s="6" t="s">
        <v>641</v>
      </c>
      <c r="E6976" s="6">
        <v>22</v>
      </c>
      <c r="F6976" t="str">
        <f xml:space="preserve"> VLOOKUP(E6976,Category!A:C,2,0)</f>
        <v>People &amp; Blogs</v>
      </c>
      <c r="G6976" s="30">
        <v>50026</v>
      </c>
      <c r="H6976" s="30" t="str">
        <f t="shared" si="325"/>
        <v>Wed</v>
      </c>
      <c r="I6976" t="str">
        <f t="shared" si="326"/>
        <v>Dec</v>
      </c>
      <c r="J6976" t="str">
        <f t="shared" si="327"/>
        <v>People &amp; Blogs-Dec</v>
      </c>
      <c r="K6976" s="6">
        <v>23845</v>
      </c>
      <c r="L6976" s="6">
        <v>166</v>
      </c>
      <c r="M6976" s="6">
        <v>17</v>
      </c>
      <c r="N6976" s="6">
        <v>12</v>
      </c>
      <c r="O6976" s="6" t="b">
        <v>0</v>
      </c>
      <c r="P6976" s="6" t="b">
        <v>0</v>
      </c>
      <c r="Q6976" s="6" t="b">
        <v>0</v>
      </c>
    </row>
    <row r="6977" spans="1:17" x14ac:dyDescent="0.25">
      <c r="A6977" s="6" t="s">
        <v>15043</v>
      </c>
      <c r="B6977" s="7">
        <v>43131</v>
      </c>
      <c r="C6977" s="6" t="s">
        <v>15044</v>
      </c>
      <c r="D6977" s="6" t="s">
        <v>737</v>
      </c>
      <c r="E6977" s="6">
        <v>17</v>
      </c>
      <c r="F6977" t="str">
        <f xml:space="preserve"> VLOOKUP(E6977,Category!A:C,2,0)</f>
        <v>Sports</v>
      </c>
      <c r="G6977" s="30">
        <v>50027</v>
      </c>
      <c r="H6977" s="30" t="str">
        <f t="shared" si="325"/>
        <v>Thu</v>
      </c>
      <c r="I6977" t="str">
        <f t="shared" si="326"/>
        <v>Dec</v>
      </c>
      <c r="J6977" t="str">
        <f t="shared" si="327"/>
        <v>Sports-Dec</v>
      </c>
      <c r="K6977" s="6">
        <v>2343623</v>
      </c>
      <c r="L6977" s="6">
        <v>17883</v>
      </c>
      <c r="M6977" s="6">
        <v>883</v>
      </c>
      <c r="N6977" s="6">
        <v>3769</v>
      </c>
      <c r="O6977" s="6" t="b">
        <v>0</v>
      </c>
      <c r="P6977" s="6" t="b">
        <v>0</v>
      </c>
      <c r="Q6977" s="6" t="b">
        <v>0</v>
      </c>
    </row>
    <row r="6978" spans="1:17" x14ac:dyDescent="0.25">
      <c r="A6978" s="6" t="s">
        <v>15045</v>
      </c>
      <c r="B6978" s="7">
        <v>43131</v>
      </c>
      <c r="C6978" s="6" t="s">
        <v>15046</v>
      </c>
      <c r="D6978" s="6" t="s">
        <v>15047</v>
      </c>
      <c r="E6978" s="6">
        <v>10</v>
      </c>
      <c r="F6978" t="str">
        <f xml:space="preserve"> VLOOKUP(E6978,Category!A:C,2,0)</f>
        <v>Music</v>
      </c>
      <c r="G6978" s="30">
        <v>50028</v>
      </c>
      <c r="H6978" s="30" t="str">
        <f t="shared" si="325"/>
        <v>Fri</v>
      </c>
      <c r="I6978" t="str">
        <f t="shared" si="326"/>
        <v>Dec</v>
      </c>
      <c r="J6978" t="str">
        <f t="shared" si="327"/>
        <v>Music-Dec</v>
      </c>
      <c r="K6978" s="6">
        <v>426596</v>
      </c>
      <c r="L6978" s="6">
        <v>15255</v>
      </c>
      <c r="M6978" s="6">
        <v>369</v>
      </c>
      <c r="N6978" s="6">
        <v>2046</v>
      </c>
      <c r="O6978" s="6" t="b">
        <v>0</v>
      </c>
      <c r="P6978" s="6" t="b">
        <v>0</v>
      </c>
      <c r="Q6978" s="6" t="b">
        <v>0</v>
      </c>
    </row>
    <row r="6979" spans="1:17" x14ac:dyDescent="0.25">
      <c r="A6979" s="6" t="s">
        <v>15048</v>
      </c>
      <c r="B6979" s="7">
        <v>43131</v>
      </c>
      <c r="C6979" s="6" t="s">
        <v>15049</v>
      </c>
      <c r="D6979" s="6" t="s">
        <v>671</v>
      </c>
      <c r="E6979" s="6">
        <v>24</v>
      </c>
      <c r="F6979" t="str">
        <f xml:space="preserve"> VLOOKUP(E6979,Category!A:C,2,0)</f>
        <v>Entertainment</v>
      </c>
      <c r="G6979" s="30">
        <v>50029</v>
      </c>
      <c r="H6979" s="30" t="str">
        <f t="shared" ref="H6979:H7042" si="328" xml:space="preserve"> TEXT(G6979,"ddd")</f>
        <v>Sat</v>
      </c>
      <c r="I6979" t="str">
        <f t="shared" ref="I6979:I7042" si="329" xml:space="preserve"> TEXT(G6979,"mmm")</f>
        <v>Dec</v>
      </c>
      <c r="J6979" t="str">
        <f t="shared" ref="J6979:J7042" si="330" xml:space="preserve"> _xlfn.CONCAT(F6979,"-",I6979)</f>
        <v>Entertainment-Dec</v>
      </c>
      <c r="K6979" s="6">
        <v>428004</v>
      </c>
      <c r="L6979" s="6">
        <v>1029</v>
      </c>
      <c r="M6979" s="6">
        <v>412</v>
      </c>
      <c r="N6979" s="6">
        <v>0</v>
      </c>
      <c r="O6979" s="6" t="b">
        <v>1</v>
      </c>
      <c r="P6979" s="6" t="b">
        <v>0</v>
      </c>
      <c r="Q6979" s="6" t="b">
        <v>0</v>
      </c>
    </row>
    <row r="6980" spans="1:17" x14ac:dyDescent="0.25">
      <c r="A6980" s="6" t="s">
        <v>15050</v>
      </c>
      <c r="B6980" s="7">
        <v>43131</v>
      </c>
      <c r="C6980" s="6" t="s">
        <v>15051</v>
      </c>
      <c r="D6980" s="6" t="s">
        <v>1281</v>
      </c>
      <c r="E6980" s="6">
        <v>22</v>
      </c>
      <c r="F6980" t="str">
        <f xml:space="preserve"> VLOOKUP(E6980,Category!A:C,2,0)</f>
        <v>People &amp; Blogs</v>
      </c>
      <c r="G6980" s="30">
        <v>50030</v>
      </c>
      <c r="H6980" s="30" t="str">
        <f t="shared" si="328"/>
        <v>Sun</v>
      </c>
      <c r="I6980" t="str">
        <f t="shared" si="329"/>
        <v>Dec</v>
      </c>
      <c r="J6980" t="str">
        <f t="shared" si="330"/>
        <v>People &amp; Blogs-Dec</v>
      </c>
      <c r="K6980" s="6">
        <v>374009</v>
      </c>
      <c r="L6980" s="6">
        <v>1836</v>
      </c>
      <c r="M6980" s="6">
        <v>412</v>
      </c>
      <c r="N6980" s="6">
        <v>106</v>
      </c>
      <c r="O6980" s="6" t="b">
        <v>0</v>
      </c>
      <c r="P6980" s="6" t="b">
        <v>0</v>
      </c>
      <c r="Q6980" s="6" t="b">
        <v>0</v>
      </c>
    </row>
    <row r="6981" spans="1:17" x14ac:dyDescent="0.25">
      <c r="A6981" s="6" t="s">
        <v>15052</v>
      </c>
      <c r="B6981" s="7">
        <v>43131</v>
      </c>
      <c r="C6981" s="6" t="s">
        <v>15053</v>
      </c>
      <c r="D6981" s="6" t="s">
        <v>801</v>
      </c>
      <c r="E6981" s="6">
        <v>22</v>
      </c>
      <c r="F6981" t="str">
        <f xml:space="preserve"> VLOOKUP(E6981,Category!A:C,2,0)</f>
        <v>People &amp; Blogs</v>
      </c>
      <c r="G6981" s="30">
        <v>50031</v>
      </c>
      <c r="H6981" s="30" t="str">
        <f t="shared" si="328"/>
        <v>Mon</v>
      </c>
      <c r="I6981" t="str">
        <f t="shared" si="329"/>
        <v>Dec</v>
      </c>
      <c r="J6981" t="str">
        <f t="shared" si="330"/>
        <v>People &amp; Blogs-Dec</v>
      </c>
      <c r="K6981" s="6">
        <v>70993</v>
      </c>
      <c r="L6981" s="6">
        <v>134</v>
      </c>
      <c r="M6981" s="6">
        <v>9</v>
      </c>
      <c r="N6981" s="6">
        <v>3</v>
      </c>
      <c r="O6981" s="6" t="b">
        <v>0</v>
      </c>
      <c r="P6981" s="6" t="b">
        <v>0</v>
      </c>
      <c r="Q6981" s="6" t="b">
        <v>0</v>
      </c>
    </row>
    <row r="6982" spans="1:17" x14ac:dyDescent="0.25">
      <c r="A6982" s="6" t="s">
        <v>15054</v>
      </c>
      <c r="B6982" s="7">
        <v>43131</v>
      </c>
      <c r="C6982" s="6" t="s">
        <v>15055</v>
      </c>
      <c r="D6982" s="6" t="s">
        <v>1739</v>
      </c>
      <c r="E6982" s="6">
        <v>22</v>
      </c>
      <c r="F6982" t="str">
        <f xml:space="preserve"> VLOOKUP(E6982,Category!A:C,2,0)</f>
        <v>People &amp; Blogs</v>
      </c>
      <c r="G6982" s="30">
        <v>50032</v>
      </c>
      <c r="H6982" s="30" t="str">
        <f t="shared" si="328"/>
        <v>Tue</v>
      </c>
      <c r="I6982" t="str">
        <f t="shared" si="329"/>
        <v>Dec</v>
      </c>
      <c r="J6982" t="str">
        <f t="shared" si="330"/>
        <v>People &amp; Blogs-Dec</v>
      </c>
      <c r="K6982" s="6">
        <v>889625</v>
      </c>
      <c r="L6982" s="6">
        <v>15646</v>
      </c>
      <c r="M6982" s="6">
        <v>577</v>
      </c>
      <c r="N6982" s="6">
        <v>895</v>
      </c>
      <c r="O6982" s="6" t="b">
        <v>0</v>
      </c>
      <c r="P6982" s="6" t="b">
        <v>0</v>
      </c>
      <c r="Q6982" s="6" t="b">
        <v>0</v>
      </c>
    </row>
    <row r="6983" spans="1:17" x14ac:dyDescent="0.25">
      <c r="A6983" s="6" t="s">
        <v>15056</v>
      </c>
      <c r="B6983" s="7">
        <v>43131</v>
      </c>
      <c r="C6983" s="6" t="s">
        <v>15057</v>
      </c>
      <c r="D6983" s="6" t="s">
        <v>458</v>
      </c>
      <c r="E6983" s="6">
        <v>24</v>
      </c>
      <c r="F6983" t="str">
        <f xml:space="preserve"> VLOOKUP(E6983,Category!A:C,2,0)</f>
        <v>Entertainment</v>
      </c>
      <c r="G6983" s="30">
        <v>50033</v>
      </c>
      <c r="H6983" s="30" t="str">
        <f t="shared" si="328"/>
        <v>Wed</v>
      </c>
      <c r="I6983" t="str">
        <f t="shared" si="329"/>
        <v>Dec</v>
      </c>
      <c r="J6983" t="str">
        <f t="shared" si="330"/>
        <v>Entertainment-Dec</v>
      </c>
      <c r="K6983" s="6">
        <v>383580</v>
      </c>
      <c r="L6983" s="6">
        <v>3370</v>
      </c>
      <c r="M6983" s="6">
        <v>380</v>
      </c>
      <c r="N6983" s="6">
        <v>310</v>
      </c>
      <c r="O6983" s="6" t="b">
        <v>0</v>
      </c>
      <c r="P6983" s="6" t="b">
        <v>0</v>
      </c>
      <c r="Q6983" s="6" t="b">
        <v>0</v>
      </c>
    </row>
    <row r="6984" spans="1:17" x14ac:dyDescent="0.25">
      <c r="A6984" s="6" t="s">
        <v>15058</v>
      </c>
      <c r="B6984" s="7">
        <v>43131</v>
      </c>
      <c r="C6984" s="6" t="s">
        <v>15059</v>
      </c>
      <c r="D6984" s="6" t="s">
        <v>968</v>
      </c>
      <c r="E6984" s="6">
        <v>19</v>
      </c>
      <c r="F6984" t="str">
        <f xml:space="preserve"> VLOOKUP(E6984,Category!A:C,2,0)</f>
        <v>Travel &amp; Events</v>
      </c>
      <c r="G6984" s="30">
        <v>50034</v>
      </c>
      <c r="H6984" s="30" t="str">
        <f t="shared" si="328"/>
        <v>Thu</v>
      </c>
      <c r="I6984" t="str">
        <f t="shared" si="329"/>
        <v>Dec</v>
      </c>
      <c r="J6984" t="str">
        <f t="shared" si="330"/>
        <v>Travel &amp; Events-Dec</v>
      </c>
      <c r="K6984" s="6">
        <v>68988</v>
      </c>
      <c r="L6984" s="6">
        <v>2645</v>
      </c>
      <c r="M6984" s="6">
        <v>67</v>
      </c>
      <c r="N6984" s="6">
        <v>147</v>
      </c>
      <c r="O6984" s="6" t="b">
        <v>0</v>
      </c>
      <c r="P6984" s="6" t="b">
        <v>0</v>
      </c>
      <c r="Q6984" s="6" t="b">
        <v>0</v>
      </c>
    </row>
    <row r="6985" spans="1:17" x14ac:dyDescent="0.25">
      <c r="A6985" s="6" t="s">
        <v>15060</v>
      </c>
      <c r="B6985" s="7">
        <v>43131</v>
      </c>
      <c r="C6985" s="6" t="s">
        <v>15061</v>
      </c>
      <c r="D6985" s="6" t="s">
        <v>817</v>
      </c>
      <c r="E6985" s="6">
        <v>24</v>
      </c>
      <c r="F6985" t="str">
        <f xml:space="preserve"> VLOOKUP(E6985,Category!A:C,2,0)</f>
        <v>Entertainment</v>
      </c>
      <c r="G6985" s="30">
        <v>50035</v>
      </c>
      <c r="H6985" s="30" t="str">
        <f t="shared" si="328"/>
        <v>Fri</v>
      </c>
      <c r="I6985" t="str">
        <f t="shared" si="329"/>
        <v>Dec</v>
      </c>
      <c r="J6985" t="str">
        <f t="shared" si="330"/>
        <v>Entertainment-Dec</v>
      </c>
      <c r="K6985" s="6">
        <v>328701</v>
      </c>
      <c r="L6985" s="6">
        <v>847</v>
      </c>
      <c r="M6985" s="6">
        <v>225</v>
      </c>
      <c r="N6985" s="6">
        <v>495</v>
      </c>
      <c r="O6985" s="6" t="b">
        <v>0</v>
      </c>
      <c r="P6985" s="6" t="b">
        <v>0</v>
      </c>
      <c r="Q6985" s="6" t="b">
        <v>0</v>
      </c>
    </row>
    <row r="6986" spans="1:17" x14ac:dyDescent="0.25">
      <c r="A6986" s="6" t="s">
        <v>15062</v>
      </c>
      <c r="B6986" s="7">
        <v>43131</v>
      </c>
      <c r="C6986" s="6" t="s">
        <v>15063</v>
      </c>
      <c r="D6986" s="6" t="s">
        <v>1082</v>
      </c>
      <c r="E6986" s="6">
        <v>23</v>
      </c>
      <c r="F6986" t="str">
        <f xml:space="preserve"> VLOOKUP(E6986,Category!A:C,2,0)</f>
        <v>Comedy</v>
      </c>
      <c r="G6986" s="30">
        <v>50036</v>
      </c>
      <c r="H6986" s="30" t="str">
        <f t="shared" si="328"/>
        <v>Sat</v>
      </c>
      <c r="I6986" t="str">
        <f t="shared" si="329"/>
        <v>Dec</v>
      </c>
      <c r="J6986" t="str">
        <f t="shared" si="330"/>
        <v>Comedy-Dec</v>
      </c>
      <c r="K6986" s="6">
        <v>353577</v>
      </c>
      <c r="L6986" s="6">
        <v>14227</v>
      </c>
      <c r="M6986" s="6">
        <v>270</v>
      </c>
      <c r="N6986" s="6">
        <v>542</v>
      </c>
      <c r="O6986" s="6" t="b">
        <v>0</v>
      </c>
      <c r="P6986" s="6" t="b">
        <v>0</v>
      </c>
      <c r="Q6986" s="6" t="b">
        <v>0</v>
      </c>
    </row>
    <row r="6987" spans="1:17" x14ac:dyDescent="0.25">
      <c r="A6987" s="6" t="s">
        <v>15064</v>
      </c>
      <c r="B6987" s="7">
        <v>43131</v>
      </c>
      <c r="C6987" s="6" t="s">
        <v>15065</v>
      </c>
      <c r="D6987" s="6" t="s">
        <v>1231</v>
      </c>
      <c r="E6987" s="6">
        <v>22</v>
      </c>
      <c r="F6987" t="str">
        <f xml:space="preserve"> VLOOKUP(E6987,Category!A:C,2,0)</f>
        <v>People &amp; Blogs</v>
      </c>
      <c r="G6987" s="30">
        <v>50037</v>
      </c>
      <c r="H6987" s="30" t="str">
        <f t="shared" si="328"/>
        <v>Sun</v>
      </c>
      <c r="I6987" t="str">
        <f t="shared" si="329"/>
        <v>Dec</v>
      </c>
      <c r="J6987" t="str">
        <f t="shared" si="330"/>
        <v>People &amp; Blogs-Dec</v>
      </c>
      <c r="K6987" s="6">
        <v>3017856</v>
      </c>
      <c r="L6987" s="6">
        <v>73984</v>
      </c>
      <c r="M6987" s="6">
        <v>7152</v>
      </c>
      <c r="N6987" s="6">
        <v>8240</v>
      </c>
      <c r="O6987" s="6" t="b">
        <v>0</v>
      </c>
      <c r="P6987" s="6" t="b">
        <v>0</v>
      </c>
      <c r="Q6987" s="6" t="b">
        <v>0</v>
      </c>
    </row>
    <row r="6988" spans="1:17" x14ac:dyDescent="0.25">
      <c r="A6988" s="6" t="s">
        <v>15066</v>
      </c>
      <c r="B6988" s="7">
        <v>43131</v>
      </c>
      <c r="C6988" s="6" t="s">
        <v>15067</v>
      </c>
      <c r="D6988" s="6" t="s">
        <v>54</v>
      </c>
      <c r="E6988" s="6">
        <v>24</v>
      </c>
      <c r="F6988" t="str">
        <f xml:space="preserve"> VLOOKUP(E6988,Category!A:C,2,0)</f>
        <v>Entertainment</v>
      </c>
      <c r="G6988" s="30">
        <v>50038</v>
      </c>
      <c r="H6988" s="30" t="str">
        <f t="shared" si="328"/>
        <v>Mon</v>
      </c>
      <c r="I6988" t="str">
        <f t="shared" si="329"/>
        <v>Dec</v>
      </c>
      <c r="J6988" t="str">
        <f t="shared" si="330"/>
        <v>Entertainment-Dec</v>
      </c>
      <c r="K6988" s="6">
        <v>1154727</v>
      </c>
      <c r="L6988" s="6">
        <v>4333</v>
      </c>
      <c r="M6988" s="6">
        <v>2057</v>
      </c>
      <c r="N6988" s="6">
        <v>608</v>
      </c>
      <c r="O6988" s="6" t="b">
        <v>0</v>
      </c>
      <c r="P6988" s="6" t="b">
        <v>0</v>
      </c>
      <c r="Q6988" s="6" t="b">
        <v>0</v>
      </c>
    </row>
    <row r="6989" spans="1:17" x14ac:dyDescent="0.25">
      <c r="A6989" s="6" t="s">
        <v>15068</v>
      </c>
      <c r="B6989" s="7">
        <v>43131</v>
      </c>
      <c r="C6989" s="6" t="s">
        <v>15069</v>
      </c>
      <c r="D6989" s="6" t="s">
        <v>577</v>
      </c>
      <c r="E6989" s="6">
        <v>25</v>
      </c>
      <c r="F6989" t="str">
        <f xml:space="preserve"> VLOOKUP(E6989,Category!A:C,2,0)</f>
        <v>News &amp; Politics</v>
      </c>
      <c r="G6989" s="30">
        <v>50039</v>
      </c>
      <c r="H6989" s="30" t="str">
        <f t="shared" si="328"/>
        <v>Tue</v>
      </c>
      <c r="I6989" t="str">
        <f t="shared" si="329"/>
        <v>Dec</v>
      </c>
      <c r="J6989" t="str">
        <f t="shared" si="330"/>
        <v>News &amp; Politics-Dec</v>
      </c>
      <c r="K6989" s="6">
        <v>87246</v>
      </c>
      <c r="L6989" s="6">
        <v>380</v>
      </c>
      <c r="M6989" s="6">
        <v>48</v>
      </c>
      <c r="N6989" s="6">
        <v>19</v>
      </c>
      <c r="O6989" s="6" t="b">
        <v>0</v>
      </c>
      <c r="P6989" s="6" t="b">
        <v>0</v>
      </c>
      <c r="Q6989" s="6" t="b">
        <v>0</v>
      </c>
    </row>
    <row r="6990" spans="1:17" x14ac:dyDescent="0.25">
      <c r="A6990" s="6" t="s">
        <v>15070</v>
      </c>
      <c r="B6990" s="7">
        <v>43131</v>
      </c>
      <c r="C6990" s="6" t="s">
        <v>15071</v>
      </c>
      <c r="D6990" s="6" t="s">
        <v>3545</v>
      </c>
      <c r="E6990" s="6">
        <v>24</v>
      </c>
      <c r="F6990" t="str">
        <f xml:space="preserve"> VLOOKUP(E6990,Category!A:C,2,0)</f>
        <v>Entertainment</v>
      </c>
      <c r="G6990" s="30">
        <v>50040</v>
      </c>
      <c r="H6990" s="30" t="str">
        <f t="shared" si="328"/>
        <v>Wed</v>
      </c>
      <c r="I6990" t="str">
        <f t="shared" si="329"/>
        <v>Dec</v>
      </c>
      <c r="J6990" t="str">
        <f t="shared" si="330"/>
        <v>Entertainment-Dec</v>
      </c>
      <c r="K6990" s="6">
        <v>531786</v>
      </c>
      <c r="L6990" s="6">
        <v>1079</v>
      </c>
      <c r="M6990" s="6">
        <v>748</v>
      </c>
      <c r="N6990" s="6">
        <v>551</v>
      </c>
      <c r="O6990" s="6" t="b">
        <v>0</v>
      </c>
      <c r="P6990" s="6" t="b">
        <v>0</v>
      </c>
      <c r="Q6990" s="6" t="b">
        <v>0</v>
      </c>
    </row>
    <row r="6991" spans="1:17" x14ac:dyDescent="0.25">
      <c r="A6991" s="6" t="s">
        <v>15072</v>
      </c>
      <c r="B6991" s="7">
        <v>43131</v>
      </c>
      <c r="C6991" s="6" t="s">
        <v>15073</v>
      </c>
      <c r="D6991" s="6" t="s">
        <v>11235</v>
      </c>
      <c r="E6991" s="6">
        <v>24</v>
      </c>
      <c r="F6991" t="str">
        <f xml:space="preserve"> VLOOKUP(E6991,Category!A:C,2,0)</f>
        <v>Entertainment</v>
      </c>
      <c r="G6991" s="30">
        <v>50041</v>
      </c>
      <c r="H6991" s="30" t="str">
        <f t="shared" si="328"/>
        <v>Thu</v>
      </c>
      <c r="I6991" t="str">
        <f t="shared" si="329"/>
        <v>Jan</v>
      </c>
      <c r="J6991" t="str">
        <f t="shared" si="330"/>
        <v>Entertainment-Jan</v>
      </c>
      <c r="K6991" s="6">
        <v>130337</v>
      </c>
      <c r="L6991" s="6">
        <v>1899</v>
      </c>
      <c r="M6991" s="6">
        <v>166</v>
      </c>
      <c r="N6991" s="6">
        <v>171</v>
      </c>
      <c r="O6991" s="6" t="b">
        <v>0</v>
      </c>
      <c r="P6991" s="6" t="b">
        <v>0</v>
      </c>
      <c r="Q6991" s="6" t="b">
        <v>0</v>
      </c>
    </row>
    <row r="6992" spans="1:17" x14ac:dyDescent="0.25">
      <c r="A6992" s="6" t="s">
        <v>15074</v>
      </c>
      <c r="B6992" s="7">
        <v>43131</v>
      </c>
      <c r="C6992" s="6" t="s">
        <v>15075</v>
      </c>
      <c r="D6992" s="6" t="s">
        <v>2530</v>
      </c>
      <c r="E6992" s="6">
        <v>24</v>
      </c>
      <c r="F6992" t="str">
        <f xml:space="preserve"> VLOOKUP(E6992,Category!A:C,2,0)</f>
        <v>Entertainment</v>
      </c>
      <c r="G6992" s="30">
        <v>50042</v>
      </c>
      <c r="H6992" s="30" t="str">
        <f t="shared" si="328"/>
        <v>Fri</v>
      </c>
      <c r="I6992" t="str">
        <f t="shared" si="329"/>
        <v>Jan</v>
      </c>
      <c r="J6992" t="str">
        <f t="shared" si="330"/>
        <v>Entertainment-Jan</v>
      </c>
      <c r="K6992" s="6">
        <v>46564</v>
      </c>
      <c r="L6992" s="6">
        <v>2411</v>
      </c>
      <c r="M6992" s="6">
        <v>111</v>
      </c>
      <c r="N6992" s="6">
        <v>112</v>
      </c>
      <c r="O6992" s="6" t="b">
        <v>0</v>
      </c>
      <c r="P6992" s="6" t="b">
        <v>0</v>
      </c>
      <c r="Q6992" s="6" t="b">
        <v>0</v>
      </c>
    </row>
    <row r="6993" spans="1:17" x14ac:dyDescent="0.25">
      <c r="A6993" s="6" t="s">
        <v>15076</v>
      </c>
      <c r="B6993" s="7">
        <v>43131</v>
      </c>
      <c r="C6993" s="6" t="s">
        <v>15077</v>
      </c>
      <c r="D6993" s="6" t="s">
        <v>7650</v>
      </c>
      <c r="E6993" s="6">
        <v>26</v>
      </c>
      <c r="F6993" t="str">
        <f xml:space="preserve"> VLOOKUP(E6993,Category!A:C,2,0)</f>
        <v>Howto &amp; Style</v>
      </c>
      <c r="G6993" s="30">
        <v>50043</v>
      </c>
      <c r="H6993" s="30" t="str">
        <f t="shared" si="328"/>
        <v>Sat</v>
      </c>
      <c r="I6993" t="str">
        <f t="shared" si="329"/>
        <v>Jan</v>
      </c>
      <c r="J6993" t="str">
        <f t="shared" si="330"/>
        <v>Howto &amp; Style-Jan</v>
      </c>
      <c r="K6993" s="6">
        <v>339857</v>
      </c>
      <c r="L6993" s="6">
        <v>10959</v>
      </c>
      <c r="M6993" s="6">
        <v>377</v>
      </c>
      <c r="N6993" s="6">
        <v>607</v>
      </c>
      <c r="O6993" s="6" t="b">
        <v>0</v>
      </c>
      <c r="P6993" s="6" t="b">
        <v>0</v>
      </c>
      <c r="Q6993" s="6" t="b">
        <v>0</v>
      </c>
    </row>
    <row r="6994" spans="1:17" x14ac:dyDescent="0.25">
      <c r="A6994" s="6" t="s">
        <v>15078</v>
      </c>
      <c r="B6994" s="7">
        <v>43131</v>
      </c>
      <c r="C6994" s="6" t="s">
        <v>15079</v>
      </c>
      <c r="D6994" s="6" t="s">
        <v>4339</v>
      </c>
      <c r="E6994" s="6">
        <v>25</v>
      </c>
      <c r="F6994" t="str">
        <f xml:space="preserve"> VLOOKUP(E6994,Category!A:C,2,0)</f>
        <v>News &amp; Politics</v>
      </c>
      <c r="G6994" s="30">
        <v>50044</v>
      </c>
      <c r="H6994" s="30" t="str">
        <f t="shared" si="328"/>
        <v>Sun</v>
      </c>
      <c r="I6994" t="str">
        <f t="shared" si="329"/>
        <v>Jan</v>
      </c>
      <c r="J6994" t="str">
        <f t="shared" si="330"/>
        <v>News &amp; Politics-Jan</v>
      </c>
      <c r="K6994" s="6">
        <v>582644</v>
      </c>
      <c r="L6994" s="6">
        <v>1709</v>
      </c>
      <c r="M6994" s="6">
        <v>522</v>
      </c>
      <c r="N6994" s="6">
        <v>90</v>
      </c>
      <c r="O6994" s="6" t="b">
        <v>0</v>
      </c>
      <c r="P6994" s="6" t="b">
        <v>0</v>
      </c>
      <c r="Q6994" s="6" t="b">
        <v>0</v>
      </c>
    </row>
    <row r="6995" spans="1:17" x14ac:dyDescent="0.25">
      <c r="A6995" s="6" t="s">
        <v>15080</v>
      </c>
      <c r="B6995" s="7">
        <v>43132</v>
      </c>
      <c r="C6995" s="6" t="s">
        <v>15081</v>
      </c>
      <c r="D6995" s="6" t="s">
        <v>72</v>
      </c>
      <c r="E6995" s="6">
        <v>23</v>
      </c>
      <c r="F6995" t="str">
        <f xml:space="preserve"> VLOOKUP(E6995,Category!A:C,2,0)</f>
        <v>Comedy</v>
      </c>
      <c r="G6995" s="30">
        <v>50045</v>
      </c>
      <c r="H6995" s="30" t="str">
        <f t="shared" si="328"/>
        <v>Mon</v>
      </c>
      <c r="I6995" t="str">
        <f t="shared" si="329"/>
        <v>Jan</v>
      </c>
      <c r="J6995" t="str">
        <f t="shared" si="330"/>
        <v>Comedy-Jan</v>
      </c>
      <c r="K6995" s="6">
        <v>289836</v>
      </c>
      <c r="L6995" s="6">
        <v>1367</v>
      </c>
      <c r="M6995" s="6">
        <v>172</v>
      </c>
      <c r="N6995" s="6">
        <v>192</v>
      </c>
      <c r="O6995" s="6" t="b">
        <v>0</v>
      </c>
      <c r="P6995" s="6" t="b">
        <v>0</v>
      </c>
      <c r="Q6995" s="6" t="b">
        <v>0</v>
      </c>
    </row>
    <row r="6996" spans="1:17" x14ac:dyDescent="0.25">
      <c r="A6996" s="6" t="s">
        <v>15082</v>
      </c>
      <c r="B6996" s="7">
        <v>43132</v>
      </c>
      <c r="C6996" s="6" t="s">
        <v>15083</v>
      </c>
      <c r="D6996" s="6" t="s">
        <v>14423</v>
      </c>
      <c r="E6996" s="6">
        <v>25</v>
      </c>
      <c r="F6996" t="str">
        <f xml:space="preserve"> VLOOKUP(E6996,Category!A:C,2,0)</f>
        <v>News &amp; Politics</v>
      </c>
      <c r="G6996" s="30">
        <v>50046</v>
      </c>
      <c r="H6996" s="30" t="str">
        <f t="shared" si="328"/>
        <v>Tue</v>
      </c>
      <c r="I6996" t="str">
        <f t="shared" si="329"/>
        <v>Jan</v>
      </c>
      <c r="J6996" t="str">
        <f t="shared" si="330"/>
        <v>News &amp; Politics-Jan</v>
      </c>
      <c r="K6996" s="6">
        <v>122626</v>
      </c>
      <c r="L6996" s="6">
        <v>448</v>
      </c>
      <c r="M6996" s="6">
        <v>66</v>
      </c>
      <c r="N6996" s="6">
        <v>31</v>
      </c>
      <c r="O6996" s="6" t="b">
        <v>0</v>
      </c>
      <c r="P6996" s="6" t="b">
        <v>0</v>
      </c>
      <c r="Q6996" s="6" t="b">
        <v>0</v>
      </c>
    </row>
    <row r="6997" spans="1:17" x14ac:dyDescent="0.25">
      <c r="A6997" s="6" t="s">
        <v>15084</v>
      </c>
      <c r="B6997" s="7">
        <v>43132</v>
      </c>
      <c r="C6997" s="6" t="s">
        <v>15085</v>
      </c>
      <c r="D6997" s="6" t="s">
        <v>12677</v>
      </c>
      <c r="E6997" s="6">
        <v>25</v>
      </c>
      <c r="F6997" t="str">
        <f xml:space="preserve"> VLOOKUP(E6997,Category!A:C,2,0)</f>
        <v>News &amp; Politics</v>
      </c>
      <c r="G6997" s="30">
        <v>50047</v>
      </c>
      <c r="H6997" s="30" t="str">
        <f t="shared" si="328"/>
        <v>Wed</v>
      </c>
      <c r="I6997" t="str">
        <f t="shared" si="329"/>
        <v>Jan</v>
      </c>
      <c r="J6997" t="str">
        <f t="shared" si="330"/>
        <v>News &amp; Politics-Jan</v>
      </c>
      <c r="K6997" s="6">
        <v>98653</v>
      </c>
      <c r="L6997" s="6">
        <v>548</v>
      </c>
      <c r="M6997" s="6">
        <v>145</v>
      </c>
      <c r="N6997" s="6">
        <v>89</v>
      </c>
      <c r="O6997" s="6" t="b">
        <v>0</v>
      </c>
      <c r="P6997" s="6" t="b">
        <v>0</v>
      </c>
      <c r="Q6997" s="6" t="b">
        <v>0</v>
      </c>
    </row>
    <row r="6998" spans="1:17" x14ac:dyDescent="0.25">
      <c r="A6998" s="6" t="s">
        <v>15086</v>
      </c>
      <c r="B6998" s="7">
        <v>43132</v>
      </c>
      <c r="C6998" s="6" t="s">
        <v>15087</v>
      </c>
      <c r="D6998" s="6" t="s">
        <v>4185</v>
      </c>
      <c r="E6998" s="6">
        <v>10</v>
      </c>
      <c r="F6998" t="str">
        <f xml:space="preserve"> VLOOKUP(E6998,Category!A:C,2,0)</f>
        <v>Music</v>
      </c>
      <c r="G6998" s="30">
        <v>50048</v>
      </c>
      <c r="H6998" s="30" t="str">
        <f t="shared" si="328"/>
        <v>Thu</v>
      </c>
      <c r="I6998" t="str">
        <f t="shared" si="329"/>
        <v>Jan</v>
      </c>
      <c r="J6998" t="str">
        <f t="shared" si="330"/>
        <v>Music-Jan</v>
      </c>
      <c r="K6998" s="6">
        <v>6629283</v>
      </c>
      <c r="L6998" s="6">
        <v>27948</v>
      </c>
      <c r="M6998" s="6">
        <v>7789</v>
      </c>
      <c r="N6998" s="6">
        <v>4163</v>
      </c>
      <c r="O6998" s="6" t="b">
        <v>0</v>
      </c>
      <c r="P6998" s="6" t="b">
        <v>0</v>
      </c>
      <c r="Q6998" s="6" t="b">
        <v>0</v>
      </c>
    </row>
    <row r="6999" spans="1:17" x14ac:dyDescent="0.25">
      <c r="A6999" s="6" t="s">
        <v>15088</v>
      </c>
      <c r="B6999" s="7">
        <v>43132</v>
      </c>
      <c r="C6999" s="6" t="s">
        <v>15089</v>
      </c>
      <c r="D6999" s="6" t="s">
        <v>273</v>
      </c>
      <c r="E6999" s="6">
        <v>24</v>
      </c>
      <c r="F6999" t="str">
        <f xml:space="preserve"> VLOOKUP(E6999,Category!A:C,2,0)</f>
        <v>Entertainment</v>
      </c>
      <c r="G6999" s="30">
        <v>50049</v>
      </c>
      <c r="H6999" s="30" t="str">
        <f t="shared" si="328"/>
        <v>Fri</v>
      </c>
      <c r="I6999" t="str">
        <f t="shared" si="329"/>
        <v>Jan</v>
      </c>
      <c r="J6999" t="str">
        <f t="shared" si="330"/>
        <v>Entertainment-Jan</v>
      </c>
      <c r="K6999" s="6">
        <v>187722</v>
      </c>
      <c r="L6999" s="6">
        <v>651</v>
      </c>
      <c r="M6999" s="6">
        <v>122</v>
      </c>
      <c r="N6999" s="6">
        <v>58</v>
      </c>
      <c r="O6999" s="6" t="b">
        <v>0</v>
      </c>
      <c r="P6999" s="6" t="b">
        <v>0</v>
      </c>
      <c r="Q6999" s="6" t="b">
        <v>0</v>
      </c>
    </row>
    <row r="7000" spans="1:17" x14ac:dyDescent="0.25">
      <c r="A7000" s="6" t="s">
        <v>15090</v>
      </c>
      <c r="B7000" s="7">
        <v>43132</v>
      </c>
      <c r="C7000" s="6" t="s">
        <v>15091</v>
      </c>
      <c r="D7000" s="6" t="s">
        <v>243</v>
      </c>
      <c r="E7000" s="6">
        <v>24</v>
      </c>
      <c r="F7000" t="str">
        <f xml:space="preserve"> VLOOKUP(E7000,Category!A:C,2,0)</f>
        <v>Entertainment</v>
      </c>
      <c r="G7000" s="30">
        <v>50050</v>
      </c>
      <c r="H7000" s="30" t="str">
        <f t="shared" si="328"/>
        <v>Sat</v>
      </c>
      <c r="I7000" t="str">
        <f t="shared" si="329"/>
        <v>Jan</v>
      </c>
      <c r="J7000" t="str">
        <f t="shared" si="330"/>
        <v>Entertainment-Jan</v>
      </c>
      <c r="K7000" s="6">
        <v>260457</v>
      </c>
      <c r="L7000" s="6">
        <v>9334</v>
      </c>
      <c r="M7000" s="6">
        <v>359</v>
      </c>
      <c r="N7000" s="6">
        <v>542</v>
      </c>
      <c r="O7000" s="6" t="b">
        <v>0</v>
      </c>
      <c r="P7000" s="6" t="b">
        <v>0</v>
      </c>
      <c r="Q7000" s="6" t="b">
        <v>0</v>
      </c>
    </row>
    <row r="7001" spans="1:17" x14ac:dyDescent="0.25">
      <c r="A7001" s="6" t="s">
        <v>15092</v>
      </c>
      <c r="B7001" s="7">
        <v>43132</v>
      </c>
      <c r="C7001" s="6" t="s">
        <v>15093</v>
      </c>
      <c r="D7001" s="6" t="s">
        <v>4952</v>
      </c>
      <c r="E7001" s="6">
        <v>25</v>
      </c>
      <c r="F7001" t="str">
        <f xml:space="preserve"> VLOOKUP(E7001,Category!A:C,2,0)</f>
        <v>News &amp; Politics</v>
      </c>
      <c r="G7001" s="30">
        <v>50051</v>
      </c>
      <c r="H7001" s="30" t="str">
        <f t="shared" si="328"/>
        <v>Sun</v>
      </c>
      <c r="I7001" t="str">
        <f t="shared" si="329"/>
        <v>Jan</v>
      </c>
      <c r="J7001" t="str">
        <f t="shared" si="330"/>
        <v>News &amp; Politics-Jan</v>
      </c>
      <c r="K7001" s="6">
        <v>913373</v>
      </c>
      <c r="L7001" s="6">
        <v>7286</v>
      </c>
      <c r="M7001" s="6">
        <v>1492</v>
      </c>
      <c r="N7001" s="6">
        <v>142</v>
      </c>
      <c r="O7001" s="6" t="b">
        <v>0</v>
      </c>
      <c r="P7001" s="6" t="b">
        <v>0</v>
      </c>
      <c r="Q7001" s="6" t="b">
        <v>0</v>
      </c>
    </row>
    <row r="7002" spans="1:17" x14ac:dyDescent="0.25">
      <c r="A7002" s="6" t="s">
        <v>15094</v>
      </c>
      <c r="B7002" s="7">
        <v>43132</v>
      </c>
      <c r="C7002" s="6" t="s">
        <v>15095</v>
      </c>
      <c r="D7002" s="6" t="s">
        <v>84</v>
      </c>
      <c r="E7002" s="6">
        <v>27</v>
      </c>
      <c r="F7002" t="str">
        <f xml:space="preserve"> VLOOKUP(E7002,Category!A:C,2,0)</f>
        <v>Education</v>
      </c>
      <c r="G7002" s="30">
        <v>50052</v>
      </c>
      <c r="H7002" s="30" t="str">
        <f t="shared" si="328"/>
        <v>Mon</v>
      </c>
      <c r="I7002" t="str">
        <f t="shared" si="329"/>
        <v>Jan</v>
      </c>
      <c r="J7002" t="str">
        <f t="shared" si="330"/>
        <v>Education-Jan</v>
      </c>
      <c r="K7002" s="6">
        <v>89144</v>
      </c>
      <c r="L7002" s="6">
        <v>3604</v>
      </c>
      <c r="M7002" s="6">
        <v>79</v>
      </c>
      <c r="N7002" s="6">
        <v>687</v>
      </c>
      <c r="O7002" s="6" t="b">
        <v>0</v>
      </c>
      <c r="P7002" s="6" t="b">
        <v>0</v>
      </c>
      <c r="Q7002" s="6" t="b">
        <v>0</v>
      </c>
    </row>
    <row r="7003" spans="1:17" x14ac:dyDescent="0.25">
      <c r="A7003" s="6" t="s">
        <v>15096</v>
      </c>
      <c r="B7003" s="7">
        <v>43132</v>
      </c>
      <c r="C7003" s="6" t="s">
        <v>15097</v>
      </c>
      <c r="D7003" s="6" t="s">
        <v>3974</v>
      </c>
      <c r="E7003" s="6">
        <v>25</v>
      </c>
      <c r="F7003" t="str">
        <f xml:space="preserve"> VLOOKUP(E7003,Category!A:C,2,0)</f>
        <v>News &amp; Politics</v>
      </c>
      <c r="G7003" s="30">
        <v>50053</v>
      </c>
      <c r="H7003" s="30" t="str">
        <f t="shared" si="328"/>
        <v>Tue</v>
      </c>
      <c r="I7003" t="str">
        <f t="shared" si="329"/>
        <v>Jan</v>
      </c>
      <c r="J7003" t="str">
        <f t="shared" si="330"/>
        <v>News &amp; Politics-Jan</v>
      </c>
      <c r="K7003" s="6">
        <v>426298</v>
      </c>
      <c r="L7003" s="6">
        <v>1823</v>
      </c>
      <c r="M7003" s="6">
        <v>734</v>
      </c>
      <c r="N7003" s="6">
        <v>0</v>
      </c>
      <c r="O7003" s="6" t="b">
        <v>1</v>
      </c>
      <c r="P7003" s="6" t="b">
        <v>0</v>
      </c>
      <c r="Q7003" s="6" t="b">
        <v>0</v>
      </c>
    </row>
    <row r="7004" spans="1:17" x14ac:dyDescent="0.25">
      <c r="A7004" s="6" t="s">
        <v>15098</v>
      </c>
      <c r="B7004" s="7">
        <v>43132</v>
      </c>
      <c r="C7004" s="6" t="s">
        <v>15099</v>
      </c>
      <c r="D7004" s="6" t="s">
        <v>60</v>
      </c>
      <c r="E7004" s="6">
        <v>24</v>
      </c>
      <c r="F7004" t="str">
        <f xml:space="preserve"> VLOOKUP(E7004,Category!A:C,2,0)</f>
        <v>Entertainment</v>
      </c>
      <c r="G7004" s="30">
        <v>50054</v>
      </c>
      <c r="H7004" s="30" t="str">
        <f t="shared" si="328"/>
        <v>Wed</v>
      </c>
      <c r="I7004" t="str">
        <f t="shared" si="329"/>
        <v>Jan</v>
      </c>
      <c r="J7004" t="str">
        <f t="shared" si="330"/>
        <v>Entertainment-Jan</v>
      </c>
      <c r="K7004" s="6">
        <v>353748</v>
      </c>
      <c r="L7004" s="6">
        <v>750</v>
      </c>
      <c r="M7004" s="6">
        <v>128</v>
      </c>
      <c r="N7004" s="6">
        <v>53</v>
      </c>
      <c r="O7004" s="6" t="b">
        <v>0</v>
      </c>
      <c r="P7004" s="6" t="b">
        <v>0</v>
      </c>
      <c r="Q7004" s="6" t="b">
        <v>0</v>
      </c>
    </row>
    <row r="7005" spans="1:17" x14ac:dyDescent="0.25">
      <c r="A7005" s="6" t="s">
        <v>15100</v>
      </c>
      <c r="B7005" s="7">
        <v>43132</v>
      </c>
      <c r="C7005" s="6" t="s">
        <v>15101</v>
      </c>
      <c r="D7005" s="6" t="s">
        <v>1701</v>
      </c>
      <c r="E7005" s="6">
        <v>10</v>
      </c>
      <c r="F7005" t="str">
        <f xml:space="preserve"> VLOOKUP(E7005,Category!A:C,2,0)</f>
        <v>Music</v>
      </c>
      <c r="G7005" s="30">
        <v>50055</v>
      </c>
      <c r="H7005" s="30" t="str">
        <f t="shared" si="328"/>
        <v>Thu</v>
      </c>
      <c r="I7005" t="str">
        <f t="shared" si="329"/>
        <v>Jan</v>
      </c>
      <c r="J7005" t="str">
        <f t="shared" si="330"/>
        <v>Music-Jan</v>
      </c>
      <c r="K7005" s="6">
        <v>1265870</v>
      </c>
      <c r="L7005" s="6">
        <v>20776</v>
      </c>
      <c r="M7005" s="6">
        <v>1374</v>
      </c>
      <c r="N7005" s="6">
        <v>1683</v>
      </c>
      <c r="O7005" s="6" t="b">
        <v>0</v>
      </c>
      <c r="P7005" s="6" t="b">
        <v>0</v>
      </c>
      <c r="Q7005" s="6" t="b">
        <v>0</v>
      </c>
    </row>
    <row r="7006" spans="1:17" x14ac:dyDescent="0.25">
      <c r="A7006" s="6" t="s">
        <v>15102</v>
      </c>
      <c r="B7006" s="7">
        <v>43132</v>
      </c>
      <c r="C7006" s="6" t="s">
        <v>15103</v>
      </c>
      <c r="D7006" s="6" t="s">
        <v>3285</v>
      </c>
      <c r="E7006" s="6">
        <v>24</v>
      </c>
      <c r="F7006" t="str">
        <f xml:space="preserve"> VLOOKUP(E7006,Category!A:C,2,0)</f>
        <v>Entertainment</v>
      </c>
      <c r="G7006" s="30">
        <v>50056</v>
      </c>
      <c r="H7006" s="30" t="str">
        <f t="shared" si="328"/>
        <v>Fri</v>
      </c>
      <c r="I7006" t="str">
        <f t="shared" si="329"/>
        <v>Jan</v>
      </c>
      <c r="J7006" t="str">
        <f t="shared" si="330"/>
        <v>Entertainment-Jan</v>
      </c>
      <c r="K7006" s="6">
        <v>126422</v>
      </c>
      <c r="L7006" s="6">
        <v>2802</v>
      </c>
      <c r="M7006" s="6">
        <v>60</v>
      </c>
      <c r="N7006" s="6">
        <v>372</v>
      </c>
      <c r="O7006" s="6" t="b">
        <v>0</v>
      </c>
      <c r="P7006" s="6" t="b">
        <v>0</v>
      </c>
      <c r="Q7006" s="6" t="b">
        <v>0</v>
      </c>
    </row>
    <row r="7007" spans="1:17" x14ac:dyDescent="0.25">
      <c r="A7007" s="6" t="s">
        <v>15104</v>
      </c>
      <c r="B7007" s="7">
        <v>43132</v>
      </c>
      <c r="C7007" s="6" t="s">
        <v>15105</v>
      </c>
      <c r="D7007" s="6" t="s">
        <v>872</v>
      </c>
      <c r="E7007" s="6">
        <v>22</v>
      </c>
      <c r="F7007" t="str">
        <f xml:space="preserve"> VLOOKUP(E7007,Category!A:C,2,0)</f>
        <v>People &amp; Blogs</v>
      </c>
      <c r="G7007" s="30">
        <v>50057</v>
      </c>
      <c r="H7007" s="30" t="str">
        <f t="shared" si="328"/>
        <v>Sat</v>
      </c>
      <c r="I7007" t="str">
        <f t="shared" si="329"/>
        <v>Jan</v>
      </c>
      <c r="J7007" t="str">
        <f t="shared" si="330"/>
        <v>People &amp; Blogs-Jan</v>
      </c>
      <c r="K7007" s="6">
        <v>1937784</v>
      </c>
      <c r="L7007" s="6">
        <v>6749</v>
      </c>
      <c r="M7007" s="6">
        <v>1006</v>
      </c>
      <c r="N7007" s="6">
        <v>663</v>
      </c>
      <c r="O7007" s="6" t="b">
        <v>0</v>
      </c>
      <c r="P7007" s="6" t="b">
        <v>0</v>
      </c>
      <c r="Q7007" s="6" t="b">
        <v>0</v>
      </c>
    </row>
    <row r="7008" spans="1:17" x14ac:dyDescent="0.25">
      <c r="A7008" s="6" t="s">
        <v>15106</v>
      </c>
      <c r="B7008" s="7">
        <v>43132</v>
      </c>
      <c r="C7008" s="6" t="s">
        <v>15107</v>
      </c>
      <c r="D7008" s="6" t="s">
        <v>219</v>
      </c>
      <c r="E7008" s="6">
        <v>24</v>
      </c>
      <c r="F7008" t="str">
        <f xml:space="preserve"> VLOOKUP(E7008,Category!A:C,2,0)</f>
        <v>Entertainment</v>
      </c>
      <c r="G7008" s="30">
        <v>50058</v>
      </c>
      <c r="H7008" s="30" t="str">
        <f t="shared" si="328"/>
        <v>Sun</v>
      </c>
      <c r="I7008" t="str">
        <f t="shared" si="329"/>
        <v>Jan</v>
      </c>
      <c r="J7008" t="str">
        <f t="shared" si="330"/>
        <v>Entertainment-Jan</v>
      </c>
      <c r="K7008" s="6">
        <v>396568</v>
      </c>
      <c r="L7008" s="6">
        <v>2316</v>
      </c>
      <c r="M7008" s="6">
        <v>344</v>
      </c>
      <c r="N7008" s="6">
        <v>216</v>
      </c>
      <c r="O7008" s="6" t="b">
        <v>0</v>
      </c>
      <c r="P7008" s="6" t="b">
        <v>0</v>
      </c>
      <c r="Q7008" s="6" t="b">
        <v>0</v>
      </c>
    </row>
    <row r="7009" spans="1:17" x14ac:dyDescent="0.25">
      <c r="A7009" s="6" t="s">
        <v>15108</v>
      </c>
      <c r="B7009" s="7">
        <v>43132</v>
      </c>
      <c r="C7009" s="6" t="s">
        <v>15109</v>
      </c>
      <c r="D7009" s="6" t="s">
        <v>4620</v>
      </c>
      <c r="E7009" s="6">
        <v>22</v>
      </c>
      <c r="F7009" t="str">
        <f xml:space="preserve"> VLOOKUP(E7009,Category!A:C,2,0)</f>
        <v>People &amp; Blogs</v>
      </c>
      <c r="G7009" s="30">
        <v>50059</v>
      </c>
      <c r="H7009" s="30" t="str">
        <f t="shared" si="328"/>
        <v>Mon</v>
      </c>
      <c r="I7009" t="str">
        <f t="shared" si="329"/>
        <v>Jan</v>
      </c>
      <c r="J7009" t="str">
        <f t="shared" si="330"/>
        <v>People &amp; Blogs-Jan</v>
      </c>
      <c r="K7009" s="6">
        <v>305639</v>
      </c>
      <c r="L7009" s="6">
        <v>1847</v>
      </c>
      <c r="M7009" s="6">
        <v>338</v>
      </c>
      <c r="N7009" s="6">
        <v>266</v>
      </c>
      <c r="O7009" s="6" t="b">
        <v>0</v>
      </c>
      <c r="P7009" s="6" t="b">
        <v>0</v>
      </c>
      <c r="Q7009" s="6" t="b">
        <v>0</v>
      </c>
    </row>
    <row r="7010" spans="1:17" x14ac:dyDescent="0.25">
      <c r="A7010" s="6" t="s">
        <v>15110</v>
      </c>
      <c r="B7010" s="7">
        <v>43132</v>
      </c>
      <c r="C7010" s="6" t="s">
        <v>15111</v>
      </c>
      <c r="D7010" s="6" t="s">
        <v>93</v>
      </c>
      <c r="E7010" s="6">
        <v>24</v>
      </c>
      <c r="F7010" t="str">
        <f xml:space="preserve"> VLOOKUP(E7010,Category!A:C,2,0)</f>
        <v>Entertainment</v>
      </c>
      <c r="G7010" s="30">
        <v>50060</v>
      </c>
      <c r="H7010" s="30" t="str">
        <f t="shared" si="328"/>
        <v>Tue</v>
      </c>
      <c r="I7010" t="str">
        <f t="shared" si="329"/>
        <v>Jan</v>
      </c>
      <c r="J7010" t="str">
        <f t="shared" si="330"/>
        <v>Entertainment-Jan</v>
      </c>
      <c r="K7010" s="6">
        <v>580595</v>
      </c>
      <c r="L7010" s="6">
        <v>2099</v>
      </c>
      <c r="M7010" s="6">
        <v>527</v>
      </c>
      <c r="N7010" s="6">
        <v>213</v>
      </c>
      <c r="O7010" s="6" t="b">
        <v>0</v>
      </c>
      <c r="P7010" s="6" t="b">
        <v>0</v>
      </c>
      <c r="Q7010" s="6" t="b">
        <v>0</v>
      </c>
    </row>
    <row r="7011" spans="1:17" x14ac:dyDescent="0.25">
      <c r="A7011" s="6" t="s">
        <v>15112</v>
      </c>
      <c r="B7011" s="7">
        <v>43132</v>
      </c>
      <c r="C7011" s="6" t="s">
        <v>15113</v>
      </c>
      <c r="D7011" s="6" t="s">
        <v>78</v>
      </c>
      <c r="E7011" s="6">
        <v>24</v>
      </c>
      <c r="F7011" t="str">
        <f xml:space="preserve"> VLOOKUP(E7011,Category!A:C,2,0)</f>
        <v>Entertainment</v>
      </c>
      <c r="G7011" s="30">
        <v>50061</v>
      </c>
      <c r="H7011" s="30" t="str">
        <f t="shared" si="328"/>
        <v>Wed</v>
      </c>
      <c r="I7011" t="str">
        <f t="shared" si="329"/>
        <v>Jan</v>
      </c>
      <c r="J7011" t="str">
        <f t="shared" si="330"/>
        <v>Entertainment-Jan</v>
      </c>
      <c r="K7011" s="6">
        <v>807334</v>
      </c>
      <c r="L7011" s="6">
        <v>9528</v>
      </c>
      <c r="M7011" s="6">
        <v>668</v>
      </c>
      <c r="N7011" s="6">
        <v>545</v>
      </c>
      <c r="O7011" s="6" t="b">
        <v>0</v>
      </c>
      <c r="P7011" s="6" t="b">
        <v>0</v>
      </c>
      <c r="Q7011" s="6" t="b">
        <v>0</v>
      </c>
    </row>
    <row r="7012" spans="1:17" x14ac:dyDescent="0.25">
      <c r="A7012" s="6" t="s">
        <v>15114</v>
      </c>
      <c r="B7012" s="7">
        <v>43132</v>
      </c>
      <c r="C7012" s="6" t="s">
        <v>15115</v>
      </c>
      <c r="D7012" s="6" t="s">
        <v>1732</v>
      </c>
      <c r="E7012" s="6">
        <v>24</v>
      </c>
      <c r="F7012" t="str">
        <f xml:space="preserve"> VLOOKUP(E7012,Category!A:C,2,0)</f>
        <v>Entertainment</v>
      </c>
      <c r="G7012" s="30">
        <v>50062</v>
      </c>
      <c r="H7012" s="30" t="str">
        <f t="shared" si="328"/>
        <v>Thu</v>
      </c>
      <c r="I7012" t="str">
        <f t="shared" si="329"/>
        <v>Jan</v>
      </c>
      <c r="J7012" t="str">
        <f t="shared" si="330"/>
        <v>Entertainment-Jan</v>
      </c>
      <c r="K7012" s="6">
        <v>640705</v>
      </c>
      <c r="L7012" s="6">
        <v>1645</v>
      </c>
      <c r="M7012" s="6">
        <v>297</v>
      </c>
      <c r="N7012" s="6">
        <v>63</v>
      </c>
      <c r="O7012" s="6" t="b">
        <v>0</v>
      </c>
      <c r="P7012" s="6" t="b">
        <v>0</v>
      </c>
      <c r="Q7012" s="6" t="b">
        <v>0</v>
      </c>
    </row>
    <row r="7013" spans="1:17" x14ac:dyDescent="0.25">
      <c r="A7013" s="6" t="s">
        <v>15116</v>
      </c>
      <c r="B7013" s="7">
        <v>43132</v>
      </c>
      <c r="C7013" s="6" t="s">
        <v>15117</v>
      </c>
      <c r="D7013" s="6" t="s">
        <v>1795</v>
      </c>
      <c r="E7013" s="6">
        <v>17</v>
      </c>
      <c r="F7013" t="str">
        <f xml:space="preserve"> VLOOKUP(E7013,Category!A:C,2,0)</f>
        <v>Sports</v>
      </c>
      <c r="G7013" s="30">
        <v>50063</v>
      </c>
      <c r="H7013" s="30" t="str">
        <f t="shared" si="328"/>
        <v>Fri</v>
      </c>
      <c r="I7013" t="str">
        <f t="shared" si="329"/>
        <v>Jan</v>
      </c>
      <c r="J7013" t="str">
        <f t="shared" si="330"/>
        <v>Sports-Jan</v>
      </c>
      <c r="K7013" s="6">
        <v>760490</v>
      </c>
      <c r="L7013" s="6">
        <v>5556</v>
      </c>
      <c r="M7013" s="6">
        <v>622</v>
      </c>
      <c r="N7013" s="6">
        <v>516</v>
      </c>
      <c r="O7013" s="6" t="b">
        <v>0</v>
      </c>
      <c r="P7013" s="6" t="b">
        <v>0</v>
      </c>
      <c r="Q7013" s="6" t="b">
        <v>0</v>
      </c>
    </row>
    <row r="7014" spans="1:17" x14ac:dyDescent="0.25">
      <c r="A7014" s="6" t="s">
        <v>15118</v>
      </c>
      <c r="B7014" s="7">
        <v>43132</v>
      </c>
      <c r="C7014" s="6" t="s">
        <v>15119</v>
      </c>
      <c r="D7014" s="6" t="s">
        <v>147</v>
      </c>
      <c r="E7014" s="6">
        <v>24</v>
      </c>
      <c r="F7014" t="str">
        <f xml:space="preserve"> VLOOKUP(E7014,Category!A:C,2,0)</f>
        <v>Entertainment</v>
      </c>
      <c r="G7014" s="30">
        <v>50064</v>
      </c>
      <c r="H7014" s="30" t="str">
        <f t="shared" si="328"/>
        <v>Sat</v>
      </c>
      <c r="I7014" t="str">
        <f t="shared" si="329"/>
        <v>Jan</v>
      </c>
      <c r="J7014" t="str">
        <f t="shared" si="330"/>
        <v>Entertainment-Jan</v>
      </c>
      <c r="K7014" s="6">
        <v>1316021</v>
      </c>
      <c r="L7014" s="6">
        <v>6551</v>
      </c>
      <c r="M7014" s="6">
        <v>985</v>
      </c>
      <c r="N7014" s="6">
        <v>722</v>
      </c>
      <c r="O7014" s="6" t="b">
        <v>0</v>
      </c>
      <c r="P7014" s="6" t="b">
        <v>0</v>
      </c>
      <c r="Q7014" s="6" t="b">
        <v>0</v>
      </c>
    </row>
    <row r="7015" spans="1:17" x14ac:dyDescent="0.25">
      <c r="A7015" s="6" t="s">
        <v>15120</v>
      </c>
      <c r="B7015" s="7">
        <v>43132</v>
      </c>
      <c r="C7015" s="6" t="s">
        <v>15121</v>
      </c>
      <c r="D7015" s="6" t="s">
        <v>354</v>
      </c>
      <c r="E7015" s="6">
        <v>25</v>
      </c>
      <c r="F7015" t="str">
        <f xml:space="preserve"> VLOOKUP(E7015,Category!A:C,2,0)</f>
        <v>News &amp; Politics</v>
      </c>
      <c r="G7015" s="30">
        <v>50065</v>
      </c>
      <c r="H7015" s="30" t="str">
        <f t="shared" si="328"/>
        <v>Sun</v>
      </c>
      <c r="I7015" t="str">
        <f t="shared" si="329"/>
        <v>Jan</v>
      </c>
      <c r="J7015" t="str">
        <f t="shared" si="330"/>
        <v>News &amp; Politics-Jan</v>
      </c>
      <c r="K7015" s="6">
        <v>74391</v>
      </c>
      <c r="L7015" s="6">
        <v>546</v>
      </c>
      <c r="M7015" s="6">
        <v>37</v>
      </c>
      <c r="N7015" s="6">
        <v>201</v>
      </c>
      <c r="O7015" s="6" t="b">
        <v>0</v>
      </c>
      <c r="P7015" s="6" t="b">
        <v>0</v>
      </c>
      <c r="Q7015" s="6" t="b">
        <v>0</v>
      </c>
    </row>
    <row r="7016" spans="1:17" x14ac:dyDescent="0.25">
      <c r="A7016" s="6" t="s">
        <v>15122</v>
      </c>
      <c r="B7016" s="7">
        <v>43132</v>
      </c>
      <c r="C7016" s="6" t="s">
        <v>15123</v>
      </c>
      <c r="D7016" s="6" t="s">
        <v>120</v>
      </c>
      <c r="E7016" s="6">
        <v>27</v>
      </c>
      <c r="F7016" t="str">
        <f xml:space="preserve"> VLOOKUP(E7016,Category!A:C,2,0)</f>
        <v>Education</v>
      </c>
      <c r="G7016" s="30">
        <v>50066</v>
      </c>
      <c r="H7016" s="30" t="str">
        <f t="shared" si="328"/>
        <v>Mon</v>
      </c>
      <c r="I7016" t="str">
        <f t="shared" si="329"/>
        <v>Jan</v>
      </c>
      <c r="J7016" t="str">
        <f t="shared" si="330"/>
        <v>Education-Jan</v>
      </c>
      <c r="K7016" s="6">
        <v>34847</v>
      </c>
      <c r="L7016" s="6">
        <v>0</v>
      </c>
      <c r="M7016" s="6">
        <v>0</v>
      </c>
      <c r="N7016" s="6">
        <v>0</v>
      </c>
      <c r="O7016" s="6" t="b">
        <v>1</v>
      </c>
      <c r="P7016" s="6" t="b">
        <v>1</v>
      </c>
      <c r="Q7016" s="6" t="b">
        <v>0</v>
      </c>
    </row>
    <row r="7017" spans="1:17" x14ac:dyDescent="0.25">
      <c r="A7017" s="6" t="s">
        <v>15124</v>
      </c>
      <c r="B7017" s="7">
        <v>43132</v>
      </c>
      <c r="C7017" s="6" t="s">
        <v>15125</v>
      </c>
      <c r="D7017" s="6" t="s">
        <v>180</v>
      </c>
      <c r="E7017" s="6">
        <v>24</v>
      </c>
      <c r="F7017" t="str">
        <f xml:space="preserve"> VLOOKUP(E7017,Category!A:C,2,0)</f>
        <v>Entertainment</v>
      </c>
      <c r="G7017" s="30">
        <v>50067</v>
      </c>
      <c r="H7017" s="30" t="str">
        <f t="shared" si="328"/>
        <v>Tue</v>
      </c>
      <c r="I7017" t="str">
        <f t="shared" si="329"/>
        <v>Jan</v>
      </c>
      <c r="J7017" t="str">
        <f t="shared" si="330"/>
        <v>Entertainment-Jan</v>
      </c>
      <c r="K7017" s="6">
        <v>881585</v>
      </c>
      <c r="L7017" s="6">
        <v>4162</v>
      </c>
      <c r="M7017" s="6">
        <v>715</v>
      </c>
      <c r="N7017" s="6">
        <v>417</v>
      </c>
      <c r="O7017" s="6" t="b">
        <v>0</v>
      </c>
      <c r="P7017" s="6" t="b">
        <v>0</v>
      </c>
      <c r="Q7017" s="6" t="b">
        <v>0</v>
      </c>
    </row>
    <row r="7018" spans="1:17" x14ac:dyDescent="0.25">
      <c r="A7018" s="6" t="s">
        <v>15126</v>
      </c>
      <c r="B7018" s="7">
        <v>43132</v>
      </c>
      <c r="C7018" s="6" t="s">
        <v>15127</v>
      </c>
      <c r="D7018" s="6" t="s">
        <v>412</v>
      </c>
      <c r="E7018" s="6">
        <v>24</v>
      </c>
      <c r="F7018" t="str">
        <f xml:space="preserve"> VLOOKUP(E7018,Category!A:C,2,0)</f>
        <v>Entertainment</v>
      </c>
      <c r="G7018" s="30">
        <v>50068</v>
      </c>
      <c r="H7018" s="30" t="str">
        <f t="shared" si="328"/>
        <v>Wed</v>
      </c>
      <c r="I7018" t="str">
        <f t="shared" si="329"/>
        <v>Jan</v>
      </c>
      <c r="J7018" t="str">
        <f t="shared" si="330"/>
        <v>Entertainment-Jan</v>
      </c>
      <c r="K7018" s="6">
        <v>590873</v>
      </c>
      <c r="L7018" s="6">
        <v>2573</v>
      </c>
      <c r="M7018" s="6">
        <v>301</v>
      </c>
      <c r="N7018" s="6">
        <v>201</v>
      </c>
      <c r="O7018" s="6" t="b">
        <v>0</v>
      </c>
      <c r="P7018" s="6" t="b">
        <v>0</v>
      </c>
      <c r="Q7018" s="6" t="b">
        <v>0</v>
      </c>
    </row>
    <row r="7019" spans="1:17" x14ac:dyDescent="0.25">
      <c r="A7019" s="6" t="s">
        <v>15128</v>
      </c>
      <c r="B7019" s="7">
        <v>43132</v>
      </c>
      <c r="C7019" s="6" t="s">
        <v>15129</v>
      </c>
      <c r="D7019" s="6" t="s">
        <v>4002</v>
      </c>
      <c r="E7019" s="6">
        <v>24</v>
      </c>
      <c r="F7019" t="str">
        <f xml:space="preserve"> VLOOKUP(E7019,Category!A:C,2,0)</f>
        <v>Entertainment</v>
      </c>
      <c r="G7019" s="30">
        <v>50069</v>
      </c>
      <c r="H7019" s="30" t="str">
        <f t="shared" si="328"/>
        <v>Thu</v>
      </c>
      <c r="I7019" t="str">
        <f t="shared" si="329"/>
        <v>Jan</v>
      </c>
      <c r="J7019" t="str">
        <f t="shared" si="330"/>
        <v>Entertainment-Jan</v>
      </c>
      <c r="K7019" s="6">
        <v>3374004</v>
      </c>
      <c r="L7019" s="6">
        <v>53485</v>
      </c>
      <c r="M7019" s="6">
        <v>3285</v>
      </c>
      <c r="N7019" s="6">
        <v>4971</v>
      </c>
      <c r="O7019" s="6" t="b">
        <v>0</v>
      </c>
      <c r="P7019" s="6" t="b">
        <v>0</v>
      </c>
      <c r="Q7019" s="6" t="b">
        <v>0</v>
      </c>
    </row>
    <row r="7020" spans="1:17" x14ac:dyDescent="0.25">
      <c r="A7020" s="6" t="s">
        <v>15130</v>
      </c>
      <c r="B7020" s="7">
        <v>43132</v>
      </c>
      <c r="C7020" s="6" t="s">
        <v>15131</v>
      </c>
      <c r="D7020" s="6" t="s">
        <v>740</v>
      </c>
      <c r="E7020" s="6">
        <v>24</v>
      </c>
      <c r="F7020" t="str">
        <f xml:space="preserve"> VLOOKUP(E7020,Category!A:C,2,0)</f>
        <v>Entertainment</v>
      </c>
      <c r="G7020" s="30">
        <v>50070</v>
      </c>
      <c r="H7020" s="30" t="str">
        <f t="shared" si="328"/>
        <v>Fri</v>
      </c>
      <c r="I7020" t="str">
        <f t="shared" si="329"/>
        <v>Jan</v>
      </c>
      <c r="J7020" t="str">
        <f t="shared" si="330"/>
        <v>Entertainment-Jan</v>
      </c>
      <c r="K7020" s="6">
        <v>92475</v>
      </c>
      <c r="L7020" s="6">
        <v>0</v>
      </c>
      <c r="M7020" s="6">
        <v>0</v>
      </c>
      <c r="N7020" s="6">
        <v>0</v>
      </c>
      <c r="O7020" s="6" t="b">
        <v>1</v>
      </c>
      <c r="P7020" s="6" t="b">
        <v>1</v>
      </c>
      <c r="Q7020" s="6" t="b">
        <v>0</v>
      </c>
    </row>
    <row r="7021" spans="1:17" x14ac:dyDescent="0.25">
      <c r="A7021" s="6" t="s">
        <v>15132</v>
      </c>
      <c r="B7021" s="7">
        <v>43132</v>
      </c>
      <c r="C7021" s="6" t="s">
        <v>15133</v>
      </c>
      <c r="D7021" s="6" t="s">
        <v>327</v>
      </c>
      <c r="E7021" s="6">
        <v>28</v>
      </c>
      <c r="F7021" t="str">
        <f xml:space="preserve"> VLOOKUP(E7021,Category!A:C,2,0)</f>
        <v>Science &amp; Technology</v>
      </c>
      <c r="G7021" s="30">
        <v>50071</v>
      </c>
      <c r="H7021" s="30" t="str">
        <f t="shared" si="328"/>
        <v>Sat</v>
      </c>
      <c r="I7021" t="str">
        <f t="shared" si="329"/>
        <v>Jan</v>
      </c>
      <c r="J7021" t="str">
        <f t="shared" si="330"/>
        <v>Science &amp; Technology-Jan</v>
      </c>
      <c r="K7021" s="6">
        <v>86871</v>
      </c>
      <c r="L7021" s="6">
        <v>7239</v>
      </c>
      <c r="M7021" s="6">
        <v>282</v>
      </c>
      <c r="N7021" s="6">
        <v>1113</v>
      </c>
      <c r="O7021" s="6" t="b">
        <v>0</v>
      </c>
      <c r="P7021" s="6" t="b">
        <v>0</v>
      </c>
      <c r="Q7021" s="6" t="b">
        <v>0</v>
      </c>
    </row>
    <row r="7022" spans="1:17" x14ac:dyDescent="0.25">
      <c r="A7022" s="6" t="s">
        <v>15134</v>
      </c>
      <c r="B7022" s="7">
        <v>43132</v>
      </c>
      <c r="C7022" s="6" t="s">
        <v>15135</v>
      </c>
      <c r="D7022" s="6" t="s">
        <v>6038</v>
      </c>
      <c r="E7022" s="6">
        <v>24</v>
      </c>
      <c r="F7022" t="str">
        <f xml:space="preserve"> VLOOKUP(E7022,Category!A:C,2,0)</f>
        <v>Entertainment</v>
      </c>
      <c r="G7022" s="30">
        <v>50072</v>
      </c>
      <c r="H7022" s="30" t="str">
        <f t="shared" si="328"/>
        <v>Sun</v>
      </c>
      <c r="I7022" t="str">
        <f t="shared" si="329"/>
        <v>Feb</v>
      </c>
      <c r="J7022" t="str">
        <f t="shared" si="330"/>
        <v>Entertainment-Feb</v>
      </c>
      <c r="K7022" s="6">
        <v>436383</v>
      </c>
      <c r="L7022" s="6">
        <v>8701</v>
      </c>
      <c r="M7022" s="6">
        <v>810</v>
      </c>
      <c r="N7022" s="6">
        <v>403</v>
      </c>
      <c r="O7022" s="6" t="b">
        <v>0</v>
      </c>
      <c r="P7022" s="6" t="b">
        <v>0</v>
      </c>
      <c r="Q7022" s="6" t="b">
        <v>0</v>
      </c>
    </row>
    <row r="7023" spans="1:17" x14ac:dyDescent="0.25">
      <c r="A7023" s="6" t="s">
        <v>15136</v>
      </c>
      <c r="B7023" s="7">
        <v>43132</v>
      </c>
      <c r="C7023" s="6" t="s">
        <v>15137</v>
      </c>
      <c r="D7023" s="10" t="s">
        <v>951</v>
      </c>
      <c r="E7023" s="6">
        <v>17</v>
      </c>
      <c r="F7023" t="str">
        <f xml:space="preserve"> VLOOKUP(E7023,Category!A:C,2,0)</f>
        <v>Sports</v>
      </c>
      <c r="G7023" s="30">
        <v>50073</v>
      </c>
      <c r="H7023" s="30" t="str">
        <f t="shared" si="328"/>
        <v>Mon</v>
      </c>
      <c r="I7023" t="str">
        <f t="shared" si="329"/>
        <v>Feb</v>
      </c>
      <c r="J7023" t="str">
        <f t="shared" si="330"/>
        <v>Sports-Feb</v>
      </c>
      <c r="K7023" s="6">
        <v>144486</v>
      </c>
      <c r="L7023" s="6">
        <v>1362</v>
      </c>
      <c r="M7023" s="6">
        <v>113</v>
      </c>
      <c r="N7023" s="6">
        <v>44</v>
      </c>
      <c r="O7023" s="6" t="b">
        <v>0</v>
      </c>
      <c r="P7023" s="6" t="b">
        <v>0</v>
      </c>
      <c r="Q7023" s="6" t="b">
        <v>0</v>
      </c>
    </row>
    <row r="7024" spans="1:17" x14ac:dyDescent="0.25">
      <c r="A7024" s="6" t="s">
        <v>15138</v>
      </c>
      <c r="B7024" s="7">
        <v>43132</v>
      </c>
      <c r="C7024" s="6" t="s">
        <v>15139</v>
      </c>
      <c r="D7024" s="6" t="s">
        <v>15140</v>
      </c>
      <c r="E7024" s="6">
        <v>24</v>
      </c>
      <c r="F7024" t="str">
        <f xml:space="preserve"> VLOOKUP(E7024,Category!A:C,2,0)</f>
        <v>Entertainment</v>
      </c>
      <c r="G7024" s="30">
        <v>50074</v>
      </c>
      <c r="H7024" s="30" t="str">
        <f t="shared" si="328"/>
        <v>Tue</v>
      </c>
      <c r="I7024" t="str">
        <f t="shared" si="329"/>
        <v>Feb</v>
      </c>
      <c r="J7024" t="str">
        <f t="shared" si="330"/>
        <v>Entertainment-Feb</v>
      </c>
      <c r="K7024" s="6">
        <v>9861841</v>
      </c>
      <c r="L7024" s="6">
        <v>292745</v>
      </c>
      <c r="M7024" s="6">
        <v>15912</v>
      </c>
      <c r="N7024" s="6">
        <v>18811</v>
      </c>
      <c r="O7024" s="6" t="b">
        <v>0</v>
      </c>
      <c r="P7024" s="6" t="b">
        <v>0</v>
      </c>
      <c r="Q7024" s="6" t="b">
        <v>0</v>
      </c>
    </row>
    <row r="7025" spans="1:17" x14ac:dyDescent="0.25">
      <c r="A7025" s="6" t="s">
        <v>15141</v>
      </c>
      <c r="B7025" s="7">
        <v>43132</v>
      </c>
      <c r="C7025" s="6" t="s">
        <v>15142</v>
      </c>
      <c r="D7025" s="6" t="s">
        <v>671</v>
      </c>
      <c r="E7025" s="6">
        <v>24</v>
      </c>
      <c r="F7025" t="str">
        <f xml:space="preserve"> VLOOKUP(E7025,Category!A:C,2,0)</f>
        <v>Entertainment</v>
      </c>
      <c r="G7025" s="30">
        <v>50075</v>
      </c>
      <c r="H7025" s="30" t="str">
        <f t="shared" si="328"/>
        <v>Wed</v>
      </c>
      <c r="I7025" t="str">
        <f t="shared" si="329"/>
        <v>Feb</v>
      </c>
      <c r="J7025" t="str">
        <f t="shared" si="330"/>
        <v>Entertainment-Feb</v>
      </c>
      <c r="K7025" s="6">
        <v>298070</v>
      </c>
      <c r="L7025" s="6">
        <v>618</v>
      </c>
      <c r="M7025" s="6">
        <v>843</v>
      </c>
      <c r="N7025" s="6">
        <v>0</v>
      </c>
      <c r="O7025" s="6" t="b">
        <v>1</v>
      </c>
      <c r="P7025" s="6" t="b">
        <v>0</v>
      </c>
      <c r="Q7025" s="6" t="b">
        <v>0</v>
      </c>
    </row>
    <row r="7026" spans="1:17" x14ac:dyDescent="0.25">
      <c r="A7026" s="6" t="s">
        <v>15143</v>
      </c>
      <c r="B7026" s="7">
        <v>43132</v>
      </c>
      <c r="C7026" s="6" t="s">
        <v>15144</v>
      </c>
      <c r="D7026" s="6" t="s">
        <v>123</v>
      </c>
      <c r="E7026" s="6">
        <v>25</v>
      </c>
      <c r="F7026" t="str">
        <f xml:space="preserve"> VLOOKUP(E7026,Category!A:C,2,0)</f>
        <v>News &amp; Politics</v>
      </c>
      <c r="G7026" s="30">
        <v>50076</v>
      </c>
      <c r="H7026" s="30" t="str">
        <f t="shared" si="328"/>
        <v>Thu</v>
      </c>
      <c r="I7026" t="str">
        <f t="shared" si="329"/>
        <v>Feb</v>
      </c>
      <c r="J7026" t="str">
        <f t="shared" si="330"/>
        <v>News &amp; Politics-Feb</v>
      </c>
      <c r="K7026" s="6">
        <v>426363</v>
      </c>
      <c r="L7026" s="6">
        <v>2346</v>
      </c>
      <c r="M7026" s="6">
        <v>227</v>
      </c>
      <c r="N7026" s="6">
        <v>207</v>
      </c>
      <c r="O7026" s="6" t="b">
        <v>0</v>
      </c>
      <c r="P7026" s="6" t="b">
        <v>0</v>
      </c>
      <c r="Q7026" s="6" t="b">
        <v>0</v>
      </c>
    </row>
    <row r="7027" spans="1:17" x14ac:dyDescent="0.25">
      <c r="A7027" s="6" t="s">
        <v>15145</v>
      </c>
      <c r="B7027" s="7">
        <v>43132</v>
      </c>
      <c r="C7027" s="6" t="s">
        <v>15146</v>
      </c>
      <c r="D7027" s="6" t="s">
        <v>3666</v>
      </c>
      <c r="E7027" s="6">
        <v>25</v>
      </c>
      <c r="F7027" t="str">
        <f xml:space="preserve"> VLOOKUP(E7027,Category!A:C,2,0)</f>
        <v>News &amp; Politics</v>
      </c>
      <c r="G7027" s="30">
        <v>50077</v>
      </c>
      <c r="H7027" s="30" t="str">
        <f t="shared" si="328"/>
        <v>Fri</v>
      </c>
      <c r="I7027" t="str">
        <f t="shared" si="329"/>
        <v>Feb</v>
      </c>
      <c r="J7027" t="str">
        <f t="shared" si="330"/>
        <v>News &amp; Politics-Feb</v>
      </c>
      <c r="K7027" s="6">
        <v>68095</v>
      </c>
      <c r="L7027" s="6">
        <v>0</v>
      </c>
      <c r="M7027" s="6">
        <v>0</v>
      </c>
      <c r="N7027" s="6">
        <v>0</v>
      </c>
      <c r="O7027" s="6" t="b">
        <v>1</v>
      </c>
      <c r="P7027" s="6" t="b">
        <v>1</v>
      </c>
      <c r="Q7027" s="6" t="b">
        <v>0</v>
      </c>
    </row>
    <row r="7028" spans="1:17" x14ac:dyDescent="0.25">
      <c r="A7028" s="6" t="s">
        <v>15147</v>
      </c>
      <c r="B7028" s="7">
        <v>43132</v>
      </c>
      <c r="C7028" s="6" t="s">
        <v>15148</v>
      </c>
      <c r="D7028" s="6" t="s">
        <v>5261</v>
      </c>
      <c r="E7028" s="6">
        <v>1</v>
      </c>
      <c r="F7028" t="str">
        <f xml:space="preserve"> VLOOKUP(E7028,Category!A:C,2,0)</f>
        <v>Film &amp; Animation</v>
      </c>
      <c r="G7028" s="30">
        <v>50078</v>
      </c>
      <c r="H7028" s="30" t="str">
        <f t="shared" si="328"/>
        <v>Sat</v>
      </c>
      <c r="I7028" t="str">
        <f t="shared" si="329"/>
        <v>Feb</v>
      </c>
      <c r="J7028" t="str">
        <f t="shared" si="330"/>
        <v>Film &amp; Animation-Feb</v>
      </c>
      <c r="K7028" s="6">
        <v>1581988</v>
      </c>
      <c r="L7028" s="6">
        <v>20279</v>
      </c>
      <c r="M7028" s="6">
        <v>806</v>
      </c>
      <c r="N7028" s="6">
        <v>870</v>
      </c>
      <c r="O7028" s="6" t="b">
        <v>0</v>
      </c>
      <c r="P7028" s="6" t="b">
        <v>0</v>
      </c>
      <c r="Q7028" s="6" t="b">
        <v>0</v>
      </c>
    </row>
    <row r="7029" spans="1:17" x14ac:dyDescent="0.25">
      <c r="A7029" s="6" t="s">
        <v>15149</v>
      </c>
      <c r="B7029" s="7">
        <v>43132</v>
      </c>
      <c r="C7029" s="6" t="s">
        <v>15150</v>
      </c>
      <c r="D7029" s="6" t="s">
        <v>348</v>
      </c>
      <c r="E7029" s="6">
        <v>25</v>
      </c>
      <c r="F7029" t="str">
        <f xml:space="preserve"> VLOOKUP(E7029,Category!A:C,2,0)</f>
        <v>News &amp; Politics</v>
      </c>
      <c r="G7029" s="30">
        <v>50079</v>
      </c>
      <c r="H7029" s="30" t="str">
        <f t="shared" si="328"/>
        <v>Sun</v>
      </c>
      <c r="I7029" t="str">
        <f t="shared" si="329"/>
        <v>Feb</v>
      </c>
      <c r="J7029" t="str">
        <f t="shared" si="330"/>
        <v>News &amp; Politics-Feb</v>
      </c>
      <c r="K7029" s="6">
        <v>312028</v>
      </c>
      <c r="L7029" s="6">
        <v>1630</v>
      </c>
      <c r="M7029" s="6">
        <v>860</v>
      </c>
      <c r="N7029" s="6">
        <v>674</v>
      </c>
      <c r="O7029" s="6" t="b">
        <v>0</v>
      </c>
      <c r="P7029" s="6" t="b">
        <v>0</v>
      </c>
      <c r="Q7029" s="6" t="b">
        <v>0</v>
      </c>
    </row>
    <row r="7030" spans="1:17" x14ac:dyDescent="0.25">
      <c r="A7030" s="6" t="s">
        <v>15151</v>
      </c>
      <c r="B7030" s="7">
        <v>43132</v>
      </c>
      <c r="C7030" s="6" t="s">
        <v>15152</v>
      </c>
      <c r="D7030" s="6" t="s">
        <v>8521</v>
      </c>
      <c r="E7030" s="6">
        <v>10</v>
      </c>
      <c r="F7030" t="str">
        <f xml:space="preserve"> VLOOKUP(E7030,Category!A:C,2,0)</f>
        <v>Music</v>
      </c>
      <c r="G7030" s="30">
        <v>50080</v>
      </c>
      <c r="H7030" s="30" t="str">
        <f t="shared" si="328"/>
        <v>Mon</v>
      </c>
      <c r="I7030" t="str">
        <f t="shared" si="329"/>
        <v>Feb</v>
      </c>
      <c r="J7030" t="str">
        <f t="shared" si="330"/>
        <v>Music-Feb</v>
      </c>
      <c r="K7030" s="6">
        <v>598379</v>
      </c>
      <c r="L7030" s="6">
        <v>15887</v>
      </c>
      <c r="M7030" s="6">
        <v>529</v>
      </c>
      <c r="N7030" s="6">
        <v>1019</v>
      </c>
      <c r="O7030" s="6" t="b">
        <v>0</v>
      </c>
      <c r="P7030" s="6" t="b">
        <v>0</v>
      </c>
      <c r="Q7030" s="6" t="b">
        <v>0</v>
      </c>
    </row>
    <row r="7031" spans="1:17" x14ac:dyDescent="0.25">
      <c r="A7031" s="6" t="s">
        <v>15153</v>
      </c>
      <c r="B7031" s="7">
        <v>43132</v>
      </c>
      <c r="C7031" s="6" t="s">
        <v>15154</v>
      </c>
      <c r="D7031" s="6" t="s">
        <v>15155</v>
      </c>
      <c r="E7031" s="6">
        <v>26</v>
      </c>
      <c r="F7031" t="str">
        <f xml:space="preserve"> VLOOKUP(E7031,Category!A:C,2,0)</f>
        <v>Howto &amp; Style</v>
      </c>
      <c r="G7031" s="30">
        <v>50081</v>
      </c>
      <c r="H7031" s="30" t="str">
        <f t="shared" si="328"/>
        <v>Tue</v>
      </c>
      <c r="I7031" t="str">
        <f t="shared" si="329"/>
        <v>Feb</v>
      </c>
      <c r="J7031" t="str">
        <f t="shared" si="330"/>
        <v>Howto &amp; Style-Feb</v>
      </c>
      <c r="K7031" s="6">
        <v>119880</v>
      </c>
      <c r="L7031" s="6">
        <v>9398</v>
      </c>
      <c r="M7031" s="6">
        <v>787</v>
      </c>
      <c r="N7031" s="6">
        <v>2193</v>
      </c>
      <c r="O7031" s="6" t="b">
        <v>0</v>
      </c>
      <c r="P7031" s="6" t="b">
        <v>0</v>
      </c>
      <c r="Q7031" s="6" t="b">
        <v>0</v>
      </c>
    </row>
    <row r="7032" spans="1:17" x14ac:dyDescent="0.25">
      <c r="A7032" s="6" t="s">
        <v>15156</v>
      </c>
      <c r="B7032" s="7">
        <v>43132</v>
      </c>
      <c r="C7032" s="6" t="s">
        <v>15157</v>
      </c>
      <c r="D7032" s="6" t="s">
        <v>132</v>
      </c>
      <c r="E7032" s="6">
        <v>24</v>
      </c>
      <c r="F7032" t="str">
        <f xml:space="preserve"> VLOOKUP(E7032,Category!A:C,2,0)</f>
        <v>Entertainment</v>
      </c>
      <c r="G7032" s="30">
        <v>50082</v>
      </c>
      <c r="H7032" s="30" t="str">
        <f t="shared" si="328"/>
        <v>Wed</v>
      </c>
      <c r="I7032" t="str">
        <f t="shared" si="329"/>
        <v>Feb</v>
      </c>
      <c r="J7032" t="str">
        <f t="shared" si="330"/>
        <v>Entertainment-Feb</v>
      </c>
      <c r="K7032" s="6">
        <v>156830</v>
      </c>
      <c r="L7032" s="6">
        <v>756</v>
      </c>
      <c r="M7032" s="6">
        <v>144</v>
      </c>
      <c r="N7032" s="6">
        <v>70</v>
      </c>
      <c r="O7032" s="6" t="b">
        <v>0</v>
      </c>
      <c r="P7032" s="6" t="b">
        <v>0</v>
      </c>
      <c r="Q7032" s="6" t="b">
        <v>0</v>
      </c>
    </row>
    <row r="7033" spans="1:17" x14ac:dyDescent="0.25">
      <c r="A7033" s="6" t="s">
        <v>15158</v>
      </c>
      <c r="B7033" s="7">
        <v>43132</v>
      </c>
      <c r="C7033" s="6" t="s">
        <v>15159</v>
      </c>
      <c r="D7033" s="6" t="s">
        <v>792</v>
      </c>
      <c r="E7033" s="6">
        <v>22</v>
      </c>
      <c r="F7033" t="str">
        <f xml:space="preserve"> VLOOKUP(E7033,Category!A:C,2,0)</f>
        <v>People &amp; Blogs</v>
      </c>
      <c r="G7033" s="30">
        <v>50083</v>
      </c>
      <c r="H7033" s="30" t="str">
        <f t="shared" si="328"/>
        <v>Thu</v>
      </c>
      <c r="I7033" t="str">
        <f t="shared" si="329"/>
        <v>Feb</v>
      </c>
      <c r="J7033" t="str">
        <f t="shared" si="330"/>
        <v>People &amp; Blogs-Feb</v>
      </c>
      <c r="K7033" s="6">
        <v>850951</v>
      </c>
      <c r="L7033" s="6">
        <v>5869</v>
      </c>
      <c r="M7033" s="6">
        <v>420</v>
      </c>
      <c r="N7033" s="6">
        <v>139</v>
      </c>
      <c r="O7033" s="6" t="b">
        <v>0</v>
      </c>
      <c r="P7033" s="6" t="b">
        <v>0</v>
      </c>
      <c r="Q7033" s="6" t="b">
        <v>0</v>
      </c>
    </row>
    <row r="7034" spans="1:17" x14ac:dyDescent="0.25">
      <c r="A7034" s="6" t="s">
        <v>15160</v>
      </c>
      <c r="B7034" s="7">
        <v>43132</v>
      </c>
      <c r="C7034" s="6" t="s">
        <v>15161</v>
      </c>
      <c r="D7034" s="6" t="s">
        <v>15162</v>
      </c>
      <c r="E7034" s="6">
        <v>25</v>
      </c>
      <c r="F7034" t="str">
        <f xml:space="preserve"> VLOOKUP(E7034,Category!A:C,2,0)</f>
        <v>News &amp; Politics</v>
      </c>
      <c r="G7034" s="30">
        <v>50084</v>
      </c>
      <c r="H7034" s="30" t="str">
        <f t="shared" si="328"/>
        <v>Fri</v>
      </c>
      <c r="I7034" t="str">
        <f t="shared" si="329"/>
        <v>Feb</v>
      </c>
      <c r="J7034" t="str">
        <f t="shared" si="330"/>
        <v>News &amp; Politics-Feb</v>
      </c>
      <c r="K7034" s="6">
        <v>174656</v>
      </c>
      <c r="L7034" s="6">
        <v>1680</v>
      </c>
      <c r="M7034" s="6">
        <v>464</v>
      </c>
      <c r="N7034" s="6">
        <v>310</v>
      </c>
      <c r="O7034" s="6" t="b">
        <v>0</v>
      </c>
      <c r="P7034" s="6" t="b">
        <v>0</v>
      </c>
      <c r="Q7034" s="6" t="b">
        <v>0</v>
      </c>
    </row>
    <row r="7035" spans="1:17" x14ac:dyDescent="0.25">
      <c r="A7035" s="6" t="s">
        <v>15163</v>
      </c>
      <c r="B7035" s="7">
        <v>43132</v>
      </c>
      <c r="C7035" s="6" t="s">
        <v>15164</v>
      </c>
      <c r="D7035" s="6" t="s">
        <v>1013</v>
      </c>
      <c r="E7035" s="6">
        <v>24</v>
      </c>
      <c r="F7035" t="str">
        <f xml:space="preserve"> VLOOKUP(E7035,Category!A:C,2,0)</f>
        <v>Entertainment</v>
      </c>
      <c r="G7035" s="30">
        <v>50085</v>
      </c>
      <c r="H7035" s="30" t="str">
        <f t="shared" si="328"/>
        <v>Sat</v>
      </c>
      <c r="I7035" t="str">
        <f t="shared" si="329"/>
        <v>Feb</v>
      </c>
      <c r="J7035" t="str">
        <f t="shared" si="330"/>
        <v>Entertainment-Feb</v>
      </c>
      <c r="K7035" s="6">
        <v>472851</v>
      </c>
      <c r="L7035" s="6">
        <v>1537</v>
      </c>
      <c r="M7035" s="6">
        <v>489</v>
      </c>
      <c r="N7035" s="6">
        <v>58</v>
      </c>
      <c r="O7035" s="6" t="b">
        <v>0</v>
      </c>
      <c r="P7035" s="6" t="b">
        <v>0</v>
      </c>
      <c r="Q7035" s="6" t="b">
        <v>0</v>
      </c>
    </row>
    <row r="7036" spans="1:17" x14ac:dyDescent="0.25">
      <c r="A7036" s="6" t="s">
        <v>15165</v>
      </c>
      <c r="B7036" s="7">
        <v>43132</v>
      </c>
      <c r="C7036" s="6" t="s">
        <v>15166</v>
      </c>
      <c r="D7036" s="6" t="s">
        <v>69</v>
      </c>
      <c r="E7036" s="6">
        <v>24</v>
      </c>
      <c r="F7036" t="str">
        <f xml:space="preserve"> VLOOKUP(E7036,Category!A:C,2,0)</f>
        <v>Entertainment</v>
      </c>
      <c r="G7036" s="30">
        <v>50086</v>
      </c>
      <c r="H7036" s="30" t="str">
        <f t="shared" si="328"/>
        <v>Sun</v>
      </c>
      <c r="I7036" t="str">
        <f t="shared" si="329"/>
        <v>Feb</v>
      </c>
      <c r="J7036" t="str">
        <f t="shared" si="330"/>
        <v>Entertainment-Feb</v>
      </c>
      <c r="K7036" s="6">
        <v>1926141</v>
      </c>
      <c r="L7036" s="6">
        <v>101743</v>
      </c>
      <c r="M7036" s="6">
        <v>1352</v>
      </c>
      <c r="N7036" s="6">
        <v>12609</v>
      </c>
      <c r="O7036" s="6" t="b">
        <v>0</v>
      </c>
      <c r="P7036" s="6" t="b">
        <v>0</v>
      </c>
      <c r="Q7036" s="6" t="b">
        <v>0</v>
      </c>
    </row>
    <row r="7037" spans="1:17" x14ac:dyDescent="0.25">
      <c r="A7037" s="6" t="s">
        <v>15167</v>
      </c>
      <c r="B7037" s="7">
        <v>43132</v>
      </c>
      <c r="C7037" s="6" t="s">
        <v>15168</v>
      </c>
      <c r="D7037" s="6" t="s">
        <v>3121</v>
      </c>
      <c r="E7037" s="6">
        <v>24</v>
      </c>
      <c r="F7037" t="str">
        <f xml:space="preserve"> VLOOKUP(E7037,Category!A:C,2,0)</f>
        <v>Entertainment</v>
      </c>
      <c r="G7037" s="30">
        <v>50087</v>
      </c>
      <c r="H7037" s="30" t="str">
        <f t="shared" si="328"/>
        <v>Mon</v>
      </c>
      <c r="I7037" t="str">
        <f t="shared" si="329"/>
        <v>Feb</v>
      </c>
      <c r="J7037" t="str">
        <f t="shared" si="330"/>
        <v>Entertainment-Feb</v>
      </c>
      <c r="K7037" s="6">
        <v>374763</v>
      </c>
      <c r="L7037" s="6">
        <v>9789</v>
      </c>
      <c r="M7037" s="6">
        <v>3823</v>
      </c>
      <c r="N7037" s="6">
        <v>1084</v>
      </c>
      <c r="O7037" s="6" t="b">
        <v>0</v>
      </c>
      <c r="P7037" s="6" t="b">
        <v>0</v>
      </c>
      <c r="Q7037" s="6" t="b">
        <v>0</v>
      </c>
    </row>
    <row r="7038" spans="1:17" x14ac:dyDescent="0.25">
      <c r="A7038" s="6" t="s">
        <v>15169</v>
      </c>
      <c r="B7038" s="7">
        <v>43132</v>
      </c>
      <c r="C7038" s="6" t="s">
        <v>15170</v>
      </c>
      <c r="D7038" s="6" t="s">
        <v>748</v>
      </c>
      <c r="E7038" s="6">
        <v>26</v>
      </c>
      <c r="F7038" t="str">
        <f xml:space="preserve"> VLOOKUP(E7038,Category!A:C,2,0)</f>
        <v>Howto &amp; Style</v>
      </c>
      <c r="G7038" s="30">
        <v>50088</v>
      </c>
      <c r="H7038" s="30" t="str">
        <f t="shared" si="328"/>
        <v>Tue</v>
      </c>
      <c r="I7038" t="str">
        <f t="shared" si="329"/>
        <v>Feb</v>
      </c>
      <c r="J7038" t="str">
        <f t="shared" si="330"/>
        <v>Howto &amp; Style-Feb</v>
      </c>
      <c r="K7038" s="6">
        <v>1320135</v>
      </c>
      <c r="L7038" s="6">
        <v>15227</v>
      </c>
      <c r="M7038" s="6">
        <v>1198</v>
      </c>
      <c r="N7038" s="6">
        <v>1117</v>
      </c>
      <c r="O7038" s="6" t="b">
        <v>0</v>
      </c>
      <c r="P7038" s="6" t="b">
        <v>0</v>
      </c>
      <c r="Q7038" s="6" t="b">
        <v>0</v>
      </c>
    </row>
    <row r="7039" spans="1:17" x14ac:dyDescent="0.25">
      <c r="A7039" s="6" t="s">
        <v>15171</v>
      </c>
      <c r="B7039" s="7">
        <v>43132</v>
      </c>
      <c r="C7039" s="6" t="s">
        <v>15172</v>
      </c>
      <c r="D7039" s="6" t="s">
        <v>2649</v>
      </c>
      <c r="E7039" s="6">
        <v>22</v>
      </c>
      <c r="F7039" t="str">
        <f xml:space="preserve"> VLOOKUP(E7039,Category!A:C,2,0)</f>
        <v>People &amp; Blogs</v>
      </c>
      <c r="G7039" s="30">
        <v>50089</v>
      </c>
      <c r="H7039" s="30" t="str">
        <f t="shared" si="328"/>
        <v>Wed</v>
      </c>
      <c r="I7039" t="str">
        <f t="shared" si="329"/>
        <v>Feb</v>
      </c>
      <c r="J7039" t="str">
        <f t="shared" si="330"/>
        <v>People &amp; Blogs-Feb</v>
      </c>
      <c r="K7039" s="6">
        <v>66188</v>
      </c>
      <c r="L7039" s="6">
        <v>584</v>
      </c>
      <c r="M7039" s="6">
        <v>56</v>
      </c>
      <c r="N7039" s="6">
        <v>44</v>
      </c>
      <c r="O7039" s="6" t="b">
        <v>0</v>
      </c>
      <c r="P7039" s="6" t="b">
        <v>0</v>
      </c>
      <c r="Q7039" s="6" t="b">
        <v>0</v>
      </c>
    </row>
    <row r="7040" spans="1:17" x14ac:dyDescent="0.25">
      <c r="A7040" s="6" t="s">
        <v>15173</v>
      </c>
      <c r="B7040" s="7">
        <v>43132</v>
      </c>
      <c r="C7040" s="6" t="s">
        <v>15174</v>
      </c>
      <c r="D7040" s="6" t="s">
        <v>606</v>
      </c>
      <c r="E7040" s="6">
        <v>24</v>
      </c>
      <c r="F7040" t="str">
        <f xml:space="preserve"> VLOOKUP(E7040,Category!A:C,2,0)</f>
        <v>Entertainment</v>
      </c>
      <c r="G7040" s="30">
        <v>50090</v>
      </c>
      <c r="H7040" s="30" t="str">
        <f t="shared" si="328"/>
        <v>Thu</v>
      </c>
      <c r="I7040" t="str">
        <f t="shared" si="329"/>
        <v>Feb</v>
      </c>
      <c r="J7040" t="str">
        <f t="shared" si="330"/>
        <v>Entertainment-Feb</v>
      </c>
      <c r="K7040" s="6">
        <v>468399</v>
      </c>
      <c r="L7040" s="6">
        <v>854</v>
      </c>
      <c r="M7040" s="6">
        <v>458</v>
      </c>
      <c r="N7040" s="6">
        <v>0</v>
      </c>
      <c r="O7040" s="6" t="b">
        <v>1</v>
      </c>
      <c r="P7040" s="6" t="b">
        <v>0</v>
      </c>
      <c r="Q7040" s="6" t="b">
        <v>0</v>
      </c>
    </row>
    <row r="7041" spans="1:17" x14ac:dyDescent="0.25">
      <c r="A7041" s="6" t="s">
        <v>15175</v>
      </c>
      <c r="B7041" s="7">
        <v>43132</v>
      </c>
      <c r="C7041" s="6" t="s">
        <v>15176</v>
      </c>
      <c r="D7041" s="6" t="s">
        <v>13699</v>
      </c>
      <c r="E7041" s="6">
        <v>24</v>
      </c>
      <c r="F7041" t="str">
        <f xml:space="preserve"> VLOOKUP(E7041,Category!A:C,2,0)</f>
        <v>Entertainment</v>
      </c>
      <c r="G7041" s="30">
        <v>50091</v>
      </c>
      <c r="H7041" s="30" t="str">
        <f t="shared" si="328"/>
        <v>Fri</v>
      </c>
      <c r="I7041" t="str">
        <f t="shared" si="329"/>
        <v>Feb</v>
      </c>
      <c r="J7041" t="str">
        <f t="shared" si="330"/>
        <v>Entertainment-Feb</v>
      </c>
      <c r="K7041" s="6">
        <v>82864</v>
      </c>
      <c r="L7041" s="6">
        <v>389</v>
      </c>
      <c r="M7041" s="6">
        <v>70</v>
      </c>
      <c r="N7041" s="6">
        <v>48</v>
      </c>
      <c r="O7041" s="6" t="b">
        <v>0</v>
      </c>
      <c r="P7041" s="6" t="b">
        <v>0</v>
      </c>
      <c r="Q7041" s="6" t="b">
        <v>0</v>
      </c>
    </row>
    <row r="7042" spans="1:17" x14ac:dyDescent="0.25">
      <c r="A7042" s="6" t="s">
        <v>15177</v>
      </c>
      <c r="B7042" s="7">
        <v>43132</v>
      </c>
      <c r="C7042" s="6" t="s">
        <v>15178</v>
      </c>
      <c r="D7042" s="6" t="s">
        <v>372</v>
      </c>
      <c r="E7042" s="6">
        <v>22</v>
      </c>
      <c r="F7042" t="str">
        <f xml:space="preserve"> VLOOKUP(E7042,Category!A:C,2,0)</f>
        <v>People &amp; Blogs</v>
      </c>
      <c r="G7042" s="30">
        <v>50092</v>
      </c>
      <c r="H7042" s="30" t="str">
        <f t="shared" si="328"/>
        <v>Sat</v>
      </c>
      <c r="I7042" t="str">
        <f t="shared" si="329"/>
        <v>Feb</v>
      </c>
      <c r="J7042" t="str">
        <f t="shared" si="330"/>
        <v>People &amp; Blogs-Feb</v>
      </c>
      <c r="K7042" s="6">
        <v>37165</v>
      </c>
      <c r="L7042" s="6">
        <v>2651</v>
      </c>
      <c r="M7042" s="6">
        <v>78</v>
      </c>
      <c r="N7042" s="6">
        <v>147</v>
      </c>
      <c r="O7042" s="6" t="b">
        <v>0</v>
      </c>
      <c r="P7042" s="6" t="b">
        <v>0</v>
      </c>
      <c r="Q7042" s="6" t="b">
        <v>0</v>
      </c>
    </row>
    <row r="7043" spans="1:17" x14ac:dyDescent="0.25">
      <c r="A7043" s="6" t="s">
        <v>15179</v>
      </c>
      <c r="B7043" s="7">
        <v>43132</v>
      </c>
      <c r="C7043" s="6" t="s">
        <v>15180</v>
      </c>
      <c r="D7043" s="6" t="s">
        <v>99</v>
      </c>
      <c r="E7043" s="6">
        <v>24</v>
      </c>
      <c r="F7043" t="str">
        <f xml:space="preserve"> VLOOKUP(E7043,Category!A:C,2,0)</f>
        <v>Entertainment</v>
      </c>
      <c r="G7043" s="30">
        <v>50093</v>
      </c>
      <c r="H7043" s="30" t="str">
        <f t="shared" ref="H7043:H7106" si="331" xml:space="preserve"> TEXT(G7043,"ddd")</f>
        <v>Sun</v>
      </c>
      <c r="I7043" t="str">
        <f t="shared" ref="I7043:I7106" si="332" xml:space="preserve"> TEXT(G7043,"mmm")</f>
        <v>Feb</v>
      </c>
      <c r="J7043" t="str">
        <f t="shared" ref="J7043:J7106" si="333" xml:space="preserve"> _xlfn.CONCAT(F7043,"-",I7043)</f>
        <v>Entertainment-Feb</v>
      </c>
      <c r="K7043" s="6">
        <v>404795</v>
      </c>
      <c r="L7043" s="6">
        <v>911</v>
      </c>
      <c r="M7043" s="6">
        <v>290</v>
      </c>
      <c r="N7043" s="6">
        <v>70</v>
      </c>
      <c r="O7043" s="6" t="b">
        <v>0</v>
      </c>
      <c r="P7043" s="6" t="b">
        <v>0</v>
      </c>
      <c r="Q7043" s="6" t="b">
        <v>0</v>
      </c>
    </row>
    <row r="7044" spans="1:17" x14ac:dyDescent="0.25">
      <c r="A7044" s="6" t="s">
        <v>15181</v>
      </c>
      <c r="B7044" s="7">
        <v>43132</v>
      </c>
      <c r="C7044" s="6" t="s">
        <v>15182</v>
      </c>
      <c r="D7044" s="6" t="s">
        <v>3545</v>
      </c>
      <c r="E7044" s="6">
        <v>24</v>
      </c>
      <c r="F7044" t="str">
        <f xml:space="preserve"> VLOOKUP(E7044,Category!A:C,2,0)</f>
        <v>Entertainment</v>
      </c>
      <c r="G7044" s="30">
        <v>50094</v>
      </c>
      <c r="H7044" s="30" t="str">
        <f t="shared" si="331"/>
        <v>Mon</v>
      </c>
      <c r="I7044" t="str">
        <f t="shared" si="332"/>
        <v>Feb</v>
      </c>
      <c r="J7044" t="str">
        <f t="shared" si="333"/>
        <v>Entertainment-Feb</v>
      </c>
      <c r="K7044" s="6">
        <v>234631</v>
      </c>
      <c r="L7044" s="6">
        <v>2689</v>
      </c>
      <c r="M7044" s="6">
        <v>175</v>
      </c>
      <c r="N7044" s="6">
        <v>309</v>
      </c>
      <c r="O7044" s="6" t="b">
        <v>0</v>
      </c>
      <c r="P7044" s="6" t="b">
        <v>0</v>
      </c>
      <c r="Q7044" s="6" t="b">
        <v>0</v>
      </c>
    </row>
    <row r="7045" spans="1:17" x14ac:dyDescent="0.25">
      <c r="A7045" s="6" t="s">
        <v>15183</v>
      </c>
      <c r="B7045" s="7">
        <v>43132</v>
      </c>
      <c r="C7045" s="6" t="s">
        <v>15184</v>
      </c>
      <c r="D7045" s="6" t="s">
        <v>9192</v>
      </c>
      <c r="E7045" s="6">
        <v>25</v>
      </c>
      <c r="F7045" t="str">
        <f xml:space="preserve"> VLOOKUP(E7045,Category!A:C,2,0)</f>
        <v>News &amp; Politics</v>
      </c>
      <c r="G7045" s="30">
        <v>50095</v>
      </c>
      <c r="H7045" s="30" t="str">
        <f t="shared" si="331"/>
        <v>Tue</v>
      </c>
      <c r="I7045" t="str">
        <f t="shared" si="332"/>
        <v>Feb</v>
      </c>
      <c r="J7045" t="str">
        <f t="shared" si="333"/>
        <v>News &amp; Politics-Feb</v>
      </c>
      <c r="K7045" s="6">
        <v>374392</v>
      </c>
      <c r="L7045" s="6">
        <v>1144</v>
      </c>
      <c r="M7045" s="6">
        <v>343</v>
      </c>
      <c r="N7045" s="6">
        <v>45</v>
      </c>
      <c r="O7045" s="6" t="b">
        <v>0</v>
      </c>
      <c r="P7045" s="6" t="b">
        <v>0</v>
      </c>
      <c r="Q7045" s="6" t="b">
        <v>0</v>
      </c>
    </row>
    <row r="7046" spans="1:17" x14ac:dyDescent="0.25">
      <c r="A7046" s="6" t="s">
        <v>15185</v>
      </c>
      <c r="B7046" s="7">
        <v>43132</v>
      </c>
      <c r="C7046" s="6" t="s">
        <v>15186</v>
      </c>
      <c r="D7046" s="6" t="s">
        <v>6067</v>
      </c>
      <c r="E7046" s="6">
        <v>24</v>
      </c>
      <c r="F7046" t="str">
        <f xml:space="preserve"> VLOOKUP(E7046,Category!A:C,2,0)</f>
        <v>Entertainment</v>
      </c>
      <c r="G7046" s="30">
        <v>50096</v>
      </c>
      <c r="H7046" s="30" t="str">
        <f t="shared" si="331"/>
        <v>Wed</v>
      </c>
      <c r="I7046" t="str">
        <f t="shared" si="332"/>
        <v>Feb</v>
      </c>
      <c r="J7046" t="str">
        <f t="shared" si="333"/>
        <v>Entertainment-Feb</v>
      </c>
      <c r="K7046" s="6">
        <v>285556</v>
      </c>
      <c r="L7046" s="6">
        <v>282</v>
      </c>
      <c r="M7046" s="6">
        <v>3288</v>
      </c>
      <c r="N7046" s="6">
        <v>502</v>
      </c>
      <c r="O7046" s="6" t="b">
        <v>0</v>
      </c>
      <c r="P7046" s="6" t="b">
        <v>0</v>
      </c>
      <c r="Q7046" s="6" t="b">
        <v>0</v>
      </c>
    </row>
    <row r="7047" spans="1:17" x14ac:dyDescent="0.25">
      <c r="A7047" s="6" t="s">
        <v>15187</v>
      </c>
      <c r="B7047" s="7">
        <v>43132</v>
      </c>
      <c r="C7047" s="6" t="s">
        <v>15188</v>
      </c>
      <c r="D7047" s="6" t="s">
        <v>15189</v>
      </c>
      <c r="E7047" s="6">
        <v>22</v>
      </c>
      <c r="F7047" t="str">
        <f xml:space="preserve"> VLOOKUP(E7047,Category!A:C,2,0)</f>
        <v>People &amp; Blogs</v>
      </c>
      <c r="G7047" s="30">
        <v>50097</v>
      </c>
      <c r="H7047" s="30" t="str">
        <f t="shared" si="331"/>
        <v>Thu</v>
      </c>
      <c r="I7047" t="str">
        <f t="shared" si="332"/>
        <v>Feb</v>
      </c>
      <c r="J7047" t="str">
        <f t="shared" si="333"/>
        <v>People &amp; Blogs-Feb</v>
      </c>
      <c r="K7047" s="6">
        <v>38192</v>
      </c>
      <c r="L7047" s="6">
        <v>397</v>
      </c>
      <c r="M7047" s="6">
        <v>44</v>
      </c>
      <c r="N7047" s="6">
        <v>61</v>
      </c>
      <c r="O7047" s="6" t="b">
        <v>0</v>
      </c>
      <c r="P7047" s="6" t="b">
        <v>0</v>
      </c>
      <c r="Q7047" s="6" t="b">
        <v>0</v>
      </c>
    </row>
    <row r="7048" spans="1:17" x14ac:dyDescent="0.25">
      <c r="A7048" s="6" t="s">
        <v>15190</v>
      </c>
      <c r="B7048" s="7">
        <v>43132</v>
      </c>
      <c r="C7048" s="6" t="s">
        <v>15191</v>
      </c>
      <c r="D7048" s="6" t="s">
        <v>15192</v>
      </c>
      <c r="E7048" s="6">
        <v>24</v>
      </c>
      <c r="F7048" t="str">
        <f xml:space="preserve"> VLOOKUP(E7048,Category!A:C,2,0)</f>
        <v>Entertainment</v>
      </c>
      <c r="G7048" s="30">
        <v>50098</v>
      </c>
      <c r="H7048" s="30" t="str">
        <f t="shared" si="331"/>
        <v>Fri</v>
      </c>
      <c r="I7048" t="str">
        <f t="shared" si="332"/>
        <v>Feb</v>
      </c>
      <c r="J7048" t="str">
        <f t="shared" si="333"/>
        <v>Entertainment-Feb</v>
      </c>
      <c r="K7048" s="6">
        <v>159917</v>
      </c>
      <c r="L7048" s="6">
        <v>324</v>
      </c>
      <c r="M7048" s="6">
        <v>103</v>
      </c>
      <c r="N7048" s="6">
        <v>100</v>
      </c>
      <c r="O7048" s="6" t="b">
        <v>0</v>
      </c>
      <c r="P7048" s="6" t="b">
        <v>0</v>
      </c>
      <c r="Q7048" s="6" t="b">
        <v>0</v>
      </c>
    </row>
    <row r="7049" spans="1:17" x14ac:dyDescent="0.25">
      <c r="A7049" s="6" t="s">
        <v>15193</v>
      </c>
      <c r="B7049" s="7">
        <v>43132</v>
      </c>
      <c r="C7049" s="6" t="s">
        <v>15194</v>
      </c>
      <c r="D7049" s="6" t="s">
        <v>977</v>
      </c>
      <c r="E7049" s="6">
        <v>28</v>
      </c>
      <c r="F7049" t="str">
        <f xml:space="preserve"> VLOOKUP(E7049,Category!A:C,2,0)</f>
        <v>Science &amp; Technology</v>
      </c>
      <c r="G7049" s="30">
        <v>50099</v>
      </c>
      <c r="H7049" s="30" t="str">
        <f t="shared" si="331"/>
        <v>Sat</v>
      </c>
      <c r="I7049" t="str">
        <f t="shared" si="332"/>
        <v>Feb</v>
      </c>
      <c r="J7049" t="str">
        <f t="shared" si="333"/>
        <v>Science &amp; Technology-Feb</v>
      </c>
      <c r="K7049" s="6">
        <v>97491</v>
      </c>
      <c r="L7049" s="6">
        <v>3198</v>
      </c>
      <c r="M7049" s="6">
        <v>121</v>
      </c>
      <c r="N7049" s="6">
        <v>539</v>
      </c>
      <c r="O7049" s="6" t="b">
        <v>0</v>
      </c>
      <c r="P7049" s="6" t="b">
        <v>0</v>
      </c>
      <c r="Q7049" s="6" t="b">
        <v>0</v>
      </c>
    </row>
    <row r="7050" spans="1:17" x14ac:dyDescent="0.25">
      <c r="A7050" s="6" t="s">
        <v>15195</v>
      </c>
      <c r="B7050" s="7">
        <v>43132</v>
      </c>
      <c r="C7050" s="6" t="s">
        <v>15196</v>
      </c>
      <c r="D7050" s="6" t="s">
        <v>3316</v>
      </c>
      <c r="E7050" s="6">
        <v>24</v>
      </c>
      <c r="F7050" t="str">
        <f xml:space="preserve"> VLOOKUP(E7050,Category!A:C,2,0)</f>
        <v>Entertainment</v>
      </c>
      <c r="G7050" s="30">
        <v>50100</v>
      </c>
      <c r="H7050" s="30" t="str">
        <f t="shared" si="331"/>
        <v>Sun</v>
      </c>
      <c r="I7050" t="str">
        <f t="shared" si="332"/>
        <v>Mar</v>
      </c>
      <c r="J7050" t="str">
        <f t="shared" si="333"/>
        <v>Entertainment-Mar</v>
      </c>
      <c r="K7050" s="6">
        <v>532650</v>
      </c>
      <c r="L7050" s="6">
        <v>16322</v>
      </c>
      <c r="M7050" s="6">
        <v>132</v>
      </c>
      <c r="N7050" s="6">
        <v>1972</v>
      </c>
      <c r="O7050" s="6" t="b">
        <v>0</v>
      </c>
      <c r="P7050" s="6" t="b">
        <v>0</v>
      </c>
      <c r="Q7050" s="6" t="b">
        <v>0</v>
      </c>
    </row>
    <row r="7051" spans="1:17" x14ac:dyDescent="0.25">
      <c r="A7051" s="6" t="s">
        <v>15197</v>
      </c>
      <c r="B7051" s="7">
        <v>43132</v>
      </c>
      <c r="C7051" s="6" t="s">
        <v>15198</v>
      </c>
      <c r="D7051" s="6" t="s">
        <v>1806</v>
      </c>
      <c r="E7051" s="6">
        <v>23</v>
      </c>
      <c r="F7051" t="str">
        <f xml:space="preserve"> VLOOKUP(E7051,Category!A:C,2,0)</f>
        <v>Comedy</v>
      </c>
      <c r="G7051" s="30">
        <v>50101</v>
      </c>
      <c r="H7051" s="30" t="str">
        <f t="shared" si="331"/>
        <v>Mon</v>
      </c>
      <c r="I7051" t="str">
        <f t="shared" si="332"/>
        <v>Mar</v>
      </c>
      <c r="J7051" t="str">
        <f t="shared" si="333"/>
        <v>Comedy-Mar</v>
      </c>
      <c r="K7051" s="6">
        <v>775519</v>
      </c>
      <c r="L7051" s="6">
        <v>35659</v>
      </c>
      <c r="M7051" s="6">
        <v>2895</v>
      </c>
      <c r="N7051" s="6">
        <v>1136</v>
      </c>
      <c r="O7051" s="6" t="b">
        <v>0</v>
      </c>
      <c r="P7051" s="6" t="b">
        <v>0</v>
      </c>
      <c r="Q7051" s="6" t="b">
        <v>0</v>
      </c>
    </row>
    <row r="7052" spans="1:17" x14ac:dyDescent="0.25">
      <c r="A7052" s="6" t="s">
        <v>15199</v>
      </c>
      <c r="B7052" s="7">
        <v>43132</v>
      </c>
      <c r="C7052" s="6" t="s">
        <v>15200</v>
      </c>
      <c r="D7052" s="6" t="s">
        <v>466</v>
      </c>
      <c r="E7052" s="6">
        <v>27</v>
      </c>
      <c r="F7052" t="str">
        <f xml:space="preserve"> VLOOKUP(E7052,Category!A:C,2,0)</f>
        <v>Education</v>
      </c>
      <c r="G7052" s="30">
        <v>50102</v>
      </c>
      <c r="H7052" s="30" t="str">
        <f t="shared" si="331"/>
        <v>Tue</v>
      </c>
      <c r="I7052" t="str">
        <f t="shared" si="332"/>
        <v>Mar</v>
      </c>
      <c r="J7052" t="str">
        <f t="shared" si="333"/>
        <v>Education-Mar</v>
      </c>
      <c r="K7052" s="6">
        <v>117834</v>
      </c>
      <c r="L7052" s="6">
        <v>7143</v>
      </c>
      <c r="M7052" s="6">
        <v>74</v>
      </c>
      <c r="N7052" s="6">
        <v>690</v>
      </c>
      <c r="O7052" s="6" t="b">
        <v>0</v>
      </c>
      <c r="P7052" s="6" t="b">
        <v>0</v>
      </c>
      <c r="Q7052" s="6" t="b">
        <v>0</v>
      </c>
    </row>
    <row r="7053" spans="1:17" x14ac:dyDescent="0.25">
      <c r="A7053" s="6" t="s">
        <v>15201</v>
      </c>
      <c r="B7053" s="7">
        <v>43132</v>
      </c>
      <c r="C7053" s="6" t="s">
        <v>15202</v>
      </c>
      <c r="D7053" s="6" t="s">
        <v>1068</v>
      </c>
      <c r="E7053" s="6">
        <v>25</v>
      </c>
      <c r="F7053" t="str">
        <f xml:space="preserve"> VLOOKUP(E7053,Category!A:C,2,0)</f>
        <v>News &amp; Politics</v>
      </c>
      <c r="G7053" s="30">
        <v>50103</v>
      </c>
      <c r="H7053" s="30" t="str">
        <f t="shared" si="331"/>
        <v>Wed</v>
      </c>
      <c r="I7053" t="str">
        <f t="shared" si="332"/>
        <v>Mar</v>
      </c>
      <c r="J7053" t="str">
        <f t="shared" si="333"/>
        <v>News &amp; Politics-Mar</v>
      </c>
      <c r="K7053" s="6">
        <v>2037777</v>
      </c>
      <c r="L7053" s="6">
        <v>10986</v>
      </c>
      <c r="M7053" s="6">
        <v>2722</v>
      </c>
      <c r="N7053" s="6">
        <v>1237</v>
      </c>
      <c r="O7053" s="6" t="b">
        <v>0</v>
      </c>
      <c r="P7053" s="6" t="b">
        <v>0</v>
      </c>
      <c r="Q7053" s="6" t="b">
        <v>0</v>
      </c>
    </row>
    <row r="7054" spans="1:17" x14ac:dyDescent="0.25">
      <c r="A7054" s="6" t="s">
        <v>15203</v>
      </c>
      <c r="B7054" s="7">
        <v>43132</v>
      </c>
      <c r="C7054" s="6" t="s">
        <v>15204</v>
      </c>
      <c r="D7054" s="6" t="s">
        <v>15205</v>
      </c>
      <c r="E7054" s="6">
        <v>24</v>
      </c>
      <c r="F7054" t="str">
        <f xml:space="preserve"> VLOOKUP(E7054,Category!A:C,2,0)</f>
        <v>Entertainment</v>
      </c>
      <c r="G7054" s="30">
        <v>50104</v>
      </c>
      <c r="H7054" s="30" t="str">
        <f t="shared" si="331"/>
        <v>Thu</v>
      </c>
      <c r="I7054" t="str">
        <f t="shared" si="332"/>
        <v>Mar</v>
      </c>
      <c r="J7054" t="str">
        <f t="shared" si="333"/>
        <v>Entertainment-Mar</v>
      </c>
      <c r="K7054" s="6">
        <v>548738</v>
      </c>
      <c r="L7054" s="6">
        <v>12093</v>
      </c>
      <c r="M7054" s="6">
        <v>321</v>
      </c>
      <c r="N7054" s="6">
        <v>336</v>
      </c>
      <c r="O7054" s="6" t="b">
        <v>0</v>
      </c>
      <c r="P7054" s="6" t="b">
        <v>0</v>
      </c>
      <c r="Q7054" s="6" t="b">
        <v>0</v>
      </c>
    </row>
    <row r="7055" spans="1:17" x14ac:dyDescent="0.25">
      <c r="A7055" s="6" t="s">
        <v>15206</v>
      </c>
      <c r="B7055" s="7">
        <v>43132</v>
      </c>
      <c r="C7055" s="6" t="s">
        <v>15207</v>
      </c>
      <c r="D7055" s="6" t="s">
        <v>135</v>
      </c>
      <c r="E7055" s="6">
        <v>27</v>
      </c>
      <c r="F7055" t="str">
        <f xml:space="preserve"> VLOOKUP(E7055,Category!A:C,2,0)</f>
        <v>Education</v>
      </c>
      <c r="G7055" s="30">
        <v>50105</v>
      </c>
      <c r="H7055" s="30" t="str">
        <f t="shared" si="331"/>
        <v>Fri</v>
      </c>
      <c r="I7055" t="str">
        <f t="shared" si="332"/>
        <v>Mar</v>
      </c>
      <c r="J7055" t="str">
        <f t="shared" si="333"/>
        <v>Education-Mar</v>
      </c>
      <c r="K7055" s="6">
        <v>35507</v>
      </c>
      <c r="L7055" s="6">
        <v>2926</v>
      </c>
      <c r="M7055" s="6">
        <v>45</v>
      </c>
      <c r="N7055" s="6">
        <v>153</v>
      </c>
      <c r="O7055" s="6" t="b">
        <v>0</v>
      </c>
      <c r="P7055" s="6" t="b">
        <v>0</v>
      </c>
      <c r="Q7055" s="6" t="b">
        <v>0</v>
      </c>
    </row>
    <row r="7056" spans="1:17" x14ac:dyDescent="0.25">
      <c r="A7056" s="6" t="s">
        <v>15208</v>
      </c>
      <c r="B7056" s="7">
        <v>43132</v>
      </c>
      <c r="C7056" s="6" t="s">
        <v>15209</v>
      </c>
      <c r="D7056" s="6" t="s">
        <v>5640</v>
      </c>
      <c r="E7056" s="6">
        <v>24</v>
      </c>
      <c r="F7056" t="str">
        <f xml:space="preserve"> VLOOKUP(E7056,Category!A:C,2,0)</f>
        <v>Entertainment</v>
      </c>
      <c r="G7056" s="30">
        <v>50106</v>
      </c>
      <c r="H7056" s="30" t="str">
        <f t="shared" si="331"/>
        <v>Sat</v>
      </c>
      <c r="I7056" t="str">
        <f t="shared" si="332"/>
        <v>Mar</v>
      </c>
      <c r="J7056" t="str">
        <f t="shared" si="333"/>
        <v>Entertainment-Mar</v>
      </c>
      <c r="K7056" s="6">
        <v>5065002</v>
      </c>
      <c r="L7056" s="6">
        <v>288382</v>
      </c>
      <c r="M7056" s="6">
        <v>6835</v>
      </c>
      <c r="N7056" s="6">
        <v>23221</v>
      </c>
      <c r="O7056" s="6" t="b">
        <v>0</v>
      </c>
      <c r="P7056" s="6" t="b">
        <v>0</v>
      </c>
      <c r="Q7056" s="6" t="b">
        <v>0</v>
      </c>
    </row>
    <row r="7057" spans="1:17" x14ac:dyDescent="0.25">
      <c r="A7057" s="6" t="s">
        <v>15210</v>
      </c>
      <c r="B7057" s="7">
        <v>43132</v>
      </c>
      <c r="C7057" s="6" t="s">
        <v>15211</v>
      </c>
      <c r="D7057" s="6" t="s">
        <v>51</v>
      </c>
      <c r="E7057" s="6">
        <v>43</v>
      </c>
      <c r="F7057" t="str">
        <f xml:space="preserve"> VLOOKUP(E7057,Category!A:C,2,0)</f>
        <v>Shows</v>
      </c>
      <c r="G7057" s="30">
        <v>50107</v>
      </c>
      <c r="H7057" s="30" t="str">
        <f t="shared" si="331"/>
        <v>Sun</v>
      </c>
      <c r="I7057" t="str">
        <f t="shared" si="332"/>
        <v>Mar</v>
      </c>
      <c r="J7057" t="str">
        <f t="shared" si="333"/>
        <v>Shows-Mar</v>
      </c>
      <c r="K7057" s="6">
        <v>1386464</v>
      </c>
      <c r="L7057" s="6">
        <v>5208</v>
      </c>
      <c r="M7057" s="6">
        <v>2644</v>
      </c>
      <c r="N7057" s="6">
        <v>1015</v>
      </c>
      <c r="O7057" s="6" t="b">
        <v>0</v>
      </c>
      <c r="P7057" s="6" t="b">
        <v>0</v>
      </c>
      <c r="Q7057" s="6" t="b">
        <v>0</v>
      </c>
    </row>
    <row r="7058" spans="1:17" x14ac:dyDescent="0.25">
      <c r="A7058" s="6" t="s">
        <v>15212</v>
      </c>
      <c r="B7058" s="7">
        <v>43132</v>
      </c>
      <c r="C7058" s="6" t="s">
        <v>15213</v>
      </c>
      <c r="D7058" s="6" t="s">
        <v>10675</v>
      </c>
      <c r="E7058" s="6">
        <v>25</v>
      </c>
      <c r="F7058" t="str">
        <f xml:space="preserve"> VLOOKUP(E7058,Category!A:C,2,0)</f>
        <v>News &amp; Politics</v>
      </c>
      <c r="G7058" s="30">
        <v>50108</v>
      </c>
      <c r="H7058" s="30" t="str">
        <f t="shared" si="331"/>
        <v>Mon</v>
      </c>
      <c r="I7058" t="str">
        <f t="shared" si="332"/>
        <v>Mar</v>
      </c>
      <c r="J7058" t="str">
        <f t="shared" si="333"/>
        <v>News &amp; Politics-Mar</v>
      </c>
      <c r="K7058" s="6">
        <v>942860</v>
      </c>
      <c r="L7058" s="6">
        <v>6900</v>
      </c>
      <c r="M7058" s="6">
        <v>1076</v>
      </c>
      <c r="N7058" s="6">
        <v>497</v>
      </c>
      <c r="O7058" s="6" t="b">
        <v>0</v>
      </c>
      <c r="P7058" s="6" t="b">
        <v>0</v>
      </c>
      <c r="Q7058" s="6" t="b">
        <v>0</v>
      </c>
    </row>
    <row r="7059" spans="1:17" x14ac:dyDescent="0.25">
      <c r="A7059" s="6" t="s">
        <v>15214</v>
      </c>
      <c r="B7059" s="7">
        <v>43132</v>
      </c>
      <c r="C7059" s="6" t="s">
        <v>15215</v>
      </c>
      <c r="D7059" s="6" t="s">
        <v>15216</v>
      </c>
      <c r="E7059" s="6">
        <v>25</v>
      </c>
      <c r="F7059" t="str">
        <f xml:space="preserve"> VLOOKUP(E7059,Category!A:C,2,0)</f>
        <v>News &amp; Politics</v>
      </c>
      <c r="G7059" s="30">
        <v>50109</v>
      </c>
      <c r="H7059" s="30" t="str">
        <f t="shared" si="331"/>
        <v>Tue</v>
      </c>
      <c r="I7059" t="str">
        <f t="shared" si="332"/>
        <v>Mar</v>
      </c>
      <c r="J7059" t="str">
        <f t="shared" si="333"/>
        <v>News &amp; Politics-Mar</v>
      </c>
      <c r="K7059" s="6">
        <v>211906</v>
      </c>
      <c r="L7059" s="6">
        <v>1064</v>
      </c>
      <c r="M7059" s="6">
        <v>123</v>
      </c>
      <c r="N7059" s="6">
        <v>0</v>
      </c>
      <c r="O7059" s="6" t="b">
        <v>1</v>
      </c>
      <c r="P7059" s="6" t="b">
        <v>0</v>
      </c>
      <c r="Q7059" s="6" t="b">
        <v>0</v>
      </c>
    </row>
    <row r="7060" spans="1:17" x14ac:dyDescent="0.25">
      <c r="A7060" s="6" t="s">
        <v>15217</v>
      </c>
      <c r="B7060" s="7">
        <v>43132</v>
      </c>
      <c r="C7060" s="6" t="s">
        <v>15218</v>
      </c>
      <c r="D7060" s="6" t="s">
        <v>2393</v>
      </c>
      <c r="E7060" s="6">
        <v>22</v>
      </c>
      <c r="F7060" t="str">
        <f xml:space="preserve"> VLOOKUP(E7060,Category!A:C,2,0)</f>
        <v>People &amp; Blogs</v>
      </c>
      <c r="G7060" s="30">
        <v>50110</v>
      </c>
      <c r="H7060" s="30" t="str">
        <f t="shared" si="331"/>
        <v>Wed</v>
      </c>
      <c r="I7060" t="str">
        <f t="shared" si="332"/>
        <v>Mar</v>
      </c>
      <c r="J7060" t="str">
        <f t="shared" si="333"/>
        <v>People &amp; Blogs-Mar</v>
      </c>
      <c r="K7060" s="6">
        <v>481479</v>
      </c>
      <c r="L7060" s="6">
        <v>2264</v>
      </c>
      <c r="M7060" s="6">
        <v>632</v>
      </c>
      <c r="N7060" s="6">
        <v>349</v>
      </c>
      <c r="O7060" s="6" t="b">
        <v>0</v>
      </c>
      <c r="P7060" s="6" t="b">
        <v>0</v>
      </c>
      <c r="Q7060" s="6" t="b">
        <v>0</v>
      </c>
    </row>
    <row r="7061" spans="1:17" x14ac:dyDescent="0.25">
      <c r="A7061" s="6" t="s">
        <v>15219</v>
      </c>
      <c r="B7061" s="7">
        <v>43132</v>
      </c>
      <c r="C7061" s="6" t="s">
        <v>15220</v>
      </c>
      <c r="D7061" s="6" t="s">
        <v>1444</v>
      </c>
      <c r="E7061" s="6">
        <v>25</v>
      </c>
      <c r="F7061" t="str">
        <f xml:space="preserve"> VLOOKUP(E7061,Category!A:C,2,0)</f>
        <v>News &amp; Politics</v>
      </c>
      <c r="G7061" s="30">
        <v>50111</v>
      </c>
      <c r="H7061" s="30" t="str">
        <f t="shared" si="331"/>
        <v>Thu</v>
      </c>
      <c r="I7061" t="str">
        <f t="shared" si="332"/>
        <v>Mar</v>
      </c>
      <c r="J7061" t="str">
        <f t="shared" si="333"/>
        <v>News &amp; Politics-Mar</v>
      </c>
      <c r="K7061" s="6">
        <v>588065</v>
      </c>
      <c r="L7061" s="6">
        <v>8105</v>
      </c>
      <c r="M7061" s="6">
        <v>2210</v>
      </c>
      <c r="N7061" s="6">
        <v>3332</v>
      </c>
      <c r="O7061" s="6" t="b">
        <v>0</v>
      </c>
      <c r="P7061" s="6" t="b">
        <v>0</v>
      </c>
      <c r="Q7061" s="6" t="b">
        <v>0</v>
      </c>
    </row>
    <row r="7062" spans="1:17" x14ac:dyDescent="0.25">
      <c r="A7062" s="6" t="s">
        <v>15221</v>
      </c>
      <c r="B7062" s="7">
        <v>43132</v>
      </c>
      <c r="C7062" s="6" t="s">
        <v>15222</v>
      </c>
      <c r="D7062" s="6" t="s">
        <v>126</v>
      </c>
      <c r="E7062" s="6">
        <v>24</v>
      </c>
      <c r="F7062" t="str">
        <f xml:space="preserve"> VLOOKUP(E7062,Category!A:C,2,0)</f>
        <v>Entertainment</v>
      </c>
      <c r="G7062" s="30">
        <v>50112</v>
      </c>
      <c r="H7062" s="30" t="str">
        <f t="shared" si="331"/>
        <v>Fri</v>
      </c>
      <c r="I7062" t="str">
        <f t="shared" si="332"/>
        <v>Mar</v>
      </c>
      <c r="J7062" t="str">
        <f t="shared" si="333"/>
        <v>Entertainment-Mar</v>
      </c>
      <c r="K7062" s="6">
        <v>214831</v>
      </c>
      <c r="L7062" s="6">
        <v>657</v>
      </c>
      <c r="M7062" s="6">
        <v>227</v>
      </c>
      <c r="N7062" s="6">
        <v>0</v>
      </c>
      <c r="O7062" s="6" t="b">
        <v>0</v>
      </c>
      <c r="P7062" s="6" t="b">
        <v>0</v>
      </c>
      <c r="Q7062" s="6" t="b">
        <v>0</v>
      </c>
    </row>
    <row r="7063" spans="1:17" x14ac:dyDescent="0.25">
      <c r="A7063" s="6" t="s">
        <v>15223</v>
      </c>
      <c r="B7063" s="7">
        <v>43132</v>
      </c>
      <c r="C7063" s="6" t="s">
        <v>15224</v>
      </c>
      <c r="D7063" s="6" t="s">
        <v>87</v>
      </c>
      <c r="E7063" s="6">
        <v>27</v>
      </c>
      <c r="F7063" t="str">
        <f xml:space="preserve"> VLOOKUP(E7063,Category!A:C,2,0)</f>
        <v>Education</v>
      </c>
      <c r="G7063" s="30">
        <v>50113</v>
      </c>
      <c r="H7063" s="30" t="str">
        <f t="shared" si="331"/>
        <v>Sat</v>
      </c>
      <c r="I7063" t="str">
        <f t="shared" si="332"/>
        <v>Mar</v>
      </c>
      <c r="J7063" t="str">
        <f t="shared" si="333"/>
        <v>Education-Mar</v>
      </c>
      <c r="K7063" s="6">
        <v>136395</v>
      </c>
      <c r="L7063" s="6">
        <v>711</v>
      </c>
      <c r="M7063" s="6">
        <v>197</v>
      </c>
      <c r="N7063" s="6">
        <v>187</v>
      </c>
      <c r="O7063" s="6" t="b">
        <v>0</v>
      </c>
      <c r="P7063" s="6" t="b">
        <v>0</v>
      </c>
      <c r="Q7063" s="6" t="b">
        <v>0</v>
      </c>
    </row>
    <row r="7064" spans="1:17" x14ac:dyDescent="0.25">
      <c r="A7064" s="6" t="s">
        <v>15225</v>
      </c>
      <c r="B7064" s="7">
        <v>43132</v>
      </c>
      <c r="C7064" s="6" t="s">
        <v>15226</v>
      </c>
      <c r="D7064" s="6" t="s">
        <v>15227</v>
      </c>
      <c r="E7064" s="6">
        <v>22</v>
      </c>
      <c r="F7064" t="str">
        <f xml:space="preserve"> VLOOKUP(E7064,Category!A:C,2,0)</f>
        <v>People &amp; Blogs</v>
      </c>
      <c r="G7064" s="30">
        <v>50114</v>
      </c>
      <c r="H7064" s="30" t="str">
        <f t="shared" si="331"/>
        <v>Sun</v>
      </c>
      <c r="I7064" t="str">
        <f t="shared" si="332"/>
        <v>Mar</v>
      </c>
      <c r="J7064" t="str">
        <f t="shared" si="333"/>
        <v>People &amp; Blogs-Mar</v>
      </c>
      <c r="K7064" s="6">
        <v>303286</v>
      </c>
      <c r="L7064" s="6">
        <v>2118</v>
      </c>
      <c r="M7064" s="6">
        <v>304</v>
      </c>
      <c r="N7064" s="6">
        <v>259</v>
      </c>
      <c r="O7064" s="6" t="b">
        <v>0</v>
      </c>
      <c r="P7064" s="6" t="b">
        <v>0</v>
      </c>
      <c r="Q7064" s="6" t="b">
        <v>0</v>
      </c>
    </row>
    <row r="7065" spans="1:17" x14ac:dyDescent="0.25">
      <c r="A7065" s="6" t="s">
        <v>15228</v>
      </c>
      <c r="B7065" s="7">
        <v>43132</v>
      </c>
      <c r="C7065" s="6" t="s">
        <v>15229</v>
      </c>
      <c r="D7065" s="6" t="s">
        <v>1622</v>
      </c>
      <c r="E7065" s="6">
        <v>25</v>
      </c>
      <c r="F7065" t="str">
        <f xml:space="preserve"> VLOOKUP(E7065,Category!A:C,2,0)</f>
        <v>News &amp; Politics</v>
      </c>
      <c r="G7065" s="30">
        <v>50115</v>
      </c>
      <c r="H7065" s="30" t="str">
        <f t="shared" si="331"/>
        <v>Mon</v>
      </c>
      <c r="I7065" t="str">
        <f t="shared" si="332"/>
        <v>Mar</v>
      </c>
      <c r="J7065" t="str">
        <f t="shared" si="333"/>
        <v>News &amp; Politics-Mar</v>
      </c>
      <c r="K7065" s="6">
        <v>504232</v>
      </c>
      <c r="L7065" s="6">
        <v>3154</v>
      </c>
      <c r="M7065" s="6">
        <v>1212</v>
      </c>
      <c r="N7065" s="6">
        <v>2355</v>
      </c>
      <c r="O7065" s="6" t="b">
        <v>0</v>
      </c>
      <c r="P7065" s="6" t="b">
        <v>0</v>
      </c>
      <c r="Q7065" s="6" t="b">
        <v>0</v>
      </c>
    </row>
    <row r="7066" spans="1:17" x14ac:dyDescent="0.25">
      <c r="A7066" s="6" t="s">
        <v>15230</v>
      </c>
      <c r="B7066" s="7">
        <v>43132</v>
      </c>
      <c r="C7066" s="6" t="s">
        <v>15231</v>
      </c>
      <c r="D7066" s="6" t="s">
        <v>942</v>
      </c>
      <c r="E7066" s="6">
        <v>24</v>
      </c>
      <c r="F7066" t="str">
        <f xml:space="preserve"> VLOOKUP(E7066,Category!A:C,2,0)</f>
        <v>Entertainment</v>
      </c>
      <c r="G7066" s="30">
        <v>50116</v>
      </c>
      <c r="H7066" s="30" t="str">
        <f t="shared" si="331"/>
        <v>Tue</v>
      </c>
      <c r="I7066" t="str">
        <f t="shared" si="332"/>
        <v>Mar</v>
      </c>
      <c r="J7066" t="str">
        <f t="shared" si="333"/>
        <v>Entertainment-Mar</v>
      </c>
      <c r="K7066" s="6">
        <v>559510</v>
      </c>
      <c r="L7066" s="6">
        <v>1385</v>
      </c>
      <c r="M7066" s="6">
        <v>569</v>
      </c>
      <c r="N7066" s="6">
        <v>292</v>
      </c>
      <c r="O7066" s="6" t="b">
        <v>0</v>
      </c>
      <c r="P7066" s="6" t="b">
        <v>0</v>
      </c>
      <c r="Q7066" s="6" t="b">
        <v>0</v>
      </c>
    </row>
    <row r="7067" spans="1:17" x14ac:dyDescent="0.25">
      <c r="A7067" s="6" t="s">
        <v>15232</v>
      </c>
      <c r="B7067" s="7">
        <v>43132</v>
      </c>
      <c r="C7067" s="6" t="s">
        <v>15233</v>
      </c>
      <c r="D7067" s="6" t="s">
        <v>1779</v>
      </c>
      <c r="E7067" s="6">
        <v>23</v>
      </c>
      <c r="F7067" t="str">
        <f xml:space="preserve"> VLOOKUP(E7067,Category!A:C,2,0)</f>
        <v>Comedy</v>
      </c>
      <c r="G7067" s="30">
        <v>50117</v>
      </c>
      <c r="H7067" s="30" t="str">
        <f t="shared" si="331"/>
        <v>Wed</v>
      </c>
      <c r="I7067" t="str">
        <f t="shared" si="332"/>
        <v>Mar</v>
      </c>
      <c r="J7067" t="str">
        <f t="shared" si="333"/>
        <v>Comedy-Mar</v>
      </c>
      <c r="K7067" s="6">
        <v>1415800</v>
      </c>
      <c r="L7067" s="6">
        <v>106953</v>
      </c>
      <c r="M7067" s="6">
        <v>2336</v>
      </c>
      <c r="N7067" s="6">
        <v>3708</v>
      </c>
      <c r="O7067" s="6" t="b">
        <v>0</v>
      </c>
      <c r="P7067" s="6" t="b">
        <v>0</v>
      </c>
      <c r="Q7067" s="6" t="b">
        <v>0</v>
      </c>
    </row>
    <row r="7068" spans="1:17" x14ac:dyDescent="0.25">
      <c r="A7068" s="6" t="s">
        <v>15234</v>
      </c>
      <c r="B7068" s="7">
        <v>43132</v>
      </c>
      <c r="C7068" s="6" t="s">
        <v>15235</v>
      </c>
      <c r="D7068" s="6" t="s">
        <v>704</v>
      </c>
      <c r="E7068" s="6">
        <v>25</v>
      </c>
      <c r="F7068" t="str">
        <f xml:space="preserve"> VLOOKUP(E7068,Category!A:C,2,0)</f>
        <v>News &amp; Politics</v>
      </c>
      <c r="G7068" s="30">
        <v>50118</v>
      </c>
      <c r="H7068" s="30" t="str">
        <f t="shared" si="331"/>
        <v>Thu</v>
      </c>
      <c r="I7068" t="str">
        <f t="shared" si="332"/>
        <v>Mar</v>
      </c>
      <c r="J7068" t="str">
        <f t="shared" si="333"/>
        <v>News &amp; Politics-Mar</v>
      </c>
      <c r="K7068" s="6">
        <v>262181</v>
      </c>
      <c r="L7068" s="6">
        <v>1098</v>
      </c>
      <c r="M7068" s="6">
        <v>209</v>
      </c>
      <c r="N7068" s="6">
        <v>103</v>
      </c>
      <c r="O7068" s="6" t="b">
        <v>0</v>
      </c>
      <c r="P7068" s="6" t="b">
        <v>0</v>
      </c>
      <c r="Q7068" s="6" t="b">
        <v>0</v>
      </c>
    </row>
    <row r="7069" spans="1:17" x14ac:dyDescent="0.25">
      <c r="A7069" s="6" t="s">
        <v>15236</v>
      </c>
      <c r="B7069" s="7">
        <v>43132</v>
      </c>
      <c r="C7069" s="6" t="s">
        <v>15237</v>
      </c>
      <c r="D7069" s="6" t="s">
        <v>360</v>
      </c>
      <c r="E7069" s="6">
        <v>24</v>
      </c>
      <c r="F7069" t="str">
        <f xml:space="preserve"> VLOOKUP(E7069,Category!A:C,2,0)</f>
        <v>Entertainment</v>
      </c>
      <c r="G7069" s="30">
        <v>50119</v>
      </c>
      <c r="H7069" s="30" t="str">
        <f t="shared" si="331"/>
        <v>Fri</v>
      </c>
      <c r="I7069" t="str">
        <f t="shared" si="332"/>
        <v>Mar</v>
      </c>
      <c r="J7069" t="str">
        <f t="shared" si="333"/>
        <v>Entertainment-Mar</v>
      </c>
      <c r="K7069" s="6">
        <v>492377</v>
      </c>
      <c r="L7069" s="6">
        <v>1237</v>
      </c>
      <c r="M7069" s="6">
        <v>149</v>
      </c>
      <c r="N7069" s="6">
        <v>148</v>
      </c>
      <c r="O7069" s="6" t="b">
        <v>0</v>
      </c>
      <c r="P7069" s="6" t="b">
        <v>0</v>
      </c>
      <c r="Q7069" s="6" t="b">
        <v>0</v>
      </c>
    </row>
    <row r="7070" spans="1:17" x14ac:dyDescent="0.25">
      <c r="A7070" s="6" t="s">
        <v>15238</v>
      </c>
      <c r="B7070" s="7">
        <v>43132</v>
      </c>
      <c r="C7070" s="6" t="s">
        <v>15239</v>
      </c>
      <c r="D7070" s="6" t="s">
        <v>565</v>
      </c>
      <c r="E7070" s="6">
        <v>24</v>
      </c>
      <c r="F7070" t="str">
        <f xml:space="preserve"> VLOOKUP(E7070,Category!A:C,2,0)</f>
        <v>Entertainment</v>
      </c>
      <c r="G7070" s="30">
        <v>50120</v>
      </c>
      <c r="H7070" s="30" t="str">
        <f t="shared" si="331"/>
        <v>Sat</v>
      </c>
      <c r="I7070" t="str">
        <f t="shared" si="332"/>
        <v>Mar</v>
      </c>
      <c r="J7070" t="str">
        <f t="shared" si="333"/>
        <v>Entertainment-Mar</v>
      </c>
      <c r="K7070" s="6">
        <v>203813</v>
      </c>
      <c r="L7070" s="6">
        <v>253</v>
      </c>
      <c r="M7070" s="6">
        <v>212</v>
      </c>
      <c r="N7070" s="6">
        <v>79</v>
      </c>
      <c r="O7070" s="6" t="b">
        <v>0</v>
      </c>
      <c r="P7070" s="6" t="b">
        <v>0</v>
      </c>
      <c r="Q7070" s="6" t="b">
        <v>0</v>
      </c>
    </row>
    <row r="7071" spans="1:17" x14ac:dyDescent="0.25">
      <c r="A7071" s="6" t="s">
        <v>15240</v>
      </c>
      <c r="B7071" s="7">
        <v>43132</v>
      </c>
      <c r="C7071" s="6" t="s">
        <v>15241</v>
      </c>
      <c r="D7071" s="6" t="s">
        <v>2806</v>
      </c>
      <c r="E7071" s="6">
        <v>23</v>
      </c>
      <c r="F7071" t="str">
        <f xml:space="preserve"> VLOOKUP(E7071,Category!A:C,2,0)</f>
        <v>Comedy</v>
      </c>
      <c r="G7071" s="30">
        <v>50121</v>
      </c>
      <c r="H7071" s="30" t="str">
        <f t="shared" si="331"/>
        <v>Sun</v>
      </c>
      <c r="I7071" t="str">
        <f t="shared" si="332"/>
        <v>Mar</v>
      </c>
      <c r="J7071" t="str">
        <f t="shared" si="333"/>
        <v>Comedy-Mar</v>
      </c>
      <c r="K7071" s="6">
        <v>490044</v>
      </c>
      <c r="L7071" s="6">
        <v>9112</v>
      </c>
      <c r="M7071" s="6">
        <v>548</v>
      </c>
      <c r="N7071" s="6">
        <v>546</v>
      </c>
      <c r="O7071" s="6" t="b">
        <v>0</v>
      </c>
      <c r="P7071" s="6" t="b">
        <v>0</v>
      </c>
      <c r="Q7071" s="6" t="b">
        <v>0</v>
      </c>
    </row>
    <row r="7072" spans="1:17" x14ac:dyDescent="0.25">
      <c r="A7072" s="6" t="s">
        <v>15242</v>
      </c>
      <c r="B7072" s="7">
        <v>43132</v>
      </c>
      <c r="C7072" s="6" t="s">
        <v>15243</v>
      </c>
      <c r="D7072" s="6" t="s">
        <v>255</v>
      </c>
      <c r="E7072" s="6">
        <v>27</v>
      </c>
      <c r="F7072" t="str">
        <f xml:space="preserve"> VLOOKUP(E7072,Category!A:C,2,0)</f>
        <v>Education</v>
      </c>
      <c r="G7072" s="30">
        <v>50122</v>
      </c>
      <c r="H7072" s="30" t="str">
        <f t="shared" si="331"/>
        <v>Mon</v>
      </c>
      <c r="I7072" t="str">
        <f t="shared" si="332"/>
        <v>Mar</v>
      </c>
      <c r="J7072" t="str">
        <f t="shared" si="333"/>
        <v>Education-Mar</v>
      </c>
      <c r="K7072" s="6">
        <v>48332</v>
      </c>
      <c r="L7072" s="6">
        <v>2270</v>
      </c>
      <c r="M7072" s="6">
        <v>25</v>
      </c>
      <c r="N7072" s="6">
        <v>284</v>
      </c>
      <c r="O7072" s="6" t="b">
        <v>0</v>
      </c>
      <c r="P7072" s="6" t="b">
        <v>0</v>
      </c>
      <c r="Q7072" s="6" t="b">
        <v>0</v>
      </c>
    </row>
    <row r="7073" spans="1:17" x14ac:dyDescent="0.25">
      <c r="A7073" s="6" t="s">
        <v>15244</v>
      </c>
      <c r="B7073" s="7">
        <v>43132</v>
      </c>
      <c r="C7073" s="6" t="s">
        <v>15245</v>
      </c>
      <c r="D7073" s="6" t="s">
        <v>57</v>
      </c>
      <c r="E7073" s="6">
        <v>24</v>
      </c>
      <c r="F7073" t="str">
        <f xml:space="preserve"> VLOOKUP(E7073,Category!A:C,2,0)</f>
        <v>Entertainment</v>
      </c>
      <c r="G7073" s="30">
        <v>50123</v>
      </c>
      <c r="H7073" s="30" t="str">
        <f t="shared" si="331"/>
        <v>Tue</v>
      </c>
      <c r="I7073" t="str">
        <f t="shared" si="332"/>
        <v>Mar</v>
      </c>
      <c r="J7073" t="str">
        <f t="shared" si="333"/>
        <v>Entertainment-Mar</v>
      </c>
      <c r="K7073" s="6">
        <v>557260</v>
      </c>
      <c r="L7073" s="6">
        <v>1708</v>
      </c>
      <c r="M7073" s="6">
        <v>505</v>
      </c>
      <c r="N7073" s="6">
        <v>151</v>
      </c>
      <c r="O7073" s="6" t="b">
        <v>0</v>
      </c>
      <c r="P7073" s="6" t="b">
        <v>0</v>
      </c>
      <c r="Q7073" s="6" t="b">
        <v>0</v>
      </c>
    </row>
    <row r="7074" spans="1:17" x14ac:dyDescent="0.25">
      <c r="A7074" s="6" t="s">
        <v>15246</v>
      </c>
      <c r="B7074" s="7">
        <v>43132</v>
      </c>
      <c r="C7074" s="6" t="s">
        <v>15247</v>
      </c>
      <c r="D7074" s="6" t="s">
        <v>198</v>
      </c>
      <c r="E7074" s="6">
        <v>24</v>
      </c>
      <c r="F7074" t="str">
        <f xml:space="preserve"> VLOOKUP(E7074,Category!A:C,2,0)</f>
        <v>Entertainment</v>
      </c>
      <c r="G7074" s="30">
        <v>50124</v>
      </c>
      <c r="H7074" s="30" t="str">
        <f t="shared" si="331"/>
        <v>Wed</v>
      </c>
      <c r="I7074" t="str">
        <f t="shared" si="332"/>
        <v>Mar</v>
      </c>
      <c r="J7074" t="str">
        <f t="shared" si="333"/>
        <v>Entertainment-Mar</v>
      </c>
      <c r="K7074" s="6">
        <v>342354</v>
      </c>
      <c r="L7074" s="6">
        <v>787</v>
      </c>
      <c r="M7074" s="6">
        <v>274</v>
      </c>
      <c r="N7074" s="6">
        <v>84</v>
      </c>
      <c r="O7074" s="6" t="b">
        <v>0</v>
      </c>
      <c r="P7074" s="6" t="b">
        <v>0</v>
      </c>
      <c r="Q7074" s="6" t="b">
        <v>0</v>
      </c>
    </row>
    <row r="7075" spans="1:17" x14ac:dyDescent="0.25">
      <c r="A7075" s="6" t="s">
        <v>15248</v>
      </c>
      <c r="B7075" s="7">
        <v>43132</v>
      </c>
      <c r="C7075" s="6" t="s">
        <v>15249</v>
      </c>
      <c r="D7075" s="6" t="s">
        <v>1246</v>
      </c>
      <c r="E7075" s="6">
        <v>24</v>
      </c>
      <c r="F7075" t="str">
        <f xml:space="preserve"> VLOOKUP(E7075,Category!A:C,2,0)</f>
        <v>Entertainment</v>
      </c>
      <c r="G7075" s="30">
        <v>50125</v>
      </c>
      <c r="H7075" s="30" t="str">
        <f t="shared" si="331"/>
        <v>Thu</v>
      </c>
      <c r="I7075" t="str">
        <f t="shared" si="332"/>
        <v>Mar</v>
      </c>
      <c r="J7075" t="str">
        <f t="shared" si="333"/>
        <v>Entertainment-Mar</v>
      </c>
      <c r="K7075" s="6">
        <v>219800</v>
      </c>
      <c r="L7075" s="6">
        <v>1961</v>
      </c>
      <c r="M7075" s="6">
        <v>112</v>
      </c>
      <c r="N7075" s="6">
        <v>150</v>
      </c>
      <c r="O7075" s="6" t="b">
        <v>0</v>
      </c>
      <c r="P7075" s="6" t="b">
        <v>0</v>
      </c>
      <c r="Q7075" s="6" t="b">
        <v>0</v>
      </c>
    </row>
    <row r="7076" spans="1:17" x14ac:dyDescent="0.25">
      <c r="A7076" s="6" t="s">
        <v>15250</v>
      </c>
      <c r="B7076" s="7">
        <v>43132</v>
      </c>
      <c r="C7076" s="6" t="s">
        <v>15251</v>
      </c>
      <c r="D7076" s="6" t="s">
        <v>14426</v>
      </c>
      <c r="E7076" s="6">
        <v>23</v>
      </c>
      <c r="F7076" t="str">
        <f xml:space="preserve"> VLOOKUP(E7076,Category!A:C,2,0)</f>
        <v>Comedy</v>
      </c>
      <c r="G7076" s="30">
        <v>50126</v>
      </c>
      <c r="H7076" s="30" t="str">
        <f t="shared" si="331"/>
        <v>Fri</v>
      </c>
      <c r="I7076" t="str">
        <f t="shared" si="332"/>
        <v>Mar</v>
      </c>
      <c r="J7076" t="str">
        <f t="shared" si="333"/>
        <v>Comedy-Mar</v>
      </c>
      <c r="K7076" s="6">
        <v>596609</v>
      </c>
      <c r="L7076" s="6">
        <v>6627</v>
      </c>
      <c r="M7076" s="6">
        <v>487</v>
      </c>
      <c r="N7076" s="6">
        <v>201</v>
      </c>
      <c r="O7076" s="6" t="b">
        <v>0</v>
      </c>
      <c r="P7076" s="6" t="b">
        <v>0</v>
      </c>
      <c r="Q7076" s="6" t="b">
        <v>0</v>
      </c>
    </row>
    <row r="7077" spans="1:17" x14ac:dyDescent="0.25">
      <c r="A7077" s="6" t="s">
        <v>15252</v>
      </c>
      <c r="B7077" s="7">
        <v>43132</v>
      </c>
      <c r="C7077" s="6" t="s">
        <v>15253</v>
      </c>
      <c r="D7077" s="6" t="s">
        <v>801</v>
      </c>
      <c r="E7077" s="6">
        <v>22</v>
      </c>
      <c r="F7077" t="str">
        <f xml:space="preserve"> VLOOKUP(E7077,Category!A:C,2,0)</f>
        <v>People &amp; Blogs</v>
      </c>
      <c r="G7077" s="30">
        <v>50127</v>
      </c>
      <c r="H7077" s="30" t="str">
        <f t="shared" si="331"/>
        <v>Sat</v>
      </c>
      <c r="I7077" t="str">
        <f t="shared" si="332"/>
        <v>Mar</v>
      </c>
      <c r="J7077" t="str">
        <f t="shared" si="333"/>
        <v>People &amp; Blogs-Mar</v>
      </c>
      <c r="K7077" s="6">
        <v>32464</v>
      </c>
      <c r="L7077" s="6">
        <v>75</v>
      </c>
      <c r="M7077" s="6">
        <v>11</v>
      </c>
      <c r="N7077" s="6">
        <v>6</v>
      </c>
      <c r="O7077" s="6" t="b">
        <v>0</v>
      </c>
      <c r="P7077" s="6" t="b">
        <v>0</v>
      </c>
      <c r="Q7077" s="6" t="b">
        <v>0</v>
      </c>
    </row>
    <row r="7078" spans="1:17" x14ac:dyDescent="0.25">
      <c r="A7078" s="6" t="s">
        <v>15254</v>
      </c>
      <c r="B7078" s="7">
        <v>43132</v>
      </c>
      <c r="C7078" s="6" t="s">
        <v>15255</v>
      </c>
      <c r="D7078" s="6" t="s">
        <v>1299</v>
      </c>
      <c r="E7078" s="6">
        <v>10</v>
      </c>
      <c r="F7078" t="str">
        <f xml:space="preserve"> VLOOKUP(E7078,Category!A:C,2,0)</f>
        <v>Music</v>
      </c>
      <c r="G7078" s="30">
        <v>50128</v>
      </c>
      <c r="H7078" s="30" t="str">
        <f t="shared" si="331"/>
        <v>Sun</v>
      </c>
      <c r="I7078" t="str">
        <f t="shared" si="332"/>
        <v>Mar</v>
      </c>
      <c r="J7078" t="str">
        <f t="shared" si="333"/>
        <v>Music-Mar</v>
      </c>
      <c r="K7078" s="6">
        <v>2782852</v>
      </c>
      <c r="L7078" s="6">
        <v>55739</v>
      </c>
      <c r="M7078" s="6">
        <v>1442</v>
      </c>
      <c r="N7078" s="6">
        <v>1774</v>
      </c>
      <c r="O7078" s="6" t="b">
        <v>0</v>
      </c>
      <c r="P7078" s="6" t="b">
        <v>0</v>
      </c>
      <c r="Q7078" s="6" t="b">
        <v>0</v>
      </c>
    </row>
    <row r="7079" spans="1:17" x14ac:dyDescent="0.25">
      <c r="A7079" s="6" t="s">
        <v>15256</v>
      </c>
      <c r="B7079" s="7">
        <v>43132</v>
      </c>
      <c r="C7079" s="6" t="s">
        <v>15257</v>
      </c>
      <c r="D7079" s="6" t="s">
        <v>8851</v>
      </c>
      <c r="E7079" s="6">
        <v>22</v>
      </c>
      <c r="F7079" t="str">
        <f xml:space="preserve"> VLOOKUP(E7079,Category!A:C,2,0)</f>
        <v>People &amp; Blogs</v>
      </c>
      <c r="G7079" s="30">
        <v>50129</v>
      </c>
      <c r="H7079" s="30" t="str">
        <f t="shared" si="331"/>
        <v>Mon</v>
      </c>
      <c r="I7079" t="str">
        <f t="shared" si="332"/>
        <v>Mar</v>
      </c>
      <c r="J7079" t="str">
        <f t="shared" si="333"/>
        <v>People &amp; Blogs-Mar</v>
      </c>
      <c r="K7079" s="6">
        <v>1290253</v>
      </c>
      <c r="L7079" s="6">
        <v>0</v>
      </c>
      <c r="M7079" s="6">
        <v>0</v>
      </c>
      <c r="N7079" s="6">
        <v>0</v>
      </c>
      <c r="O7079" s="6" t="b">
        <v>1</v>
      </c>
      <c r="P7079" s="6" t="b">
        <v>1</v>
      </c>
      <c r="Q7079" s="6" t="b">
        <v>0</v>
      </c>
    </row>
    <row r="7080" spans="1:17" x14ac:dyDescent="0.25">
      <c r="A7080" s="6" t="s">
        <v>15258</v>
      </c>
      <c r="B7080" s="7">
        <v>43132</v>
      </c>
      <c r="C7080" s="6" t="s">
        <v>15259</v>
      </c>
      <c r="D7080" s="6" t="s">
        <v>1987</v>
      </c>
      <c r="E7080" s="6">
        <v>24</v>
      </c>
      <c r="F7080" t="str">
        <f xml:space="preserve"> VLOOKUP(E7080,Category!A:C,2,0)</f>
        <v>Entertainment</v>
      </c>
      <c r="G7080" s="30">
        <v>50130</v>
      </c>
      <c r="H7080" s="30" t="str">
        <f t="shared" si="331"/>
        <v>Tue</v>
      </c>
      <c r="I7080" t="str">
        <f t="shared" si="332"/>
        <v>Mar</v>
      </c>
      <c r="J7080" t="str">
        <f t="shared" si="333"/>
        <v>Entertainment-Mar</v>
      </c>
      <c r="K7080" s="6">
        <v>941546</v>
      </c>
      <c r="L7080" s="6">
        <v>10487</v>
      </c>
      <c r="M7080" s="6">
        <v>1136</v>
      </c>
      <c r="N7080" s="6">
        <v>791</v>
      </c>
      <c r="O7080" s="6" t="b">
        <v>0</v>
      </c>
      <c r="P7080" s="6" t="b">
        <v>0</v>
      </c>
      <c r="Q7080" s="6" t="b">
        <v>0</v>
      </c>
    </row>
    <row r="7081" spans="1:17" x14ac:dyDescent="0.25">
      <c r="A7081" s="6" t="s">
        <v>15260</v>
      </c>
      <c r="B7081" s="7">
        <v>43132</v>
      </c>
      <c r="C7081" s="6" t="s">
        <v>15261</v>
      </c>
      <c r="D7081" s="6" t="s">
        <v>105</v>
      </c>
      <c r="E7081" s="6">
        <v>10</v>
      </c>
      <c r="F7081" t="str">
        <f xml:space="preserve"> VLOOKUP(E7081,Category!A:C,2,0)</f>
        <v>Music</v>
      </c>
      <c r="G7081" s="30">
        <v>50131</v>
      </c>
      <c r="H7081" s="30" t="str">
        <f t="shared" si="331"/>
        <v>Wed</v>
      </c>
      <c r="I7081" t="str">
        <f t="shared" si="332"/>
        <v>Apr</v>
      </c>
      <c r="J7081" t="str">
        <f t="shared" si="333"/>
        <v>Music-Apr</v>
      </c>
      <c r="K7081" s="6">
        <v>1984604</v>
      </c>
      <c r="L7081" s="6">
        <v>36846</v>
      </c>
      <c r="M7081" s="6">
        <v>2670</v>
      </c>
      <c r="N7081" s="6">
        <v>34</v>
      </c>
      <c r="O7081" s="6" t="b">
        <v>0</v>
      </c>
      <c r="P7081" s="6" t="b">
        <v>0</v>
      </c>
      <c r="Q7081" s="6" t="b">
        <v>0</v>
      </c>
    </row>
    <row r="7082" spans="1:17" x14ac:dyDescent="0.25">
      <c r="A7082" s="6" t="s">
        <v>15262</v>
      </c>
      <c r="B7082" s="7">
        <v>43133</v>
      </c>
      <c r="C7082" s="6" t="s">
        <v>15263</v>
      </c>
      <c r="D7082" s="6" t="s">
        <v>390</v>
      </c>
      <c r="E7082" s="6">
        <v>24</v>
      </c>
      <c r="F7082" t="str">
        <f xml:space="preserve"> VLOOKUP(E7082,Category!A:C,2,0)</f>
        <v>Entertainment</v>
      </c>
      <c r="G7082" s="30">
        <v>50132</v>
      </c>
      <c r="H7082" s="30" t="str">
        <f t="shared" si="331"/>
        <v>Thu</v>
      </c>
      <c r="I7082" t="str">
        <f t="shared" si="332"/>
        <v>Apr</v>
      </c>
      <c r="J7082" t="str">
        <f t="shared" si="333"/>
        <v>Entertainment-Apr</v>
      </c>
      <c r="K7082" s="6">
        <v>129650</v>
      </c>
      <c r="L7082" s="6">
        <v>487</v>
      </c>
      <c r="M7082" s="6">
        <v>88</v>
      </c>
      <c r="N7082" s="6">
        <v>12</v>
      </c>
      <c r="O7082" s="6" t="b">
        <v>0</v>
      </c>
      <c r="P7082" s="6" t="b">
        <v>0</v>
      </c>
      <c r="Q7082" s="6" t="b">
        <v>0</v>
      </c>
    </row>
    <row r="7083" spans="1:17" x14ac:dyDescent="0.25">
      <c r="A7083" s="6" t="s">
        <v>15264</v>
      </c>
      <c r="B7083" s="7">
        <v>43133</v>
      </c>
      <c r="C7083" s="6" t="s">
        <v>15265</v>
      </c>
      <c r="D7083" s="6" t="s">
        <v>2552</v>
      </c>
      <c r="E7083" s="6">
        <v>17</v>
      </c>
      <c r="F7083" t="str">
        <f xml:space="preserve"> VLOOKUP(E7083,Category!A:C,2,0)</f>
        <v>Sports</v>
      </c>
      <c r="G7083" s="30">
        <v>50133</v>
      </c>
      <c r="H7083" s="30" t="str">
        <f t="shared" si="331"/>
        <v>Fri</v>
      </c>
      <c r="I7083" t="str">
        <f t="shared" si="332"/>
        <v>Apr</v>
      </c>
      <c r="J7083" t="str">
        <f t="shared" si="333"/>
        <v>Sports-Apr</v>
      </c>
      <c r="K7083" s="6">
        <v>311429</v>
      </c>
      <c r="L7083" s="6">
        <v>5365</v>
      </c>
      <c r="M7083" s="6">
        <v>983</v>
      </c>
      <c r="N7083" s="6">
        <v>161</v>
      </c>
      <c r="O7083" s="6" t="b">
        <v>0</v>
      </c>
      <c r="P7083" s="6" t="b">
        <v>0</v>
      </c>
      <c r="Q7083" s="6" t="b">
        <v>0</v>
      </c>
    </row>
    <row r="7084" spans="1:17" x14ac:dyDescent="0.25">
      <c r="A7084" s="6" t="s">
        <v>15266</v>
      </c>
      <c r="B7084" s="7">
        <v>43133</v>
      </c>
      <c r="C7084" s="6" t="s">
        <v>15267</v>
      </c>
      <c r="D7084" s="6" t="s">
        <v>6599</v>
      </c>
      <c r="E7084" s="6">
        <v>24</v>
      </c>
      <c r="F7084" t="str">
        <f xml:space="preserve"> VLOOKUP(E7084,Category!A:C,2,0)</f>
        <v>Entertainment</v>
      </c>
      <c r="G7084" s="30">
        <v>50134</v>
      </c>
      <c r="H7084" s="30" t="str">
        <f t="shared" si="331"/>
        <v>Sat</v>
      </c>
      <c r="I7084" t="str">
        <f t="shared" si="332"/>
        <v>Apr</v>
      </c>
      <c r="J7084" t="str">
        <f t="shared" si="333"/>
        <v>Entertainment-Apr</v>
      </c>
      <c r="K7084" s="6">
        <v>53247</v>
      </c>
      <c r="L7084" s="6">
        <v>347</v>
      </c>
      <c r="M7084" s="6">
        <v>32</v>
      </c>
      <c r="N7084" s="6">
        <v>27</v>
      </c>
      <c r="O7084" s="6" t="b">
        <v>0</v>
      </c>
      <c r="P7084" s="6" t="b">
        <v>0</v>
      </c>
      <c r="Q7084" s="6" t="b">
        <v>0</v>
      </c>
    </row>
    <row r="7085" spans="1:17" x14ac:dyDescent="0.25">
      <c r="A7085" s="6" t="s">
        <v>15268</v>
      </c>
      <c r="B7085" s="7">
        <v>43133</v>
      </c>
      <c r="C7085" s="6" t="s">
        <v>15269</v>
      </c>
      <c r="D7085" s="6" t="s">
        <v>1755</v>
      </c>
      <c r="E7085" s="6">
        <v>22</v>
      </c>
      <c r="F7085" t="str">
        <f xml:space="preserve"> VLOOKUP(E7085,Category!A:C,2,0)</f>
        <v>People &amp; Blogs</v>
      </c>
      <c r="G7085" s="30">
        <v>50135</v>
      </c>
      <c r="H7085" s="30" t="str">
        <f t="shared" si="331"/>
        <v>Sun</v>
      </c>
      <c r="I7085" t="str">
        <f t="shared" si="332"/>
        <v>Apr</v>
      </c>
      <c r="J7085" t="str">
        <f t="shared" si="333"/>
        <v>People &amp; Blogs-Apr</v>
      </c>
      <c r="K7085" s="6">
        <v>41243</v>
      </c>
      <c r="L7085" s="6">
        <v>223</v>
      </c>
      <c r="M7085" s="6">
        <v>40</v>
      </c>
      <c r="N7085" s="6">
        <v>12</v>
      </c>
      <c r="O7085" s="6" t="b">
        <v>0</v>
      </c>
      <c r="P7085" s="6" t="b">
        <v>0</v>
      </c>
      <c r="Q7085" s="6" t="b">
        <v>0</v>
      </c>
    </row>
    <row r="7086" spans="1:17" x14ac:dyDescent="0.25">
      <c r="A7086" s="6" t="s">
        <v>15270</v>
      </c>
      <c r="B7086" s="7">
        <v>43133</v>
      </c>
      <c r="C7086" s="6" t="s">
        <v>15271</v>
      </c>
      <c r="D7086" s="6" t="s">
        <v>135</v>
      </c>
      <c r="E7086" s="6">
        <v>27</v>
      </c>
      <c r="F7086" t="str">
        <f xml:space="preserve"> VLOOKUP(E7086,Category!A:C,2,0)</f>
        <v>Education</v>
      </c>
      <c r="G7086" s="30">
        <v>50136</v>
      </c>
      <c r="H7086" s="30" t="str">
        <f t="shared" si="331"/>
        <v>Mon</v>
      </c>
      <c r="I7086" t="str">
        <f t="shared" si="332"/>
        <v>Apr</v>
      </c>
      <c r="J7086" t="str">
        <f t="shared" si="333"/>
        <v>Education-Apr</v>
      </c>
      <c r="K7086" s="6">
        <v>40629</v>
      </c>
      <c r="L7086" s="6">
        <v>2622</v>
      </c>
      <c r="M7086" s="6">
        <v>64</v>
      </c>
      <c r="N7086" s="6">
        <v>149</v>
      </c>
      <c r="O7086" s="6" t="b">
        <v>0</v>
      </c>
      <c r="P7086" s="6" t="b">
        <v>0</v>
      </c>
      <c r="Q7086" s="6" t="b">
        <v>0</v>
      </c>
    </row>
    <row r="7087" spans="1:17" x14ac:dyDescent="0.25">
      <c r="A7087" s="6" t="s">
        <v>15272</v>
      </c>
      <c r="B7087" s="7">
        <v>43133</v>
      </c>
      <c r="C7087" s="6" t="s">
        <v>15273</v>
      </c>
      <c r="D7087" s="6" t="s">
        <v>595</v>
      </c>
      <c r="E7087" s="6">
        <v>1</v>
      </c>
      <c r="F7087" t="str">
        <f xml:space="preserve"> VLOOKUP(E7087,Category!A:C,2,0)</f>
        <v>Film &amp; Animation</v>
      </c>
      <c r="G7087" s="30">
        <v>50137</v>
      </c>
      <c r="H7087" s="30" t="str">
        <f t="shared" si="331"/>
        <v>Tue</v>
      </c>
      <c r="I7087" t="str">
        <f t="shared" si="332"/>
        <v>Apr</v>
      </c>
      <c r="J7087" t="str">
        <f t="shared" si="333"/>
        <v>Film &amp; Animation-Apr</v>
      </c>
      <c r="K7087" s="6">
        <v>283511</v>
      </c>
      <c r="L7087" s="6">
        <v>6281</v>
      </c>
      <c r="M7087" s="6">
        <v>611</v>
      </c>
      <c r="N7087" s="6">
        <v>401</v>
      </c>
      <c r="O7087" s="6" t="b">
        <v>0</v>
      </c>
      <c r="P7087" s="6" t="b">
        <v>0</v>
      </c>
      <c r="Q7087" s="6" t="b">
        <v>0</v>
      </c>
    </row>
    <row r="7088" spans="1:17" x14ac:dyDescent="0.25">
      <c r="A7088" s="6" t="s">
        <v>15274</v>
      </c>
      <c r="B7088" s="7">
        <v>43133</v>
      </c>
      <c r="C7088" s="6" t="s">
        <v>15275</v>
      </c>
      <c r="D7088" s="6" t="s">
        <v>3923</v>
      </c>
      <c r="E7088" s="6">
        <v>22</v>
      </c>
      <c r="F7088" t="str">
        <f xml:space="preserve"> VLOOKUP(E7088,Category!A:C,2,0)</f>
        <v>People &amp; Blogs</v>
      </c>
      <c r="G7088" s="30">
        <v>50138</v>
      </c>
      <c r="H7088" s="30" t="str">
        <f t="shared" si="331"/>
        <v>Wed</v>
      </c>
      <c r="I7088" t="str">
        <f t="shared" si="332"/>
        <v>Apr</v>
      </c>
      <c r="J7088" t="str">
        <f t="shared" si="333"/>
        <v>People &amp; Blogs-Apr</v>
      </c>
      <c r="K7088" s="6">
        <v>36523</v>
      </c>
      <c r="L7088" s="6">
        <v>227</v>
      </c>
      <c r="M7088" s="6">
        <v>38</v>
      </c>
      <c r="N7088" s="6">
        <v>10</v>
      </c>
      <c r="O7088" s="6" t="b">
        <v>0</v>
      </c>
      <c r="P7088" s="6" t="b">
        <v>0</v>
      </c>
      <c r="Q7088" s="6" t="b">
        <v>0</v>
      </c>
    </row>
    <row r="7089" spans="1:17" x14ac:dyDescent="0.25">
      <c r="A7089" s="6" t="s">
        <v>15276</v>
      </c>
      <c r="B7089" s="7">
        <v>43133</v>
      </c>
      <c r="C7089" s="6" t="s">
        <v>15277</v>
      </c>
      <c r="D7089" s="6" t="s">
        <v>2040</v>
      </c>
      <c r="E7089" s="6">
        <v>24</v>
      </c>
      <c r="F7089" t="str">
        <f xml:space="preserve"> VLOOKUP(E7089,Category!A:C,2,0)</f>
        <v>Entertainment</v>
      </c>
      <c r="G7089" s="30">
        <v>50139</v>
      </c>
      <c r="H7089" s="30" t="str">
        <f t="shared" si="331"/>
        <v>Thu</v>
      </c>
      <c r="I7089" t="str">
        <f t="shared" si="332"/>
        <v>Apr</v>
      </c>
      <c r="J7089" t="str">
        <f t="shared" si="333"/>
        <v>Entertainment-Apr</v>
      </c>
      <c r="K7089" s="6">
        <v>333864</v>
      </c>
      <c r="L7089" s="6">
        <v>0</v>
      </c>
      <c r="M7089" s="6">
        <v>0</v>
      </c>
      <c r="N7089" s="6">
        <v>0</v>
      </c>
      <c r="O7089" s="6" t="b">
        <v>1</v>
      </c>
      <c r="P7089" s="6" t="b">
        <v>1</v>
      </c>
      <c r="Q7089" s="6" t="b">
        <v>0</v>
      </c>
    </row>
    <row r="7090" spans="1:17" x14ac:dyDescent="0.25">
      <c r="A7090" s="6" t="s">
        <v>15278</v>
      </c>
      <c r="B7090" s="7">
        <v>43133</v>
      </c>
      <c r="C7090" s="6" t="s">
        <v>15279</v>
      </c>
      <c r="D7090" s="6" t="s">
        <v>6355</v>
      </c>
      <c r="E7090" s="6">
        <v>10</v>
      </c>
      <c r="F7090" t="str">
        <f xml:space="preserve"> VLOOKUP(E7090,Category!A:C,2,0)</f>
        <v>Music</v>
      </c>
      <c r="G7090" s="30">
        <v>50140</v>
      </c>
      <c r="H7090" s="30" t="str">
        <f t="shared" si="331"/>
        <v>Fri</v>
      </c>
      <c r="I7090" t="str">
        <f t="shared" si="332"/>
        <v>Apr</v>
      </c>
      <c r="J7090" t="str">
        <f t="shared" si="333"/>
        <v>Music-Apr</v>
      </c>
      <c r="K7090" s="6">
        <v>411700</v>
      </c>
      <c r="L7090" s="6">
        <v>7139</v>
      </c>
      <c r="M7090" s="6">
        <v>265</v>
      </c>
      <c r="N7090" s="6">
        <v>258</v>
      </c>
      <c r="O7090" s="6" t="b">
        <v>0</v>
      </c>
      <c r="P7090" s="6" t="b">
        <v>0</v>
      </c>
      <c r="Q7090" s="6" t="b">
        <v>0</v>
      </c>
    </row>
    <row r="7091" spans="1:17" x14ac:dyDescent="0.25">
      <c r="A7091" s="6" t="s">
        <v>15280</v>
      </c>
      <c r="B7091" s="7">
        <v>43133</v>
      </c>
      <c r="C7091" s="6" t="s">
        <v>15281</v>
      </c>
      <c r="D7091" s="6" t="s">
        <v>577</v>
      </c>
      <c r="E7091" s="6">
        <v>25</v>
      </c>
      <c r="F7091" t="str">
        <f xml:space="preserve"> VLOOKUP(E7091,Category!A:C,2,0)</f>
        <v>News &amp; Politics</v>
      </c>
      <c r="G7091" s="30">
        <v>50141</v>
      </c>
      <c r="H7091" s="30" t="str">
        <f t="shared" si="331"/>
        <v>Sat</v>
      </c>
      <c r="I7091" t="str">
        <f t="shared" si="332"/>
        <v>Apr</v>
      </c>
      <c r="J7091" t="str">
        <f t="shared" si="333"/>
        <v>News &amp; Politics-Apr</v>
      </c>
      <c r="K7091" s="6">
        <v>87099</v>
      </c>
      <c r="L7091" s="6">
        <v>371</v>
      </c>
      <c r="M7091" s="6">
        <v>42</v>
      </c>
      <c r="N7091" s="6">
        <v>23</v>
      </c>
      <c r="O7091" s="6" t="b">
        <v>0</v>
      </c>
      <c r="P7091" s="6" t="b">
        <v>0</v>
      </c>
      <c r="Q7091" s="6" t="b">
        <v>0</v>
      </c>
    </row>
    <row r="7092" spans="1:17" x14ac:dyDescent="0.25">
      <c r="A7092" s="6" t="s">
        <v>15282</v>
      </c>
      <c r="B7092" s="7">
        <v>43133</v>
      </c>
      <c r="C7092" s="6" t="s">
        <v>15283</v>
      </c>
      <c r="D7092" s="6" t="s">
        <v>1865</v>
      </c>
      <c r="E7092" s="6">
        <v>25</v>
      </c>
      <c r="F7092" t="str">
        <f xml:space="preserve"> VLOOKUP(E7092,Category!A:C,2,0)</f>
        <v>News &amp; Politics</v>
      </c>
      <c r="G7092" s="30">
        <v>50142</v>
      </c>
      <c r="H7092" s="30" t="str">
        <f t="shared" si="331"/>
        <v>Sun</v>
      </c>
      <c r="I7092" t="str">
        <f t="shared" si="332"/>
        <v>Apr</v>
      </c>
      <c r="J7092" t="str">
        <f t="shared" si="333"/>
        <v>News &amp; Politics-Apr</v>
      </c>
      <c r="K7092" s="6">
        <v>1252431</v>
      </c>
      <c r="L7092" s="6">
        <v>12093</v>
      </c>
      <c r="M7092" s="6">
        <v>2864</v>
      </c>
      <c r="N7092" s="6">
        <v>2322</v>
      </c>
      <c r="O7092" s="6" t="b">
        <v>0</v>
      </c>
      <c r="P7092" s="6" t="b">
        <v>0</v>
      </c>
      <c r="Q7092" s="6" t="b">
        <v>0</v>
      </c>
    </row>
    <row r="7093" spans="1:17" x14ac:dyDescent="0.25">
      <c r="A7093" s="6" t="s">
        <v>15284</v>
      </c>
      <c r="B7093" s="7">
        <v>43133</v>
      </c>
      <c r="C7093" s="6" t="s">
        <v>15285</v>
      </c>
      <c r="D7093" s="6" t="s">
        <v>1505</v>
      </c>
      <c r="E7093" s="6">
        <v>22</v>
      </c>
      <c r="F7093" t="str">
        <f xml:space="preserve"> VLOOKUP(E7093,Category!A:C,2,0)</f>
        <v>People &amp; Blogs</v>
      </c>
      <c r="G7093" s="30">
        <v>50143</v>
      </c>
      <c r="H7093" s="30" t="str">
        <f t="shared" si="331"/>
        <v>Mon</v>
      </c>
      <c r="I7093" t="str">
        <f t="shared" si="332"/>
        <v>Apr</v>
      </c>
      <c r="J7093" t="str">
        <f t="shared" si="333"/>
        <v>People &amp; Blogs-Apr</v>
      </c>
      <c r="K7093" s="6">
        <v>1491372</v>
      </c>
      <c r="L7093" s="6">
        <v>43643</v>
      </c>
      <c r="M7093" s="6">
        <v>2240</v>
      </c>
      <c r="N7093" s="6">
        <v>2804</v>
      </c>
      <c r="O7093" s="6" t="b">
        <v>0</v>
      </c>
      <c r="P7093" s="6" t="b">
        <v>0</v>
      </c>
      <c r="Q7093" s="6" t="b">
        <v>0</v>
      </c>
    </row>
    <row r="7094" spans="1:17" x14ac:dyDescent="0.25">
      <c r="A7094" s="6" t="s">
        <v>15286</v>
      </c>
      <c r="B7094" s="7">
        <v>43133</v>
      </c>
      <c r="C7094" s="6" t="s">
        <v>15287</v>
      </c>
      <c r="D7094" s="6" t="s">
        <v>15288</v>
      </c>
      <c r="E7094" s="6">
        <v>26</v>
      </c>
      <c r="F7094" t="str">
        <f xml:space="preserve"> VLOOKUP(E7094,Category!A:C,2,0)</f>
        <v>Howto &amp; Style</v>
      </c>
      <c r="G7094" s="30">
        <v>50144</v>
      </c>
      <c r="H7094" s="30" t="str">
        <f t="shared" si="331"/>
        <v>Tue</v>
      </c>
      <c r="I7094" t="str">
        <f t="shared" si="332"/>
        <v>Apr</v>
      </c>
      <c r="J7094" t="str">
        <f t="shared" si="333"/>
        <v>Howto &amp; Style-Apr</v>
      </c>
      <c r="K7094" s="6">
        <v>347758</v>
      </c>
      <c r="L7094" s="6">
        <v>0</v>
      </c>
      <c r="M7094" s="6">
        <v>0</v>
      </c>
      <c r="N7094" s="6">
        <v>175</v>
      </c>
      <c r="O7094" s="6" t="b">
        <v>0</v>
      </c>
      <c r="P7094" s="6" t="b">
        <v>1</v>
      </c>
      <c r="Q7094" s="6" t="b">
        <v>0</v>
      </c>
    </row>
    <row r="7095" spans="1:17" x14ac:dyDescent="0.25">
      <c r="A7095" s="6" t="s">
        <v>15289</v>
      </c>
      <c r="B7095" s="7">
        <v>43133</v>
      </c>
      <c r="C7095" s="6" t="s">
        <v>15290</v>
      </c>
      <c r="D7095" s="6" t="s">
        <v>4949</v>
      </c>
      <c r="E7095" s="6">
        <v>25</v>
      </c>
      <c r="F7095" t="str">
        <f xml:space="preserve"> VLOOKUP(E7095,Category!A:C,2,0)</f>
        <v>News &amp; Politics</v>
      </c>
      <c r="G7095" s="30">
        <v>50145</v>
      </c>
      <c r="H7095" s="30" t="str">
        <f t="shared" si="331"/>
        <v>Wed</v>
      </c>
      <c r="I7095" t="str">
        <f t="shared" si="332"/>
        <v>Apr</v>
      </c>
      <c r="J7095" t="str">
        <f t="shared" si="333"/>
        <v>News &amp; Politics-Apr</v>
      </c>
      <c r="K7095" s="6">
        <v>66957</v>
      </c>
      <c r="L7095" s="6">
        <v>252</v>
      </c>
      <c r="M7095" s="6">
        <v>34</v>
      </c>
      <c r="N7095" s="6">
        <v>5</v>
      </c>
      <c r="O7095" s="6" t="b">
        <v>0</v>
      </c>
      <c r="P7095" s="6" t="b">
        <v>0</v>
      </c>
      <c r="Q7095" s="6" t="b">
        <v>0</v>
      </c>
    </row>
    <row r="7096" spans="1:17" x14ac:dyDescent="0.25">
      <c r="A7096" s="6" t="s">
        <v>15291</v>
      </c>
      <c r="B7096" s="7">
        <v>43133</v>
      </c>
      <c r="C7096" s="6" t="s">
        <v>15292</v>
      </c>
      <c r="D7096" s="6" t="s">
        <v>1464</v>
      </c>
      <c r="E7096" s="6">
        <v>27</v>
      </c>
      <c r="F7096" t="str">
        <f xml:space="preserve"> VLOOKUP(E7096,Category!A:C,2,0)</f>
        <v>Education</v>
      </c>
      <c r="G7096" s="30">
        <v>50146</v>
      </c>
      <c r="H7096" s="30" t="str">
        <f t="shared" si="331"/>
        <v>Thu</v>
      </c>
      <c r="I7096" t="str">
        <f t="shared" si="332"/>
        <v>Apr</v>
      </c>
      <c r="J7096" t="str">
        <f t="shared" si="333"/>
        <v>Education-Apr</v>
      </c>
      <c r="K7096" s="6">
        <v>58436</v>
      </c>
      <c r="L7096" s="6">
        <v>240</v>
      </c>
      <c r="M7096" s="6">
        <v>85</v>
      </c>
      <c r="N7096" s="6">
        <v>19</v>
      </c>
      <c r="O7096" s="6" t="b">
        <v>0</v>
      </c>
      <c r="P7096" s="6" t="b">
        <v>0</v>
      </c>
      <c r="Q7096" s="6" t="b">
        <v>0</v>
      </c>
    </row>
    <row r="7097" spans="1:17" x14ac:dyDescent="0.25">
      <c r="A7097" s="6" t="s">
        <v>15293</v>
      </c>
      <c r="B7097" s="7">
        <v>43133</v>
      </c>
      <c r="C7097" s="6" t="s">
        <v>15294</v>
      </c>
      <c r="D7097" s="6" t="s">
        <v>3427</v>
      </c>
      <c r="E7097" s="6">
        <v>27</v>
      </c>
      <c r="F7097" t="str">
        <f xml:space="preserve"> VLOOKUP(E7097,Category!A:C,2,0)</f>
        <v>Education</v>
      </c>
      <c r="G7097" s="30">
        <v>50147</v>
      </c>
      <c r="H7097" s="30" t="str">
        <f t="shared" si="331"/>
        <v>Fri</v>
      </c>
      <c r="I7097" t="str">
        <f t="shared" si="332"/>
        <v>Apr</v>
      </c>
      <c r="J7097" t="str">
        <f t="shared" si="333"/>
        <v>Education-Apr</v>
      </c>
      <c r="K7097" s="6">
        <v>33379</v>
      </c>
      <c r="L7097" s="6">
        <v>1440</v>
      </c>
      <c r="M7097" s="6">
        <v>36</v>
      </c>
      <c r="N7097" s="6">
        <v>217</v>
      </c>
      <c r="O7097" s="6" t="b">
        <v>0</v>
      </c>
      <c r="P7097" s="6" t="b">
        <v>0</v>
      </c>
      <c r="Q7097" s="6" t="b">
        <v>0</v>
      </c>
    </row>
    <row r="7098" spans="1:17" x14ac:dyDescent="0.25">
      <c r="A7098" s="6" t="s">
        <v>15295</v>
      </c>
      <c r="B7098" s="7">
        <v>43133</v>
      </c>
      <c r="C7098" s="6" t="s">
        <v>15296</v>
      </c>
      <c r="D7098" s="6" t="s">
        <v>894</v>
      </c>
      <c r="E7098" s="6">
        <v>24</v>
      </c>
      <c r="F7098" t="str">
        <f xml:space="preserve"> VLOOKUP(E7098,Category!A:C,2,0)</f>
        <v>Entertainment</v>
      </c>
      <c r="G7098" s="30">
        <v>50148</v>
      </c>
      <c r="H7098" s="30" t="str">
        <f t="shared" si="331"/>
        <v>Sat</v>
      </c>
      <c r="I7098" t="str">
        <f t="shared" si="332"/>
        <v>Apr</v>
      </c>
      <c r="J7098" t="str">
        <f t="shared" si="333"/>
        <v>Entertainment-Apr</v>
      </c>
      <c r="K7098" s="6">
        <v>303043</v>
      </c>
      <c r="L7098" s="6">
        <v>1244</v>
      </c>
      <c r="M7098" s="6">
        <v>206</v>
      </c>
      <c r="N7098" s="6">
        <v>32</v>
      </c>
      <c r="O7098" s="6" t="b">
        <v>0</v>
      </c>
      <c r="P7098" s="6" t="b">
        <v>0</v>
      </c>
      <c r="Q7098" s="6" t="b">
        <v>0</v>
      </c>
    </row>
    <row r="7099" spans="1:17" x14ac:dyDescent="0.25">
      <c r="A7099" s="6" t="s">
        <v>15297</v>
      </c>
      <c r="B7099" s="7">
        <v>43133</v>
      </c>
      <c r="C7099" s="6" t="s">
        <v>15298</v>
      </c>
      <c r="D7099" s="6" t="s">
        <v>360</v>
      </c>
      <c r="E7099" s="6">
        <v>24</v>
      </c>
      <c r="F7099" t="str">
        <f xml:space="preserve"> VLOOKUP(E7099,Category!A:C,2,0)</f>
        <v>Entertainment</v>
      </c>
      <c r="G7099" s="30">
        <v>50149</v>
      </c>
      <c r="H7099" s="30" t="str">
        <f t="shared" si="331"/>
        <v>Sun</v>
      </c>
      <c r="I7099" t="str">
        <f t="shared" si="332"/>
        <v>Apr</v>
      </c>
      <c r="J7099" t="str">
        <f t="shared" si="333"/>
        <v>Entertainment-Apr</v>
      </c>
      <c r="K7099" s="6">
        <v>186159</v>
      </c>
      <c r="L7099" s="6">
        <v>559</v>
      </c>
      <c r="M7099" s="6">
        <v>126</v>
      </c>
      <c r="N7099" s="6">
        <v>22</v>
      </c>
      <c r="O7099" s="6" t="b">
        <v>0</v>
      </c>
      <c r="P7099" s="6" t="b">
        <v>0</v>
      </c>
      <c r="Q7099" s="6" t="b">
        <v>0</v>
      </c>
    </row>
    <row r="7100" spans="1:17" x14ac:dyDescent="0.25">
      <c r="A7100" s="6" t="s">
        <v>15299</v>
      </c>
      <c r="B7100" s="7">
        <v>43133</v>
      </c>
      <c r="C7100" s="6" t="s">
        <v>15300</v>
      </c>
      <c r="D7100" s="6" t="s">
        <v>213</v>
      </c>
      <c r="E7100" s="6">
        <v>22</v>
      </c>
      <c r="F7100" t="str">
        <f xml:space="preserve"> VLOOKUP(E7100,Category!A:C,2,0)</f>
        <v>People &amp; Blogs</v>
      </c>
      <c r="G7100" s="30">
        <v>50150</v>
      </c>
      <c r="H7100" s="30" t="str">
        <f t="shared" si="331"/>
        <v>Mon</v>
      </c>
      <c r="I7100" t="str">
        <f t="shared" si="332"/>
        <v>Apr</v>
      </c>
      <c r="J7100" t="str">
        <f t="shared" si="333"/>
        <v>People &amp; Blogs-Apr</v>
      </c>
      <c r="K7100" s="6">
        <v>28266</v>
      </c>
      <c r="L7100" s="6">
        <v>80</v>
      </c>
      <c r="M7100" s="6">
        <v>21</v>
      </c>
      <c r="N7100" s="6">
        <v>5</v>
      </c>
      <c r="O7100" s="6" t="b">
        <v>0</v>
      </c>
      <c r="P7100" s="6" t="b">
        <v>0</v>
      </c>
      <c r="Q7100" s="6" t="b">
        <v>0</v>
      </c>
    </row>
    <row r="7101" spans="1:17" x14ac:dyDescent="0.25">
      <c r="A7101" s="6" t="s">
        <v>15301</v>
      </c>
      <c r="B7101" s="7">
        <v>43133</v>
      </c>
      <c r="C7101" s="6" t="s">
        <v>15302</v>
      </c>
      <c r="D7101" s="6" t="s">
        <v>977</v>
      </c>
      <c r="E7101" s="6">
        <v>28</v>
      </c>
      <c r="F7101" t="str">
        <f xml:space="preserve"> VLOOKUP(E7101,Category!A:C,2,0)</f>
        <v>Science &amp; Technology</v>
      </c>
      <c r="G7101" s="30">
        <v>50151</v>
      </c>
      <c r="H7101" s="30" t="str">
        <f t="shared" si="331"/>
        <v>Tue</v>
      </c>
      <c r="I7101" t="str">
        <f t="shared" si="332"/>
        <v>Apr</v>
      </c>
      <c r="J7101" t="str">
        <f t="shared" si="333"/>
        <v>Science &amp; Technology-Apr</v>
      </c>
      <c r="K7101" s="6">
        <v>73559</v>
      </c>
      <c r="L7101" s="6">
        <v>2739</v>
      </c>
      <c r="M7101" s="6">
        <v>130</v>
      </c>
      <c r="N7101" s="6">
        <v>849</v>
      </c>
      <c r="O7101" s="6" t="b">
        <v>0</v>
      </c>
      <c r="P7101" s="6" t="b">
        <v>0</v>
      </c>
      <c r="Q7101" s="6" t="b">
        <v>0</v>
      </c>
    </row>
    <row r="7102" spans="1:17" x14ac:dyDescent="0.25">
      <c r="A7102" s="6" t="s">
        <v>15303</v>
      </c>
      <c r="B7102" s="7">
        <v>43133</v>
      </c>
      <c r="C7102" s="6" t="s">
        <v>15304</v>
      </c>
      <c r="D7102" s="6" t="s">
        <v>7528</v>
      </c>
      <c r="E7102" s="6">
        <v>25</v>
      </c>
      <c r="F7102" t="str">
        <f xml:space="preserve"> VLOOKUP(E7102,Category!A:C,2,0)</f>
        <v>News &amp; Politics</v>
      </c>
      <c r="G7102" s="30">
        <v>50152</v>
      </c>
      <c r="H7102" s="30" t="str">
        <f t="shared" si="331"/>
        <v>Wed</v>
      </c>
      <c r="I7102" t="str">
        <f t="shared" si="332"/>
        <v>Apr</v>
      </c>
      <c r="J7102" t="str">
        <f t="shared" si="333"/>
        <v>News &amp; Politics-Apr</v>
      </c>
      <c r="K7102" s="6">
        <v>48193</v>
      </c>
      <c r="L7102" s="6">
        <v>436</v>
      </c>
      <c r="M7102" s="6">
        <v>26</v>
      </c>
      <c r="N7102" s="6">
        <v>30</v>
      </c>
      <c r="O7102" s="6" t="b">
        <v>0</v>
      </c>
      <c r="P7102" s="6" t="b">
        <v>0</v>
      </c>
      <c r="Q7102" s="6" t="b">
        <v>0</v>
      </c>
    </row>
    <row r="7103" spans="1:17" x14ac:dyDescent="0.25">
      <c r="A7103" s="6" t="s">
        <v>15305</v>
      </c>
      <c r="B7103" s="7">
        <v>43133</v>
      </c>
      <c r="C7103" s="6" t="s">
        <v>15306</v>
      </c>
      <c r="D7103" s="6" t="s">
        <v>15307</v>
      </c>
      <c r="E7103" s="6">
        <v>24</v>
      </c>
      <c r="F7103" t="str">
        <f xml:space="preserve"> VLOOKUP(E7103,Category!A:C,2,0)</f>
        <v>Entertainment</v>
      </c>
      <c r="G7103" s="30">
        <v>50153</v>
      </c>
      <c r="H7103" s="30" t="str">
        <f t="shared" si="331"/>
        <v>Thu</v>
      </c>
      <c r="I7103" t="str">
        <f t="shared" si="332"/>
        <v>Apr</v>
      </c>
      <c r="J7103" t="str">
        <f t="shared" si="333"/>
        <v>Entertainment-Apr</v>
      </c>
      <c r="K7103" s="6">
        <v>79645</v>
      </c>
      <c r="L7103" s="6">
        <v>500</v>
      </c>
      <c r="M7103" s="6">
        <v>106</v>
      </c>
      <c r="N7103" s="6">
        <v>161</v>
      </c>
      <c r="O7103" s="6" t="b">
        <v>0</v>
      </c>
      <c r="P7103" s="6" t="b">
        <v>0</v>
      </c>
      <c r="Q7103" s="6" t="b">
        <v>0</v>
      </c>
    </row>
    <row r="7104" spans="1:17" x14ac:dyDescent="0.25">
      <c r="A7104" s="6" t="s">
        <v>15308</v>
      </c>
      <c r="B7104" s="7">
        <v>43133</v>
      </c>
      <c r="C7104" s="6" t="s">
        <v>15309</v>
      </c>
      <c r="D7104" s="6" t="s">
        <v>7786</v>
      </c>
      <c r="E7104" s="6">
        <v>22</v>
      </c>
      <c r="F7104" t="str">
        <f xml:space="preserve"> VLOOKUP(E7104,Category!A:C,2,0)</f>
        <v>People &amp; Blogs</v>
      </c>
      <c r="G7104" s="30">
        <v>50154</v>
      </c>
      <c r="H7104" s="30" t="str">
        <f t="shared" si="331"/>
        <v>Fri</v>
      </c>
      <c r="I7104" t="str">
        <f t="shared" si="332"/>
        <v>Apr</v>
      </c>
      <c r="J7104" t="str">
        <f t="shared" si="333"/>
        <v>People &amp; Blogs-Apr</v>
      </c>
      <c r="K7104" s="6">
        <v>59672</v>
      </c>
      <c r="L7104" s="6">
        <v>568</v>
      </c>
      <c r="M7104" s="6">
        <v>70</v>
      </c>
      <c r="N7104" s="6">
        <v>21</v>
      </c>
      <c r="O7104" s="6" t="b">
        <v>0</v>
      </c>
      <c r="P7104" s="6" t="b">
        <v>0</v>
      </c>
      <c r="Q7104" s="6" t="b">
        <v>0</v>
      </c>
    </row>
    <row r="7105" spans="1:17" x14ac:dyDescent="0.25">
      <c r="A7105" s="6" t="s">
        <v>15310</v>
      </c>
      <c r="B7105" s="7">
        <v>43133</v>
      </c>
      <c r="C7105" s="6" t="s">
        <v>15311</v>
      </c>
      <c r="D7105" s="6" t="s">
        <v>4952</v>
      </c>
      <c r="E7105" s="6">
        <v>25</v>
      </c>
      <c r="F7105" t="str">
        <f xml:space="preserve"> VLOOKUP(E7105,Category!A:C,2,0)</f>
        <v>News &amp; Politics</v>
      </c>
      <c r="G7105" s="30">
        <v>50155</v>
      </c>
      <c r="H7105" s="30" t="str">
        <f t="shared" si="331"/>
        <v>Sat</v>
      </c>
      <c r="I7105" t="str">
        <f t="shared" si="332"/>
        <v>Apr</v>
      </c>
      <c r="J7105" t="str">
        <f t="shared" si="333"/>
        <v>News &amp; Politics-Apr</v>
      </c>
      <c r="K7105" s="6">
        <v>69095</v>
      </c>
      <c r="L7105" s="6">
        <v>217</v>
      </c>
      <c r="M7105" s="6">
        <v>27</v>
      </c>
      <c r="N7105" s="6">
        <v>4</v>
      </c>
      <c r="O7105" s="6" t="b">
        <v>0</v>
      </c>
      <c r="P7105" s="6" t="b">
        <v>0</v>
      </c>
      <c r="Q7105" s="6" t="b">
        <v>0</v>
      </c>
    </row>
    <row r="7106" spans="1:17" x14ac:dyDescent="0.25">
      <c r="A7106" s="6" t="s">
        <v>15312</v>
      </c>
      <c r="B7106" s="7">
        <v>43133</v>
      </c>
      <c r="C7106" s="6" t="s">
        <v>15313</v>
      </c>
      <c r="D7106" s="6" t="s">
        <v>2198</v>
      </c>
      <c r="E7106" s="6">
        <v>27</v>
      </c>
      <c r="F7106" t="str">
        <f xml:space="preserve"> VLOOKUP(E7106,Category!A:C,2,0)</f>
        <v>Education</v>
      </c>
      <c r="G7106" s="30">
        <v>50156</v>
      </c>
      <c r="H7106" s="30" t="str">
        <f t="shared" si="331"/>
        <v>Sun</v>
      </c>
      <c r="I7106" t="str">
        <f t="shared" si="332"/>
        <v>Apr</v>
      </c>
      <c r="J7106" t="str">
        <f t="shared" si="333"/>
        <v>Education-Apr</v>
      </c>
      <c r="K7106" s="6">
        <v>25165</v>
      </c>
      <c r="L7106" s="6">
        <v>812</v>
      </c>
      <c r="M7106" s="6">
        <v>13</v>
      </c>
      <c r="N7106" s="6">
        <v>550</v>
      </c>
      <c r="O7106" s="6" t="b">
        <v>0</v>
      </c>
      <c r="P7106" s="6" t="b">
        <v>0</v>
      </c>
      <c r="Q7106" s="6" t="b">
        <v>0</v>
      </c>
    </row>
    <row r="7107" spans="1:17" x14ac:dyDescent="0.25">
      <c r="A7107" s="6" t="s">
        <v>15314</v>
      </c>
      <c r="B7107" s="7">
        <v>43133</v>
      </c>
      <c r="C7107" s="6" t="s">
        <v>15315</v>
      </c>
      <c r="D7107" s="6" t="s">
        <v>1302</v>
      </c>
      <c r="E7107" s="6">
        <v>26</v>
      </c>
      <c r="F7107" t="str">
        <f xml:space="preserve"> VLOOKUP(E7107,Category!A:C,2,0)</f>
        <v>Howto &amp; Style</v>
      </c>
      <c r="G7107" s="30">
        <v>50157</v>
      </c>
      <c r="H7107" s="30" t="str">
        <f t="shared" ref="H7107:H7170" si="334" xml:space="preserve"> TEXT(G7107,"ddd")</f>
        <v>Mon</v>
      </c>
      <c r="I7107" t="str">
        <f t="shared" ref="I7107:I7170" si="335" xml:space="preserve"> TEXT(G7107,"mmm")</f>
        <v>Apr</v>
      </c>
      <c r="J7107" t="str">
        <f t="shared" ref="J7107:J7170" si="336" xml:space="preserve"> _xlfn.CONCAT(F7107,"-",I7107)</f>
        <v>Howto &amp; Style-Apr</v>
      </c>
      <c r="K7107" s="6">
        <v>1259866</v>
      </c>
      <c r="L7107" s="6">
        <v>8374</v>
      </c>
      <c r="M7107" s="6">
        <v>2668</v>
      </c>
      <c r="N7107" s="6">
        <v>0</v>
      </c>
      <c r="O7107" s="6" t="b">
        <v>1</v>
      </c>
      <c r="P7107" s="6" t="b">
        <v>0</v>
      </c>
      <c r="Q7107" s="6" t="b">
        <v>0</v>
      </c>
    </row>
    <row r="7108" spans="1:17" x14ac:dyDescent="0.25">
      <c r="A7108" s="6" t="s">
        <v>15316</v>
      </c>
      <c r="B7108" s="7">
        <v>43133</v>
      </c>
      <c r="C7108" s="9" t="s">
        <v>15317</v>
      </c>
      <c r="D7108" s="6" t="s">
        <v>2723</v>
      </c>
      <c r="E7108" s="6">
        <v>25</v>
      </c>
      <c r="F7108" t="str">
        <f xml:space="preserve"> VLOOKUP(E7108,Category!A:C,2,0)</f>
        <v>News &amp; Politics</v>
      </c>
      <c r="G7108" s="30">
        <v>50158</v>
      </c>
      <c r="H7108" s="30" t="str">
        <f t="shared" si="334"/>
        <v>Tue</v>
      </c>
      <c r="I7108" t="str">
        <f t="shared" si="335"/>
        <v>Apr</v>
      </c>
      <c r="J7108" t="str">
        <f t="shared" si="336"/>
        <v>News &amp; Politics-Apr</v>
      </c>
      <c r="K7108" s="6">
        <v>283121</v>
      </c>
      <c r="L7108" s="6">
        <v>1916</v>
      </c>
      <c r="M7108" s="6">
        <v>489</v>
      </c>
      <c r="N7108" s="6">
        <v>459</v>
      </c>
      <c r="O7108" s="6" t="b">
        <v>0</v>
      </c>
      <c r="P7108" s="6" t="b">
        <v>0</v>
      </c>
      <c r="Q7108" s="6" t="b">
        <v>0</v>
      </c>
    </row>
    <row r="7109" spans="1:17" x14ac:dyDescent="0.25">
      <c r="A7109" s="6" t="s">
        <v>15318</v>
      </c>
      <c r="B7109" s="7">
        <v>43133</v>
      </c>
      <c r="C7109" s="6" t="s">
        <v>15319</v>
      </c>
      <c r="D7109" s="6" t="s">
        <v>4754</v>
      </c>
      <c r="E7109" s="6">
        <v>25</v>
      </c>
      <c r="F7109" t="str">
        <f xml:space="preserve"> VLOOKUP(E7109,Category!A:C,2,0)</f>
        <v>News &amp; Politics</v>
      </c>
      <c r="G7109" s="30">
        <v>50159</v>
      </c>
      <c r="H7109" s="30" t="str">
        <f t="shared" si="334"/>
        <v>Wed</v>
      </c>
      <c r="I7109" t="str">
        <f t="shared" si="335"/>
        <v>Apr</v>
      </c>
      <c r="J7109" t="str">
        <f t="shared" si="336"/>
        <v>News &amp; Politics-Apr</v>
      </c>
      <c r="K7109" s="6">
        <v>31312</v>
      </c>
      <c r="L7109" s="6">
        <v>405</v>
      </c>
      <c r="M7109" s="6">
        <v>21</v>
      </c>
      <c r="N7109" s="6">
        <v>86</v>
      </c>
      <c r="O7109" s="6" t="b">
        <v>0</v>
      </c>
      <c r="P7109" s="6" t="b">
        <v>0</v>
      </c>
      <c r="Q7109" s="6" t="b">
        <v>0</v>
      </c>
    </row>
    <row r="7110" spans="1:17" x14ac:dyDescent="0.25">
      <c r="A7110" s="6" t="s">
        <v>15320</v>
      </c>
      <c r="B7110" s="7">
        <v>43133</v>
      </c>
      <c r="C7110" s="6" t="s">
        <v>15321</v>
      </c>
      <c r="D7110" s="6" t="s">
        <v>2601</v>
      </c>
      <c r="E7110" s="6">
        <v>24</v>
      </c>
      <c r="F7110" t="str">
        <f xml:space="preserve"> VLOOKUP(E7110,Category!A:C,2,0)</f>
        <v>Entertainment</v>
      </c>
      <c r="G7110" s="30">
        <v>50160</v>
      </c>
      <c r="H7110" s="30" t="str">
        <f t="shared" si="334"/>
        <v>Thu</v>
      </c>
      <c r="I7110" t="str">
        <f t="shared" si="335"/>
        <v>Apr</v>
      </c>
      <c r="J7110" t="str">
        <f t="shared" si="336"/>
        <v>Entertainment-Apr</v>
      </c>
      <c r="K7110" s="6">
        <v>35943</v>
      </c>
      <c r="L7110" s="6">
        <v>83</v>
      </c>
      <c r="M7110" s="6">
        <v>46</v>
      </c>
      <c r="N7110" s="6">
        <v>70</v>
      </c>
      <c r="O7110" s="6" t="b">
        <v>0</v>
      </c>
      <c r="P7110" s="6" t="b">
        <v>0</v>
      </c>
      <c r="Q7110" s="6" t="b">
        <v>0</v>
      </c>
    </row>
    <row r="7111" spans="1:17" x14ac:dyDescent="0.25">
      <c r="A7111" s="6" t="s">
        <v>15322</v>
      </c>
      <c r="B7111" s="7">
        <v>43133</v>
      </c>
      <c r="C7111" s="6" t="s">
        <v>15323</v>
      </c>
      <c r="D7111" s="6" t="s">
        <v>3146</v>
      </c>
      <c r="E7111" s="6">
        <v>24</v>
      </c>
      <c r="F7111" t="str">
        <f xml:space="preserve"> VLOOKUP(E7111,Category!A:C,2,0)</f>
        <v>Entertainment</v>
      </c>
      <c r="G7111" s="30">
        <v>50161</v>
      </c>
      <c r="H7111" s="30" t="str">
        <f t="shared" si="334"/>
        <v>Fri</v>
      </c>
      <c r="I7111" t="str">
        <f t="shared" si="335"/>
        <v>May</v>
      </c>
      <c r="J7111" t="str">
        <f t="shared" si="336"/>
        <v>Entertainment-May</v>
      </c>
      <c r="K7111" s="6">
        <v>1147897</v>
      </c>
      <c r="L7111" s="6">
        <v>3528</v>
      </c>
      <c r="M7111" s="6">
        <v>980</v>
      </c>
      <c r="N7111" s="6">
        <v>201</v>
      </c>
      <c r="O7111" s="6" t="b">
        <v>0</v>
      </c>
      <c r="P7111" s="6" t="b">
        <v>0</v>
      </c>
      <c r="Q7111" s="6" t="b">
        <v>0</v>
      </c>
    </row>
    <row r="7112" spans="1:17" x14ac:dyDescent="0.25">
      <c r="A7112" s="6" t="s">
        <v>15324</v>
      </c>
      <c r="B7112" s="7">
        <v>43133</v>
      </c>
      <c r="C7112" s="6" t="s">
        <v>15325</v>
      </c>
      <c r="D7112" s="6" t="s">
        <v>8012</v>
      </c>
      <c r="E7112" s="6">
        <v>25</v>
      </c>
      <c r="F7112" t="str">
        <f xml:space="preserve"> VLOOKUP(E7112,Category!A:C,2,0)</f>
        <v>News &amp; Politics</v>
      </c>
      <c r="G7112" s="30">
        <v>50162</v>
      </c>
      <c r="H7112" s="30" t="str">
        <f t="shared" si="334"/>
        <v>Sat</v>
      </c>
      <c r="I7112" t="str">
        <f t="shared" si="335"/>
        <v>May</v>
      </c>
      <c r="J7112" t="str">
        <f t="shared" si="336"/>
        <v>News &amp; Politics-May</v>
      </c>
      <c r="K7112" s="6">
        <v>218570</v>
      </c>
      <c r="L7112" s="6">
        <v>2223</v>
      </c>
      <c r="M7112" s="6">
        <v>141</v>
      </c>
      <c r="N7112" s="6">
        <v>5</v>
      </c>
      <c r="O7112" s="6" t="b">
        <v>0</v>
      </c>
      <c r="P7112" s="6" t="b">
        <v>0</v>
      </c>
      <c r="Q7112" s="6" t="b">
        <v>0</v>
      </c>
    </row>
    <row r="7113" spans="1:17" x14ac:dyDescent="0.25">
      <c r="A7113" s="6" t="s">
        <v>15326</v>
      </c>
      <c r="B7113" s="7">
        <v>43133</v>
      </c>
      <c r="C7113" s="6" t="s">
        <v>15327</v>
      </c>
      <c r="D7113" s="10" t="s">
        <v>951</v>
      </c>
      <c r="E7113" s="6">
        <v>17</v>
      </c>
      <c r="F7113" t="str">
        <f xml:space="preserve"> VLOOKUP(E7113,Category!A:C,2,0)</f>
        <v>Sports</v>
      </c>
      <c r="G7113" s="30">
        <v>50163</v>
      </c>
      <c r="H7113" s="30" t="str">
        <f t="shared" si="334"/>
        <v>Sun</v>
      </c>
      <c r="I7113" t="str">
        <f t="shared" si="335"/>
        <v>May</v>
      </c>
      <c r="J7113" t="str">
        <f t="shared" si="336"/>
        <v>Sports-May</v>
      </c>
      <c r="K7113" s="6">
        <v>172932</v>
      </c>
      <c r="L7113" s="6">
        <v>1863</v>
      </c>
      <c r="M7113" s="6">
        <v>142</v>
      </c>
      <c r="N7113" s="6">
        <v>14</v>
      </c>
      <c r="O7113" s="6" t="b">
        <v>0</v>
      </c>
      <c r="P7113" s="6" t="b">
        <v>0</v>
      </c>
      <c r="Q7113" s="6" t="b">
        <v>0</v>
      </c>
    </row>
    <row r="7114" spans="1:17" x14ac:dyDescent="0.25">
      <c r="A7114" s="6" t="s">
        <v>15328</v>
      </c>
      <c r="B7114" s="7">
        <v>43133</v>
      </c>
      <c r="C7114" s="6" t="s">
        <v>15329</v>
      </c>
      <c r="D7114" s="6" t="s">
        <v>1693</v>
      </c>
      <c r="E7114" s="6">
        <v>23</v>
      </c>
      <c r="F7114" t="str">
        <f xml:space="preserve"> VLOOKUP(E7114,Category!A:C,2,0)</f>
        <v>Comedy</v>
      </c>
      <c r="G7114" s="30">
        <v>50164</v>
      </c>
      <c r="H7114" s="30" t="str">
        <f t="shared" si="334"/>
        <v>Mon</v>
      </c>
      <c r="I7114" t="str">
        <f t="shared" si="335"/>
        <v>May</v>
      </c>
      <c r="J7114" t="str">
        <f t="shared" si="336"/>
        <v>Comedy-May</v>
      </c>
      <c r="K7114" s="6">
        <v>1236825</v>
      </c>
      <c r="L7114" s="6">
        <v>72636</v>
      </c>
      <c r="M7114" s="6">
        <v>5944</v>
      </c>
      <c r="N7114" s="6">
        <v>5406</v>
      </c>
      <c r="O7114" s="6" t="b">
        <v>0</v>
      </c>
      <c r="P7114" s="6" t="b">
        <v>0</v>
      </c>
      <c r="Q7114" s="6" t="b">
        <v>0</v>
      </c>
    </row>
    <row r="7115" spans="1:17" x14ac:dyDescent="0.25">
      <c r="A7115" s="6" t="s">
        <v>15330</v>
      </c>
      <c r="B7115" s="7">
        <v>43133</v>
      </c>
      <c r="C7115" s="6" t="s">
        <v>15331</v>
      </c>
      <c r="D7115" s="6" t="s">
        <v>1344</v>
      </c>
      <c r="E7115" s="6">
        <v>24</v>
      </c>
      <c r="F7115" t="str">
        <f xml:space="preserve"> VLOOKUP(E7115,Category!A:C,2,0)</f>
        <v>Entertainment</v>
      </c>
      <c r="G7115" s="30">
        <v>50165</v>
      </c>
      <c r="H7115" s="30" t="str">
        <f t="shared" si="334"/>
        <v>Tue</v>
      </c>
      <c r="I7115" t="str">
        <f t="shared" si="335"/>
        <v>May</v>
      </c>
      <c r="J7115" t="str">
        <f t="shared" si="336"/>
        <v>Entertainment-May</v>
      </c>
      <c r="K7115" s="6">
        <v>155730</v>
      </c>
      <c r="L7115" s="6">
        <v>995</v>
      </c>
      <c r="M7115" s="6">
        <v>115</v>
      </c>
      <c r="N7115" s="6">
        <v>38</v>
      </c>
      <c r="O7115" s="6" t="b">
        <v>0</v>
      </c>
      <c r="P7115" s="6" t="b">
        <v>0</v>
      </c>
      <c r="Q7115" s="6" t="b">
        <v>0</v>
      </c>
    </row>
    <row r="7116" spans="1:17" x14ac:dyDescent="0.25">
      <c r="A7116" s="6" t="s">
        <v>15332</v>
      </c>
      <c r="B7116" s="7">
        <v>43133</v>
      </c>
      <c r="C7116" s="6" t="s">
        <v>15333</v>
      </c>
      <c r="D7116" s="6" t="s">
        <v>5755</v>
      </c>
      <c r="E7116" s="6">
        <v>1</v>
      </c>
      <c r="F7116" t="str">
        <f xml:space="preserve"> VLOOKUP(E7116,Category!A:C,2,0)</f>
        <v>Film &amp; Animation</v>
      </c>
      <c r="G7116" s="30">
        <v>50166</v>
      </c>
      <c r="H7116" s="30" t="str">
        <f t="shared" si="334"/>
        <v>Wed</v>
      </c>
      <c r="I7116" t="str">
        <f t="shared" si="335"/>
        <v>May</v>
      </c>
      <c r="J7116" t="str">
        <f t="shared" si="336"/>
        <v>Film &amp; Animation-May</v>
      </c>
      <c r="K7116" s="6">
        <v>182828</v>
      </c>
      <c r="L7116" s="6">
        <v>3496</v>
      </c>
      <c r="M7116" s="6">
        <v>71</v>
      </c>
      <c r="N7116" s="6">
        <v>144</v>
      </c>
      <c r="O7116" s="6" t="b">
        <v>0</v>
      </c>
      <c r="P7116" s="6" t="b">
        <v>0</v>
      </c>
      <c r="Q7116" s="6" t="b">
        <v>0</v>
      </c>
    </row>
    <row r="7117" spans="1:17" x14ac:dyDescent="0.25">
      <c r="A7117" s="6" t="s">
        <v>15334</v>
      </c>
      <c r="B7117" s="7">
        <v>43133</v>
      </c>
      <c r="C7117" s="6" t="s">
        <v>15335</v>
      </c>
      <c r="D7117" s="6" t="s">
        <v>1091</v>
      </c>
      <c r="E7117" s="6">
        <v>23</v>
      </c>
      <c r="F7117" t="str">
        <f xml:space="preserve"> VLOOKUP(E7117,Category!A:C,2,0)</f>
        <v>Comedy</v>
      </c>
      <c r="G7117" s="30">
        <v>50167</v>
      </c>
      <c r="H7117" s="30" t="str">
        <f t="shared" si="334"/>
        <v>Thu</v>
      </c>
      <c r="I7117" t="str">
        <f t="shared" si="335"/>
        <v>May</v>
      </c>
      <c r="J7117" t="str">
        <f t="shared" si="336"/>
        <v>Comedy-May</v>
      </c>
      <c r="K7117" s="6">
        <v>79647</v>
      </c>
      <c r="L7117" s="6">
        <v>2063</v>
      </c>
      <c r="M7117" s="6">
        <v>163</v>
      </c>
      <c r="N7117" s="6">
        <v>380</v>
      </c>
      <c r="O7117" s="6" t="b">
        <v>0</v>
      </c>
      <c r="P7117" s="6" t="b">
        <v>0</v>
      </c>
      <c r="Q7117" s="6" t="b">
        <v>0</v>
      </c>
    </row>
    <row r="7118" spans="1:17" x14ac:dyDescent="0.25">
      <c r="A7118" s="6" t="s">
        <v>15336</v>
      </c>
      <c r="B7118" s="7">
        <v>43133</v>
      </c>
      <c r="C7118" s="6" t="s">
        <v>15337</v>
      </c>
      <c r="D7118" s="6" t="s">
        <v>12450</v>
      </c>
      <c r="E7118" s="6">
        <v>27</v>
      </c>
      <c r="F7118" t="str">
        <f xml:space="preserve"> VLOOKUP(E7118,Category!A:C,2,0)</f>
        <v>Education</v>
      </c>
      <c r="G7118" s="30">
        <v>50168</v>
      </c>
      <c r="H7118" s="30" t="str">
        <f t="shared" si="334"/>
        <v>Fri</v>
      </c>
      <c r="I7118" t="str">
        <f t="shared" si="335"/>
        <v>May</v>
      </c>
      <c r="J7118" t="str">
        <f t="shared" si="336"/>
        <v>Education-May</v>
      </c>
      <c r="K7118" s="6">
        <v>64780</v>
      </c>
      <c r="L7118" s="6">
        <v>710</v>
      </c>
      <c r="M7118" s="6">
        <v>62</v>
      </c>
      <c r="N7118" s="6">
        <v>76</v>
      </c>
      <c r="O7118" s="6" t="b">
        <v>0</v>
      </c>
      <c r="P7118" s="6" t="b">
        <v>0</v>
      </c>
      <c r="Q7118" s="6" t="b">
        <v>0</v>
      </c>
    </row>
    <row r="7119" spans="1:17" x14ac:dyDescent="0.25">
      <c r="A7119" s="6" t="s">
        <v>15338</v>
      </c>
      <c r="B7119" s="7">
        <v>43133</v>
      </c>
      <c r="C7119" s="6" t="s">
        <v>15339</v>
      </c>
      <c r="D7119" s="6" t="s">
        <v>519</v>
      </c>
      <c r="E7119" s="6">
        <v>25</v>
      </c>
      <c r="F7119" t="str">
        <f xml:space="preserve"> VLOOKUP(E7119,Category!A:C,2,0)</f>
        <v>News &amp; Politics</v>
      </c>
      <c r="G7119" s="30">
        <v>50169</v>
      </c>
      <c r="H7119" s="30" t="str">
        <f t="shared" si="334"/>
        <v>Sat</v>
      </c>
      <c r="I7119" t="str">
        <f t="shared" si="335"/>
        <v>May</v>
      </c>
      <c r="J7119" t="str">
        <f t="shared" si="336"/>
        <v>News &amp; Politics-May</v>
      </c>
      <c r="K7119" s="6">
        <v>33555</v>
      </c>
      <c r="L7119" s="6">
        <v>155</v>
      </c>
      <c r="M7119" s="6">
        <v>11</v>
      </c>
      <c r="N7119" s="6">
        <v>0</v>
      </c>
      <c r="O7119" s="6" t="b">
        <v>0</v>
      </c>
      <c r="P7119" s="6" t="b">
        <v>0</v>
      </c>
      <c r="Q7119" s="6" t="b">
        <v>0</v>
      </c>
    </row>
    <row r="7120" spans="1:17" x14ac:dyDescent="0.25">
      <c r="A7120" s="6" t="s">
        <v>15340</v>
      </c>
      <c r="B7120" s="7">
        <v>43133</v>
      </c>
      <c r="C7120" s="6" t="s">
        <v>15341</v>
      </c>
      <c r="D7120" s="6" t="s">
        <v>138</v>
      </c>
      <c r="E7120" s="6">
        <v>28</v>
      </c>
      <c r="F7120" t="str">
        <f xml:space="preserve"> VLOOKUP(E7120,Category!A:C,2,0)</f>
        <v>Science &amp; Technology</v>
      </c>
      <c r="G7120" s="30">
        <v>50170</v>
      </c>
      <c r="H7120" s="30" t="str">
        <f t="shared" si="334"/>
        <v>Sun</v>
      </c>
      <c r="I7120" t="str">
        <f t="shared" si="335"/>
        <v>May</v>
      </c>
      <c r="J7120" t="str">
        <f t="shared" si="336"/>
        <v>Science &amp; Technology-May</v>
      </c>
      <c r="K7120" s="6">
        <v>246649</v>
      </c>
      <c r="L7120" s="6">
        <v>26047</v>
      </c>
      <c r="M7120" s="6">
        <v>785</v>
      </c>
      <c r="N7120" s="6">
        <v>2565</v>
      </c>
      <c r="O7120" s="6" t="b">
        <v>0</v>
      </c>
      <c r="P7120" s="6" t="b">
        <v>0</v>
      </c>
      <c r="Q7120" s="6" t="b">
        <v>0</v>
      </c>
    </row>
    <row r="7121" spans="1:17" x14ac:dyDescent="0.25">
      <c r="A7121" s="6" t="s">
        <v>15342</v>
      </c>
      <c r="B7121" s="7">
        <v>43133</v>
      </c>
      <c r="C7121" s="6" t="s">
        <v>15343</v>
      </c>
      <c r="D7121" s="6" t="s">
        <v>1034</v>
      </c>
      <c r="E7121" s="6">
        <v>10</v>
      </c>
      <c r="F7121" t="str">
        <f xml:space="preserve"> VLOOKUP(E7121,Category!A:C,2,0)</f>
        <v>Music</v>
      </c>
      <c r="G7121" s="30">
        <v>50171</v>
      </c>
      <c r="H7121" s="30" t="str">
        <f t="shared" si="334"/>
        <v>Mon</v>
      </c>
      <c r="I7121" t="str">
        <f t="shared" si="335"/>
        <v>May</v>
      </c>
      <c r="J7121" t="str">
        <f t="shared" si="336"/>
        <v>Music-May</v>
      </c>
      <c r="K7121" s="6">
        <v>222943</v>
      </c>
      <c r="L7121" s="6">
        <v>9749</v>
      </c>
      <c r="M7121" s="6">
        <v>169</v>
      </c>
      <c r="N7121" s="6">
        <v>629</v>
      </c>
      <c r="O7121" s="6" t="b">
        <v>0</v>
      </c>
      <c r="P7121" s="6" t="b">
        <v>0</v>
      </c>
      <c r="Q7121" s="6" t="b">
        <v>0</v>
      </c>
    </row>
    <row r="7122" spans="1:17" x14ac:dyDescent="0.25">
      <c r="A7122" s="6" t="s">
        <v>15344</v>
      </c>
      <c r="B7122" s="7">
        <v>43133</v>
      </c>
      <c r="C7122" s="6" t="s">
        <v>15345</v>
      </c>
      <c r="D7122" s="6" t="s">
        <v>693</v>
      </c>
      <c r="E7122" s="6">
        <v>17</v>
      </c>
      <c r="F7122" t="str">
        <f xml:space="preserve"> VLOOKUP(E7122,Category!A:C,2,0)</f>
        <v>Sports</v>
      </c>
      <c r="G7122" s="30">
        <v>50172</v>
      </c>
      <c r="H7122" s="30" t="str">
        <f t="shared" si="334"/>
        <v>Tue</v>
      </c>
      <c r="I7122" t="str">
        <f t="shared" si="335"/>
        <v>May</v>
      </c>
      <c r="J7122" t="str">
        <f t="shared" si="336"/>
        <v>Sports-May</v>
      </c>
      <c r="K7122" s="6">
        <v>10130930</v>
      </c>
      <c r="L7122" s="6">
        <v>176613</v>
      </c>
      <c r="M7122" s="6">
        <v>2839</v>
      </c>
      <c r="N7122" s="6">
        <v>18134</v>
      </c>
      <c r="O7122" s="6" t="b">
        <v>0</v>
      </c>
      <c r="P7122" s="6" t="b">
        <v>0</v>
      </c>
      <c r="Q7122" s="6" t="b">
        <v>0</v>
      </c>
    </row>
    <row r="7123" spans="1:17" x14ac:dyDescent="0.25">
      <c r="A7123" s="6" t="s">
        <v>15346</v>
      </c>
      <c r="B7123" s="7">
        <v>43133</v>
      </c>
      <c r="C7123" s="6" t="s">
        <v>15347</v>
      </c>
      <c r="D7123" s="6" t="s">
        <v>1281</v>
      </c>
      <c r="E7123" s="6">
        <v>22</v>
      </c>
      <c r="F7123" t="str">
        <f xml:space="preserve"> VLOOKUP(E7123,Category!A:C,2,0)</f>
        <v>People &amp; Blogs</v>
      </c>
      <c r="G7123" s="30">
        <v>50173</v>
      </c>
      <c r="H7123" s="30" t="str">
        <f t="shared" si="334"/>
        <v>Wed</v>
      </c>
      <c r="I7123" t="str">
        <f t="shared" si="335"/>
        <v>May</v>
      </c>
      <c r="J7123" t="str">
        <f t="shared" si="336"/>
        <v>People &amp; Blogs-May</v>
      </c>
      <c r="K7123" s="6">
        <v>575817</v>
      </c>
      <c r="L7123" s="6">
        <v>3699</v>
      </c>
      <c r="M7123" s="6">
        <v>746</v>
      </c>
      <c r="N7123" s="6">
        <v>28</v>
      </c>
      <c r="O7123" s="6" t="b">
        <v>0</v>
      </c>
      <c r="P7123" s="6" t="b">
        <v>0</v>
      </c>
      <c r="Q7123" s="6" t="b">
        <v>0</v>
      </c>
    </row>
    <row r="7124" spans="1:17" x14ac:dyDescent="0.25">
      <c r="A7124" s="6" t="s">
        <v>15348</v>
      </c>
      <c r="B7124" s="7">
        <v>43133</v>
      </c>
      <c r="C7124" s="6" t="s">
        <v>15349</v>
      </c>
      <c r="D7124" s="6" t="s">
        <v>1068</v>
      </c>
      <c r="E7124" s="6">
        <v>25</v>
      </c>
      <c r="F7124" t="str">
        <f xml:space="preserve"> VLOOKUP(E7124,Category!A:C,2,0)</f>
        <v>News &amp; Politics</v>
      </c>
      <c r="G7124" s="30">
        <v>50174</v>
      </c>
      <c r="H7124" s="30" t="str">
        <f t="shared" si="334"/>
        <v>Thu</v>
      </c>
      <c r="I7124" t="str">
        <f t="shared" si="335"/>
        <v>May</v>
      </c>
      <c r="J7124" t="str">
        <f t="shared" si="336"/>
        <v>News &amp; Politics-May</v>
      </c>
      <c r="K7124" s="6">
        <v>423498</v>
      </c>
      <c r="L7124" s="6">
        <v>3830</v>
      </c>
      <c r="M7124" s="6">
        <v>699</v>
      </c>
      <c r="N7124" s="6">
        <v>430</v>
      </c>
      <c r="O7124" s="6" t="b">
        <v>0</v>
      </c>
      <c r="P7124" s="6" t="b">
        <v>0</v>
      </c>
      <c r="Q7124" s="6" t="b">
        <v>0</v>
      </c>
    </row>
    <row r="7125" spans="1:17" x14ac:dyDescent="0.25">
      <c r="A7125" s="6" t="s">
        <v>15350</v>
      </c>
      <c r="B7125" s="7">
        <v>43133</v>
      </c>
      <c r="C7125" s="6" t="s">
        <v>15351</v>
      </c>
      <c r="D7125" s="6" t="s">
        <v>1076</v>
      </c>
      <c r="E7125" s="6">
        <v>24</v>
      </c>
      <c r="F7125" t="str">
        <f xml:space="preserve"> VLOOKUP(E7125,Category!A:C,2,0)</f>
        <v>Entertainment</v>
      </c>
      <c r="G7125" s="30">
        <v>50175</v>
      </c>
      <c r="H7125" s="30" t="str">
        <f t="shared" si="334"/>
        <v>Fri</v>
      </c>
      <c r="I7125" t="str">
        <f t="shared" si="335"/>
        <v>May</v>
      </c>
      <c r="J7125" t="str">
        <f t="shared" si="336"/>
        <v>Entertainment-May</v>
      </c>
      <c r="K7125" s="6">
        <v>110376</v>
      </c>
      <c r="L7125" s="6">
        <v>289</v>
      </c>
      <c r="M7125" s="6">
        <v>131</v>
      </c>
      <c r="N7125" s="6">
        <v>79</v>
      </c>
      <c r="O7125" s="6" t="b">
        <v>0</v>
      </c>
      <c r="P7125" s="6" t="b">
        <v>0</v>
      </c>
      <c r="Q7125" s="6" t="b">
        <v>0</v>
      </c>
    </row>
    <row r="7126" spans="1:17" x14ac:dyDescent="0.25">
      <c r="A7126" s="6" t="s">
        <v>15352</v>
      </c>
      <c r="B7126" s="7">
        <v>43133</v>
      </c>
      <c r="C7126" s="6" t="s">
        <v>15353</v>
      </c>
      <c r="D7126" s="6" t="s">
        <v>15354</v>
      </c>
      <c r="E7126" s="6">
        <v>25</v>
      </c>
      <c r="F7126" t="str">
        <f xml:space="preserve"> VLOOKUP(E7126,Category!A:C,2,0)</f>
        <v>News &amp; Politics</v>
      </c>
      <c r="G7126" s="30">
        <v>50176</v>
      </c>
      <c r="H7126" s="30" t="str">
        <f t="shared" si="334"/>
        <v>Sat</v>
      </c>
      <c r="I7126" t="str">
        <f t="shared" si="335"/>
        <v>May</v>
      </c>
      <c r="J7126" t="str">
        <f t="shared" si="336"/>
        <v>News &amp; Politics-May</v>
      </c>
      <c r="K7126" s="6">
        <v>11391</v>
      </c>
      <c r="L7126" s="6">
        <v>34</v>
      </c>
      <c r="M7126" s="6">
        <v>14</v>
      </c>
      <c r="N7126" s="6">
        <v>2</v>
      </c>
      <c r="O7126" s="6" t="b">
        <v>0</v>
      </c>
      <c r="P7126" s="6" t="b">
        <v>0</v>
      </c>
      <c r="Q7126" s="6" t="b">
        <v>0</v>
      </c>
    </row>
    <row r="7127" spans="1:17" x14ac:dyDescent="0.25">
      <c r="A7127" s="6" t="s">
        <v>15355</v>
      </c>
      <c r="B7127" s="7">
        <v>43133</v>
      </c>
      <c r="C7127" s="6" t="s">
        <v>15356</v>
      </c>
      <c r="D7127" s="6" t="s">
        <v>60</v>
      </c>
      <c r="E7127" s="6">
        <v>24</v>
      </c>
      <c r="F7127" t="str">
        <f xml:space="preserve"> VLOOKUP(E7127,Category!A:C,2,0)</f>
        <v>Entertainment</v>
      </c>
      <c r="G7127" s="30">
        <v>50177</v>
      </c>
      <c r="H7127" s="30" t="str">
        <f t="shared" si="334"/>
        <v>Sun</v>
      </c>
      <c r="I7127" t="str">
        <f t="shared" si="335"/>
        <v>May</v>
      </c>
      <c r="J7127" t="str">
        <f t="shared" si="336"/>
        <v>Entertainment-May</v>
      </c>
      <c r="K7127" s="6">
        <v>294334</v>
      </c>
      <c r="L7127" s="6">
        <v>1217</v>
      </c>
      <c r="M7127" s="6">
        <v>76</v>
      </c>
      <c r="N7127" s="6">
        <v>100</v>
      </c>
      <c r="O7127" s="6" t="b">
        <v>0</v>
      </c>
      <c r="P7127" s="6" t="b">
        <v>0</v>
      </c>
      <c r="Q7127" s="6" t="b">
        <v>0</v>
      </c>
    </row>
    <row r="7128" spans="1:17" x14ac:dyDescent="0.25">
      <c r="A7128" s="6" t="s">
        <v>15357</v>
      </c>
      <c r="B7128" s="7">
        <v>43133</v>
      </c>
      <c r="C7128" s="6" t="s">
        <v>15358</v>
      </c>
      <c r="D7128" s="6" t="s">
        <v>378</v>
      </c>
      <c r="E7128" s="6">
        <v>22</v>
      </c>
      <c r="F7128" t="str">
        <f xml:space="preserve"> VLOOKUP(E7128,Category!A:C,2,0)</f>
        <v>People &amp; Blogs</v>
      </c>
      <c r="G7128" s="30">
        <v>50178</v>
      </c>
      <c r="H7128" s="30" t="str">
        <f t="shared" si="334"/>
        <v>Mon</v>
      </c>
      <c r="I7128" t="str">
        <f t="shared" si="335"/>
        <v>May</v>
      </c>
      <c r="J7128" t="str">
        <f t="shared" si="336"/>
        <v>People &amp; Blogs-May</v>
      </c>
      <c r="K7128" s="6">
        <v>71344</v>
      </c>
      <c r="L7128" s="6">
        <v>661</v>
      </c>
      <c r="M7128" s="6">
        <v>68</v>
      </c>
      <c r="N7128" s="6">
        <v>205</v>
      </c>
      <c r="O7128" s="6" t="b">
        <v>0</v>
      </c>
      <c r="P7128" s="6" t="b">
        <v>0</v>
      </c>
      <c r="Q7128" s="6" t="b">
        <v>0</v>
      </c>
    </row>
    <row r="7129" spans="1:17" x14ac:dyDescent="0.25">
      <c r="A7129" s="6" t="s">
        <v>15359</v>
      </c>
      <c r="B7129" s="7">
        <v>43133</v>
      </c>
      <c r="C7129" s="6" t="s">
        <v>15360</v>
      </c>
      <c r="D7129" s="6" t="s">
        <v>15361</v>
      </c>
      <c r="E7129" s="6">
        <v>26</v>
      </c>
      <c r="F7129" t="str">
        <f xml:space="preserve"> VLOOKUP(E7129,Category!A:C,2,0)</f>
        <v>Howto &amp; Style</v>
      </c>
      <c r="G7129" s="30">
        <v>50179</v>
      </c>
      <c r="H7129" s="30" t="str">
        <f t="shared" si="334"/>
        <v>Tue</v>
      </c>
      <c r="I7129" t="str">
        <f t="shared" si="335"/>
        <v>May</v>
      </c>
      <c r="J7129" t="str">
        <f t="shared" si="336"/>
        <v>Howto &amp; Style-May</v>
      </c>
      <c r="K7129" s="6">
        <v>345458</v>
      </c>
      <c r="L7129" s="6">
        <v>2214</v>
      </c>
      <c r="M7129" s="6">
        <v>497</v>
      </c>
      <c r="N7129" s="6">
        <v>122</v>
      </c>
      <c r="O7129" s="6" t="b">
        <v>0</v>
      </c>
      <c r="P7129" s="6" t="b">
        <v>0</v>
      </c>
      <c r="Q7129" s="6" t="b">
        <v>0</v>
      </c>
    </row>
    <row r="7130" spans="1:17" x14ac:dyDescent="0.25">
      <c r="A7130" s="6" t="s">
        <v>15362</v>
      </c>
      <c r="B7130" s="7">
        <v>43133</v>
      </c>
      <c r="C7130" s="6" t="s">
        <v>15363</v>
      </c>
      <c r="D7130" s="6" t="s">
        <v>1712</v>
      </c>
      <c r="E7130" s="6">
        <v>25</v>
      </c>
      <c r="F7130" t="str">
        <f xml:space="preserve"> VLOOKUP(E7130,Category!A:C,2,0)</f>
        <v>News &amp; Politics</v>
      </c>
      <c r="G7130" s="30">
        <v>50180</v>
      </c>
      <c r="H7130" s="30" t="str">
        <f t="shared" si="334"/>
        <v>Wed</v>
      </c>
      <c r="I7130" t="str">
        <f t="shared" si="335"/>
        <v>May</v>
      </c>
      <c r="J7130" t="str">
        <f t="shared" si="336"/>
        <v>News &amp; Politics-May</v>
      </c>
      <c r="K7130" s="6">
        <v>28969</v>
      </c>
      <c r="L7130" s="6">
        <v>80</v>
      </c>
      <c r="M7130" s="6">
        <v>13</v>
      </c>
      <c r="N7130" s="6">
        <v>11</v>
      </c>
      <c r="O7130" s="6" t="b">
        <v>0</v>
      </c>
      <c r="P7130" s="6" t="b">
        <v>0</v>
      </c>
      <c r="Q7130" s="6" t="b">
        <v>0</v>
      </c>
    </row>
    <row r="7131" spans="1:17" x14ac:dyDescent="0.25">
      <c r="A7131" s="6" t="s">
        <v>15364</v>
      </c>
      <c r="B7131" s="7">
        <v>43133</v>
      </c>
      <c r="C7131" s="6" t="s">
        <v>15365</v>
      </c>
      <c r="D7131" s="6" t="s">
        <v>1483</v>
      </c>
      <c r="E7131" s="6">
        <v>25</v>
      </c>
      <c r="F7131" t="str">
        <f xml:space="preserve"> VLOOKUP(E7131,Category!A:C,2,0)</f>
        <v>News &amp; Politics</v>
      </c>
      <c r="G7131" s="30">
        <v>50181</v>
      </c>
      <c r="H7131" s="30" t="str">
        <f t="shared" si="334"/>
        <v>Thu</v>
      </c>
      <c r="I7131" t="str">
        <f t="shared" si="335"/>
        <v>May</v>
      </c>
      <c r="J7131" t="str">
        <f t="shared" si="336"/>
        <v>News &amp; Politics-May</v>
      </c>
      <c r="K7131" s="6">
        <v>211820</v>
      </c>
      <c r="L7131" s="6">
        <v>1255</v>
      </c>
      <c r="M7131" s="6">
        <v>188</v>
      </c>
      <c r="N7131" s="6">
        <v>77</v>
      </c>
      <c r="O7131" s="6" t="b">
        <v>0</v>
      </c>
      <c r="P7131" s="6" t="b">
        <v>0</v>
      </c>
      <c r="Q7131" s="6" t="b">
        <v>0</v>
      </c>
    </row>
    <row r="7132" spans="1:17" x14ac:dyDescent="0.25">
      <c r="A7132" s="6" t="s">
        <v>15366</v>
      </c>
      <c r="B7132" s="7">
        <v>43133</v>
      </c>
      <c r="C7132" s="6" t="s">
        <v>15367</v>
      </c>
      <c r="D7132" s="6" t="s">
        <v>900</v>
      </c>
      <c r="E7132" s="6">
        <v>25</v>
      </c>
      <c r="F7132" t="str">
        <f xml:space="preserve"> VLOOKUP(E7132,Category!A:C,2,0)</f>
        <v>News &amp; Politics</v>
      </c>
      <c r="G7132" s="30">
        <v>50182</v>
      </c>
      <c r="H7132" s="30" t="str">
        <f t="shared" si="334"/>
        <v>Fri</v>
      </c>
      <c r="I7132" t="str">
        <f t="shared" si="335"/>
        <v>May</v>
      </c>
      <c r="J7132" t="str">
        <f t="shared" si="336"/>
        <v>News &amp; Politics-May</v>
      </c>
      <c r="K7132" s="6">
        <v>21698</v>
      </c>
      <c r="L7132" s="6">
        <v>154</v>
      </c>
      <c r="M7132" s="6">
        <v>5</v>
      </c>
      <c r="N7132" s="6">
        <v>20</v>
      </c>
      <c r="O7132" s="6" t="b">
        <v>0</v>
      </c>
      <c r="P7132" s="6" t="b">
        <v>0</v>
      </c>
      <c r="Q7132" s="6" t="b">
        <v>0</v>
      </c>
    </row>
    <row r="7133" spans="1:17" x14ac:dyDescent="0.25">
      <c r="A7133" s="6" t="s">
        <v>15368</v>
      </c>
      <c r="B7133" s="7">
        <v>43133</v>
      </c>
      <c r="C7133" s="6" t="s">
        <v>15369</v>
      </c>
      <c r="D7133" s="6" t="s">
        <v>15370</v>
      </c>
      <c r="E7133" s="6">
        <v>24</v>
      </c>
      <c r="F7133" t="str">
        <f xml:space="preserve"> VLOOKUP(E7133,Category!A:C,2,0)</f>
        <v>Entertainment</v>
      </c>
      <c r="G7133" s="30">
        <v>50183</v>
      </c>
      <c r="H7133" s="30" t="str">
        <f t="shared" si="334"/>
        <v>Sat</v>
      </c>
      <c r="I7133" t="str">
        <f t="shared" si="335"/>
        <v>May</v>
      </c>
      <c r="J7133" t="str">
        <f t="shared" si="336"/>
        <v>Entertainment-May</v>
      </c>
      <c r="K7133" s="6">
        <v>760782</v>
      </c>
      <c r="L7133" s="6">
        <v>3555</v>
      </c>
      <c r="M7133" s="6">
        <v>618</v>
      </c>
      <c r="N7133" s="6">
        <v>217</v>
      </c>
      <c r="O7133" s="6" t="b">
        <v>0</v>
      </c>
      <c r="P7133" s="6" t="b">
        <v>0</v>
      </c>
      <c r="Q7133" s="6" t="b">
        <v>0</v>
      </c>
    </row>
    <row r="7134" spans="1:17" x14ac:dyDescent="0.25">
      <c r="A7134" s="6" t="s">
        <v>15371</v>
      </c>
      <c r="B7134" s="7">
        <v>43133</v>
      </c>
      <c r="C7134" s="6" t="s">
        <v>15372</v>
      </c>
      <c r="D7134" s="6" t="s">
        <v>15373</v>
      </c>
      <c r="E7134" s="6">
        <v>25</v>
      </c>
      <c r="F7134" t="str">
        <f xml:space="preserve"> VLOOKUP(E7134,Category!A:C,2,0)</f>
        <v>News &amp; Politics</v>
      </c>
      <c r="G7134" s="30">
        <v>50184</v>
      </c>
      <c r="H7134" s="30" t="str">
        <f t="shared" si="334"/>
        <v>Sun</v>
      </c>
      <c r="I7134" t="str">
        <f t="shared" si="335"/>
        <v>May</v>
      </c>
      <c r="J7134" t="str">
        <f t="shared" si="336"/>
        <v>News &amp; Politics-May</v>
      </c>
      <c r="K7134" s="6">
        <v>19584</v>
      </c>
      <c r="L7134" s="6">
        <v>52</v>
      </c>
      <c r="M7134" s="6">
        <v>19</v>
      </c>
      <c r="N7134" s="6">
        <v>5</v>
      </c>
      <c r="O7134" s="6" t="b">
        <v>0</v>
      </c>
      <c r="P7134" s="6" t="b">
        <v>0</v>
      </c>
      <c r="Q7134" s="6" t="b">
        <v>0</v>
      </c>
    </row>
    <row r="7135" spans="1:17" x14ac:dyDescent="0.25">
      <c r="A7135" s="6" t="s">
        <v>15374</v>
      </c>
      <c r="B7135" s="7">
        <v>43133</v>
      </c>
      <c r="C7135" s="6" t="s">
        <v>15375</v>
      </c>
      <c r="D7135" s="6" t="s">
        <v>5348</v>
      </c>
      <c r="E7135" s="6">
        <v>23</v>
      </c>
      <c r="F7135" t="str">
        <f xml:space="preserve"> VLOOKUP(E7135,Category!A:C,2,0)</f>
        <v>Comedy</v>
      </c>
      <c r="G7135" s="30">
        <v>50185</v>
      </c>
      <c r="H7135" s="30" t="str">
        <f t="shared" si="334"/>
        <v>Mon</v>
      </c>
      <c r="I7135" t="str">
        <f t="shared" si="335"/>
        <v>May</v>
      </c>
      <c r="J7135" t="str">
        <f t="shared" si="336"/>
        <v>Comedy-May</v>
      </c>
      <c r="K7135" s="6">
        <v>3214731</v>
      </c>
      <c r="L7135" s="6">
        <v>281562</v>
      </c>
      <c r="M7135" s="6">
        <v>44753</v>
      </c>
      <c r="N7135" s="6">
        <v>44827</v>
      </c>
      <c r="O7135" s="6" t="b">
        <v>0</v>
      </c>
      <c r="P7135" s="6" t="b">
        <v>0</v>
      </c>
      <c r="Q7135" s="6" t="b">
        <v>0</v>
      </c>
    </row>
    <row r="7136" spans="1:17" x14ac:dyDescent="0.25">
      <c r="A7136" s="6" t="s">
        <v>15376</v>
      </c>
      <c r="B7136" s="7">
        <v>43133</v>
      </c>
      <c r="C7136" s="6" t="s">
        <v>15377</v>
      </c>
      <c r="D7136" s="6" t="s">
        <v>1044</v>
      </c>
      <c r="E7136" s="6">
        <v>24</v>
      </c>
      <c r="F7136" t="str">
        <f xml:space="preserve"> VLOOKUP(E7136,Category!A:C,2,0)</f>
        <v>Entertainment</v>
      </c>
      <c r="G7136" s="30">
        <v>50186</v>
      </c>
      <c r="H7136" s="30" t="str">
        <f t="shared" si="334"/>
        <v>Tue</v>
      </c>
      <c r="I7136" t="str">
        <f t="shared" si="335"/>
        <v>May</v>
      </c>
      <c r="J7136" t="str">
        <f t="shared" si="336"/>
        <v>Entertainment-May</v>
      </c>
      <c r="K7136" s="6">
        <v>784143</v>
      </c>
      <c r="L7136" s="6">
        <v>18059</v>
      </c>
      <c r="M7136" s="6">
        <v>530</v>
      </c>
      <c r="N7136" s="6">
        <v>338</v>
      </c>
      <c r="O7136" s="6" t="b">
        <v>0</v>
      </c>
      <c r="P7136" s="6" t="b">
        <v>0</v>
      </c>
      <c r="Q7136" s="6" t="b">
        <v>0</v>
      </c>
    </row>
    <row r="7137" spans="1:17" x14ac:dyDescent="0.25">
      <c r="A7137" s="6" t="s">
        <v>15378</v>
      </c>
      <c r="B7137" s="7">
        <v>43133</v>
      </c>
      <c r="C7137" s="6" t="s">
        <v>15379</v>
      </c>
      <c r="D7137" s="6" t="s">
        <v>3941</v>
      </c>
      <c r="E7137" s="6">
        <v>23</v>
      </c>
      <c r="F7137" t="str">
        <f xml:space="preserve"> VLOOKUP(E7137,Category!A:C,2,0)</f>
        <v>Comedy</v>
      </c>
      <c r="G7137" s="30">
        <v>50187</v>
      </c>
      <c r="H7137" s="30" t="str">
        <f t="shared" si="334"/>
        <v>Wed</v>
      </c>
      <c r="I7137" t="str">
        <f t="shared" si="335"/>
        <v>May</v>
      </c>
      <c r="J7137" t="str">
        <f t="shared" si="336"/>
        <v>Comedy-May</v>
      </c>
      <c r="K7137" s="6">
        <v>624919</v>
      </c>
      <c r="L7137" s="6">
        <v>41326</v>
      </c>
      <c r="M7137" s="6">
        <v>1543</v>
      </c>
      <c r="N7137" s="6">
        <v>2275</v>
      </c>
      <c r="O7137" s="6" t="b">
        <v>0</v>
      </c>
      <c r="P7137" s="6" t="b">
        <v>0</v>
      </c>
      <c r="Q7137" s="6" t="b">
        <v>0</v>
      </c>
    </row>
    <row r="7138" spans="1:17" x14ac:dyDescent="0.25">
      <c r="A7138" s="6" t="s">
        <v>15380</v>
      </c>
      <c r="B7138" s="7">
        <v>43133</v>
      </c>
      <c r="C7138" s="6" t="s">
        <v>15381</v>
      </c>
      <c r="D7138" s="6" t="s">
        <v>2716</v>
      </c>
      <c r="E7138" s="6">
        <v>10</v>
      </c>
      <c r="F7138" t="str">
        <f xml:space="preserve"> VLOOKUP(E7138,Category!A:C,2,0)</f>
        <v>Music</v>
      </c>
      <c r="G7138" s="30">
        <v>50188</v>
      </c>
      <c r="H7138" s="30" t="str">
        <f t="shared" si="334"/>
        <v>Thu</v>
      </c>
      <c r="I7138" t="str">
        <f t="shared" si="335"/>
        <v>May</v>
      </c>
      <c r="J7138" t="str">
        <f t="shared" si="336"/>
        <v>Music-May</v>
      </c>
      <c r="K7138" s="6">
        <v>6798211</v>
      </c>
      <c r="L7138" s="6">
        <v>165098</v>
      </c>
      <c r="M7138" s="6">
        <v>6295</v>
      </c>
      <c r="N7138" s="6">
        <v>10096</v>
      </c>
      <c r="O7138" s="6" t="b">
        <v>0</v>
      </c>
      <c r="P7138" s="6" t="b">
        <v>0</v>
      </c>
      <c r="Q7138" s="6" t="b">
        <v>0</v>
      </c>
    </row>
    <row r="7139" spans="1:17" x14ac:dyDescent="0.25">
      <c r="A7139" s="6" t="s">
        <v>15382</v>
      </c>
      <c r="B7139" s="7">
        <v>43133</v>
      </c>
      <c r="C7139" s="6" t="s">
        <v>15383</v>
      </c>
      <c r="D7139" s="6" t="s">
        <v>13615</v>
      </c>
      <c r="E7139" s="6">
        <v>22</v>
      </c>
      <c r="F7139" t="str">
        <f xml:space="preserve"> VLOOKUP(E7139,Category!A:C,2,0)</f>
        <v>People &amp; Blogs</v>
      </c>
      <c r="G7139" s="30">
        <v>50189</v>
      </c>
      <c r="H7139" s="30" t="str">
        <f t="shared" si="334"/>
        <v>Fri</v>
      </c>
      <c r="I7139" t="str">
        <f t="shared" si="335"/>
        <v>May</v>
      </c>
      <c r="J7139" t="str">
        <f t="shared" si="336"/>
        <v>People &amp; Blogs-May</v>
      </c>
      <c r="K7139" s="6">
        <v>13471</v>
      </c>
      <c r="L7139" s="6">
        <v>125</v>
      </c>
      <c r="M7139" s="6">
        <v>18</v>
      </c>
      <c r="N7139" s="6">
        <v>7</v>
      </c>
      <c r="O7139" s="6" t="b">
        <v>0</v>
      </c>
      <c r="P7139" s="6" t="b">
        <v>0</v>
      </c>
      <c r="Q7139" s="6" t="b">
        <v>0</v>
      </c>
    </row>
    <row r="7140" spans="1:17" x14ac:dyDescent="0.25">
      <c r="A7140" s="6" t="s">
        <v>15384</v>
      </c>
      <c r="B7140" s="7">
        <v>43133</v>
      </c>
      <c r="C7140" s="6" t="s">
        <v>15385</v>
      </c>
      <c r="D7140" s="6" t="s">
        <v>2393</v>
      </c>
      <c r="E7140" s="6">
        <v>22</v>
      </c>
      <c r="F7140" t="str">
        <f xml:space="preserve"> VLOOKUP(E7140,Category!A:C,2,0)</f>
        <v>People &amp; Blogs</v>
      </c>
      <c r="G7140" s="30">
        <v>50190</v>
      </c>
      <c r="H7140" s="30" t="str">
        <f t="shared" si="334"/>
        <v>Sat</v>
      </c>
      <c r="I7140" t="str">
        <f t="shared" si="335"/>
        <v>May</v>
      </c>
      <c r="J7140" t="str">
        <f t="shared" si="336"/>
        <v>People &amp; Blogs-May</v>
      </c>
      <c r="K7140" s="6">
        <v>135209</v>
      </c>
      <c r="L7140" s="6">
        <v>818</v>
      </c>
      <c r="M7140" s="6">
        <v>58</v>
      </c>
      <c r="N7140" s="6">
        <v>18</v>
      </c>
      <c r="O7140" s="6" t="b">
        <v>0</v>
      </c>
      <c r="P7140" s="6" t="b">
        <v>0</v>
      </c>
      <c r="Q7140" s="6" t="b">
        <v>0</v>
      </c>
    </row>
    <row r="7141" spans="1:17" x14ac:dyDescent="0.25">
      <c r="A7141" s="6" t="s">
        <v>15386</v>
      </c>
      <c r="B7141" s="7">
        <v>43133</v>
      </c>
      <c r="C7141" s="6" t="s">
        <v>15387</v>
      </c>
      <c r="D7141" s="6" t="s">
        <v>1305</v>
      </c>
      <c r="E7141" s="6">
        <v>22</v>
      </c>
      <c r="F7141" t="str">
        <f xml:space="preserve"> VLOOKUP(E7141,Category!A:C,2,0)</f>
        <v>People &amp; Blogs</v>
      </c>
      <c r="G7141" s="30">
        <v>50191</v>
      </c>
      <c r="H7141" s="30" t="str">
        <f t="shared" si="334"/>
        <v>Sun</v>
      </c>
      <c r="I7141" t="str">
        <f t="shared" si="335"/>
        <v>May</v>
      </c>
      <c r="J7141" t="str">
        <f t="shared" si="336"/>
        <v>People &amp; Blogs-May</v>
      </c>
      <c r="K7141" s="6">
        <v>49977</v>
      </c>
      <c r="L7141" s="6">
        <v>475</v>
      </c>
      <c r="M7141" s="6">
        <v>54</v>
      </c>
      <c r="N7141" s="6">
        <v>21</v>
      </c>
      <c r="O7141" s="6" t="b">
        <v>0</v>
      </c>
      <c r="P7141" s="6" t="b">
        <v>0</v>
      </c>
      <c r="Q7141" s="6" t="b">
        <v>0</v>
      </c>
    </row>
    <row r="7142" spans="1:17" x14ac:dyDescent="0.25">
      <c r="A7142" s="6" t="s">
        <v>15388</v>
      </c>
      <c r="B7142" s="7">
        <v>43133</v>
      </c>
      <c r="C7142" s="6" t="s">
        <v>15389</v>
      </c>
      <c r="D7142" s="6" t="s">
        <v>216</v>
      </c>
      <c r="E7142" s="6">
        <v>24</v>
      </c>
      <c r="F7142" t="str">
        <f xml:space="preserve"> VLOOKUP(E7142,Category!A:C,2,0)</f>
        <v>Entertainment</v>
      </c>
      <c r="G7142" s="30">
        <v>50192</v>
      </c>
      <c r="H7142" s="30" t="str">
        <f t="shared" si="334"/>
        <v>Mon</v>
      </c>
      <c r="I7142" t="str">
        <f t="shared" si="335"/>
        <v>Jun</v>
      </c>
      <c r="J7142" t="str">
        <f t="shared" si="336"/>
        <v>Entertainment-Jun</v>
      </c>
      <c r="K7142" s="6">
        <v>137215</v>
      </c>
      <c r="L7142" s="6">
        <v>652</v>
      </c>
      <c r="M7142" s="6">
        <v>120</v>
      </c>
      <c r="N7142" s="6">
        <v>55</v>
      </c>
      <c r="O7142" s="6" t="b">
        <v>0</v>
      </c>
      <c r="P7142" s="6" t="b">
        <v>0</v>
      </c>
      <c r="Q7142" s="6" t="b">
        <v>0</v>
      </c>
    </row>
    <row r="7143" spans="1:17" x14ac:dyDescent="0.25">
      <c r="A7143" s="6" t="s">
        <v>15390</v>
      </c>
      <c r="B7143" s="7">
        <v>43133</v>
      </c>
      <c r="C7143" s="6" t="s">
        <v>15391</v>
      </c>
      <c r="D7143" s="6" t="s">
        <v>1234</v>
      </c>
      <c r="E7143" s="6">
        <v>24</v>
      </c>
      <c r="F7143" t="str">
        <f xml:space="preserve"> VLOOKUP(E7143,Category!A:C,2,0)</f>
        <v>Entertainment</v>
      </c>
      <c r="G7143" s="30">
        <v>50193</v>
      </c>
      <c r="H7143" s="30" t="str">
        <f t="shared" si="334"/>
        <v>Tue</v>
      </c>
      <c r="I7143" t="str">
        <f t="shared" si="335"/>
        <v>Jun</v>
      </c>
      <c r="J7143" t="str">
        <f t="shared" si="336"/>
        <v>Entertainment-Jun</v>
      </c>
      <c r="K7143" s="6">
        <v>286172</v>
      </c>
      <c r="L7143" s="6">
        <v>4918</v>
      </c>
      <c r="M7143" s="6">
        <v>462</v>
      </c>
      <c r="N7143" s="6">
        <v>834</v>
      </c>
      <c r="O7143" s="6" t="b">
        <v>0</v>
      </c>
      <c r="P7143" s="6" t="b">
        <v>0</v>
      </c>
      <c r="Q7143" s="6" t="b">
        <v>0</v>
      </c>
    </row>
    <row r="7144" spans="1:17" x14ac:dyDescent="0.25">
      <c r="A7144" s="6" t="s">
        <v>15392</v>
      </c>
      <c r="B7144" s="7">
        <v>43133</v>
      </c>
      <c r="C7144" s="6" t="s">
        <v>15393</v>
      </c>
      <c r="D7144" s="6" t="s">
        <v>183</v>
      </c>
      <c r="E7144" s="6">
        <v>24</v>
      </c>
      <c r="F7144" t="str">
        <f xml:space="preserve"> VLOOKUP(E7144,Category!A:C,2,0)</f>
        <v>Entertainment</v>
      </c>
      <c r="G7144" s="30">
        <v>50194</v>
      </c>
      <c r="H7144" s="30" t="str">
        <f t="shared" si="334"/>
        <v>Wed</v>
      </c>
      <c r="I7144" t="str">
        <f t="shared" si="335"/>
        <v>Jun</v>
      </c>
      <c r="J7144" t="str">
        <f t="shared" si="336"/>
        <v>Entertainment-Jun</v>
      </c>
      <c r="K7144" s="6">
        <v>87299</v>
      </c>
      <c r="L7144" s="6">
        <v>291</v>
      </c>
      <c r="M7144" s="6">
        <v>73</v>
      </c>
      <c r="N7144" s="6">
        <v>23</v>
      </c>
      <c r="O7144" s="6" t="b">
        <v>0</v>
      </c>
      <c r="P7144" s="6" t="b">
        <v>0</v>
      </c>
      <c r="Q7144" s="6" t="b">
        <v>0</v>
      </c>
    </row>
    <row r="7145" spans="1:17" x14ac:dyDescent="0.25">
      <c r="A7145" s="6" t="s">
        <v>15394</v>
      </c>
      <c r="B7145" s="7">
        <v>43133</v>
      </c>
      <c r="C7145" s="6" t="s">
        <v>15395</v>
      </c>
      <c r="D7145" s="6" t="s">
        <v>51</v>
      </c>
      <c r="E7145" s="6">
        <v>43</v>
      </c>
      <c r="F7145" t="str">
        <f xml:space="preserve"> VLOOKUP(E7145,Category!A:C,2,0)</f>
        <v>Shows</v>
      </c>
      <c r="G7145" s="30">
        <v>50195</v>
      </c>
      <c r="H7145" s="30" t="str">
        <f t="shared" si="334"/>
        <v>Thu</v>
      </c>
      <c r="I7145" t="str">
        <f t="shared" si="335"/>
        <v>Jun</v>
      </c>
      <c r="J7145" t="str">
        <f t="shared" si="336"/>
        <v>Shows-Jun</v>
      </c>
      <c r="K7145" s="6">
        <v>696743</v>
      </c>
      <c r="L7145" s="6">
        <v>3455</v>
      </c>
      <c r="M7145" s="6">
        <v>2794</v>
      </c>
      <c r="N7145" s="6">
        <v>849</v>
      </c>
      <c r="O7145" s="6" t="b">
        <v>0</v>
      </c>
      <c r="P7145" s="6" t="b">
        <v>0</v>
      </c>
      <c r="Q7145" s="6" t="b">
        <v>0</v>
      </c>
    </row>
    <row r="7146" spans="1:17" x14ac:dyDescent="0.25">
      <c r="A7146" s="6" t="s">
        <v>15396</v>
      </c>
      <c r="B7146" s="7">
        <v>43133</v>
      </c>
      <c r="C7146" s="6" t="s">
        <v>15397</v>
      </c>
      <c r="D7146" s="6" t="s">
        <v>1007</v>
      </c>
      <c r="E7146" s="6">
        <v>10</v>
      </c>
      <c r="F7146" t="str">
        <f xml:space="preserve"> VLOOKUP(E7146,Category!A:C,2,0)</f>
        <v>Music</v>
      </c>
      <c r="G7146" s="30">
        <v>50196</v>
      </c>
      <c r="H7146" s="30" t="str">
        <f t="shared" si="334"/>
        <v>Fri</v>
      </c>
      <c r="I7146" t="str">
        <f t="shared" si="335"/>
        <v>Jun</v>
      </c>
      <c r="J7146" t="str">
        <f t="shared" si="336"/>
        <v>Music-Jun</v>
      </c>
      <c r="K7146" s="6">
        <v>15896753</v>
      </c>
      <c r="L7146" s="6">
        <v>273576</v>
      </c>
      <c r="M7146" s="6">
        <v>16778</v>
      </c>
      <c r="N7146" s="6">
        <v>20141</v>
      </c>
      <c r="O7146" s="6" t="b">
        <v>0</v>
      </c>
      <c r="P7146" s="6" t="b">
        <v>0</v>
      </c>
      <c r="Q7146" s="6" t="b">
        <v>0</v>
      </c>
    </row>
    <row r="7147" spans="1:17" x14ac:dyDescent="0.25">
      <c r="A7147" s="6" t="s">
        <v>15398</v>
      </c>
      <c r="B7147" s="7">
        <v>43133</v>
      </c>
      <c r="C7147" s="6" t="s">
        <v>15399</v>
      </c>
      <c r="D7147" s="6" t="s">
        <v>87</v>
      </c>
      <c r="E7147" s="6">
        <v>27</v>
      </c>
      <c r="F7147" t="str">
        <f xml:space="preserve"> VLOOKUP(E7147,Category!A:C,2,0)</f>
        <v>Education</v>
      </c>
      <c r="G7147" s="30">
        <v>50197</v>
      </c>
      <c r="H7147" s="30" t="str">
        <f t="shared" si="334"/>
        <v>Sat</v>
      </c>
      <c r="I7147" t="str">
        <f t="shared" si="335"/>
        <v>Jun</v>
      </c>
      <c r="J7147" t="str">
        <f t="shared" si="336"/>
        <v>Education-Jun</v>
      </c>
      <c r="K7147" s="6">
        <v>391921</v>
      </c>
      <c r="L7147" s="6">
        <v>2523</v>
      </c>
      <c r="M7147" s="6">
        <v>702</v>
      </c>
      <c r="N7147" s="6">
        <v>217</v>
      </c>
      <c r="O7147" s="6" t="b">
        <v>0</v>
      </c>
      <c r="P7147" s="6" t="b">
        <v>0</v>
      </c>
      <c r="Q7147" s="6" t="b">
        <v>0</v>
      </c>
    </row>
    <row r="7148" spans="1:17" x14ac:dyDescent="0.25">
      <c r="A7148" s="6" t="s">
        <v>15400</v>
      </c>
      <c r="B7148" s="7">
        <v>43133</v>
      </c>
      <c r="C7148" s="6" t="s">
        <v>15401</v>
      </c>
      <c r="D7148" s="6" t="s">
        <v>147</v>
      </c>
      <c r="E7148" s="6">
        <v>24</v>
      </c>
      <c r="F7148" t="str">
        <f xml:space="preserve"> VLOOKUP(E7148,Category!A:C,2,0)</f>
        <v>Entertainment</v>
      </c>
      <c r="G7148" s="30">
        <v>50198</v>
      </c>
      <c r="H7148" s="30" t="str">
        <f t="shared" si="334"/>
        <v>Sun</v>
      </c>
      <c r="I7148" t="str">
        <f t="shared" si="335"/>
        <v>Jun</v>
      </c>
      <c r="J7148" t="str">
        <f t="shared" si="336"/>
        <v>Entertainment-Jun</v>
      </c>
      <c r="K7148" s="6">
        <v>427877</v>
      </c>
      <c r="L7148" s="6">
        <v>3342</v>
      </c>
      <c r="M7148" s="6">
        <v>394</v>
      </c>
      <c r="N7148" s="6">
        <v>418</v>
      </c>
      <c r="O7148" s="6" t="b">
        <v>0</v>
      </c>
      <c r="P7148" s="6" t="b">
        <v>0</v>
      </c>
      <c r="Q7148" s="6" t="b">
        <v>0</v>
      </c>
    </row>
    <row r="7149" spans="1:17" x14ac:dyDescent="0.25">
      <c r="A7149" s="6" t="s">
        <v>15402</v>
      </c>
      <c r="B7149" s="7">
        <v>43133</v>
      </c>
      <c r="C7149" s="6" t="s">
        <v>15403</v>
      </c>
      <c r="D7149" s="6" t="s">
        <v>198</v>
      </c>
      <c r="E7149" s="6">
        <v>24</v>
      </c>
      <c r="F7149" t="str">
        <f xml:space="preserve"> VLOOKUP(E7149,Category!A:C,2,0)</f>
        <v>Entertainment</v>
      </c>
      <c r="G7149" s="30">
        <v>50199</v>
      </c>
      <c r="H7149" s="30" t="str">
        <f t="shared" si="334"/>
        <v>Mon</v>
      </c>
      <c r="I7149" t="str">
        <f t="shared" si="335"/>
        <v>Jun</v>
      </c>
      <c r="J7149" t="str">
        <f t="shared" si="336"/>
        <v>Entertainment-Jun</v>
      </c>
      <c r="K7149" s="6">
        <v>191471</v>
      </c>
      <c r="L7149" s="6">
        <v>787</v>
      </c>
      <c r="M7149" s="6">
        <v>185</v>
      </c>
      <c r="N7149" s="6">
        <v>74</v>
      </c>
      <c r="O7149" s="6" t="b">
        <v>0</v>
      </c>
      <c r="P7149" s="6" t="b">
        <v>0</v>
      </c>
      <c r="Q7149" s="6" t="b">
        <v>0</v>
      </c>
    </row>
    <row r="7150" spans="1:17" x14ac:dyDescent="0.25">
      <c r="A7150" s="6" t="s">
        <v>15404</v>
      </c>
      <c r="B7150" s="7">
        <v>43133</v>
      </c>
      <c r="C7150" s="6" t="s">
        <v>15405</v>
      </c>
      <c r="D7150" s="6" t="s">
        <v>755</v>
      </c>
      <c r="E7150" s="6">
        <v>24</v>
      </c>
      <c r="F7150" t="str">
        <f xml:space="preserve"> VLOOKUP(E7150,Category!A:C,2,0)</f>
        <v>Entertainment</v>
      </c>
      <c r="G7150" s="30">
        <v>50200</v>
      </c>
      <c r="H7150" s="30" t="str">
        <f t="shared" si="334"/>
        <v>Tue</v>
      </c>
      <c r="I7150" t="str">
        <f t="shared" si="335"/>
        <v>Jun</v>
      </c>
      <c r="J7150" t="str">
        <f t="shared" si="336"/>
        <v>Entertainment-Jun</v>
      </c>
      <c r="K7150" s="6">
        <v>2087032</v>
      </c>
      <c r="L7150" s="6">
        <v>64030</v>
      </c>
      <c r="M7150" s="6">
        <v>2868</v>
      </c>
      <c r="N7150" s="6">
        <v>5533</v>
      </c>
      <c r="O7150" s="6" t="b">
        <v>0</v>
      </c>
      <c r="P7150" s="6" t="b">
        <v>0</v>
      </c>
      <c r="Q7150" s="6" t="b">
        <v>0</v>
      </c>
    </row>
    <row r="7151" spans="1:17" x14ac:dyDescent="0.25">
      <c r="A7151" s="6" t="s">
        <v>15406</v>
      </c>
      <c r="B7151" s="7">
        <v>43133</v>
      </c>
      <c r="C7151" s="6" t="s">
        <v>15407</v>
      </c>
      <c r="D7151" s="6" t="s">
        <v>126</v>
      </c>
      <c r="E7151" s="6">
        <v>24</v>
      </c>
      <c r="F7151" t="str">
        <f xml:space="preserve"> VLOOKUP(E7151,Category!A:C,2,0)</f>
        <v>Entertainment</v>
      </c>
      <c r="G7151" s="30">
        <v>50201</v>
      </c>
      <c r="H7151" s="30" t="str">
        <f t="shared" si="334"/>
        <v>Wed</v>
      </c>
      <c r="I7151" t="str">
        <f t="shared" si="335"/>
        <v>Jun</v>
      </c>
      <c r="J7151" t="str">
        <f t="shared" si="336"/>
        <v>Entertainment-Jun</v>
      </c>
      <c r="K7151" s="6">
        <v>144377</v>
      </c>
      <c r="L7151" s="6">
        <v>548</v>
      </c>
      <c r="M7151" s="6">
        <v>216</v>
      </c>
      <c r="N7151" s="6">
        <v>77</v>
      </c>
      <c r="O7151" s="6" t="b">
        <v>0</v>
      </c>
      <c r="P7151" s="6" t="b">
        <v>0</v>
      </c>
      <c r="Q7151" s="6" t="b">
        <v>0</v>
      </c>
    </row>
    <row r="7152" spans="1:17" x14ac:dyDescent="0.25">
      <c r="A7152" s="6" t="s">
        <v>15408</v>
      </c>
      <c r="B7152" s="7">
        <v>43133</v>
      </c>
      <c r="C7152" s="6" t="s">
        <v>15409</v>
      </c>
      <c r="D7152" s="6" t="s">
        <v>10071</v>
      </c>
      <c r="E7152" s="6">
        <v>22</v>
      </c>
      <c r="F7152" t="str">
        <f xml:space="preserve"> VLOOKUP(E7152,Category!A:C,2,0)</f>
        <v>People &amp; Blogs</v>
      </c>
      <c r="G7152" s="30">
        <v>50202</v>
      </c>
      <c r="H7152" s="30" t="str">
        <f t="shared" si="334"/>
        <v>Thu</v>
      </c>
      <c r="I7152" t="str">
        <f t="shared" si="335"/>
        <v>Jun</v>
      </c>
      <c r="J7152" t="str">
        <f t="shared" si="336"/>
        <v>People &amp; Blogs-Jun</v>
      </c>
      <c r="K7152" s="6">
        <v>411783</v>
      </c>
      <c r="L7152" s="6">
        <v>1608</v>
      </c>
      <c r="M7152" s="6">
        <v>471</v>
      </c>
      <c r="N7152" s="6">
        <v>94</v>
      </c>
      <c r="O7152" s="6" t="b">
        <v>0</v>
      </c>
      <c r="P7152" s="6" t="b">
        <v>0</v>
      </c>
      <c r="Q7152" s="6" t="b">
        <v>0</v>
      </c>
    </row>
    <row r="7153" spans="1:17" x14ac:dyDescent="0.25">
      <c r="A7153" s="6" t="s">
        <v>15410</v>
      </c>
      <c r="B7153" s="7">
        <v>43133</v>
      </c>
      <c r="C7153" s="6" t="s">
        <v>15411</v>
      </c>
      <c r="D7153" s="6" t="s">
        <v>243</v>
      </c>
      <c r="E7153" s="6">
        <v>24</v>
      </c>
      <c r="F7153" t="str">
        <f xml:space="preserve"> VLOOKUP(E7153,Category!A:C,2,0)</f>
        <v>Entertainment</v>
      </c>
      <c r="G7153" s="30">
        <v>50203</v>
      </c>
      <c r="H7153" s="30" t="str">
        <f t="shared" si="334"/>
        <v>Fri</v>
      </c>
      <c r="I7153" t="str">
        <f t="shared" si="335"/>
        <v>Jun</v>
      </c>
      <c r="J7153" t="str">
        <f t="shared" si="336"/>
        <v>Entertainment-Jun</v>
      </c>
      <c r="K7153" s="6">
        <v>168899</v>
      </c>
      <c r="L7153" s="6">
        <v>4601</v>
      </c>
      <c r="M7153" s="6">
        <v>3052</v>
      </c>
      <c r="N7153" s="6">
        <v>1114</v>
      </c>
      <c r="O7153" s="6" t="b">
        <v>0</v>
      </c>
      <c r="P7153" s="6" t="b">
        <v>0</v>
      </c>
      <c r="Q7153" s="6" t="b">
        <v>0</v>
      </c>
    </row>
    <row r="7154" spans="1:17" x14ac:dyDescent="0.25">
      <c r="A7154" s="6" t="s">
        <v>15412</v>
      </c>
      <c r="B7154" s="7">
        <v>43133</v>
      </c>
      <c r="C7154" s="6" t="s">
        <v>15413</v>
      </c>
      <c r="D7154" s="6" t="s">
        <v>1013</v>
      </c>
      <c r="E7154" s="6">
        <v>24</v>
      </c>
      <c r="F7154" t="str">
        <f xml:space="preserve"> VLOOKUP(E7154,Category!A:C,2,0)</f>
        <v>Entertainment</v>
      </c>
      <c r="G7154" s="30">
        <v>50204</v>
      </c>
      <c r="H7154" s="30" t="str">
        <f t="shared" si="334"/>
        <v>Sat</v>
      </c>
      <c r="I7154" t="str">
        <f t="shared" si="335"/>
        <v>Jun</v>
      </c>
      <c r="J7154" t="str">
        <f t="shared" si="336"/>
        <v>Entertainment-Jun</v>
      </c>
      <c r="K7154" s="6">
        <v>173788</v>
      </c>
      <c r="L7154" s="6">
        <v>748</v>
      </c>
      <c r="M7154" s="6">
        <v>137</v>
      </c>
      <c r="N7154" s="6">
        <v>42</v>
      </c>
      <c r="O7154" s="6" t="b">
        <v>0</v>
      </c>
      <c r="P7154" s="6" t="b">
        <v>0</v>
      </c>
      <c r="Q7154" s="6" t="b">
        <v>0</v>
      </c>
    </row>
    <row r="7155" spans="1:17" x14ac:dyDescent="0.25">
      <c r="A7155" s="6" t="s">
        <v>15414</v>
      </c>
      <c r="B7155" s="7">
        <v>43133</v>
      </c>
      <c r="C7155" s="6" t="s">
        <v>15415</v>
      </c>
      <c r="D7155" s="6" t="s">
        <v>8793</v>
      </c>
      <c r="E7155" s="6">
        <v>10</v>
      </c>
      <c r="F7155" t="str">
        <f xml:space="preserve"> VLOOKUP(E7155,Category!A:C,2,0)</f>
        <v>Music</v>
      </c>
      <c r="G7155" s="30">
        <v>50205</v>
      </c>
      <c r="H7155" s="30" t="str">
        <f t="shared" si="334"/>
        <v>Sun</v>
      </c>
      <c r="I7155" t="str">
        <f t="shared" si="335"/>
        <v>Jun</v>
      </c>
      <c r="J7155" t="str">
        <f t="shared" si="336"/>
        <v>Music-Jun</v>
      </c>
      <c r="K7155" s="6">
        <v>170172</v>
      </c>
      <c r="L7155" s="6">
        <v>1157</v>
      </c>
      <c r="M7155" s="6">
        <v>235</v>
      </c>
      <c r="N7155" s="6">
        <v>132</v>
      </c>
      <c r="O7155" s="6" t="b">
        <v>0</v>
      </c>
      <c r="P7155" s="6" t="b">
        <v>0</v>
      </c>
      <c r="Q7155" s="6" t="b">
        <v>0</v>
      </c>
    </row>
    <row r="7156" spans="1:17" x14ac:dyDescent="0.25">
      <c r="A7156" s="6" t="s">
        <v>15416</v>
      </c>
      <c r="B7156" s="7">
        <v>43133</v>
      </c>
      <c r="C7156" s="6" t="s">
        <v>15417</v>
      </c>
      <c r="D7156" s="6" t="s">
        <v>9800</v>
      </c>
      <c r="E7156" s="6">
        <v>22</v>
      </c>
      <c r="F7156" t="str">
        <f xml:space="preserve"> VLOOKUP(E7156,Category!A:C,2,0)</f>
        <v>People &amp; Blogs</v>
      </c>
      <c r="G7156" s="30">
        <v>50206</v>
      </c>
      <c r="H7156" s="30" t="str">
        <f t="shared" si="334"/>
        <v>Mon</v>
      </c>
      <c r="I7156" t="str">
        <f t="shared" si="335"/>
        <v>Jun</v>
      </c>
      <c r="J7156" t="str">
        <f t="shared" si="336"/>
        <v>People &amp; Blogs-Jun</v>
      </c>
      <c r="K7156" s="6">
        <v>165082</v>
      </c>
      <c r="L7156" s="6">
        <v>1768</v>
      </c>
      <c r="M7156" s="6">
        <v>279</v>
      </c>
      <c r="N7156" s="6">
        <v>761</v>
      </c>
      <c r="O7156" s="6" t="b">
        <v>0</v>
      </c>
      <c r="P7156" s="6" t="b">
        <v>0</v>
      </c>
      <c r="Q7156" s="6" t="b">
        <v>0</v>
      </c>
    </row>
    <row r="7157" spans="1:17" x14ac:dyDescent="0.25">
      <c r="A7157" s="6" t="s">
        <v>15418</v>
      </c>
      <c r="B7157" s="7">
        <v>43133</v>
      </c>
      <c r="C7157" s="6" t="s">
        <v>15419</v>
      </c>
      <c r="D7157" s="6" t="s">
        <v>3081</v>
      </c>
      <c r="E7157" s="6">
        <v>24</v>
      </c>
      <c r="F7157" t="str">
        <f xml:space="preserve"> VLOOKUP(E7157,Category!A:C,2,0)</f>
        <v>Entertainment</v>
      </c>
      <c r="G7157" s="30">
        <v>50207</v>
      </c>
      <c r="H7157" s="30" t="str">
        <f t="shared" si="334"/>
        <v>Tue</v>
      </c>
      <c r="I7157" t="str">
        <f t="shared" si="335"/>
        <v>Jun</v>
      </c>
      <c r="J7157" t="str">
        <f t="shared" si="336"/>
        <v>Entertainment-Jun</v>
      </c>
      <c r="K7157" s="6">
        <v>27577</v>
      </c>
      <c r="L7157" s="6">
        <v>72</v>
      </c>
      <c r="M7157" s="6">
        <v>30</v>
      </c>
      <c r="N7157" s="6">
        <v>7</v>
      </c>
      <c r="O7157" s="6" t="b">
        <v>0</v>
      </c>
      <c r="P7157" s="6" t="b">
        <v>0</v>
      </c>
      <c r="Q7157" s="6" t="b">
        <v>0</v>
      </c>
    </row>
    <row r="7158" spans="1:17" x14ac:dyDescent="0.25">
      <c r="A7158" s="6" t="s">
        <v>15420</v>
      </c>
      <c r="B7158" s="7">
        <v>43133</v>
      </c>
      <c r="C7158" s="6" t="s">
        <v>15421</v>
      </c>
      <c r="D7158" s="6" t="s">
        <v>10668</v>
      </c>
      <c r="E7158" s="6">
        <v>24</v>
      </c>
      <c r="F7158" t="str">
        <f xml:space="preserve"> VLOOKUP(E7158,Category!A:C,2,0)</f>
        <v>Entertainment</v>
      </c>
      <c r="G7158" s="30">
        <v>50208</v>
      </c>
      <c r="H7158" s="30" t="str">
        <f t="shared" si="334"/>
        <v>Wed</v>
      </c>
      <c r="I7158" t="str">
        <f t="shared" si="335"/>
        <v>Jun</v>
      </c>
      <c r="J7158" t="str">
        <f t="shared" si="336"/>
        <v>Entertainment-Jun</v>
      </c>
      <c r="K7158" s="6">
        <v>640435</v>
      </c>
      <c r="L7158" s="6">
        <v>1821</v>
      </c>
      <c r="M7158" s="6">
        <v>619</v>
      </c>
      <c r="N7158" s="6">
        <v>161</v>
      </c>
      <c r="O7158" s="6" t="b">
        <v>0</v>
      </c>
      <c r="P7158" s="6" t="b">
        <v>0</v>
      </c>
      <c r="Q7158" s="6" t="b">
        <v>0</v>
      </c>
    </row>
    <row r="7159" spans="1:17" x14ac:dyDescent="0.25">
      <c r="A7159" s="6" t="s">
        <v>15422</v>
      </c>
      <c r="B7159" s="7">
        <v>43133</v>
      </c>
      <c r="C7159" s="6" t="s">
        <v>15423</v>
      </c>
      <c r="D7159" s="6" t="s">
        <v>132</v>
      </c>
      <c r="E7159" s="6">
        <v>24</v>
      </c>
      <c r="F7159" t="str">
        <f xml:space="preserve"> VLOOKUP(E7159,Category!A:C,2,0)</f>
        <v>Entertainment</v>
      </c>
      <c r="G7159" s="30">
        <v>50209</v>
      </c>
      <c r="H7159" s="30" t="str">
        <f t="shared" si="334"/>
        <v>Thu</v>
      </c>
      <c r="I7159" t="str">
        <f t="shared" si="335"/>
        <v>Jun</v>
      </c>
      <c r="J7159" t="str">
        <f t="shared" si="336"/>
        <v>Entertainment-Jun</v>
      </c>
      <c r="K7159" s="6">
        <v>163135</v>
      </c>
      <c r="L7159" s="6">
        <v>775</v>
      </c>
      <c r="M7159" s="6">
        <v>164</v>
      </c>
      <c r="N7159" s="6">
        <v>61</v>
      </c>
      <c r="O7159" s="6" t="b">
        <v>0</v>
      </c>
      <c r="P7159" s="6" t="b">
        <v>0</v>
      </c>
      <c r="Q7159" s="6" t="b">
        <v>0</v>
      </c>
    </row>
    <row r="7160" spans="1:17" x14ac:dyDescent="0.25">
      <c r="A7160" s="6" t="s">
        <v>15424</v>
      </c>
      <c r="B7160" s="7">
        <v>43133</v>
      </c>
      <c r="C7160" s="6" t="s">
        <v>15425</v>
      </c>
      <c r="D7160" s="6" t="s">
        <v>180</v>
      </c>
      <c r="E7160" s="6">
        <v>24</v>
      </c>
      <c r="F7160" t="str">
        <f xml:space="preserve"> VLOOKUP(E7160,Category!A:C,2,0)</f>
        <v>Entertainment</v>
      </c>
      <c r="G7160" s="30">
        <v>50210</v>
      </c>
      <c r="H7160" s="30" t="str">
        <f t="shared" si="334"/>
        <v>Fri</v>
      </c>
      <c r="I7160" t="str">
        <f t="shared" si="335"/>
        <v>Jun</v>
      </c>
      <c r="J7160" t="str">
        <f t="shared" si="336"/>
        <v>Entertainment-Jun</v>
      </c>
      <c r="K7160" s="6">
        <v>153888</v>
      </c>
      <c r="L7160" s="6">
        <v>1202</v>
      </c>
      <c r="M7160" s="6">
        <v>186</v>
      </c>
      <c r="N7160" s="6">
        <v>97</v>
      </c>
      <c r="O7160" s="6" t="b">
        <v>0</v>
      </c>
      <c r="P7160" s="6" t="b">
        <v>0</v>
      </c>
      <c r="Q7160" s="6" t="b">
        <v>0</v>
      </c>
    </row>
    <row r="7161" spans="1:17" x14ac:dyDescent="0.25">
      <c r="A7161" s="6" t="s">
        <v>15426</v>
      </c>
      <c r="B7161" s="7">
        <v>43133</v>
      </c>
      <c r="C7161" s="6" t="s">
        <v>15427</v>
      </c>
      <c r="D7161" s="6" t="s">
        <v>120</v>
      </c>
      <c r="E7161" s="6">
        <v>27</v>
      </c>
      <c r="F7161" t="str">
        <f xml:space="preserve"> VLOOKUP(E7161,Category!A:C,2,0)</f>
        <v>Education</v>
      </c>
      <c r="G7161" s="30">
        <v>50211</v>
      </c>
      <c r="H7161" s="30" t="str">
        <f t="shared" si="334"/>
        <v>Sat</v>
      </c>
      <c r="I7161" t="str">
        <f t="shared" si="335"/>
        <v>Jun</v>
      </c>
      <c r="J7161" t="str">
        <f t="shared" si="336"/>
        <v>Education-Jun</v>
      </c>
      <c r="K7161" s="6">
        <v>31464</v>
      </c>
      <c r="L7161" s="6">
        <v>0</v>
      </c>
      <c r="M7161" s="6">
        <v>0</v>
      </c>
      <c r="N7161" s="6">
        <v>0</v>
      </c>
      <c r="O7161" s="6" t="b">
        <v>1</v>
      </c>
      <c r="P7161" s="6" t="b">
        <v>1</v>
      </c>
      <c r="Q7161" s="6" t="b">
        <v>0</v>
      </c>
    </row>
    <row r="7162" spans="1:17" x14ac:dyDescent="0.25">
      <c r="A7162" s="6" t="s">
        <v>15428</v>
      </c>
      <c r="B7162" s="7">
        <v>43133</v>
      </c>
      <c r="C7162" s="6" t="s">
        <v>15429</v>
      </c>
      <c r="D7162" s="6" t="s">
        <v>15430</v>
      </c>
      <c r="E7162" s="6">
        <v>25</v>
      </c>
      <c r="F7162" t="str">
        <f xml:space="preserve"> VLOOKUP(E7162,Category!A:C,2,0)</f>
        <v>News &amp; Politics</v>
      </c>
      <c r="G7162" s="30">
        <v>50212</v>
      </c>
      <c r="H7162" s="30" t="str">
        <f t="shared" si="334"/>
        <v>Sun</v>
      </c>
      <c r="I7162" t="str">
        <f t="shared" si="335"/>
        <v>Jun</v>
      </c>
      <c r="J7162" t="str">
        <f t="shared" si="336"/>
        <v>News &amp; Politics-Jun</v>
      </c>
      <c r="K7162" s="6">
        <v>27278</v>
      </c>
      <c r="L7162" s="6">
        <v>84</v>
      </c>
      <c r="M7162" s="6">
        <v>25</v>
      </c>
      <c r="N7162" s="6">
        <v>3</v>
      </c>
      <c r="O7162" s="6" t="b">
        <v>0</v>
      </c>
      <c r="P7162" s="6" t="b">
        <v>0</v>
      </c>
      <c r="Q7162" s="6" t="b">
        <v>0</v>
      </c>
    </row>
    <row r="7163" spans="1:17" x14ac:dyDescent="0.25">
      <c r="A7163" s="6" t="s">
        <v>15431</v>
      </c>
      <c r="B7163" s="7">
        <v>43133</v>
      </c>
      <c r="C7163" s="6" t="s">
        <v>15432</v>
      </c>
      <c r="D7163" s="6" t="s">
        <v>1369</v>
      </c>
      <c r="E7163" s="6">
        <v>25</v>
      </c>
      <c r="F7163" t="str">
        <f xml:space="preserve"> VLOOKUP(E7163,Category!A:C,2,0)</f>
        <v>News &amp; Politics</v>
      </c>
      <c r="G7163" s="30">
        <v>50213</v>
      </c>
      <c r="H7163" s="30" t="str">
        <f t="shared" si="334"/>
        <v>Mon</v>
      </c>
      <c r="I7163" t="str">
        <f t="shared" si="335"/>
        <v>Jun</v>
      </c>
      <c r="J7163" t="str">
        <f t="shared" si="336"/>
        <v>News &amp; Politics-Jun</v>
      </c>
      <c r="K7163" s="6">
        <v>360601</v>
      </c>
      <c r="L7163" s="6">
        <v>1026</v>
      </c>
      <c r="M7163" s="6">
        <v>254</v>
      </c>
      <c r="N7163" s="6">
        <v>37</v>
      </c>
      <c r="O7163" s="6" t="b">
        <v>0</v>
      </c>
      <c r="P7163" s="6" t="b">
        <v>0</v>
      </c>
      <c r="Q7163" s="6" t="b">
        <v>0</v>
      </c>
    </row>
    <row r="7164" spans="1:17" x14ac:dyDescent="0.25">
      <c r="A7164" s="6" t="s">
        <v>15433</v>
      </c>
      <c r="B7164" s="7">
        <v>43133</v>
      </c>
      <c r="C7164" s="6" t="s">
        <v>15434</v>
      </c>
      <c r="D7164" s="6" t="s">
        <v>1145</v>
      </c>
      <c r="E7164" s="6">
        <v>24</v>
      </c>
      <c r="F7164" t="str">
        <f xml:space="preserve"> VLOOKUP(E7164,Category!A:C,2,0)</f>
        <v>Entertainment</v>
      </c>
      <c r="G7164" s="30">
        <v>50214</v>
      </c>
      <c r="H7164" s="30" t="str">
        <f t="shared" si="334"/>
        <v>Tue</v>
      </c>
      <c r="I7164" t="str">
        <f t="shared" si="335"/>
        <v>Jun</v>
      </c>
      <c r="J7164" t="str">
        <f t="shared" si="336"/>
        <v>Entertainment-Jun</v>
      </c>
      <c r="K7164" s="6">
        <v>720726</v>
      </c>
      <c r="L7164" s="6">
        <v>1626</v>
      </c>
      <c r="M7164" s="6">
        <v>400</v>
      </c>
      <c r="N7164" s="6">
        <v>107</v>
      </c>
      <c r="O7164" s="6" t="b">
        <v>0</v>
      </c>
      <c r="P7164" s="6" t="b">
        <v>0</v>
      </c>
      <c r="Q7164" s="6" t="b">
        <v>0</v>
      </c>
    </row>
    <row r="7165" spans="1:17" x14ac:dyDescent="0.25">
      <c r="A7165" s="6" t="s">
        <v>15435</v>
      </c>
      <c r="B7165" s="7">
        <v>43134</v>
      </c>
      <c r="C7165" s="6" t="s">
        <v>15436</v>
      </c>
      <c r="D7165" s="6" t="s">
        <v>872</v>
      </c>
      <c r="E7165" s="6">
        <v>22</v>
      </c>
      <c r="F7165" t="str">
        <f xml:space="preserve"> VLOOKUP(E7165,Category!A:C,2,0)</f>
        <v>People &amp; Blogs</v>
      </c>
      <c r="G7165" s="30">
        <v>50215</v>
      </c>
      <c r="H7165" s="30" t="str">
        <f t="shared" si="334"/>
        <v>Wed</v>
      </c>
      <c r="I7165" t="str">
        <f t="shared" si="335"/>
        <v>Jun</v>
      </c>
      <c r="J7165" t="str">
        <f t="shared" si="336"/>
        <v>People &amp; Blogs-Jun</v>
      </c>
      <c r="K7165" s="6">
        <v>2168143</v>
      </c>
      <c r="L7165" s="6">
        <v>10722</v>
      </c>
      <c r="M7165" s="6">
        <v>1632</v>
      </c>
      <c r="N7165" s="6">
        <v>609</v>
      </c>
      <c r="O7165" s="6" t="b">
        <v>0</v>
      </c>
      <c r="P7165" s="6" t="b">
        <v>0</v>
      </c>
      <c r="Q7165" s="6" t="b">
        <v>0</v>
      </c>
    </row>
    <row r="7166" spans="1:17" x14ac:dyDescent="0.25">
      <c r="A7166" s="6" t="s">
        <v>15437</v>
      </c>
      <c r="B7166" s="7">
        <v>43134</v>
      </c>
      <c r="C7166" s="6" t="s">
        <v>15438</v>
      </c>
      <c r="D7166" s="6" t="s">
        <v>51</v>
      </c>
      <c r="E7166" s="6">
        <v>43</v>
      </c>
      <c r="F7166" t="str">
        <f xml:space="preserve"> VLOOKUP(E7166,Category!A:C,2,0)</f>
        <v>Shows</v>
      </c>
      <c r="G7166" s="30">
        <v>50216</v>
      </c>
      <c r="H7166" s="30" t="str">
        <f t="shared" si="334"/>
        <v>Thu</v>
      </c>
      <c r="I7166" t="str">
        <f t="shared" si="335"/>
        <v>Jun</v>
      </c>
      <c r="J7166" t="str">
        <f t="shared" si="336"/>
        <v>Shows-Jun</v>
      </c>
      <c r="K7166" s="6">
        <v>646494</v>
      </c>
      <c r="L7166" s="6">
        <v>3272</v>
      </c>
      <c r="M7166" s="6">
        <v>2864</v>
      </c>
      <c r="N7166" s="6">
        <v>752</v>
      </c>
      <c r="O7166" s="6" t="b">
        <v>0</v>
      </c>
      <c r="P7166" s="6" t="b">
        <v>0</v>
      </c>
      <c r="Q7166" s="6" t="b">
        <v>0</v>
      </c>
    </row>
    <row r="7167" spans="1:17" x14ac:dyDescent="0.25">
      <c r="A7167" s="6" t="s">
        <v>15439</v>
      </c>
      <c r="B7167" s="7">
        <v>43134</v>
      </c>
      <c r="C7167" s="6" t="s">
        <v>15440</v>
      </c>
      <c r="D7167" s="6" t="s">
        <v>6650</v>
      </c>
      <c r="E7167" s="6">
        <v>25</v>
      </c>
      <c r="F7167" t="str">
        <f xml:space="preserve"> VLOOKUP(E7167,Category!A:C,2,0)</f>
        <v>News &amp; Politics</v>
      </c>
      <c r="G7167" s="30">
        <v>50217</v>
      </c>
      <c r="H7167" s="30" t="str">
        <f t="shared" si="334"/>
        <v>Fri</v>
      </c>
      <c r="I7167" t="str">
        <f t="shared" si="335"/>
        <v>Jun</v>
      </c>
      <c r="J7167" t="str">
        <f t="shared" si="336"/>
        <v>News &amp; Politics-Jun</v>
      </c>
      <c r="K7167" s="6">
        <v>600900</v>
      </c>
      <c r="L7167" s="6">
        <v>3559</v>
      </c>
      <c r="M7167" s="6">
        <v>2234</v>
      </c>
      <c r="N7167" s="6">
        <v>497</v>
      </c>
      <c r="O7167" s="6" t="b">
        <v>0</v>
      </c>
      <c r="P7167" s="6" t="b">
        <v>0</v>
      </c>
      <c r="Q7167" s="6" t="b">
        <v>0</v>
      </c>
    </row>
    <row r="7168" spans="1:17" x14ac:dyDescent="0.25">
      <c r="A7168" s="6" t="s">
        <v>15441</v>
      </c>
      <c r="B7168" s="7">
        <v>43134</v>
      </c>
      <c r="C7168" s="6" t="s">
        <v>15442</v>
      </c>
      <c r="D7168" s="6" t="s">
        <v>147</v>
      </c>
      <c r="E7168" s="6">
        <v>24</v>
      </c>
      <c r="F7168" t="str">
        <f xml:space="preserve"> VLOOKUP(E7168,Category!A:C,2,0)</f>
        <v>Entertainment</v>
      </c>
      <c r="G7168" s="30">
        <v>50218</v>
      </c>
      <c r="H7168" s="30" t="str">
        <f t="shared" si="334"/>
        <v>Sat</v>
      </c>
      <c r="I7168" t="str">
        <f t="shared" si="335"/>
        <v>Jun</v>
      </c>
      <c r="J7168" t="str">
        <f t="shared" si="336"/>
        <v>Entertainment-Jun</v>
      </c>
      <c r="K7168" s="6">
        <v>519970</v>
      </c>
      <c r="L7168" s="6">
        <v>3994</v>
      </c>
      <c r="M7168" s="6">
        <v>371</v>
      </c>
      <c r="N7168" s="6">
        <v>562</v>
      </c>
      <c r="O7168" s="6" t="b">
        <v>0</v>
      </c>
      <c r="P7168" s="6" t="b">
        <v>0</v>
      </c>
      <c r="Q7168" s="6" t="b">
        <v>0</v>
      </c>
    </row>
    <row r="7169" spans="1:17" x14ac:dyDescent="0.25">
      <c r="A7169" s="6" t="s">
        <v>15443</v>
      </c>
      <c r="B7169" s="7">
        <v>43134</v>
      </c>
      <c r="C7169" s="6" t="s">
        <v>15444</v>
      </c>
      <c r="D7169" s="6" t="s">
        <v>198</v>
      </c>
      <c r="E7169" s="6">
        <v>24</v>
      </c>
      <c r="F7169" t="str">
        <f xml:space="preserve"> VLOOKUP(E7169,Category!A:C,2,0)</f>
        <v>Entertainment</v>
      </c>
      <c r="G7169" s="30">
        <v>50219</v>
      </c>
      <c r="H7169" s="30" t="str">
        <f t="shared" si="334"/>
        <v>Sun</v>
      </c>
      <c r="I7169" t="str">
        <f t="shared" si="335"/>
        <v>Jun</v>
      </c>
      <c r="J7169" t="str">
        <f t="shared" si="336"/>
        <v>Entertainment-Jun</v>
      </c>
      <c r="K7169" s="6">
        <v>162879</v>
      </c>
      <c r="L7169" s="6">
        <v>685</v>
      </c>
      <c r="M7169" s="6">
        <v>175</v>
      </c>
      <c r="N7169" s="6">
        <v>59</v>
      </c>
      <c r="O7169" s="6" t="b">
        <v>0</v>
      </c>
      <c r="P7169" s="6" t="b">
        <v>0</v>
      </c>
      <c r="Q7169" s="6" t="b">
        <v>0</v>
      </c>
    </row>
    <row r="7170" spans="1:17" x14ac:dyDescent="0.25">
      <c r="A7170" s="6" t="s">
        <v>15445</v>
      </c>
      <c r="B7170" s="7">
        <v>43134</v>
      </c>
      <c r="C7170" s="6" t="s">
        <v>15446</v>
      </c>
      <c r="D7170" s="6" t="s">
        <v>243</v>
      </c>
      <c r="E7170" s="6">
        <v>24</v>
      </c>
      <c r="F7170" t="str">
        <f xml:space="preserve"> VLOOKUP(E7170,Category!A:C,2,0)</f>
        <v>Entertainment</v>
      </c>
      <c r="G7170" s="30">
        <v>50220</v>
      </c>
      <c r="H7170" s="30" t="str">
        <f t="shared" si="334"/>
        <v>Mon</v>
      </c>
      <c r="I7170" t="str">
        <f t="shared" si="335"/>
        <v>Jun</v>
      </c>
      <c r="J7170" t="str">
        <f t="shared" si="336"/>
        <v>Entertainment-Jun</v>
      </c>
      <c r="K7170" s="6">
        <v>83138</v>
      </c>
      <c r="L7170" s="6">
        <v>5622</v>
      </c>
      <c r="M7170" s="6">
        <v>204</v>
      </c>
      <c r="N7170" s="6">
        <v>452</v>
      </c>
      <c r="O7170" s="6" t="b">
        <v>0</v>
      </c>
      <c r="P7170" s="6" t="b">
        <v>0</v>
      </c>
      <c r="Q7170" s="6" t="b">
        <v>0</v>
      </c>
    </row>
    <row r="7171" spans="1:17" x14ac:dyDescent="0.25">
      <c r="A7171" s="6" t="s">
        <v>15447</v>
      </c>
      <c r="B7171" s="7">
        <v>43134</v>
      </c>
      <c r="C7171" s="6" t="s">
        <v>15448</v>
      </c>
      <c r="D7171" s="6" t="s">
        <v>126</v>
      </c>
      <c r="E7171" s="6">
        <v>24</v>
      </c>
      <c r="F7171" t="str">
        <f xml:space="preserve"> VLOOKUP(E7171,Category!A:C,2,0)</f>
        <v>Entertainment</v>
      </c>
      <c r="G7171" s="30">
        <v>50221</v>
      </c>
      <c r="H7171" s="30" t="str">
        <f t="shared" ref="H7171:H7234" si="337" xml:space="preserve"> TEXT(G7171,"ddd")</f>
        <v>Tue</v>
      </c>
      <c r="I7171" t="str">
        <f t="shared" ref="I7171:I7234" si="338" xml:space="preserve"> TEXT(G7171,"mmm")</f>
        <v>Jun</v>
      </c>
      <c r="J7171" t="str">
        <f t="shared" ref="J7171:J7234" si="339" xml:space="preserve"> _xlfn.CONCAT(F7171,"-",I7171)</f>
        <v>Entertainment-Jun</v>
      </c>
      <c r="K7171" s="6">
        <v>125972</v>
      </c>
      <c r="L7171" s="6">
        <v>467</v>
      </c>
      <c r="M7171" s="6">
        <v>308</v>
      </c>
      <c r="N7171" s="6">
        <v>136</v>
      </c>
      <c r="O7171" s="6" t="b">
        <v>0</v>
      </c>
      <c r="P7171" s="6" t="b">
        <v>0</v>
      </c>
      <c r="Q7171" s="6" t="b">
        <v>0</v>
      </c>
    </row>
    <row r="7172" spans="1:17" x14ac:dyDescent="0.25">
      <c r="A7172" s="6" t="s">
        <v>15449</v>
      </c>
      <c r="B7172" s="7">
        <v>43134</v>
      </c>
      <c r="C7172" s="6" t="s">
        <v>15450</v>
      </c>
      <c r="D7172" s="6" t="s">
        <v>117</v>
      </c>
      <c r="E7172" s="6">
        <v>25</v>
      </c>
      <c r="F7172" t="str">
        <f xml:space="preserve"> VLOOKUP(E7172,Category!A:C,2,0)</f>
        <v>News &amp; Politics</v>
      </c>
      <c r="G7172" s="30">
        <v>50222</v>
      </c>
      <c r="H7172" s="30" t="str">
        <f t="shared" si="337"/>
        <v>Wed</v>
      </c>
      <c r="I7172" t="str">
        <f t="shared" si="338"/>
        <v>Jul</v>
      </c>
      <c r="J7172" t="str">
        <f t="shared" si="339"/>
        <v>News &amp; Politics-Jul</v>
      </c>
      <c r="K7172" s="6">
        <v>838292</v>
      </c>
      <c r="L7172" s="6">
        <v>7339</v>
      </c>
      <c r="M7172" s="6">
        <v>988</v>
      </c>
      <c r="N7172" s="6">
        <v>1270</v>
      </c>
      <c r="O7172" s="6" t="b">
        <v>0</v>
      </c>
      <c r="P7172" s="6" t="b">
        <v>0</v>
      </c>
      <c r="Q7172" s="6" t="b">
        <v>0</v>
      </c>
    </row>
    <row r="7173" spans="1:17" x14ac:dyDescent="0.25">
      <c r="A7173" s="6" t="s">
        <v>15451</v>
      </c>
      <c r="B7173" s="7">
        <v>43134</v>
      </c>
      <c r="C7173" s="6" t="s">
        <v>15452</v>
      </c>
      <c r="D7173" s="6" t="s">
        <v>360</v>
      </c>
      <c r="E7173" s="6">
        <v>24</v>
      </c>
      <c r="F7173" t="str">
        <f xml:space="preserve"> VLOOKUP(E7173,Category!A:C,2,0)</f>
        <v>Entertainment</v>
      </c>
      <c r="G7173" s="30">
        <v>50223</v>
      </c>
      <c r="H7173" s="30" t="str">
        <f t="shared" si="337"/>
        <v>Thu</v>
      </c>
      <c r="I7173" t="str">
        <f t="shared" si="338"/>
        <v>Jul</v>
      </c>
      <c r="J7173" t="str">
        <f t="shared" si="339"/>
        <v>Entertainment-Jul</v>
      </c>
      <c r="K7173" s="6">
        <v>330799</v>
      </c>
      <c r="L7173" s="6">
        <v>955</v>
      </c>
      <c r="M7173" s="6">
        <v>206</v>
      </c>
      <c r="N7173" s="6">
        <v>46</v>
      </c>
      <c r="O7173" s="6" t="b">
        <v>0</v>
      </c>
      <c r="P7173" s="6" t="b">
        <v>0</v>
      </c>
      <c r="Q7173" s="6" t="b">
        <v>0</v>
      </c>
    </row>
    <row r="7174" spans="1:17" x14ac:dyDescent="0.25">
      <c r="A7174" s="6" t="s">
        <v>15453</v>
      </c>
      <c r="B7174" s="7">
        <v>43134</v>
      </c>
      <c r="C7174" s="6" t="s">
        <v>15454</v>
      </c>
      <c r="D7174" s="6" t="s">
        <v>138</v>
      </c>
      <c r="E7174" s="6">
        <v>28</v>
      </c>
      <c r="F7174" t="str">
        <f xml:space="preserve"> VLOOKUP(E7174,Category!A:C,2,0)</f>
        <v>Science &amp; Technology</v>
      </c>
      <c r="G7174" s="30">
        <v>50224</v>
      </c>
      <c r="H7174" s="30" t="str">
        <f t="shared" si="337"/>
        <v>Fri</v>
      </c>
      <c r="I7174" t="str">
        <f t="shared" si="338"/>
        <v>Jul</v>
      </c>
      <c r="J7174" t="str">
        <f t="shared" si="339"/>
        <v>Science &amp; Technology-Jul</v>
      </c>
      <c r="K7174" s="6">
        <v>172121</v>
      </c>
      <c r="L7174" s="6">
        <v>24248</v>
      </c>
      <c r="M7174" s="6">
        <v>802</v>
      </c>
      <c r="N7174" s="6">
        <v>3826</v>
      </c>
      <c r="O7174" s="6" t="b">
        <v>0</v>
      </c>
      <c r="P7174" s="6" t="b">
        <v>0</v>
      </c>
      <c r="Q7174" s="6" t="b">
        <v>0</v>
      </c>
    </row>
    <row r="7175" spans="1:17" x14ac:dyDescent="0.25">
      <c r="A7175" s="6" t="s">
        <v>15455</v>
      </c>
      <c r="B7175" s="7">
        <v>43134</v>
      </c>
      <c r="C7175" s="6" t="s">
        <v>15456</v>
      </c>
      <c r="D7175" s="6" t="s">
        <v>2769</v>
      </c>
      <c r="E7175" s="6">
        <v>23</v>
      </c>
      <c r="F7175" t="str">
        <f xml:space="preserve"> VLOOKUP(E7175,Category!A:C,2,0)</f>
        <v>Comedy</v>
      </c>
      <c r="G7175" s="30">
        <v>50225</v>
      </c>
      <c r="H7175" s="30" t="str">
        <f t="shared" si="337"/>
        <v>Sat</v>
      </c>
      <c r="I7175" t="str">
        <f t="shared" si="338"/>
        <v>Jul</v>
      </c>
      <c r="J7175" t="str">
        <f t="shared" si="339"/>
        <v>Comedy-Jul</v>
      </c>
      <c r="K7175" s="6">
        <v>67893</v>
      </c>
      <c r="L7175" s="6">
        <v>4241</v>
      </c>
      <c r="M7175" s="6">
        <v>283</v>
      </c>
      <c r="N7175" s="6">
        <v>306</v>
      </c>
      <c r="O7175" s="6" t="b">
        <v>0</v>
      </c>
      <c r="P7175" s="6" t="b">
        <v>0</v>
      </c>
      <c r="Q7175" s="6" t="b">
        <v>0</v>
      </c>
    </row>
    <row r="7176" spans="1:17" x14ac:dyDescent="0.25">
      <c r="A7176" s="6" t="s">
        <v>15457</v>
      </c>
      <c r="B7176" s="7">
        <v>43134</v>
      </c>
      <c r="C7176" s="6" t="s">
        <v>15458</v>
      </c>
      <c r="D7176" s="6" t="s">
        <v>84</v>
      </c>
      <c r="E7176" s="6">
        <v>27</v>
      </c>
      <c r="F7176" t="str">
        <f xml:space="preserve"> VLOOKUP(E7176,Category!A:C,2,0)</f>
        <v>Education</v>
      </c>
      <c r="G7176" s="30">
        <v>50226</v>
      </c>
      <c r="H7176" s="30" t="str">
        <f t="shared" si="337"/>
        <v>Sun</v>
      </c>
      <c r="I7176" t="str">
        <f t="shared" si="338"/>
        <v>Jul</v>
      </c>
      <c r="J7176" t="str">
        <f t="shared" si="339"/>
        <v>Education-Jul</v>
      </c>
      <c r="K7176" s="6">
        <v>107253</v>
      </c>
      <c r="L7176" s="6">
        <v>3957</v>
      </c>
      <c r="M7176" s="6">
        <v>114</v>
      </c>
      <c r="N7176" s="6">
        <v>409</v>
      </c>
      <c r="O7176" s="6" t="b">
        <v>0</v>
      </c>
      <c r="P7176" s="6" t="b">
        <v>0</v>
      </c>
      <c r="Q7176" s="6" t="b">
        <v>0</v>
      </c>
    </row>
    <row r="7177" spans="1:17" x14ac:dyDescent="0.25">
      <c r="A7177" s="6" t="s">
        <v>15459</v>
      </c>
      <c r="B7177" s="7">
        <v>43134</v>
      </c>
      <c r="C7177" s="6" t="s">
        <v>15460</v>
      </c>
      <c r="D7177" s="6" t="s">
        <v>452</v>
      </c>
      <c r="E7177" s="6">
        <v>24</v>
      </c>
      <c r="F7177" t="str">
        <f xml:space="preserve"> VLOOKUP(E7177,Category!A:C,2,0)</f>
        <v>Entertainment</v>
      </c>
      <c r="G7177" s="30">
        <v>50227</v>
      </c>
      <c r="H7177" s="30" t="str">
        <f t="shared" si="337"/>
        <v>Mon</v>
      </c>
      <c r="I7177" t="str">
        <f t="shared" si="338"/>
        <v>Jul</v>
      </c>
      <c r="J7177" t="str">
        <f t="shared" si="339"/>
        <v>Entertainment-Jul</v>
      </c>
      <c r="K7177" s="6">
        <v>28098</v>
      </c>
      <c r="L7177" s="6">
        <v>1218</v>
      </c>
      <c r="M7177" s="6">
        <v>68</v>
      </c>
      <c r="N7177" s="6">
        <v>622</v>
      </c>
      <c r="O7177" s="6" t="b">
        <v>0</v>
      </c>
      <c r="P7177" s="6" t="b">
        <v>0</v>
      </c>
      <c r="Q7177" s="6" t="b">
        <v>0</v>
      </c>
    </row>
    <row r="7178" spans="1:17" x14ac:dyDescent="0.25">
      <c r="A7178" s="6" t="s">
        <v>15461</v>
      </c>
      <c r="B7178" s="7">
        <v>43134</v>
      </c>
      <c r="C7178" s="6" t="s">
        <v>15462</v>
      </c>
      <c r="D7178" s="6" t="s">
        <v>81</v>
      </c>
      <c r="E7178" s="6">
        <v>22</v>
      </c>
      <c r="F7178" t="str">
        <f xml:space="preserve"> VLOOKUP(E7178,Category!A:C,2,0)</f>
        <v>People &amp; Blogs</v>
      </c>
      <c r="G7178" s="30">
        <v>50228</v>
      </c>
      <c r="H7178" s="30" t="str">
        <f t="shared" si="337"/>
        <v>Tue</v>
      </c>
      <c r="I7178" t="str">
        <f t="shared" si="338"/>
        <v>Jul</v>
      </c>
      <c r="J7178" t="str">
        <f t="shared" si="339"/>
        <v>People &amp; Blogs-Jul</v>
      </c>
      <c r="K7178" s="6">
        <v>1324405</v>
      </c>
      <c r="L7178" s="6">
        <v>8055</v>
      </c>
      <c r="M7178" s="6">
        <v>2342</v>
      </c>
      <c r="N7178" s="6">
        <v>471</v>
      </c>
      <c r="O7178" s="6" t="b">
        <v>0</v>
      </c>
      <c r="P7178" s="6" t="b">
        <v>0</v>
      </c>
      <c r="Q7178" s="6" t="b">
        <v>0</v>
      </c>
    </row>
    <row r="7179" spans="1:17" x14ac:dyDescent="0.25">
      <c r="A7179" s="6" t="s">
        <v>15463</v>
      </c>
      <c r="B7179" s="7">
        <v>43134</v>
      </c>
      <c r="C7179" s="6" t="s">
        <v>15464</v>
      </c>
      <c r="D7179" s="6" t="s">
        <v>135</v>
      </c>
      <c r="E7179" s="6">
        <v>27</v>
      </c>
      <c r="F7179" t="str">
        <f xml:space="preserve"> VLOOKUP(E7179,Category!A:C,2,0)</f>
        <v>Education</v>
      </c>
      <c r="G7179" s="30">
        <v>50229</v>
      </c>
      <c r="H7179" s="30" t="str">
        <f t="shared" si="337"/>
        <v>Wed</v>
      </c>
      <c r="I7179" t="str">
        <f t="shared" si="338"/>
        <v>Jul</v>
      </c>
      <c r="J7179" t="str">
        <f t="shared" si="339"/>
        <v>Education-Jul</v>
      </c>
      <c r="K7179" s="6">
        <v>15593</v>
      </c>
      <c r="L7179" s="6">
        <v>2198</v>
      </c>
      <c r="M7179" s="6">
        <v>31</v>
      </c>
      <c r="N7179" s="6">
        <v>42</v>
      </c>
      <c r="O7179" s="6" t="b">
        <v>0</v>
      </c>
      <c r="P7179" s="6" t="b">
        <v>0</v>
      </c>
      <c r="Q7179" s="6" t="b">
        <v>0</v>
      </c>
    </row>
    <row r="7180" spans="1:17" x14ac:dyDescent="0.25">
      <c r="A7180" s="6" t="s">
        <v>15465</v>
      </c>
      <c r="B7180" s="7">
        <v>43134</v>
      </c>
      <c r="C7180" s="6" t="s">
        <v>15466</v>
      </c>
      <c r="D7180" s="6" t="s">
        <v>536</v>
      </c>
      <c r="E7180" s="6">
        <v>24</v>
      </c>
      <c r="F7180" t="str">
        <f xml:space="preserve"> VLOOKUP(E7180,Category!A:C,2,0)</f>
        <v>Entertainment</v>
      </c>
      <c r="G7180" s="30">
        <v>50230</v>
      </c>
      <c r="H7180" s="30" t="str">
        <f t="shared" si="337"/>
        <v>Thu</v>
      </c>
      <c r="I7180" t="str">
        <f t="shared" si="338"/>
        <v>Jul</v>
      </c>
      <c r="J7180" t="str">
        <f t="shared" si="339"/>
        <v>Entertainment-Jul</v>
      </c>
      <c r="K7180" s="6">
        <v>127913</v>
      </c>
      <c r="L7180" s="6">
        <v>217</v>
      </c>
      <c r="M7180" s="6">
        <v>129</v>
      </c>
      <c r="N7180" s="6">
        <v>29</v>
      </c>
      <c r="O7180" s="6" t="b">
        <v>0</v>
      </c>
      <c r="P7180" s="6" t="b">
        <v>0</v>
      </c>
      <c r="Q7180" s="6" t="b">
        <v>0</v>
      </c>
    </row>
    <row r="7181" spans="1:17" x14ac:dyDescent="0.25">
      <c r="A7181" s="6" t="s">
        <v>15467</v>
      </c>
      <c r="B7181" s="7">
        <v>43134</v>
      </c>
      <c r="C7181" s="6" t="s">
        <v>15468</v>
      </c>
      <c r="D7181" s="6" t="s">
        <v>12677</v>
      </c>
      <c r="E7181" s="6">
        <v>25</v>
      </c>
      <c r="F7181" t="str">
        <f xml:space="preserve"> VLOOKUP(E7181,Category!A:C,2,0)</f>
        <v>News &amp; Politics</v>
      </c>
      <c r="G7181" s="30">
        <v>50231</v>
      </c>
      <c r="H7181" s="30" t="str">
        <f t="shared" si="337"/>
        <v>Fri</v>
      </c>
      <c r="I7181" t="str">
        <f t="shared" si="338"/>
        <v>Jul</v>
      </c>
      <c r="J7181" t="str">
        <f t="shared" si="339"/>
        <v>News &amp; Politics-Jul</v>
      </c>
      <c r="K7181" s="6">
        <v>115008</v>
      </c>
      <c r="L7181" s="6">
        <v>2377</v>
      </c>
      <c r="M7181" s="6">
        <v>354</v>
      </c>
      <c r="N7181" s="6">
        <v>377</v>
      </c>
      <c r="O7181" s="6" t="b">
        <v>0</v>
      </c>
      <c r="P7181" s="6" t="b">
        <v>0</v>
      </c>
      <c r="Q7181" s="6" t="b">
        <v>0</v>
      </c>
    </row>
    <row r="7182" spans="1:17" x14ac:dyDescent="0.25">
      <c r="A7182" s="6" t="s">
        <v>15469</v>
      </c>
      <c r="B7182" s="7">
        <v>43134</v>
      </c>
      <c r="C7182" s="6" t="s">
        <v>15470</v>
      </c>
      <c r="D7182" s="6" t="s">
        <v>15216</v>
      </c>
      <c r="E7182" s="6">
        <v>25</v>
      </c>
      <c r="F7182" t="str">
        <f xml:space="preserve"> VLOOKUP(E7182,Category!A:C,2,0)</f>
        <v>News &amp; Politics</v>
      </c>
      <c r="G7182" s="30">
        <v>50232</v>
      </c>
      <c r="H7182" s="30" t="str">
        <f t="shared" si="337"/>
        <v>Sat</v>
      </c>
      <c r="I7182" t="str">
        <f t="shared" si="338"/>
        <v>Jul</v>
      </c>
      <c r="J7182" t="str">
        <f t="shared" si="339"/>
        <v>News &amp; Politics-Jul</v>
      </c>
      <c r="K7182" s="6">
        <v>21680</v>
      </c>
      <c r="L7182" s="6">
        <v>231</v>
      </c>
      <c r="M7182" s="6">
        <v>16</v>
      </c>
      <c r="N7182" s="6">
        <v>0</v>
      </c>
      <c r="O7182" s="6" t="b">
        <v>1</v>
      </c>
      <c r="P7182" s="6" t="b">
        <v>0</v>
      </c>
      <c r="Q7182" s="6" t="b">
        <v>0</v>
      </c>
    </row>
    <row r="7183" spans="1:17" x14ac:dyDescent="0.25">
      <c r="A7183" s="6" t="s">
        <v>15471</v>
      </c>
      <c r="B7183" s="7">
        <v>43134</v>
      </c>
      <c r="C7183" s="6" t="s">
        <v>15472</v>
      </c>
      <c r="D7183" s="6" t="s">
        <v>156</v>
      </c>
      <c r="E7183" s="6">
        <v>24</v>
      </c>
      <c r="F7183" t="str">
        <f xml:space="preserve"> VLOOKUP(E7183,Category!A:C,2,0)</f>
        <v>Entertainment</v>
      </c>
      <c r="G7183" s="30">
        <v>50233</v>
      </c>
      <c r="H7183" s="30" t="str">
        <f t="shared" si="337"/>
        <v>Sun</v>
      </c>
      <c r="I7183" t="str">
        <f t="shared" si="338"/>
        <v>Jul</v>
      </c>
      <c r="J7183" t="str">
        <f t="shared" si="339"/>
        <v>Entertainment-Jul</v>
      </c>
      <c r="K7183" s="6">
        <v>68095</v>
      </c>
      <c r="L7183" s="6">
        <v>152</v>
      </c>
      <c r="M7183" s="6">
        <v>18</v>
      </c>
      <c r="N7183" s="6">
        <v>2</v>
      </c>
      <c r="O7183" s="6" t="b">
        <v>0</v>
      </c>
      <c r="P7183" s="6" t="b">
        <v>0</v>
      </c>
      <c r="Q7183" s="6" t="b">
        <v>0</v>
      </c>
    </row>
    <row r="7184" spans="1:17" x14ac:dyDescent="0.25">
      <c r="A7184" s="6" t="s">
        <v>15473</v>
      </c>
      <c r="B7184" s="7">
        <v>43134</v>
      </c>
      <c r="C7184" s="6" t="s">
        <v>15474</v>
      </c>
      <c r="D7184" s="6" t="s">
        <v>600</v>
      </c>
      <c r="E7184" s="6">
        <v>26</v>
      </c>
      <c r="F7184" t="str">
        <f xml:space="preserve"> VLOOKUP(E7184,Category!A:C,2,0)</f>
        <v>Howto &amp; Style</v>
      </c>
      <c r="G7184" s="30">
        <v>50234</v>
      </c>
      <c r="H7184" s="30" t="str">
        <f t="shared" si="337"/>
        <v>Mon</v>
      </c>
      <c r="I7184" t="str">
        <f t="shared" si="338"/>
        <v>Jul</v>
      </c>
      <c r="J7184" t="str">
        <f t="shared" si="339"/>
        <v>Howto &amp; Style-Jul</v>
      </c>
      <c r="K7184" s="6">
        <v>29189</v>
      </c>
      <c r="L7184" s="6">
        <v>130</v>
      </c>
      <c r="M7184" s="6">
        <v>29</v>
      </c>
      <c r="N7184" s="6">
        <v>11</v>
      </c>
      <c r="O7184" s="6" t="b">
        <v>0</v>
      </c>
      <c r="P7184" s="6" t="b">
        <v>0</v>
      </c>
      <c r="Q7184" s="6" t="b">
        <v>0</v>
      </c>
    </row>
    <row r="7185" spans="1:17" x14ac:dyDescent="0.25">
      <c r="A7185" s="6" t="s">
        <v>15475</v>
      </c>
      <c r="B7185" s="7">
        <v>43134</v>
      </c>
      <c r="C7185" s="6" t="s">
        <v>15476</v>
      </c>
      <c r="D7185" s="6" t="s">
        <v>476</v>
      </c>
      <c r="E7185" s="6">
        <v>25</v>
      </c>
      <c r="F7185" t="str">
        <f xml:space="preserve"> VLOOKUP(E7185,Category!A:C,2,0)</f>
        <v>News &amp; Politics</v>
      </c>
      <c r="G7185" s="30">
        <v>50235</v>
      </c>
      <c r="H7185" s="30" t="str">
        <f t="shared" si="337"/>
        <v>Tue</v>
      </c>
      <c r="I7185" t="str">
        <f t="shared" si="338"/>
        <v>Jul</v>
      </c>
      <c r="J7185" t="str">
        <f t="shared" si="339"/>
        <v>News &amp; Politics-Jul</v>
      </c>
      <c r="K7185" s="6">
        <v>130735</v>
      </c>
      <c r="L7185" s="6">
        <v>0</v>
      </c>
      <c r="M7185" s="6">
        <v>0</v>
      </c>
      <c r="N7185" s="6">
        <v>140</v>
      </c>
      <c r="O7185" s="6" t="b">
        <v>0</v>
      </c>
      <c r="P7185" s="6" t="b">
        <v>1</v>
      </c>
      <c r="Q7185" s="6" t="b">
        <v>0</v>
      </c>
    </row>
    <row r="7186" spans="1:17" x14ac:dyDescent="0.25">
      <c r="A7186" s="6" t="s">
        <v>15477</v>
      </c>
      <c r="B7186" s="7">
        <v>43134</v>
      </c>
      <c r="C7186" s="6" t="s">
        <v>15478</v>
      </c>
      <c r="D7186" s="6" t="s">
        <v>1560</v>
      </c>
      <c r="E7186" s="6">
        <v>10</v>
      </c>
      <c r="F7186" t="str">
        <f xml:space="preserve"> VLOOKUP(E7186,Category!A:C,2,0)</f>
        <v>Music</v>
      </c>
      <c r="G7186" s="30">
        <v>50236</v>
      </c>
      <c r="H7186" s="30" t="str">
        <f t="shared" si="337"/>
        <v>Wed</v>
      </c>
      <c r="I7186" t="str">
        <f t="shared" si="338"/>
        <v>Jul</v>
      </c>
      <c r="J7186" t="str">
        <f t="shared" si="339"/>
        <v>Music-Jul</v>
      </c>
      <c r="K7186" s="6">
        <v>111633</v>
      </c>
      <c r="L7186" s="6">
        <v>1339</v>
      </c>
      <c r="M7186" s="6">
        <v>45</v>
      </c>
      <c r="N7186" s="6">
        <v>38</v>
      </c>
      <c r="O7186" s="6" t="b">
        <v>0</v>
      </c>
      <c r="P7186" s="6" t="b">
        <v>0</v>
      </c>
      <c r="Q7186" s="6" t="b">
        <v>0</v>
      </c>
    </row>
    <row r="7187" spans="1:17" x14ac:dyDescent="0.25">
      <c r="A7187" s="6" t="s">
        <v>15479</v>
      </c>
      <c r="B7187" s="7">
        <v>43134</v>
      </c>
      <c r="C7187" s="6" t="s">
        <v>15480</v>
      </c>
      <c r="D7187" s="6" t="s">
        <v>69</v>
      </c>
      <c r="E7187" s="6">
        <v>24</v>
      </c>
      <c r="F7187" t="str">
        <f xml:space="preserve"> VLOOKUP(E7187,Category!A:C,2,0)</f>
        <v>Entertainment</v>
      </c>
      <c r="G7187" s="30">
        <v>50237</v>
      </c>
      <c r="H7187" s="30" t="str">
        <f t="shared" si="337"/>
        <v>Thu</v>
      </c>
      <c r="I7187" t="str">
        <f t="shared" si="338"/>
        <v>Jul</v>
      </c>
      <c r="J7187" t="str">
        <f t="shared" si="339"/>
        <v>Entertainment-Jul</v>
      </c>
      <c r="K7187" s="6">
        <v>631326</v>
      </c>
      <c r="L7187" s="6">
        <v>15589</v>
      </c>
      <c r="M7187" s="6">
        <v>4988</v>
      </c>
      <c r="N7187" s="6">
        <v>960</v>
      </c>
      <c r="O7187" s="6" t="b">
        <v>0</v>
      </c>
      <c r="P7187" s="6" t="b">
        <v>0</v>
      </c>
      <c r="Q7187" s="6" t="b">
        <v>0</v>
      </c>
    </row>
    <row r="7188" spans="1:17" x14ac:dyDescent="0.25">
      <c r="A7188" s="6" t="s">
        <v>15481</v>
      </c>
      <c r="B7188" s="7">
        <v>43134</v>
      </c>
      <c r="C7188" s="6" t="s">
        <v>15482</v>
      </c>
      <c r="D7188" s="6" t="s">
        <v>93</v>
      </c>
      <c r="E7188" s="6">
        <v>24</v>
      </c>
      <c r="F7188" t="str">
        <f xml:space="preserve"> VLOOKUP(E7188,Category!A:C,2,0)</f>
        <v>Entertainment</v>
      </c>
      <c r="G7188" s="30">
        <v>50238</v>
      </c>
      <c r="H7188" s="30" t="str">
        <f t="shared" si="337"/>
        <v>Fri</v>
      </c>
      <c r="I7188" t="str">
        <f t="shared" si="338"/>
        <v>Jul</v>
      </c>
      <c r="J7188" t="str">
        <f t="shared" si="339"/>
        <v>Entertainment-Jul</v>
      </c>
      <c r="K7188" s="6">
        <v>470286</v>
      </c>
      <c r="L7188" s="6">
        <v>1876</v>
      </c>
      <c r="M7188" s="6">
        <v>445</v>
      </c>
      <c r="N7188" s="6">
        <v>221</v>
      </c>
      <c r="O7188" s="6" t="b">
        <v>0</v>
      </c>
      <c r="P7188" s="6" t="b">
        <v>0</v>
      </c>
      <c r="Q7188" s="6" t="b">
        <v>0</v>
      </c>
    </row>
    <row r="7189" spans="1:17" x14ac:dyDescent="0.25">
      <c r="A7189" s="6" t="s">
        <v>15483</v>
      </c>
      <c r="B7189" s="7">
        <v>43134</v>
      </c>
      <c r="C7189" s="6" t="s">
        <v>15484</v>
      </c>
      <c r="D7189" s="6" t="s">
        <v>120</v>
      </c>
      <c r="E7189" s="6">
        <v>27</v>
      </c>
      <c r="F7189" t="str">
        <f xml:space="preserve"> VLOOKUP(E7189,Category!A:C,2,0)</f>
        <v>Education</v>
      </c>
      <c r="G7189" s="30">
        <v>50239</v>
      </c>
      <c r="H7189" s="30" t="str">
        <f t="shared" si="337"/>
        <v>Sat</v>
      </c>
      <c r="I7189" t="str">
        <f t="shared" si="338"/>
        <v>Jul</v>
      </c>
      <c r="J7189" t="str">
        <f t="shared" si="339"/>
        <v>Education-Jul</v>
      </c>
      <c r="K7189" s="6">
        <v>24541</v>
      </c>
      <c r="L7189" s="6">
        <v>0</v>
      </c>
      <c r="M7189" s="6">
        <v>0</v>
      </c>
      <c r="N7189" s="6">
        <v>0</v>
      </c>
      <c r="O7189" s="6" t="b">
        <v>1</v>
      </c>
      <c r="P7189" s="6" t="b">
        <v>1</v>
      </c>
      <c r="Q7189" s="6" t="b">
        <v>0</v>
      </c>
    </row>
    <row r="7190" spans="1:17" x14ac:dyDescent="0.25">
      <c r="A7190" s="6" t="s">
        <v>15485</v>
      </c>
      <c r="B7190" s="7">
        <v>43134</v>
      </c>
      <c r="C7190" s="6" t="s">
        <v>15486</v>
      </c>
      <c r="D7190" s="6" t="s">
        <v>8851</v>
      </c>
      <c r="E7190" s="6">
        <v>22</v>
      </c>
      <c r="F7190" t="str">
        <f xml:space="preserve"> VLOOKUP(E7190,Category!A:C,2,0)</f>
        <v>People &amp; Blogs</v>
      </c>
      <c r="G7190" s="30">
        <v>50240</v>
      </c>
      <c r="H7190" s="30" t="str">
        <f t="shared" si="337"/>
        <v>Sun</v>
      </c>
      <c r="I7190" t="str">
        <f t="shared" si="338"/>
        <v>Jul</v>
      </c>
      <c r="J7190" t="str">
        <f t="shared" si="339"/>
        <v>People &amp; Blogs-Jul</v>
      </c>
      <c r="K7190" s="6">
        <v>121906</v>
      </c>
      <c r="L7190" s="6">
        <v>321</v>
      </c>
      <c r="M7190" s="6">
        <v>107</v>
      </c>
      <c r="N7190" s="6">
        <v>25</v>
      </c>
      <c r="O7190" s="6" t="b">
        <v>0</v>
      </c>
      <c r="P7190" s="6" t="b">
        <v>0</v>
      </c>
      <c r="Q7190" s="6" t="b">
        <v>0</v>
      </c>
    </row>
    <row r="7191" spans="1:17" x14ac:dyDescent="0.25">
      <c r="A7191" s="6" t="s">
        <v>15487</v>
      </c>
      <c r="B7191" s="7">
        <v>43134</v>
      </c>
      <c r="C7191" s="6" t="s">
        <v>15488</v>
      </c>
      <c r="D7191" s="6" t="s">
        <v>449</v>
      </c>
      <c r="E7191" s="6">
        <v>24</v>
      </c>
      <c r="F7191" t="str">
        <f xml:space="preserve"> VLOOKUP(E7191,Category!A:C,2,0)</f>
        <v>Entertainment</v>
      </c>
      <c r="G7191" s="30">
        <v>50241</v>
      </c>
      <c r="H7191" s="30" t="str">
        <f t="shared" si="337"/>
        <v>Mon</v>
      </c>
      <c r="I7191" t="str">
        <f t="shared" si="338"/>
        <v>Jul</v>
      </c>
      <c r="J7191" t="str">
        <f t="shared" si="339"/>
        <v>Entertainment-Jul</v>
      </c>
      <c r="K7191" s="6">
        <v>244624</v>
      </c>
      <c r="L7191" s="6">
        <v>715</v>
      </c>
      <c r="M7191" s="6">
        <v>91</v>
      </c>
      <c r="N7191" s="6">
        <v>29</v>
      </c>
      <c r="O7191" s="6" t="b">
        <v>0</v>
      </c>
      <c r="P7191" s="6" t="b">
        <v>0</v>
      </c>
      <c r="Q7191" s="6" t="b">
        <v>0</v>
      </c>
    </row>
    <row r="7192" spans="1:17" x14ac:dyDescent="0.25">
      <c r="A7192" s="6" t="s">
        <v>15489</v>
      </c>
      <c r="B7192" s="7">
        <v>43134</v>
      </c>
      <c r="C7192" s="6" t="s">
        <v>15490</v>
      </c>
      <c r="D7192" s="6" t="s">
        <v>255</v>
      </c>
      <c r="E7192" s="6">
        <v>27</v>
      </c>
      <c r="F7192" t="str">
        <f xml:space="preserve"> VLOOKUP(E7192,Category!A:C,2,0)</f>
        <v>Education</v>
      </c>
      <c r="G7192" s="30">
        <v>50242</v>
      </c>
      <c r="H7192" s="30" t="str">
        <f t="shared" si="337"/>
        <v>Tue</v>
      </c>
      <c r="I7192" t="str">
        <f t="shared" si="338"/>
        <v>Jul</v>
      </c>
      <c r="J7192" t="str">
        <f t="shared" si="339"/>
        <v>Education-Jul</v>
      </c>
      <c r="K7192" s="6">
        <v>43923</v>
      </c>
      <c r="L7192" s="6">
        <v>2737</v>
      </c>
      <c r="M7192" s="6">
        <v>64</v>
      </c>
      <c r="N7192" s="6">
        <v>378</v>
      </c>
      <c r="O7192" s="6" t="b">
        <v>0</v>
      </c>
      <c r="P7192" s="6" t="b">
        <v>0</v>
      </c>
      <c r="Q7192" s="6" t="b">
        <v>0</v>
      </c>
    </row>
    <row r="7193" spans="1:17" x14ac:dyDescent="0.25">
      <c r="A7193" s="6" t="s">
        <v>15491</v>
      </c>
      <c r="B7193" s="7">
        <v>43134</v>
      </c>
      <c r="C7193" s="6" t="s">
        <v>15492</v>
      </c>
      <c r="D7193" s="6" t="s">
        <v>10322</v>
      </c>
      <c r="E7193" s="6">
        <v>22</v>
      </c>
      <c r="F7193" t="str">
        <f xml:space="preserve"> VLOOKUP(E7193,Category!A:C,2,0)</f>
        <v>People &amp; Blogs</v>
      </c>
      <c r="G7193" s="30">
        <v>50243</v>
      </c>
      <c r="H7193" s="30" t="str">
        <f t="shared" si="337"/>
        <v>Wed</v>
      </c>
      <c r="I7193" t="str">
        <f t="shared" si="338"/>
        <v>Jul</v>
      </c>
      <c r="J7193" t="str">
        <f t="shared" si="339"/>
        <v>People &amp; Blogs-Jul</v>
      </c>
      <c r="K7193" s="6">
        <v>591366</v>
      </c>
      <c r="L7193" s="6">
        <v>1894</v>
      </c>
      <c r="M7193" s="6">
        <v>655</v>
      </c>
      <c r="N7193" s="6">
        <v>0</v>
      </c>
      <c r="O7193" s="6" t="b">
        <v>1</v>
      </c>
      <c r="P7193" s="6" t="b">
        <v>0</v>
      </c>
      <c r="Q7193" s="6" t="b">
        <v>0</v>
      </c>
    </row>
    <row r="7194" spans="1:17" x14ac:dyDescent="0.25">
      <c r="A7194" s="6" t="s">
        <v>15493</v>
      </c>
      <c r="B7194" s="7">
        <v>43134</v>
      </c>
      <c r="C7194" s="6" t="s">
        <v>15494</v>
      </c>
      <c r="D7194" s="6" t="s">
        <v>623</v>
      </c>
      <c r="E7194" s="6">
        <v>24</v>
      </c>
      <c r="F7194" t="str">
        <f xml:space="preserve"> VLOOKUP(E7194,Category!A:C,2,0)</f>
        <v>Entertainment</v>
      </c>
      <c r="G7194" s="30">
        <v>50244</v>
      </c>
      <c r="H7194" s="30" t="str">
        <f t="shared" si="337"/>
        <v>Thu</v>
      </c>
      <c r="I7194" t="str">
        <f t="shared" si="338"/>
        <v>Jul</v>
      </c>
      <c r="J7194" t="str">
        <f t="shared" si="339"/>
        <v>Entertainment-Jul</v>
      </c>
      <c r="K7194" s="6">
        <v>84825</v>
      </c>
      <c r="L7194" s="6">
        <v>204</v>
      </c>
      <c r="M7194" s="6">
        <v>33</v>
      </c>
      <c r="N7194" s="6">
        <v>60</v>
      </c>
      <c r="O7194" s="6" t="b">
        <v>0</v>
      </c>
      <c r="P7194" s="6" t="b">
        <v>0</v>
      </c>
      <c r="Q7194" s="6" t="b">
        <v>0</v>
      </c>
    </row>
    <row r="7195" spans="1:17" x14ac:dyDescent="0.25">
      <c r="A7195" s="6" t="s">
        <v>15495</v>
      </c>
      <c r="B7195" s="7">
        <v>43134</v>
      </c>
      <c r="C7195" s="6" t="s">
        <v>15496</v>
      </c>
      <c r="D7195" s="6" t="s">
        <v>2677</v>
      </c>
      <c r="E7195" s="6">
        <v>24</v>
      </c>
      <c r="F7195" t="str">
        <f xml:space="preserve"> VLOOKUP(E7195,Category!A:C,2,0)</f>
        <v>Entertainment</v>
      </c>
      <c r="G7195" s="30">
        <v>50245</v>
      </c>
      <c r="H7195" s="30" t="str">
        <f t="shared" si="337"/>
        <v>Fri</v>
      </c>
      <c r="I7195" t="str">
        <f t="shared" si="338"/>
        <v>Jul</v>
      </c>
      <c r="J7195" t="str">
        <f t="shared" si="339"/>
        <v>Entertainment-Jul</v>
      </c>
      <c r="K7195" s="6">
        <v>7061</v>
      </c>
      <c r="L7195" s="6">
        <v>24</v>
      </c>
      <c r="M7195" s="6">
        <v>1</v>
      </c>
      <c r="N7195" s="6">
        <v>0</v>
      </c>
      <c r="O7195" s="6" t="b">
        <v>0</v>
      </c>
      <c r="P7195" s="6" t="b">
        <v>0</v>
      </c>
      <c r="Q7195" s="6" t="b">
        <v>0</v>
      </c>
    </row>
    <row r="7196" spans="1:17" x14ac:dyDescent="0.25">
      <c r="A7196" s="6" t="s">
        <v>15497</v>
      </c>
      <c r="B7196" s="7">
        <v>43134</v>
      </c>
      <c r="C7196" s="6" t="s">
        <v>15498</v>
      </c>
      <c r="D7196" s="6" t="s">
        <v>132</v>
      </c>
      <c r="E7196" s="6">
        <v>24</v>
      </c>
      <c r="F7196" t="str">
        <f xml:space="preserve"> VLOOKUP(E7196,Category!A:C,2,0)</f>
        <v>Entertainment</v>
      </c>
      <c r="G7196" s="30">
        <v>50246</v>
      </c>
      <c r="H7196" s="30" t="str">
        <f t="shared" si="337"/>
        <v>Sat</v>
      </c>
      <c r="I7196" t="str">
        <f t="shared" si="338"/>
        <v>Jul</v>
      </c>
      <c r="J7196" t="str">
        <f t="shared" si="339"/>
        <v>Entertainment-Jul</v>
      </c>
      <c r="K7196" s="6">
        <v>87779</v>
      </c>
      <c r="L7196" s="6">
        <v>743</v>
      </c>
      <c r="M7196" s="6">
        <v>84</v>
      </c>
      <c r="N7196" s="6">
        <v>65</v>
      </c>
      <c r="O7196" s="6" t="b">
        <v>0</v>
      </c>
      <c r="P7196" s="6" t="b">
        <v>0</v>
      </c>
      <c r="Q7196" s="6" t="b">
        <v>0</v>
      </c>
    </row>
    <row r="7197" spans="1:17" x14ac:dyDescent="0.25">
      <c r="A7197" s="6" t="s">
        <v>15499</v>
      </c>
      <c r="B7197" s="7">
        <v>43134</v>
      </c>
      <c r="C7197" s="6" t="s">
        <v>15500</v>
      </c>
      <c r="D7197" s="6" t="s">
        <v>6972</v>
      </c>
      <c r="E7197" s="6">
        <v>26</v>
      </c>
      <c r="F7197" t="str">
        <f xml:space="preserve"> VLOOKUP(E7197,Category!A:C,2,0)</f>
        <v>Howto &amp; Style</v>
      </c>
      <c r="G7197" s="30">
        <v>50247</v>
      </c>
      <c r="H7197" s="30" t="str">
        <f t="shared" si="337"/>
        <v>Sun</v>
      </c>
      <c r="I7197" t="str">
        <f t="shared" si="338"/>
        <v>Jul</v>
      </c>
      <c r="J7197" t="str">
        <f t="shared" si="339"/>
        <v>Howto &amp; Style-Jul</v>
      </c>
      <c r="K7197" s="6">
        <v>205555</v>
      </c>
      <c r="L7197" s="6">
        <v>1027</v>
      </c>
      <c r="M7197" s="6">
        <v>140</v>
      </c>
      <c r="N7197" s="6">
        <v>8</v>
      </c>
      <c r="O7197" s="6" t="b">
        <v>0</v>
      </c>
      <c r="P7197" s="6" t="b">
        <v>0</v>
      </c>
      <c r="Q7197" s="6" t="b">
        <v>0</v>
      </c>
    </row>
    <row r="7198" spans="1:17" x14ac:dyDescent="0.25">
      <c r="A7198" s="6" t="s">
        <v>15501</v>
      </c>
      <c r="B7198" s="7">
        <v>43134</v>
      </c>
      <c r="C7198" s="6" t="s">
        <v>15502</v>
      </c>
      <c r="D7198" s="6" t="s">
        <v>829</v>
      </c>
      <c r="E7198" s="6">
        <v>24</v>
      </c>
      <c r="F7198" t="str">
        <f xml:space="preserve"> VLOOKUP(E7198,Category!A:C,2,0)</f>
        <v>Entertainment</v>
      </c>
      <c r="G7198" s="30">
        <v>50248</v>
      </c>
      <c r="H7198" s="30" t="str">
        <f t="shared" si="337"/>
        <v>Mon</v>
      </c>
      <c r="I7198" t="str">
        <f t="shared" si="338"/>
        <v>Jul</v>
      </c>
      <c r="J7198" t="str">
        <f t="shared" si="339"/>
        <v>Entertainment-Jul</v>
      </c>
      <c r="K7198" s="6">
        <v>60216</v>
      </c>
      <c r="L7198" s="6">
        <v>118</v>
      </c>
      <c r="M7198" s="6">
        <v>27</v>
      </c>
      <c r="N7198" s="6">
        <v>5</v>
      </c>
      <c r="O7198" s="6" t="b">
        <v>0</v>
      </c>
      <c r="P7198" s="6" t="b">
        <v>0</v>
      </c>
      <c r="Q7198" s="6" t="b">
        <v>0</v>
      </c>
    </row>
    <row r="7199" spans="1:17" x14ac:dyDescent="0.25">
      <c r="A7199" s="6" t="s">
        <v>15503</v>
      </c>
      <c r="B7199" s="7">
        <v>43134</v>
      </c>
      <c r="C7199" s="6" t="s">
        <v>15504</v>
      </c>
      <c r="D7199" s="6" t="s">
        <v>15505</v>
      </c>
      <c r="E7199" s="6">
        <v>1</v>
      </c>
      <c r="F7199" t="str">
        <f xml:space="preserve"> VLOOKUP(E7199,Category!A:C,2,0)</f>
        <v>Film &amp; Animation</v>
      </c>
      <c r="G7199" s="30">
        <v>50249</v>
      </c>
      <c r="H7199" s="30" t="str">
        <f t="shared" si="337"/>
        <v>Tue</v>
      </c>
      <c r="I7199" t="str">
        <f t="shared" si="338"/>
        <v>Jul</v>
      </c>
      <c r="J7199" t="str">
        <f t="shared" si="339"/>
        <v>Film &amp; Animation-Jul</v>
      </c>
      <c r="K7199" s="6">
        <v>5214168</v>
      </c>
      <c r="L7199" s="6">
        <v>42060</v>
      </c>
      <c r="M7199" s="6">
        <v>1884</v>
      </c>
      <c r="N7199" s="6">
        <v>2337</v>
      </c>
      <c r="O7199" s="6" t="b">
        <v>0</v>
      </c>
      <c r="P7199" s="6" t="b">
        <v>0</v>
      </c>
      <c r="Q7199" s="6" t="b">
        <v>0</v>
      </c>
    </row>
    <row r="7200" spans="1:17" x14ac:dyDescent="0.25">
      <c r="A7200" s="6" t="s">
        <v>15506</v>
      </c>
      <c r="B7200" s="7">
        <v>43134</v>
      </c>
      <c r="C7200" s="6" t="s">
        <v>15507</v>
      </c>
      <c r="D7200" s="6" t="s">
        <v>6148</v>
      </c>
      <c r="E7200" s="6">
        <v>25</v>
      </c>
      <c r="F7200" t="str">
        <f xml:space="preserve"> VLOOKUP(E7200,Category!A:C,2,0)</f>
        <v>News &amp; Politics</v>
      </c>
      <c r="G7200" s="30">
        <v>50250</v>
      </c>
      <c r="H7200" s="30" t="str">
        <f t="shared" si="337"/>
        <v>Wed</v>
      </c>
      <c r="I7200" t="str">
        <f t="shared" si="338"/>
        <v>Jul</v>
      </c>
      <c r="J7200" t="str">
        <f t="shared" si="339"/>
        <v>News &amp; Politics-Jul</v>
      </c>
      <c r="K7200" s="6">
        <v>199016</v>
      </c>
      <c r="L7200" s="6">
        <v>590</v>
      </c>
      <c r="M7200" s="6">
        <v>200</v>
      </c>
      <c r="N7200" s="6">
        <v>105</v>
      </c>
      <c r="O7200" s="6" t="b">
        <v>0</v>
      </c>
      <c r="P7200" s="6" t="b">
        <v>0</v>
      </c>
      <c r="Q7200" s="6" t="b">
        <v>0</v>
      </c>
    </row>
    <row r="7201" spans="1:17" x14ac:dyDescent="0.25">
      <c r="A7201" s="6" t="s">
        <v>15508</v>
      </c>
      <c r="B7201" s="7">
        <v>43134</v>
      </c>
      <c r="C7201" s="6" t="s">
        <v>15509</v>
      </c>
      <c r="D7201" s="6" t="s">
        <v>3316</v>
      </c>
      <c r="E7201" s="6">
        <v>24</v>
      </c>
      <c r="F7201" t="str">
        <f xml:space="preserve"> VLOOKUP(E7201,Category!A:C,2,0)</f>
        <v>Entertainment</v>
      </c>
      <c r="G7201" s="30">
        <v>50251</v>
      </c>
      <c r="H7201" s="30" t="str">
        <f t="shared" si="337"/>
        <v>Thu</v>
      </c>
      <c r="I7201" t="str">
        <f t="shared" si="338"/>
        <v>Jul</v>
      </c>
      <c r="J7201" t="str">
        <f t="shared" si="339"/>
        <v>Entertainment-Jul</v>
      </c>
      <c r="K7201" s="6">
        <v>8522873</v>
      </c>
      <c r="L7201" s="6">
        <v>278609</v>
      </c>
      <c r="M7201" s="6">
        <v>4964</v>
      </c>
      <c r="N7201" s="6">
        <v>24305</v>
      </c>
      <c r="O7201" s="6" t="b">
        <v>0</v>
      </c>
      <c r="P7201" s="6" t="b">
        <v>0</v>
      </c>
      <c r="Q7201" s="6" t="b">
        <v>0</v>
      </c>
    </row>
    <row r="7202" spans="1:17" x14ac:dyDescent="0.25">
      <c r="A7202" s="6" t="s">
        <v>15510</v>
      </c>
      <c r="B7202" s="7">
        <v>43134</v>
      </c>
      <c r="C7202" s="6" t="s">
        <v>15511</v>
      </c>
      <c r="D7202" s="6" t="s">
        <v>15512</v>
      </c>
      <c r="E7202" s="6">
        <v>10</v>
      </c>
      <c r="F7202" t="str">
        <f xml:space="preserve"> VLOOKUP(E7202,Category!A:C,2,0)</f>
        <v>Music</v>
      </c>
      <c r="G7202" s="30">
        <v>50252</v>
      </c>
      <c r="H7202" s="30" t="str">
        <f t="shared" si="337"/>
        <v>Fri</v>
      </c>
      <c r="I7202" t="str">
        <f t="shared" si="338"/>
        <v>Jul</v>
      </c>
      <c r="J7202" t="str">
        <f t="shared" si="339"/>
        <v>Music-Jul</v>
      </c>
      <c r="K7202" s="6">
        <v>395997</v>
      </c>
      <c r="L7202" s="6">
        <v>26901</v>
      </c>
      <c r="M7202" s="6">
        <v>719</v>
      </c>
      <c r="N7202" s="6">
        <v>1754</v>
      </c>
      <c r="O7202" s="6" t="b">
        <v>0</v>
      </c>
      <c r="P7202" s="6" t="b">
        <v>0</v>
      </c>
      <c r="Q7202" s="6" t="b">
        <v>0</v>
      </c>
    </row>
    <row r="7203" spans="1:17" x14ac:dyDescent="0.25">
      <c r="A7203" s="6" t="s">
        <v>15513</v>
      </c>
      <c r="B7203" s="7">
        <v>43134</v>
      </c>
      <c r="C7203" s="6" t="s">
        <v>15514</v>
      </c>
      <c r="D7203" s="6" t="s">
        <v>1602</v>
      </c>
      <c r="E7203" s="6">
        <v>24</v>
      </c>
      <c r="F7203" t="str">
        <f xml:space="preserve"> VLOOKUP(E7203,Category!A:C,2,0)</f>
        <v>Entertainment</v>
      </c>
      <c r="G7203" s="30">
        <v>50253</v>
      </c>
      <c r="H7203" s="30" t="str">
        <f t="shared" si="337"/>
        <v>Sat</v>
      </c>
      <c r="I7203" t="str">
        <f t="shared" si="338"/>
        <v>Aug</v>
      </c>
      <c r="J7203" t="str">
        <f t="shared" si="339"/>
        <v>Entertainment-Aug</v>
      </c>
      <c r="K7203" s="6">
        <v>260126</v>
      </c>
      <c r="L7203" s="6">
        <v>9567</v>
      </c>
      <c r="M7203" s="6">
        <v>202</v>
      </c>
      <c r="N7203" s="6">
        <v>655</v>
      </c>
      <c r="O7203" s="6" t="b">
        <v>0</v>
      </c>
      <c r="P7203" s="6" t="b">
        <v>0</v>
      </c>
      <c r="Q7203" s="6" t="b">
        <v>0</v>
      </c>
    </row>
    <row r="7204" spans="1:17" x14ac:dyDescent="0.25">
      <c r="A7204" s="6" t="s">
        <v>15515</v>
      </c>
      <c r="B7204" s="7">
        <v>43134</v>
      </c>
      <c r="C7204" s="6" t="s">
        <v>15516</v>
      </c>
      <c r="D7204" s="10" t="s">
        <v>951</v>
      </c>
      <c r="E7204" s="6">
        <v>17</v>
      </c>
      <c r="F7204" t="str">
        <f xml:space="preserve"> VLOOKUP(E7204,Category!A:C,2,0)</f>
        <v>Sports</v>
      </c>
      <c r="G7204" s="30">
        <v>50254</v>
      </c>
      <c r="H7204" s="30" t="str">
        <f t="shared" si="337"/>
        <v>Sun</v>
      </c>
      <c r="I7204" t="str">
        <f t="shared" si="338"/>
        <v>Aug</v>
      </c>
      <c r="J7204" t="str">
        <f t="shared" si="339"/>
        <v>Sports-Aug</v>
      </c>
      <c r="K7204" s="6">
        <v>201434</v>
      </c>
      <c r="L7204" s="6">
        <v>1810</v>
      </c>
      <c r="M7204" s="6">
        <v>150</v>
      </c>
      <c r="N7204" s="6">
        <v>11</v>
      </c>
      <c r="O7204" s="6" t="b">
        <v>0</v>
      </c>
      <c r="P7204" s="6" t="b">
        <v>0</v>
      </c>
      <c r="Q7204" s="6" t="b">
        <v>0</v>
      </c>
    </row>
    <row r="7205" spans="1:17" x14ac:dyDescent="0.25">
      <c r="A7205" s="6" t="s">
        <v>15517</v>
      </c>
      <c r="B7205" s="7">
        <v>43134</v>
      </c>
      <c r="C7205" s="6" t="s">
        <v>15518</v>
      </c>
      <c r="D7205" s="6" t="s">
        <v>345</v>
      </c>
      <c r="E7205" s="6">
        <v>24</v>
      </c>
      <c r="F7205" t="str">
        <f xml:space="preserve"> VLOOKUP(E7205,Category!A:C,2,0)</f>
        <v>Entertainment</v>
      </c>
      <c r="G7205" s="30">
        <v>50255</v>
      </c>
      <c r="H7205" s="30" t="str">
        <f t="shared" si="337"/>
        <v>Mon</v>
      </c>
      <c r="I7205" t="str">
        <f t="shared" si="338"/>
        <v>Aug</v>
      </c>
      <c r="J7205" t="str">
        <f t="shared" si="339"/>
        <v>Entertainment-Aug</v>
      </c>
      <c r="K7205" s="6">
        <v>126549</v>
      </c>
      <c r="L7205" s="6">
        <v>143</v>
      </c>
      <c r="M7205" s="6">
        <v>22</v>
      </c>
      <c r="N7205" s="6">
        <v>14</v>
      </c>
      <c r="O7205" s="6" t="b">
        <v>0</v>
      </c>
      <c r="P7205" s="6" t="b">
        <v>0</v>
      </c>
      <c r="Q7205" s="6" t="b">
        <v>0</v>
      </c>
    </row>
    <row r="7206" spans="1:17" x14ac:dyDescent="0.25">
      <c r="A7206" s="6" t="s">
        <v>15519</v>
      </c>
      <c r="B7206" s="7">
        <v>43134</v>
      </c>
      <c r="C7206" s="6" t="s">
        <v>15520</v>
      </c>
      <c r="D7206" s="6" t="s">
        <v>2723</v>
      </c>
      <c r="E7206" s="6">
        <v>25</v>
      </c>
      <c r="F7206" t="str">
        <f xml:space="preserve"> VLOOKUP(E7206,Category!A:C,2,0)</f>
        <v>News &amp; Politics</v>
      </c>
      <c r="G7206" s="30">
        <v>50256</v>
      </c>
      <c r="H7206" s="30" t="str">
        <f t="shared" si="337"/>
        <v>Tue</v>
      </c>
      <c r="I7206" t="str">
        <f t="shared" si="338"/>
        <v>Aug</v>
      </c>
      <c r="J7206" t="str">
        <f t="shared" si="339"/>
        <v>News &amp; Politics-Aug</v>
      </c>
      <c r="K7206" s="6">
        <v>150808</v>
      </c>
      <c r="L7206" s="6">
        <v>1422</v>
      </c>
      <c r="M7206" s="6">
        <v>196</v>
      </c>
      <c r="N7206" s="6">
        <v>474</v>
      </c>
      <c r="O7206" s="6" t="b">
        <v>0</v>
      </c>
      <c r="P7206" s="6" t="b">
        <v>0</v>
      </c>
      <c r="Q7206" s="6" t="b">
        <v>0</v>
      </c>
    </row>
    <row r="7207" spans="1:17" x14ac:dyDescent="0.25">
      <c r="A7207" s="6" t="s">
        <v>15521</v>
      </c>
      <c r="B7207" s="7">
        <v>43134</v>
      </c>
      <c r="C7207" s="6" t="s">
        <v>15522</v>
      </c>
      <c r="D7207" s="6" t="s">
        <v>2644</v>
      </c>
      <c r="E7207" s="6">
        <v>24</v>
      </c>
      <c r="F7207" t="str">
        <f xml:space="preserve"> VLOOKUP(E7207,Category!A:C,2,0)</f>
        <v>Entertainment</v>
      </c>
      <c r="G7207" s="30">
        <v>50257</v>
      </c>
      <c r="H7207" s="30" t="str">
        <f t="shared" si="337"/>
        <v>Wed</v>
      </c>
      <c r="I7207" t="str">
        <f t="shared" si="338"/>
        <v>Aug</v>
      </c>
      <c r="J7207" t="str">
        <f t="shared" si="339"/>
        <v>Entertainment-Aug</v>
      </c>
      <c r="K7207" s="6">
        <v>271205</v>
      </c>
      <c r="L7207" s="6">
        <v>6894</v>
      </c>
      <c r="M7207" s="6">
        <v>330</v>
      </c>
      <c r="N7207" s="6">
        <v>544</v>
      </c>
      <c r="O7207" s="6" t="b">
        <v>0</v>
      </c>
      <c r="P7207" s="6" t="b">
        <v>0</v>
      </c>
      <c r="Q7207" s="6" t="b">
        <v>0</v>
      </c>
    </row>
    <row r="7208" spans="1:17" x14ac:dyDescent="0.25">
      <c r="A7208" s="6" t="s">
        <v>15523</v>
      </c>
      <c r="B7208" s="7">
        <v>43134</v>
      </c>
      <c r="C7208" s="6" t="s">
        <v>15524</v>
      </c>
      <c r="D7208" s="6" t="s">
        <v>1704</v>
      </c>
      <c r="E7208" s="6">
        <v>24</v>
      </c>
      <c r="F7208" t="str">
        <f xml:space="preserve"> VLOOKUP(E7208,Category!A:C,2,0)</f>
        <v>Entertainment</v>
      </c>
      <c r="G7208" s="30">
        <v>50258</v>
      </c>
      <c r="H7208" s="30" t="str">
        <f t="shared" si="337"/>
        <v>Thu</v>
      </c>
      <c r="I7208" t="str">
        <f t="shared" si="338"/>
        <v>Aug</v>
      </c>
      <c r="J7208" t="str">
        <f t="shared" si="339"/>
        <v>Entertainment-Aug</v>
      </c>
      <c r="K7208" s="6">
        <v>74743</v>
      </c>
      <c r="L7208" s="6">
        <v>1149</v>
      </c>
      <c r="M7208" s="6">
        <v>64</v>
      </c>
      <c r="N7208" s="6">
        <v>58</v>
      </c>
      <c r="O7208" s="6" t="b">
        <v>0</v>
      </c>
      <c r="P7208" s="6" t="b">
        <v>0</v>
      </c>
      <c r="Q7208" s="6" t="b">
        <v>0</v>
      </c>
    </row>
    <row r="7209" spans="1:17" x14ac:dyDescent="0.25">
      <c r="A7209" s="6" t="s">
        <v>15525</v>
      </c>
      <c r="B7209" s="7">
        <v>43134</v>
      </c>
      <c r="C7209" s="6" t="s">
        <v>15526</v>
      </c>
      <c r="D7209" s="6" t="s">
        <v>348</v>
      </c>
      <c r="E7209" s="6">
        <v>25</v>
      </c>
      <c r="F7209" t="str">
        <f xml:space="preserve"> VLOOKUP(E7209,Category!A:C,2,0)</f>
        <v>News &amp; Politics</v>
      </c>
      <c r="G7209" s="30">
        <v>50259</v>
      </c>
      <c r="H7209" s="30" t="str">
        <f t="shared" si="337"/>
        <v>Fri</v>
      </c>
      <c r="I7209" t="str">
        <f t="shared" si="338"/>
        <v>Aug</v>
      </c>
      <c r="J7209" t="str">
        <f t="shared" si="339"/>
        <v>News &amp; Politics-Aug</v>
      </c>
      <c r="K7209" s="6">
        <v>223573</v>
      </c>
      <c r="L7209" s="6">
        <v>978</v>
      </c>
      <c r="M7209" s="6">
        <v>1053</v>
      </c>
      <c r="N7209" s="6">
        <v>326</v>
      </c>
      <c r="O7209" s="6" t="b">
        <v>0</v>
      </c>
      <c r="P7209" s="6" t="b">
        <v>0</v>
      </c>
      <c r="Q7209" s="6" t="b">
        <v>0</v>
      </c>
    </row>
    <row r="7210" spans="1:17" x14ac:dyDescent="0.25">
      <c r="A7210" s="6" t="s">
        <v>15527</v>
      </c>
      <c r="B7210" s="7">
        <v>43134</v>
      </c>
      <c r="C7210" s="6" t="s">
        <v>15528</v>
      </c>
      <c r="D7210" s="6" t="s">
        <v>968</v>
      </c>
      <c r="E7210" s="6">
        <v>24</v>
      </c>
      <c r="F7210" t="str">
        <f xml:space="preserve"> VLOOKUP(E7210,Category!A:C,2,0)</f>
        <v>Entertainment</v>
      </c>
      <c r="G7210" s="30">
        <v>50260</v>
      </c>
      <c r="H7210" s="30" t="str">
        <f t="shared" si="337"/>
        <v>Sat</v>
      </c>
      <c r="I7210" t="str">
        <f t="shared" si="338"/>
        <v>Aug</v>
      </c>
      <c r="J7210" t="str">
        <f t="shared" si="339"/>
        <v>Entertainment-Aug</v>
      </c>
      <c r="K7210" s="6">
        <v>68936</v>
      </c>
      <c r="L7210" s="6">
        <v>1206</v>
      </c>
      <c r="M7210" s="6">
        <v>189</v>
      </c>
      <c r="N7210" s="6">
        <v>158</v>
      </c>
      <c r="O7210" s="6" t="b">
        <v>0</v>
      </c>
      <c r="P7210" s="6" t="b">
        <v>0</v>
      </c>
      <c r="Q7210" s="6" t="b">
        <v>0</v>
      </c>
    </row>
    <row r="7211" spans="1:17" x14ac:dyDescent="0.25">
      <c r="A7211" s="6" t="s">
        <v>15529</v>
      </c>
      <c r="B7211" s="7">
        <v>43134</v>
      </c>
      <c r="C7211" s="6" t="s">
        <v>15530</v>
      </c>
      <c r="D7211" s="6" t="s">
        <v>318</v>
      </c>
      <c r="E7211" s="6">
        <v>23</v>
      </c>
      <c r="F7211" t="str">
        <f xml:space="preserve"> VLOOKUP(E7211,Category!A:C,2,0)</f>
        <v>Comedy</v>
      </c>
      <c r="G7211" s="30">
        <v>50261</v>
      </c>
      <c r="H7211" s="30" t="str">
        <f t="shared" si="337"/>
        <v>Sun</v>
      </c>
      <c r="I7211" t="str">
        <f t="shared" si="338"/>
        <v>Aug</v>
      </c>
      <c r="J7211" t="str">
        <f t="shared" si="339"/>
        <v>Comedy-Aug</v>
      </c>
      <c r="K7211" s="6">
        <v>127805</v>
      </c>
      <c r="L7211" s="6">
        <v>4207</v>
      </c>
      <c r="M7211" s="6">
        <v>550</v>
      </c>
      <c r="N7211" s="6">
        <v>324</v>
      </c>
      <c r="O7211" s="6" t="b">
        <v>0</v>
      </c>
      <c r="P7211" s="6" t="b">
        <v>0</v>
      </c>
      <c r="Q7211" s="6" t="b">
        <v>0</v>
      </c>
    </row>
    <row r="7212" spans="1:17" x14ac:dyDescent="0.25">
      <c r="A7212" s="6" t="s">
        <v>15531</v>
      </c>
      <c r="B7212" s="7">
        <v>43134</v>
      </c>
      <c r="C7212" s="6" t="s">
        <v>15532</v>
      </c>
      <c r="D7212" s="6" t="s">
        <v>704</v>
      </c>
      <c r="E7212" s="6">
        <v>25</v>
      </c>
      <c r="F7212" t="str">
        <f xml:space="preserve"> VLOOKUP(E7212,Category!A:C,2,0)</f>
        <v>News &amp; Politics</v>
      </c>
      <c r="G7212" s="30">
        <v>50262</v>
      </c>
      <c r="H7212" s="30" t="str">
        <f t="shared" si="337"/>
        <v>Mon</v>
      </c>
      <c r="I7212" t="str">
        <f t="shared" si="338"/>
        <v>Aug</v>
      </c>
      <c r="J7212" t="str">
        <f t="shared" si="339"/>
        <v>News &amp; Politics-Aug</v>
      </c>
      <c r="K7212" s="6">
        <v>96826</v>
      </c>
      <c r="L7212" s="6">
        <v>872</v>
      </c>
      <c r="M7212" s="6">
        <v>84</v>
      </c>
      <c r="N7212" s="6">
        <v>95</v>
      </c>
      <c r="O7212" s="6" t="b">
        <v>0</v>
      </c>
      <c r="P7212" s="6" t="b">
        <v>0</v>
      </c>
      <c r="Q7212" s="6" t="b">
        <v>0</v>
      </c>
    </row>
    <row r="7213" spans="1:17" x14ac:dyDescent="0.25">
      <c r="A7213" s="6" t="s">
        <v>15533</v>
      </c>
      <c r="B7213" s="7">
        <v>43134</v>
      </c>
      <c r="C7213" s="6" t="s">
        <v>15534</v>
      </c>
      <c r="D7213" s="6" t="s">
        <v>3442</v>
      </c>
      <c r="E7213" s="6">
        <v>24</v>
      </c>
      <c r="F7213" t="str">
        <f xml:space="preserve"> VLOOKUP(E7213,Category!A:C,2,0)</f>
        <v>Entertainment</v>
      </c>
      <c r="G7213" s="30">
        <v>50263</v>
      </c>
      <c r="H7213" s="30" t="str">
        <f t="shared" si="337"/>
        <v>Tue</v>
      </c>
      <c r="I7213" t="str">
        <f t="shared" si="338"/>
        <v>Aug</v>
      </c>
      <c r="J7213" t="str">
        <f t="shared" si="339"/>
        <v>Entertainment-Aug</v>
      </c>
      <c r="K7213" s="6">
        <v>95773</v>
      </c>
      <c r="L7213" s="6">
        <v>318</v>
      </c>
      <c r="M7213" s="6">
        <v>119</v>
      </c>
      <c r="N7213" s="6">
        <v>39</v>
      </c>
      <c r="O7213" s="6" t="b">
        <v>0</v>
      </c>
      <c r="P7213" s="6" t="b">
        <v>0</v>
      </c>
      <c r="Q7213" s="6" t="b">
        <v>0</v>
      </c>
    </row>
    <row r="7214" spans="1:17" x14ac:dyDescent="0.25">
      <c r="A7214" s="6" t="s">
        <v>15535</v>
      </c>
      <c r="B7214" s="7">
        <v>43134</v>
      </c>
      <c r="C7214" s="6" t="s">
        <v>15536</v>
      </c>
      <c r="D7214" s="6" t="s">
        <v>1687</v>
      </c>
      <c r="E7214" s="6">
        <v>1</v>
      </c>
      <c r="F7214" t="str">
        <f xml:space="preserve"> VLOOKUP(E7214,Category!A:C,2,0)</f>
        <v>Film &amp; Animation</v>
      </c>
      <c r="G7214" s="30">
        <v>50264</v>
      </c>
      <c r="H7214" s="30" t="str">
        <f t="shared" si="337"/>
        <v>Wed</v>
      </c>
      <c r="I7214" t="str">
        <f t="shared" si="338"/>
        <v>Aug</v>
      </c>
      <c r="J7214" t="str">
        <f t="shared" si="339"/>
        <v>Film &amp; Animation-Aug</v>
      </c>
      <c r="K7214" s="6">
        <v>62840</v>
      </c>
      <c r="L7214" s="6">
        <v>2113</v>
      </c>
      <c r="M7214" s="6">
        <v>108</v>
      </c>
      <c r="N7214" s="6">
        <v>176</v>
      </c>
      <c r="O7214" s="6" t="b">
        <v>0</v>
      </c>
      <c r="P7214" s="6" t="b">
        <v>0</v>
      </c>
      <c r="Q7214" s="6" t="b">
        <v>0</v>
      </c>
    </row>
    <row r="7215" spans="1:17" x14ac:dyDescent="0.25">
      <c r="A7215" s="6" t="s">
        <v>15537</v>
      </c>
      <c r="B7215" s="7">
        <v>43134</v>
      </c>
      <c r="C7215" s="6" t="s">
        <v>15538</v>
      </c>
      <c r="D7215" s="6" t="s">
        <v>234</v>
      </c>
      <c r="E7215" s="6">
        <v>24</v>
      </c>
      <c r="F7215" t="str">
        <f xml:space="preserve"> VLOOKUP(E7215,Category!A:C,2,0)</f>
        <v>Entertainment</v>
      </c>
      <c r="G7215" s="30">
        <v>50265</v>
      </c>
      <c r="H7215" s="30" t="str">
        <f t="shared" si="337"/>
        <v>Thu</v>
      </c>
      <c r="I7215" t="str">
        <f t="shared" si="338"/>
        <v>Aug</v>
      </c>
      <c r="J7215" t="str">
        <f t="shared" si="339"/>
        <v>Entertainment-Aug</v>
      </c>
      <c r="K7215" s="6">
        <v>78354</v>
      </c>
      <c r="L7215" s="6">
        <v>79</v>
      </c>
      <c r="M7215" s="6">
        <v>21</v>
      </c>
      <c r="N7215" s="6">
        <v>4</v>
      </c>
      <c r="O7215" s="6" t="b">
        <v>0</v>
      </c>
      <c r="P7215" s="6" t="b">
        <v>0</v>
      </c>
      <c r="Q7215" s="6" t="b">
        <v>0</v>
      </c>
    </row>
    <row r="7216" spans="1:17" x14ac:dyDescent="0.25">
      <c r="A7216" s="6" t="s">
        <v>15539</v>
      </c>
      <c r="B7216" s="7">
        <v>43134</v>
      </c>
      <c r="C7216" s="6" t="s">
        <v>15540</v>
      </c>
      <c r="D7216" s="6" t="s">
        <v>327</v>
      </c>
      <c r="E7216" s="6">
        <v>28</v>
      </c>
      <c r="F7216" t="str">
        <f xml:space="preserve"> VLOOKUP(E7216,Category!A:C,2,0)</f>
        <v>Science &amp; Technology</v>
      </c>
      <c r="G7216" s="30">
        <v>50266</v>
      </c>
      <c r="H7216" s="30" t="str">
        <f t="shared" si="337"/>
        <v>Fri</v>
      </c>
      <c r="I7216" t="str">
        <f t="shared" si="338"/>
        <v>Aug</v>
      </c>
      <c r="J7216" t="str">
        <f t="shared" si="339"/>
        <v>Science &amp; Technology-Aug</v>
      </c>
      <c r="K7216" s="6">
        <v>66580</v>
      </c>
      <c r="L7216" s="6">
        <v>8599</v>
      </c>
      <c r="M7216" s="6">
        <v>222</v>
      </c>
      <c r="N7216" s="6">
        <v>1661</v>
      </c>
      <c r="O7216" s="6" t="b">
        <v>0</v>
      </c>
      <c r="P7216" s="6" t="b">
        <v>0</v>
      </c>
      <c r="Q7216" s="6" t="b">
        <v>0</v>
      </c>
    </row>
    <row r="7217" spans="1:17" x14ac:dyDescent="0.25">
      <c r="A7217" s="6" t="s">
        <v>15541</v>
      </c>
      <c r="B7217" s="7">
        <v>43134</v>
      </c>
      <c r="C7217" s="6" t="s">
        <v>15542</v>
      </c>
      <c r="D7217" s="6" t="s">
        <v>7638</v>
      </c>
      <c r="E7217" s="6">
        <v>23</v>
      </c>
      <c r="F7217" t="str">
        <f xml:space="preserve"> VLOOKUP(E7217,Category!A:C,2,0)</f>
        <v>Comedy</v>
      </c>
      <c r="G7217" s="30">
        <v>50267</v>
      </c>
      <c r="H7217" s="30" t="str">
        <f t="shared" si="337"/>
        <v>Sat</v>
      </c>
      <c r="I7217" t="str">
        <f t="shared" si="338"/>
        <v>Aug</v>
      </c>
      <c r="J7217" t="str">
        <f t="shared" si="339"/>
        <v>Comedy-Aug</v>
      </c>
      <c r="K7217" s="6">
        <v>204184</v>
      </c>
      <c r="L7217" s="6">
        <v>7858</v>
      </c>
      <c r="M7217" s="6">
        <v>364</v>
      </c>
      <c r="N7217" s="6">
        <v>896</v>
      </c>
      <c r="O7217" s="6" t="b">
        <v>0</v>
      </c>
      <c r="P7217" s="6" t="b">
        <v>0</v>
      </c>
      <c r="Q7217" s="6" t="b">
        <v>0</v>
      </c>
    </row>
    <row r="7218" spans="1:17" x14ac:dyDescent="0.25">
      <c r="A7218" s="6" t="s">
        <v>15543</v>
      </c>
      <c r="B7218" s="7">
        <v>43134</v>
      </c>
      <c r="C7218" s="6" t="s">
        <v>15544</v>
      </c>
      <c r="D7218" s="6" t="s">
        <v>1718</v>
      </c>
      <c r="E7218" s="6">
        <v>10</v>
      </c>
      <c r="F7218" t="str">
        <f xml:space="preserve"> VLOOKUP(E7218,Category!A:C,2,0)</f>
        <v>Music</v>
      </c>
      <c r="G7218" s="30">
        <v>50268</v>
      </c>
      <c r="H7218" s="30" t="str">
        <f t="shared" si="337"/>
        <v>Sun</v>
      </c>
      <c r="I7218" t="str">
        <f t="shared" si="338"/>
        <v>Aug</v>
      </c>
      <c r="J7218" t="str">
        <f t="shared" si="339"/>
        <v>Music-Aug</v>
      </c>
      <c r="K7218" s="6">
        <v>59795</v>
      </c>
      <c r="L7218" s="6">
        <v>4610</v>
      </c>
      <c r="M7218" s="6">
        <v>111</v>
      </c>
      <c r="N7218" s="6">
        <v>244</v>
      </c>
      <c r="O7218" s="6" t="b">
        <v>0</v>
      </c>
      <c r="P7218" s="6" t="b">
        <v>0</v>
      </c>
      <c r="Q7218" s="6" t="b">
        <v>0</v>
      </c>
    </row>
    <row r="7219" spans="1:17" x14ac:dyDescent="0.25">
      <c r="A7219" s="6" t="s">
        <v>15545</v>
      </c>
      <c r="B7219" s="7">
        <v>43134</v>
      </c>
      <c r="C7219" s="6" t="s">
        <v>15546</v>
      </c>
      <c r="D7219" s="6" t="s">
        <v>1486</v>
      </c>
      <c r="E7219" s="6">
        <v>1</v>
      </c>
      <c r="F7219" t="str">
        <f xml:space="preserve"> VLOOKUP(E7219,Category!A:C,2,0)</f>
        <v>Film &amp; Animation</v>
      </c>
      <c r="G7219" s="30">
        <v>50269</v>
      </c>
      <c r="H7219" s="30" t="str">
        <f t="shared" si="337"/>
        <v>Mon</v>
      </c>
      <c r="I7219" t="str">
        <f t="shared" si="338"/>
        <v>Aug</v>
      </c>
      <c r="J7219" t="str">
        <f t="shared" si="339"/>
        <v>Film &amp; Animation-Aug</v>
      </c>
      <c r="K7219" s="6">
        <v>7706384</v>
      </c>
      <c r="L7219" s="6">
        <v>51586</v>
      </c>
      <c r="M7219" s="6">
        <v>5685</v>
      </c>
      <c r="N7219" s="6">
        <v>3899</v>
      </c>
      <c r="O7219" s="6" t="b">
        <v>0</v>
      </c>
      <c r="P7219" s="6" t="b">
        <v>0</v>
      </c>
      <c r="Q7219" s="6" t="b">
        <v>0</v>
      </c>
    </row>
    <row r="7220" spans="1:17" x14ac:dyDescent="0.25">
      <c r="A7220" s="6" t="s">
        <v>15547</v>
      </c>
      <c r="B7220" s="7">
        <v>43134</v>
      </c>
      <c r="C7220" s="6" t="s">
        <v>15548</v>
      </c>
      <c r="D7220" s="6" t="s">
        <v>11354</v>
      </c>
      <c r="E7220" s="6">
        <v>25</v>
      </c>
      <c r="F7220" t="str">
        <f xml:space="preserve"> VLOOKUP(E7220,Category!A:C,2,0)</f>
        <v>News &amp; Politics</v>
      </c>
      <c r="G7220" s="30">
        <v>50270</v>
      </c>
      <c r="H7220" s="30" t="str">
        <f t="shared" si="337"/>
        <v>Tue</v>
      </c>
      <c r="I7220" t="str">
        <f t="shared" si="338"/>
        <v>Aug</v>
      </c>
      <c r="J7220" t="str">
        <f t="shared" si="339"/>
        <v>News &amp; Politics-Aug</v>
      </c>
      <c r="K7220" s="6">
        <v>79018</v>
      </c>
      <c r="L7220" s="6">
        <v>265</v>
      </c>
      <c r="M7220" s="6">
        <v>70</v>
      </c>
      <c r="N7220" s="6">
        <v>15</v>
      </c>
      <c r="O7220" s="6" t="b">
        <v>0</v>
      </c>
      <c r="P7220" s="6" t="b">
        <v>0</v>
      </c>
      <c r="Q7220" s="6" t="b">
        <v>0</v>
      </c>
    </row>
    <row r="7221" spans="1:17" x14ac:dyDescent="0.25">
      <c r="A7221" s="6" t="s">
        <v>15549</v>
      </c>
      <c r="B7221" s="7">
        <v>43134</v>
      </c>
      <c r="C7221" s="6" t="s">
        <v>15550</v>
      </c>
      <c r="D7221" s="6" t="s">
        <v>12627</v>
      </c>
      <c r="E7221" s="6">
        <v>25</v>
      </c>
      <c r="F7221" t="str">
        <f xml:space="preserve"> VLOOKUP(E7221,Category!A:C,2,0)</f>
        <v>News &amp; Politics</v>
      </c>
      <c r="G7221" s="30">
        <v>50271</v>
      </c>
      <c r="H7221" s="30" t="str">
        <f t="shared" si="337"/>
        <v>Wed</v>
      </c>
      <c r="I7221" t="str">
        <f t="shared" si="338"/>
        <v>Aug</v>
      </c>
      <c r="J7221" t="str">
        <f t="shared" si="339"/>
        <v>News &amp; Politics-Aug</v>
      </c>
      <c r="K7221" s="6">
        <v>27374</v>
      </c>
      <c r="L7221" s="6">
        <v>413</v>
      </c>
      <c r="M7221" s="6">
        <v>29</v>
      </c>
      <c r="N7221" s="6">
        <v>0</v>
      </c>
      <c r="O7221" s="6" t="b">
        <v>1</v>
      </c>
      <c r="P7221" s="6" t="b">
        <v>0</v>
      </c>
      <c r="Q7221" s="6" t="b">
        <v>0</v>
      </c>
    </row>
    <row r="7222" spans="1:17" x14ac:dyDescent="0.25">
      <c r="A7222" s="6" t="s">
        <v>15551</v>
      </c>
      <c r="B7222" s="7">
        <v>43134</v>
      </c>
      <c r="C7222" s="6" t="s">
        <v>15552</v>
      </c>
      <c r="D7222" s="6" t="s">
        <v>4130</v>
      </c>
      <c r="E7222" s="6">
        <v>25</v>
      </c>
      <c r="F7222" t="str">
        <f xml:space="preserve"> VLOOKUP(E7222,Category!A:C,2,0)</f>
        <v>News &amp; Politics</v>
      </c>
      <c r="G7222" s="30">
        <v>50272</v>
      </c>
      <c r="H7222" s="30" t="str">
        <f t="shared" si="337"/>
        <v>Thu</v>
      </c>
      <c r="I7222" t="str">
        <f t="shared" si="338"/>
        <v>Aug</v>
      </c>
      <c r="J7222" t="str">
        <f t="shared" si="339"/>
        <v>News &amp; Politics-Aug</v>
      </c>
      <c r="K7222" s="6">
        <v>168660</v>
      </c>
      <c r="L7222" s="6">
        <v>1225</v>
      </c>
      <c r="M7222" s="6">
        <v>175</v>
      </c>
      <c r="N7222" s="6">
        <v>178</v>
      </c>
      <c r="O7222" s="6" t="b">
        <v>0</v>
      </c>
      <c r="P7222" s="6" t="b">
        <v>0</v>
      </c>
      <c r="Q7222" s="6" t="b">
        <v>0</v>
      </c>
    </row>
    <row r="7223" spans="1:17" x14ac:dyDescent="0.25">
      <c r="A7223" s="6" t="s">
        <v>15553</v>
      </c>
      <c r="B7223" s="7">
        <v>43134</v>
      </c>
      <c r="C7223" s="6" t="s">
        <v>15554</v>
      </c>
      <c r="D7223" s="6" t="s">
        <v>4339</v>
      </c>
      <c r="E7223" s="6">
        <v>25</v>
      </c>
      <c r="F7223" t="str">
        <f xml:space="preserve"> VLOOKUP(E7223,Category!A:C,2,0)</f>
        <v>News &amp; Politics</v>
      </c>
      <c r="G7223" s="30">
        <v>50273</v>
      </c>
      <c r="H7223" s="30" t="str">
        <f t="shared" si="337"/>
        <v>Fri</v>
      </c>
      <c r="I7223" t="str">
        <f t="shared" si="338"/>
        <v>Aug</v>
      </c>
      <c r="J7223" t="str">
        <f t="shared" si="339"/>
        <v>News &amp; Politics-Aug</v>
      </c>
      <c r="K7223" s="6">
        <v>1996606</v>
      </c>
      <c r="L7223" s="6">
        <v>4378</v>
      </c>
      <c r="M7223" s="6">
        <v>1010</v>
      </c>
      <c r="N7223" s="6">
        <v>195</v>
      </c>
      <c r="O7223" s="6" t="b">
        <v>0</v>
      </c>
      <c r="P7223" s="6" t="b">
        <v>0</v>
      </c>
      <c r="Q7223" s="6" t="b">
        <v>0</v>
      </c>
    </row>
    <row r="7224" spans="1:17" x14ac:dyDescent="0.25">
      <c r="A7224" s="6" t="s">
        <v>15555</v>
      </c>
      <c r="B7224" s="7">
        <v>43134</v>
      </c>
      <c r="C7224" s="6" t="s">
        <v>15556</v>
      </c>
      <c r="D7224" s="6" t="s">
        <v>231</v>
      </c>
      <c r="E7224" s="6">
        <v>25</v>
      </c>
      <c r="F7224" t="str">
        <f xml:space="preserve"> VLOOKUP(E7224,Category!A:C,2,0)</f>
        <v>News &amp; Politics</v>
      </c>
      <c r="G7224" s="30">
        <v>50274</v>
      </c>
      <c r="H7224" s="30" t="str">
        <f t="shared" si="337"/>
        <v>Sat</v>
      </c>
      <c r="I7224" t="str">
        <f t="shared" si="338"/>
        <v>Aug</v>
      </c>
      <c r="J7224" t="str">
        <f t="shared" si="339"/>
        <v>News &amp; Politics-Aug</v>
      </c>
      <c r="K7224" s="6">
        <v>67104</v>
      </c>
      <c r="L7224" s="6">
        <v>159</v>
      </c>
      <c r="M7224" s="6">
        <v>41</v>
      </c>
      <c r="N7224" s="6">
        <v>24</v>
      </c>
      <c r="O7224" s="6" t="b">
        <v>0</v>
      </c>
      <c r="P7224" s="6" t="b">
        <v>0</v>
      </c>
      <c r="Q7224" s="6" t="b">
        <v>0</v>
      </c>
    </row>
    <row r="7225" spans="1:17" x14ac:dyDescent="0.25">
      <c r="A7225" s="6" t="s">
        <v>15557</v>
      </c>
      <c r="B7225" s="7">
        <v>43134</v>
      </c>
      <c r="C7225" s="6" t="s">
        <v>15558</v>
      </c>
      <c r="D7225" s="6" t="s">
        <v>15559</v>
      </c>
      <c r="E7225" s="6">
        <v>27</v>
      </c>
      <c r="F7225" t="str">
        <f xml:space="preserve"> VLOOKUP(E7225,Category!A:C,2,0)</f>
        <v>Education</v>
      </c>
      <c r="G7225" s="30">
        <v>50275</v>
      </c>
      <c r="H7225" s="30" t="str">
        <f t="shared" si="337"/>
        <v>Sun</v>
      </c>
      <c r="I7225" t="str">
        <f t="shared" si="338"/>
        <v>Aug</v>
      </c>
      <c r="J7225" t="str">
        <f t="shared" si="339"/>
        <v>Education-Aug</v>
      </c>
      <c r="K7225" s="6">
        <v>738461</v>
      </c>
      <c r="L7225" s="6">
        <v>4429</v>
      </c>
      <c r="M7225" s="6">
        <v>1429</v>
      </c>
      <c r="N7225" s="6">
        <v>0</v>
      </c>
      <c r="O7225" s="6" t="b">
        <v>1</v>
      </c>
      <c r="P7225" s="6" t="b">
        <v>0</v>
      </c>
      <c r="Q7225" s="6" t="b">
        <v>0</v>
      </c>
    </row>
    <row r="7226" spans="1:17" x14ac:dyDescent="0.25">
      <c r="A7226" s="6" t="s">
        <v>15560</v>
      </c>
      <c r="B7226" s="7">
        <v>43134</v>
      </c>
      <c r="C7226" s="6" t="s">
        <v>15561</v>
      </c>
      <c r="D7226" s="6" t="s">
        <v>1013</v>
      </c>
      <c r="E7226" s="6">
        <v>24</v>
      </c>
      <c r="F7226" t="str">
        <f xml:space="preserve"> VLOOKUP(E7226,Category!A:C,2,0)</f>
        <v>Entertainment</v>
      </c>
      <c r="G7226" s="30">
        <v>50276</v>
      </c>
      <c r="H7226" s="30" t="str">
        <f t="shared" si="337"/>
        <v>Mon</v>
      </c>
      <c r="I7226" t="str">
        <f t="shared" si="338"/>
        <v>Aug</v>
      </c>
      <c r="J7226" t="str">
        <f t="shared" si="339"/>
        <v>Entertainment-Aug</v>
      </c>
      <c r="K7226" s="6">
        <v>81557</v>
      </c>
      <c r="L7226" s="6">
        <v>558</v>
      </c>
      <c r="M7226" s="6">
        <v>93</v>
      </c>
      <c r="N7226" s="6">
        <v>32</v>
      </c>
      <c r="O7226" s="6" t="b">
        <v>0</v>
      </c>
      <c r="P7226" s="6" t="b">
        <v>0</v>
      </c>
      <c r="Q7226" s="6" t="b">
        <v>0</v>
      </c>
    </row>
    <row r="7227" spans="1:17" x14ac:dyDescent="0.25">
      <c r="A7227" s="6" t="s">
        <v>15562</v>
      </c>
      <c r="B7227" s="7">
        <v>43134</v>
      </c>
      <c r="C7227" s="6" t="s">
        <v>15563</v>
      </c>
      <c r="D7227" s="6" t="s">
        <v>1021</v>
      </c>
      <c r="E7227" s="6">
        <v>25</v>
      </c>
      <c r="F7227" t="str">
        <f xml:space="preserve"> VLOOKUP(E7227,Category!A:C,2,0)</f>
        <v>News &amp; Politics</v>
      </c>
      <c r="G7227" s="30">
        <v>50277</v>
      </c>
      <c r="H7227" s="30" t="str">
        <f t="shared" si="337"/>
        <v>Tue</v>
      </c>
      <c r="I7227" t="str">
        <f t="shared" si="338"/>
        <v>Aug</v>
      </c>
      <c r="J7227" t="str">
        <f t="shared" si="339"/>
        <v>News &amp; Politics-Aug</v>
      </c>
      <c r="K7227" s="6">
        <v>238823</v>
      </c>
      <c r="L7227" s="6">
        <v>635</v>
      </c>
      <c r="M7227" s="6">
        <v>190</v>
      </c>
      <c r="N7227" s="6">
        <v>16</v>
      </c>
      <c r="O7227" s="6" t="b">
        <v>0</v>
      </c>
      <c r="P7227" s="6" t="b">
        <v>0</v>
      </c>
      <c r="Q7227" s="6" t="b">
        <v>0</v>
      </c>
    </row>
    <row r="7228" spans="1:17" x14ac:dyDescent="0.25">
      <c r="A7228" s="6" t="s">
        <v>15564</v>
      </c>
      <c r="B7228" s="7">
        <v>43134</v>
      </c>
      <c r="C7228" s="6" t="s">
        <v>15565</v>
      </c>
      <c r="D7228" s="6" t="s">
        <v>434</v>
      </c>
      <c r="E7228" s="6">
        <v>24</v>
      </c>
      <c r="F7228" t="str">
        <f xml:space="preserve"> VLOOKUP(E7228,Category!A:C,2,0)</f>
        <v>Entertainment</v>
      </c>
      <c r="G7228" s="30">
        <v>50278</v>
      </c>
      <c r="H7228" s="30" t="str">
        <f t="shared" si="337"/>
        <v>Wed</v>
      </c>
      <c r="I7228" t="str">
        <f t="shared" si="338"/>
        <v>Aug</v>
      </c>
      <c r="J7228" t="str">
        <f t="shared" si="339"/>
        <v>Entertainment-Aug</v>
      </c>
      <c r="K7228" s="6">
        <v>745340</v>
      </c>
      <c r="L7228" s="6">
        <v>9434</v>
      </c>
      <c r="M7228" s="6">
        <v>261</v>
      </c>
      <c r="N7228" s="6">
        <v>791</v>
      </c>
      <c r="O7228" s="6" t="b">
        <v>0</v>
      </c>
      <c r="P7228" s="6" t="b">
        <v>0</v>
      </c>
      <c r="Q7228" s="6" t="b">
        <v>0</v>
      </c>
    </row>
    <row r="7229" spans="1:17" x14ac:dyDescent="0.25">
      <c r="A7229" s="6" t="s">
        <v>15566</v>
      </c>
      <c r="B7229" s="7">
        <v>43134</v>
      </c>
      <c r="C7229" s="6" t="s">
        <v>15567</v>
      </c>
      <c r="D7229" s="6" t="s">
        <v>372</v>
      </c>
      <c r="E7229" s="6">
        <v>22</v>
      </c>
      <c r="F7229" t="str">
        <f xml:space="preserve"> VLOOKUP(E7229,Category!A:C,2,0)</f>
        <v>People &amp; Blogs</v>
      </c>
      <c r="G7229" s="30">
        <v>50279</v>
      </c>
      <c r="H7229" s="30" t="str">
        <f t="shared" si="337"/>
        <v>Thu</v>
      </c>
      <c r="I7229" t="str">
        <f t="shared" si="338"/>
        <v>Aug</v>
      </c>
      <c r="J7229" t="str">
        <f t="shared" si="339"/>
        <v>People &amp; Blogs-Aug</v>
      </c>
      <c r="K7229" s="6">
        <v>62599</v>
      </c>
      <c r="L7229" s="6">
        <v>4274</v>
      </c>
      <c r="M7229" s="6">
        <v>134</v>
      </c>
      <c r="N7229" s="6">
        <v>173</v>
      </c>
      <c r="O7229" s="6" t="b">
        <v>0</v>
      </c>
      <c r="P7229" s="6" t="b">
        <v>0</v>
      </c>
      <c r="Q7229" s="6" t="b">
        <v>0</v>
      </c>
    </row>
    <row r="7230" spans="1:17" x14ac:dyDescent="0.25">
      <c r="A7230" s="6" t="s">
        <v>15568</v>
      </c>
      <c r="B7230" s="7">
        <v>43134</v>
      </c>
      <c r="C7230" s="6" t="s">
        <v>15569</v>
      </c>
      <c r="D7230" s="6" t="s">
        <v>273</v>
      </c>
      <c r="E7230" s="6">
        <v>24</v>
      </c>
      <c r="F7230" t="str">
        <f xml:space="preserve"> VLOOKUP(E7230,Category!A:C,2,0)</f>
        <v>Entertainment</v>
      </c>
      <c r="G7230" s="30">
        <v>50280</v>
      </c>
      <c r="H7230" s="30" t="str">
        <f t="shared" si="337"/>
        <v>Fri</v>
      </c>
      <c r="I7230" t="str">
        <f t="shared" si="338"/>
        <v>Aug</v>
      </c>
      <c r="J7230" t="str">
        <f t="shared" si="339"/>
        <v>Entertainment-Aug</v>
      </c>
      <c r="K7230" s="6">
        <v>33005</v>
      </c>
      <c r="L7230" s="6">
        <v>199</v>
      </c>
      <c r="M7230" s="6">
        <v>74</v>
      </c>
      <c r="N7230" s="6">
        <v>39</v>
      </c>
      <c r="O7230" s="6" t="b">
        <v>0</v>
      </c>
      <c r="P7230" s="6" t="b">
        <v>0</v>
      </c>
      <c r="Q7230" s="6" t="b">
        <v>0</v>
      </c>
    </row>
    <row r="7231" spans="1:17" x14ac:dyDescent="0.25">
      <c r="A7231" s="6" t="s">
        <v>15570</v>
      </c>
      <c r="B7231" s="7">
        <v>43134</v>
      </c>
      <c r="C7231" s="6" t="s">
        <v>15571</v>
      </c>
      <c r="D7231" s="6" t="s">
        <v>315</v>
      </c>
      <c r="E7231" s="6">
        <v>24</v>
      </c>
      <c r="F7231" t="str">
        <f xml:space="preserve"> VLOOKUP(E7231,Category!A:C,2,0)</f>
        <v>Entertainment</v>
      </c>
      <c r="G7231" s="30">
        <v>50281</v>
      </c>
      <c r="H7231" s="30" t="str">
        <f t="shared" si="337"/>
        <v>Sat</v>
      </c>
      <c r="I7231" t="str">
        <f t="shared" si="338"/>
        <v>Aug</v>
      </c>
      <c r="J7231" t="str">
        <f t="shared" si="339"/>
        <v>Entertainment-Aug</v>
      </c>
      <c r="K7231" s="6">
        <v>96759</v>
      </c>
      <c r="L7231" s="6">
        <v>937</v>
      </c>
      <c r="M7231" s="6">
        <v>104</v>
      </c>
      <c r="N7231" s="6">
        <v>83</v>
      </c>
      <c r="O7231" s="6" t="b">
        <v>0</v>
      </c>
      <c r="P7231" s="6" t="b">
        <v>0</v>
      </c>
      <c r="Q7231" s="6" t="b">
        <v>0</v>
      </c>
    </row>
    <row r="7232" spans="1:17" x14ac:dyDescent="0.25">
      <c r="A7232" s="6" t="s">
        <v>15572</v>
      </c>
      <c r="B7232" s="7">
        <v>43134</v>
      </c>
      <c r="C7232" s="6" t="s">
        <v>15573</v>
      </c>
      <c r="D7232" s="6" t="s">
        <v>1305</v>
      </c>
      <c r="E7232" s="6">
        <v>22</v>
      </c>
      <c r="F7232" t="str">
        <f xml:space="preserve"> VLOOKUP(E7232,Category!A:C,2,0)</f>
        <v>People &amp; Blogs</v>
      </c>
      <c r="G7232" s="30">
        <v>50282</v>
      </c>
      <c r="H7232" s="30" t="str">
        <f t="shared" si="337"/>
        <v>Sun</v>
      </c>
      <c r="I7232" t="str">
        <f t="shared" si="338"/>
        <v>Aug</v>
      </c>
      <c r="J7232" t="str">
        <f t="shared" si="339"/>
        <v>People &amp; Blogs-Aug</v>
      </c>
      <c r="K7232" s="6">
        <v>74694</v>
      </c>
      <c r="L7232" s="6">
        <v>364</v>
      </c>
      <c r="M7232" s="6">
        <v>36</v>
      </c>
      <c r="N7232" s="6">
        <v>27</v>
      </c>
      <c r="O7232" s="6" t="b">
        <v>0</v>
      </c>
      <c r="P7232" s="6" t="b">
        <v>0</v>
      </c>
      <c r="Q7232" s="6" t="b">
        <v>0</v>
      </c>
    </row>
    <row r="7233" spans="1:17" x14ac:dyDescent="0.25">
      <c r="A7233" s="6" t="s">
        <v>15574</v>
      </c>
      <c r="B7233" s="7">
        <v>43134</v>
      </c>
      <c r="C7233" s="6" t="s">
        <v>15575</v>
      </c>
      <c r="D7233" s="6" t="s">
        <v>5082</v>
      </c>
      <c r="E7233" s="6">
        <v>24</v>
      </c>
      <c r="F7233" t="str">
        <f xml:space="preserve"> VLOOKUP(E7233,Category!A:C,2,0)</f>
        <v>Entertainment</v>
      </c>
      <c r="G7233" s="30">
        <v>50283</v>
      </c>
      <c r="H7233" s="30" t="str">
        <f t="shared" si="337"/>
        <v>Mon</v>
      </c>
      <c r="I7233" t="str">
        <f t="shared" si="338"/>
        <v>Aug</v>
      </c>
      <c r="J7233" t="str">
        <f t="shared" si="339"/>
        <v>Entertainment-Aug</v>
      </c>
      <c r="K7233" s="6">
        <v>98765</v>
      </c>
      <c r="L7233" s="6">
        <v>209</v>
      </c>
      <c r="M7233" s="6">
        <v>38</v>
      </c>
      <c r="N7233" s="6">
        <v>11</v>
      </c>
      <c r="O7233" s="6" t="b">
        <v>0</v>
      </c>
      <c r="P7233" s="6" t="b">
        <v>0</v>
      </c>
      <c r="Q7233" s="6" t="b">
        <v>0</v>
      </c>
    </row>
    <row r="7234" spans="1:17" x14ac:dyDescent="0.25">
      <c r="A7234" s="6" t="s">
        <v>15576</v>
      </c>
      <c r="B7234" s="7">
        <v>43134</v>
      </c>
      <c r="C7234" s="6" t="s">
        <v>15577</v>
      </c>
      <c r="D7234" s="6" t="s">
        <v>4642</v>
      </c>
      <c r="E7234" s="6">
        <v>25</v>
      </c>
      <c r="F7234" t="str">
        <f xml:space="preserve"> VLOOKUP(E7234,Category!A:C,2,0)</f>
        <v>News &amp; Politics</v>
      </c>
      <c r="G7234" s="30">
        <v>50284</v>
      </c>
      <c r="H7234" s="30" t="str">
        <f t="shared" si="337"/>
        <v>Tue</v>
      </c>
      <c r="I7234" t="str">
        <f t="shared" si="338"/>
        <v>Sep</v>
      </c>
      <c r="J7234" t="str">
        <f t="shared" si="339"/>
        <v>News &amp; Politics-Sep</v>
      </c>
      <c r="K7234" s="6">
        <v>136018</v>
      </c>
      <c r="L7234" s="6">
        <v>3021</v>
      </c>
      <c r="M7234" s="6">
        <v>423</v>
      </c>
      <c r="N7234" s="6">
        <v>324</v>
      </c>
      <c r="O7234" s="6" t="b">
        <v>0</v>
      </c>
      <c r="P7234" s="6" t="b">
        <v>0</v>
      </c>
      <c r="Q7234" s="6" t="b">
        <v>0</v>
      </c>
    </row>
    <row r="7235" spans="1:17" x14ac:dyDescent="0.25">
      <c r="A7235" s="6" t="s">
        <v>15578</v>
      </c>
      <c r="B7235" s="7">
        <v>43134</v>
      </c>
      <c r="C7235" s="6" t="s">
        <v>15579</v>
      </c>
      <c r="D7235" s="6" t="s">
        <v>8464</v>
      </c>
      <c r="E7235" s="6">
        <v>24</v>
      </c>
      <c r="F7235" t="str">
        <f xml:space="preserve"> VLOOKUP(E7235,Category!A:C,2,0)</f>
        <v>Entertainment</v>
      </c>
      <c r="G7235" s="30">
        <v>50285</v>
      </c>
      <c r="H7235" s="30" t="str">
        <f t="shared" ref="H7235:H7298" si="340" xml:space="preserve"> TEXT(G7235,"ddd")</f>
        <v>Wed</v>
      </c>
      <c r="I7235" t="str">
        <f t="shared" ref="I7235:I7298" si="341" xml:space="preserve"> TEXT(G7235,"mmm")</f>
        <v>Sep</v>
      </c>
      <c r="J7235" t="str">
        <f t="shared" ref="J7235:J7298" si="342" xml:space="preserve"> _xlfn.CONCAT(F7235,"-",I7235)</f>
        <v>Entertainment-Sep</v>
      </c>
      <c r="K7235" s="6">
        <v>59473</v>
      </c>
      <c r="L7235" s="6">
        <v>1651</v>
      </c>
      <c r="M7235" s="6">
        <v>80</v>
      </c>
      <c r="N7235" s="6">
        <v>69</v>
      </c>
      <c r="O7235" s="6" t="b">
        <v>0</v>
      </c>
      <c r="P7235" s="6" t="b">
        <v>0</v>
      </c>
      <c r="Q7235" s="6" t="b">
        <v>0</v>
      </c>
    </row>
    <row r="7236" spans="1:17" x14ac:dyDescent="0.25">
      <c r="A7236" s="6" t="s">
        <v>15580</v>
      </c>
      <c r="B7236" s="7">
        <v>43134</v>
      </c>
      <c r="C7236" s="6" t="s">
        <v>15581</v>
      </c>
      <c r="D7236" s="6" t="s">
        <v>826</v>
      </c>
      <c r="E7236" s="6">
        <v>24</v>
      </c>
      <c r="F7236" t="str">
        <f xml:space="preserve"> VLOOKUP(E7236,Category!A:C,2,0)</f>
        <v>Entertainment</v>
      </c>
      <c r="G7236" s="30">
        <v>50286</v>
      </c>
      <c r="H7236" s="30" t="str">
        <f t="shared" si="340"/>
        <v>Thu</v>
      </c>
      <c r="I7236" t="str">
        <f t="shared" si="341"/>
        <v>Sep</v>
      </c>
      <c r="J7236" t="str">
        <f t="shared" si="342"/>
        <v>Entertainment-Sep</v>
      </c>
      <c r="K7236" s="6">
        <v>146621</v>
      </c>
      <c r="L7236" s="6">
        <v>295</v>
      </c>
      <c r="M7236" s="6">
        <v>53</v>
      </c>
      <c r="N7236" s="6">
        <v>14</v>
      </c>
      <c r="O7236" s="6" t="b">
        <v>0</v>
      </c>
      <c r="P7236" s="6" t="b">
        <v>0</v>
      </c>
      <c r="Q7236" s="6" t="b">
        <v>0</v>
      </c>
    </row>
    <row r="7237" spans="1:17" x14ac:dyDescent="0.25">
      <c r="A7237" s="6" t="s">
        <v>15582</v>
      </c>
      <c r="B7237" s="7">
        <v>43134</v>
      </c>
      <c r="C7237" s="6" t="s">
        <v>15583</v>
      </c>
      <c r="D7237" s="6" t="s">
        <v>832</v>
      </c>
      <c r="E7237" s="6">
        <v>22</v>
      </c>
      <c r="F7237" t="str">
        <f xml:space="preserve"> VLOOKUP(E7237,Category!A:C,2,0)</f>
        <v>People &amp; Blogs</v>
      </c>
      <c r="G7237" s="30">
        <v>50287</v>
      </c>
      <c r="H7237" s="30" t="str">
        <f t="shared" si="340"/>
        <v>Fri</v>
      </c>
      <c r="I7237" t="str">
        <f t="shared" si="341"/>
        <v>Sep</v>
      </c>
      <c r="J7237" t="str">
        <f t="shared" si="342"/>
        <v>People &amp; Blogs-Sep</v>
      </c>
      <c r="K7237" s="6">
        <v>121771</v>
      </c>
      <c r="L7237" s="6">
        <v>353</v>
      </c>
      <c r="M7237" s="6">
        <v>158</v>
      </c>
      <c r="N7237" s="6">
        <v>19</v>
      </c>
      <c r="O7237" s="6" t="b">
        <v>0</v>
      </c>
      <c r="P7237" s="6" t="b">
        <v>0</v>
      </c>
      <c r="Q7237" s="6" t="b">
        <v>0</v>
      </c>
    </row>
    <row r="7238" spans="1:17" x14ac:dyDescent="0.25">
      <c r="A7238" s="6" t="s">
        <v>15584</v>
      </c>
      <c r="B7238" s="7">
        <v>43134</v>
      </c>
      <c r="C7238" s="6" t="s">
        <v>15585</v>
      </c>
      <c r="D7238" s="6" t="s">
        <v>2601</v>
      </c>
      <c r="E7238" s="6">
        <v>24</v>
      </c>
      <c r="F7238" t="str">
        <f xml:space="preserve"> VLOOKUP(E7238,Category!A:C,2,0)</f>
        <v>Entertainment</v>
      </c>
      <c r="G7238" s="30">
        <v>50288</v>
      </c>
      <c r="H7238" s="30" t="str">
        <f t="shared" si="340"/>
        <v>Sat</v>
      </c>
      <c r="I7238" t="str">
        <f t="shared" si="341"/>
        <v>Sep</v>
      </c>
      <c r="J7238" t="str">
        <f t="shared" si="342"/>
        <v>Entertainment-Sep</v>
      </c>
      <c r="K7238" s="6">
        <v>82319</v>
      </c>
      <c r="L7238" s="6">
        <v>256</v>
      </c>
      <c r="M7238" s="6">
        <v>66</v>
      </c>
      <c r="N7238" s="6">
        <v>74</v>
      </c>
      <c r="O7238" s="6" t="b">
        <v>0</v>
      </c>
      <c r="P7238" s="6" t="b">
        <v>0</v>
      </c>
      <c r="Q7238" s="6" t="b">
        <v>0</v>
      </c>
    </row>
    <row r="7239" spans="1:17" x14ac:dyDescent="0.25">
      <c r="A7239" s="6" t="s">
        <v>15586</v>
      </c>
      <c r="B7239" s="7">
        <v>43134</v>
      </c>
      <c r="C7239" s="6" t="s">
        <v>15587</v>
      </c>
      <c r="D7239" s="6" t="s">
        <v>282</v>
      </c>
      <c r="E7239" s="6">
        <v>23</v>
      </c>
      <c r="F7239" t="str">
        <f xml:space="preserve"> VLOOKUP(E7239,Category!A:C,2,0)</f>
        <v>Comedy</v>
      </c>
      <c r="G7239" s="30">
        <v>50289</v>
      </c>
      <c r="H7239" s="30" t="str">
        <f t="shared" si="340"/>
        <v>Sun</v>
      </c>
      <c r="I7239" t="str">
        <f t="shared" si="341"/>
        <v>Sep</v>
      </c>
      <c r="J7239" t="str">
        <f t="shared" si="342"/>
        <v>Comedy-Sep</v>
      </c>
      <c r="K7239" s="6">
        <v>56131</v>
      </c>
      <c r="L7239" s="6">
        <v>5317</v>
      </c>
      <c r="M7239" s="6">
        <v>97</v>
      </c>
      <c r="N7239" s="6">
        <v>575</v>
      </c>
      <c r="O7239" s="6" t="b">
        <v>0</v>
      </c>
      <c r="P7239" s="6" t="b">
        <v>0</v>
      </c>
      <c r="Q7239" s="6" t="b">
        <v>0</v>
      </c>
    </row>
    <row r="7240" spans="1:17" x14ac:dyDescent="0.25">
      <c r="A7240" s="6" t="s">
        <v>15588</v>
      </c>
      <c r="B7240" s="7">
        <v>43134</v>
      </c>
      <c r="C7240" s="6" t="s">
        <v>15589</v>
      </c>
      <c r="D7240" s="6" t="s">
        <v>678</v>
      </c>
      <c r="E7240" s="6">
        <v>25</v>
      </c>
      <c r="F7240" t="str">
        <f xml:space="preserve"> VLOOKUP(E7240,Category!A:C,2,0)</f>
        <v>News &amp; Politics</v>
      </c>
      <c r="G7240" s="30">
        <v>50290</v>
      </c>
      <c r="H7240" s="30" t="str">
        <f t="shared" si="340"/>
        <v>Mon</v>
      </c>
      <c r="I7240" t="str">
        <f t="shared" si="341"/>
        <v>Sep</v>
      </c>
      <c r="J7240" t="str">
        <f t="shared" si="342"/>
        <v>News &amp; Politics-Sep</v>
      </c>
      <c r="K7240" s="6">
        <v>184921</v>
      </c>
      <c r="L7240" s="6">
        <v>9034</v>
      </c>
      <c r="M7240" s="6">
        <v>399</v>
      </c>
      <c r="N7240" s="6">
        <v>1095</v>
      </c>
      <c r="O7240" s="6" t="b">
        <v>0</v>
      </c>
      <c r="P7240" s="6" t="b">
        <v>0</v>
      </c>
      <c r="Q7240" s="6" t="b">
        <v>0</v>
      </c>
    </row>
    <row r="7241" spans="1:17" x14ac:dyDescent="0.25">
      <c r="A7241" s="6" t="s">
        <v>15590</v>
      </c>
      <c r="B7241" s="7">
        <v>43134</v>
      </c>
      <c r="C7241" s="6" t="s">
        <v>15591</v>
      </c>
      <c r="D7241" s="6" t="s">
        <v>216</v>
      </c>
      <c r="E7241" s="6">
        <v>24</v>
      </c>
      <c r="F7241" t="str">
        <f xml:space="preserve"> VLOOKUP(E7241,Category!A:C,2,0)</f>
        <v>Entertainment</v>
      </c>
      <c r="G7241" s="30">
        <v>50291</v>
      </c>
      <c r="H7241" s="30" t="str">
        <f t="shared" si="340"/>
        <v>Tue</v>
      </c>
      <c r="I7241" t="str">
        <f t="shared" si="341"/>
        <v>Sep</v>
      </c>
      <c r="J7241" t="str">
        <f t="shared" si="342"/>
        <v>Entertainment-Sep</v>
      </c>
      <c r="K7241" s="6">
        <v>76094</v>
      </c>
      <c r="L7241" s="6">
        <v>362</v>
      </c>
      <c r="M7241" s="6">
        <v>102</v>
      </c>
      <c r="N7241" s="6">
        <v>36</v>
      </c>
      <c r="O7241" s="6" t="b">
        <v>0</v>
      </c>
      <c r="P7241" s="6" t="b">
        <v>0</v>
      </c>
      <c r="Q7241" s="6" t="b">
        <v>0</v>
      </c>
    </row>
    <row r="7242" spans="1:17" x14ac:dyDescent="0.25">
      <c r="A7242" s="6" t="s">
        <v>15592</v>
      </c>
      <c r="B7242" s="7">
        <v>43134</v>
      </c>
      <c r="C7242" s="6" t="s">
        <v>15593</v>
      </c>
      <c r="D7242" s="6" t="s">
        <v>847</v>
      </c>
      <c r="E7242" s="6">
        <v>25</v>
      </c>
      <c r="F7242" t="str">
        <f xml:space="preserve"> VLOOKUP(E7242,Category!A:C,2,0)</f>
        <v>News &amp; Politics</v>
      </c>
      <c r="G7242" s="30">
        <v>50292</v>
      </c>
      <c r="H7242" s="30" t="str">
        <f t="shared" si="340"/>
        <v>Wed</v>
      </c>
      <c r="I7242" t="str">
        <f t="shared" si="341"/>
        <v>Sep</v>
      </c>
      <c r="J7242" t="str">
        <f t="shared" si="342"/>
        <v>News &amp; Politics-Sep</v>
      </c>
      <c r="K7242" s="6">
        <v>63582</v>
      </c>
      <c r="L7242" s="6">
        <v>202</v>
      </c>
      <c r="M7242" s="6">
        <v>53</v>
      </c>
      <c r="N7242" s="6">
        <v>62</v>
      </c>
      <c r="O7242" s="6" t="b">
        <v>0</v>
      </c>
      <c r="P7242" s="6" t="b">
        <v>0</v>
      </c>
      <c r="Q7242" s="6" t="b">
        <v>0</v>
      </c>
    </row>
    <row r="7243" spans="1:17" x14ac:dyDescent="0.25">
      <c r="A7243" s="6" t="s">
        <v>15594</v>
      </c>
      <c r="B7243" s="7">
        <v>43134</v>
      </c>
      <c r="C7243" s="6" t="s">
        <v>15595</v>
      </c>
      <c r="D7243" s="6" t="s">
        <v>420</v>
      </c>
      <c r="E7243" s="6">
        <v>23</v>
      </c>
      <c r="F7243" t="str">
        <f xml:space="preserve"> VLOOKUP(E7243,Category!A:C,2,0)</f>
        <v>Comedy</v>
      </c>
      <c r="G7243" s="30">
        <v>50293</v>
      </c>
      <c r="H7243" s="30" t="str">
        <f t="shared" si="340"/>
        <v>Thu</v>
      </c>
      <c r="I7243" t="str">
        <f t="shared" si="341"/>
        <v>Sep</v>
      </c>
      <c r="J7243" t="str">
        <f t="shared" si="342"/>
        <v>Comedy-Sep</v>
      </c>
      <c r="K7243" s="6">
        <v>901147</v>
      </c>
      <c r="L7243" s="6">
        <v>14271</v>
      </c>
      <c r="M7243" s="6">
        <v>649</v>
      </c>
      <c r="N7243" s="6">
        <v>1590</v>
      </c>
      <c r="O7243" s="6" t="b">
        <v>0</v>
      </c>
      <c r="P7243" s="6" t="b">
        <v>0</v>
      </c>
      <c r="Q7243" s="6" t="b">
        <v>0</v>
      </c>
    </row>
    <row r="7244" spans="1:17" x14ac:dyDescent="0.25">
      <c r="A7244" s="6" t="s">
        <v>15596</v>
      </c>
      <c r="B7244" s="7">
        <v>43134</v>
      </c>
      <c r="C7244" s="6" t="s">
        <v>15597</v>
      </c>
      <c r="D7244" s="6" t="s">
        <v>1106</v>
      </c>
      <c r="E7244" s="6">
        <v>25</v>
      </c>
      <c r="F7244" t="str">
        <f xml:space="preserve"> VLOOKUP(E7244,Category!A:C,2,0)</f>
        <v>News &amp; Politics</v>
      </c>
      <c r="G7244" s="30">
        <v>50294</v>
      </c>
      <c r="H7244" s="30" t="str">
        <f t="shared" si="340"/>
        <v>Fri</v>
      </c>
      <c r="I7244" t="str">
        <f t="shared" si="341"/>
        <v>Sep</v>
      </c>
      <c r="J7244" t="str">
        <f t="shared" si="342"/>
        <v>News &amp; Politics-Sep</v>
      </c>
      <c r="K7244" s="6">
        <v>103496</v>
      </c>
      <c r="L7244" s="6">
        <v>1113</v>
      </c>
      <c r="M7244" s="6">
        <v>250</v>
      </c>
      <c r="N7244" s="6">
        <v>197</v>
      </c>
      <c r="O7244" s="6" t="b">
        <v>0</v>
      </c>
      <c r="P7244" s="6" t="b">
        <v>0</v>
      </c>
      <c r="Q7244" s="6" t="b">
        <v>0</v>
      </c>
    </row>
    <row r="7245" spans="1:17" x14ac:dyDescent="0.25">
      <c r="A7245" s="6" t="s">
        <v>15598</v>
      </c>
      <c r="B7245" s="7">
        <v>43134</v>
      </c>
      <c r="C7245" s="6" t="s">
        <v>15599</v>
      </c>
      <c r="D7245" s="6" t="s">
        <v>174</v>
      </c>
      <c r="E7245" s="6">
        <v>23</v>
      </c>
      <c r="F7245" t="str">
        <f xml:space="preserve"> VLOOKUP(E7245,Category!A:C,2,0)</f>
        <v>Comedy</v>
      </c>
      <c r="G7245" s="30">
        <v>50295</v>
      </c>
      <c r="H7245" s="30" t="str">
        <f t="shared" si="340"/>
        <v>Sat</v>
      </c>
      <c r="I7245" t="str">
        <f t="shared" si="341"/>
        <v>Sep</v>
      </c>
      <c r="J7245" t="str">
        <f t="shared" si="342"/>
        <v>Comedy-Sep</v>
      </c>
      <c r="K7245" s="6">
        <v>1153820</v>
      </c>
      <c r="L7245" s="6">
        <v>26864</v>
      </c>
      <c r="M7245" s="6">
        <v>1391</v>
      </c>
      <c r="N7245" s="6">
        <v>1478</v>
      </c>
      <c r="O7245" s="6" t="b">
        <v>0</v>
      </c>
      <c r="P7245" s="6" t="b">
        <v>0</v>
      </c>
      <c r="Q7245" s="6" t="b">
        <v>0</v>
      </c>
    </row>
    <row r="7246" spans="1:17" x14ac:dyDescent="0.25">
      <c r="A7246" s="6" t="s">
        <v>15600</v>
      </c>
      <c r="B7246" s="7">
        <v>43134</v>
      </c>
      <c r="C7246" s="6" t="s">
        <v>15601</v>
      </c>
      <c r="D7246" s="6" t="s">
        <v>1984</v>
      </c>
      <c r="E7246" s="6">
        <v>24</v>
      </c>
      <c r="F7246" t="str">
        <f xml:space="preserve"> VLOOKUP(E7246,Category!A:C,2,0)</f>
        <v>Entertainment</v>
      </c>
      <c r="G7246" s="30">
        <v>50296</v>
      </c>
      <c r="H7246" s="30" t="str">
        <f t="shared" si="340"/>
        <v>Sun</v>
      </c>
      <c r="I7246" t="str">
        <f t="shared" si="341"/>
        <v>Sep</v>
      </c>
      <c r="J7246" t="str">
        <f t="shared" si="342"/>
        <v>Entertainment-Sep</v>
      </c>
      <c r="K7246" s="6">
        <v>1055755</v>
      </c>
      <c r="L7246" s="6">
        <v>124319</v>
      </c>
      <c r="M7246" s="6">
        <v>2832</v>
      </c>
      <c r="N7246" s="6">
        <v>9626</v>
      </c>
      <c r="O7246" s="6" t="b">
        <v>0</v>
      </c>
      <c r="P7246" s="6" t="b">
        <v>0</v>
      </c>
      <c r="Q7246" s="6" t="b">
        <v>0</v>
      </c>
    </row>
    <row r="7247" spans="1:17" x14ac:dyDescent="0.25">
      <c r="A7247" s="6" t="s">
        <v>15602</v>
      </c>
      <c r="B7247" s="7">
        <v>43134</v>
      </c>
      <c r="C7247" s="6" t="s">
        <v>15603</v>
      </c>
      <c r="D7247" s="6" t="s">
        <v>8279</v>
      </c>
      <c r="E7247" s="6">
        <v>22</v>
      </c>
      <c r="F7247" t="str">
        <f xml:space="preserve"> VLOOKUP(E7247,Category!A:C,2,0)</f>
        <v>People &amp; Blogs</v>
      </c>
      <c r="G7247" s="30">
        <v>50297</v>
      </c>
      <c r="H7247" s="30" t="str">
        <f t="shared" si="340"/>
        <v>Mon</v>
      </c>
      <c r="I7247" t="str">
        <f t="shared" si="341"/>
        <v>Sep</v>
      </c>
      <c r="J7247" t="str">
        <f t="shared" si="342"/>
        <v>People &amp; Blogs-Sep</v>
      </c>
      <c r="K7247" s="6">
        <v>49462</v>
      </c>
      <c r="L7247" s="6">
        <v>97</v>
      </c>
      <c r="M7247" s="6">
        <v>26</v>
      </c>
      <c r="N7247" s="6">
        <v>2</v>
      </c>
      <c r="O7247" s="6" t="b">
        <v>0</v>
      </c>
      <c r="P7247" s="6" t="b">
        <v>0</v>
      </c>
      <c r="Q7247" s="6" t="b">
        <v>0</v>
      </c>
    </row>
    <row r="7248" spans="1:17" x14ac:dyDescent="0.25">
      <c r="A7248" s="6" t="s">
        <v>15604</v>
      </c>
      <c r="B7248" s="7">
        <v>43134</v>
      </c>
      <c r="C7248" s="6" t="s">
        <v>15605</v>
      </c>
      <c r="D7248" s="6" t="s">
        <v>15606</v>
      </c>
      <c r="E7248" s="6">
        <v>24</v>
      </c>
      <c r="F7248" t="str">
        <f xml:space="preserve"> VLOOKUP(E7248,Category!A:C,2,0)</f>
        <v>Entertainment</v>
      </c>
      <c r="G7248" s="30">
        <v>50298</v>
      </c>
      <c r="H7248" s="30" t="str">
        <f t="shared" si="340"/>
        <v>Tue</v>
      </c>
      <c r="I7248" t="str">
        <f t="shared" si="341"/>
        <v>Sep</v>
      </c>
      <c r="J7248" t="str">
        <f t="shared" si="342"/>
        <v>Entertainment-Sep</v>
      </c>
      <c r="K7248" s="6">
        <v>150173</v>
      </c>
      <c r="L7248" s="6">
        <v>290</v>
      </c>
      <c r="M7248" s="6">
        <v>67</v>
      </c>
      <c r="N7248" s="6">
        <v>18</v>
      </c>
      <c r="O7248" s="6" t="b">
        <v>0</v>
      </c>
      <c r="P7248" s="6" t="b">
        <v>0</v>
      </c>
      <c r="Q7248" s="6" t="b">
        <v>0</v>
      </c>
    </row>
    <row r="7249" spans="1:17" x14ac:dyDescent="0.25">
      <c r="A7249" s="6" t="s">
        <v>15607</v>
      </c>
      <c r="B7249" s="7">
        <v>43134</v>
      </c>
      <c r="C7249" s="6" t="s">
        <v>15608</v>
      </c>
      <c r="D7249" s="6" t="s">
        <v>977</v>
      </c>
      <c r="E7249" s="6">
        <v>28</v>
      </c>
      <c r="F7249" t="str">
        <f xml:space="preserve"> VLOOKUP(E7249,Category!A:C,2,0)</f>
        <v>Science &amp; Technology</v>
      </c>
      <c r="G7249" s="30">
        <v>50299</v>
      </c>
      <c r="H7249" s="30" t="str">
        <f t="shared" si="340"/>
        <v>Wed</v>
      </c>
      <c r="I7249" t="str">
        <f t="shared" si="341"/>
        <v>Sep</v>
      </c>
      <c r="J7249" t="str">
        <f t="shared" si="342"/>
        <v>Science &amp; Technology-Sep</v>
      </c>
      <c r="K7249" s="6">
        <v>93964</v>
      </c>
      <c r="L7249" s="6">
        <v>4111</v>
      </c>
      <c r="M7249" s="6">
        <v>169</v>
      </c>
      <c r="N7249" s="6">
        <v>949</v>
      </c>
      <c r="O7249" s="6" t="b">
        <v>0</v>
      </c>
      <c r="P7249" s="6" t="b">
        <v>0</v>
      </c>
      <c r="Q7249" s="6" t="b">
        <v>0</v>
      </c>
    </row>
    <row r="7250" spans="1:17" x14ac:dyDescent="0.25">
      <c r="A7250" s="6" t="s">
        <v>15609</v>
      </c>
      <c r="B7250" s="7">
        <v>43134</v>
      </c>
      <c r="C7250" s="6" t="s">
        <v>15610</v>
      </c>
      <c r="D7250" s="6" t="s">
        <v>1024</v>
      </c>
      <c r="E7250" s="6">
        <v>24</v>
      </c>
      <c r="F7250" t="str">
        <f xml:space="preserve"> VLOOKUP(E7250,Category!A:C,2,0)</f>
        <v>Entertainment</v>
      </c>
      <c r="G7250" s="30">
        <v>50300</v>
      </c>
      <c r="H7250" s="30" t="str">
        <f t="shared" si="340"/>
        <v>Thu</v>
      </c>
      <c r="I7250" t="str">
        <f t="shared" si="341"/>
        <v>Sep</v>
      </c>
      <c r="J7250" t="str">
        <f t="shared" si="342"/>
        <v>Entertainment-Sep</v>
      </c>
      <c r="K7250" s="6">
        <v>634655</v>
      </c>
      <c r="L7250" s="6">
        <v>3498</v>
      </c>
      <c r="M7250" s="6">
        <v>341</v>
      </c>
      <c r="N7250" s="6">
        <v>164</v>
      </c>
      <c r="O7250" s="6" t="b">
        <v>0</v>
      </c>
      <c r="P7250" s="6" t="b">
        <v>0</v>
      </c>
      <c r="Q7250" s="6" t="b">
        <v>0</v>
      </c>
    </row>
    <row r="7251" spans="1:17" x14ac:dyDescent="0.25">
      <c r="A7251" s="6" t="s">
        <v>15611</v>
      </c>
      <c r="B7251" s="7">
        <v>43134</v>
      </c>
      <c r="C7251" s="6" t="s">
        <v>15612</v>
      </c>
      <c r="D7251" s="6" t="s">
        <v>3307</v>
      </c>
      <c r="E7251" s="6">
        <v>25</v>
      </c>
      <c r="F7251" t="str">
        <f xml:space="preserve"> VLOOKUP(E7251,Category!A:C,2,0)</f>
        <v>News &amp; Politics</v>
      </c>
      <c r="G7251" s="30">
        <v>50301</v>
      </c>
      <c r="H7251" s="30" t="str">
        <f t="shared" si="340"/>
        <v>Fri</v>
      </c>
      <c r="I7251" t="str">
        <f t="shared" si="341"/>
        <v>Sep</v>
      </c>
      <c r="J7251" t="str">
        <f t="shared" si="342"/>
        <v>News &amp; Politics-Sep</v>
      </c>
      <c r="K7251" s="6">
        <v>56846</v>
      </c>
      <c r="L7251" s="6">
        <v>367</v>
      </c>
      <c r="M7251" s="6">
        <v>85</v>
      </c>
      <c r="N7251" s="6">
        <v>117</v>
      </c>
      <c r="O7251" s="6" t="b">
        <v>0</v>
      </c>
      <c r="P7251" s="6" t="b">
        <v>0</v>
      </c>
      <c r="Q7251" s="6" t="b">
        <v>0</v>
      </c>
    </row>
    <row r="7252" spans="1:17" x14ac:dyDescent="0.25">
      <c r="A7252" s="6" t="s">
        <v>15613</v>
      </c>
      <c r="B7252" s="7">
        <v>43134</v>
      </c>
      <c r="C7252" s="6" t="s">
        <v>15614</v>
      </c>
      <c r="D7252" s="6" t="s">
        <v>4218</v>
      </c>
      <c r="E7252" s="6">
        <v>28</v>
      </c>
      <c r="F7252" t="str">
        <f xml:space="preserve"> VLOOKUP(E7252,Category!A:C,2,0)</f>
        <v>Science &amp; Technology</v>
      </c>
      <c r="G7252" s="30">
        <v>50302</v>
      </c>
      <c r="H7252" s="30" t="str">
        <f t="shared" si="340"/>
        <v>Sat</v>
      </c>
      <c r="I7252" t="str">
        <f t="shared" si="341"/>
        <v>Sep</v>
      </c>
      <c r="J7252" t="str">
        <f t="shared" si="342"/>
        <v>Science &amp; Technology-Sep</v>
      </c>
      <c r="K7252" s="6">
        <v>31417</v>
      </c>
      <c r="L7252" s="6">
        <v>6135</v>
      </c>
      <c r="M7252" s="6">
        <v>97</v>
      </c>
      <c r="N7252" s="6">
        <v>1201</v>
      </c>
      <c r="O7252" s="6" t="b">
        <v>0</v>
      </c>
      <c r="P7252" s="6" t="b">
        <v>0</v>
      </c>
      <c r="Q7252" s="6" t="b">
        <v>0</v>
      </c>
    </row>
    <row r="7253" spans="1:17" x14ac:dyDescent="0.25">
      <c r="A7253" s="6" t="s">
        <v>15615</v>
      </c>
      <c r="B7253" s="7">
        <v>43135</v>
      </c>
      <c r="C7253" s="6" t="s">
        <v>15616</v>
      </c>
      <c r="D7253" s="6" t="s">
        <v>8521</v>
      </c>
      <c r="E7253" s="6">
        <v>24</v>
      </c>
      <c r="F7253" t="str">
        <f xml:space="preserve"> VLOOKUP(E7253,Category!A:C,2,0)</f>
        <v>Entertainment</v>
      </c>
      <c r="G7253" s="30">
        <v>50303</v>
      </c>
      <c r="H7253" s="30" t="str">
        <f t="shared" si="340"/>
        <v>Sun</v>
      </c>
      <c r="I7253" t="str">
        <f t="shared" si="341"/>
        <v>Sep</v>
      </c>
      <c r="J7253" t="str">
        <f t="shared" si="342"/>
        <v>Entertainment-Sep</v>
      </c>
      <c r="K7253" s="6">
        <v>240590</v>
      </c>
      <c r="L7253" s="6">
        <v>7498</v>
      </c>
      <c r="M7253" s="6">
        <v>152</v>
      </c>
      <c r="N7253" s="6">
        <v>514</v>
      </c>
      <c r="O7253" s="6" t="b">
        <v>0</v>
      </c>
      <c r="P7253" s="6" t="b">
        <v>0</v>
      </c>
      <c r="Q7253" s="6" t="b">
        <v>0</v>
      </c>
    </row>
    <row r="7254" spans="1:17" x14ac:dyDescent="0.25">
      <c r="A7254" s="6" t="s">
        <v>15617</v>
      </c>
      <c r="B7254" s="7">
        <v>43135</v>
      </c>
      <c r="C7254" s="6" t="s">
        <v>15618</v>
      </c>
      <c r="D7254" s="6" t="s">
        <v>72</v>
      </c>
      <c r="E7254" s="6">
        <v>23</v>
      </c>
      <c r="F7254" t="str">
        <f xml:space="preserve"> VLOOKUP(E7254,Category!A:C,2,0)</f>
        <v>Comedy</v>
      </c>
      <c r="G7254" s="30">
        <v>50304</v>
      </c>
      <c r="H7254" s="30" t="str">
        <f t="shared" si="340"/>
        <v>Mon</v>
      </c>
      <c r="I7254" t="str">
        <f t="shared" si="341"/>
        <v>Sep</v>
      </c>
      <c r="J7254" t="str">
        <f t="shared" si="342"/>
        <v>Comedy-Sep</v>
      </c>
      <c r="K7254" s="6">
        <v>432762</v>
      </c>
      <c r="L7254" s="6">
        <v>2560</v>
      </c>
      <c r="M7254" s="6">
        <v>303</v>
      </c>
      <c r="N7254" s="6">
        <v>349</v>
      </c>
      <c r="O7254" s="6" t="b">
        <v>0</v>
      </c>
      <c r="P7254" s="6" t="b">
        <v>0</v>
      </c>
      <c r="Q7254" s="6" t="b">
        <v>0</v>
      </c>
    </row>
    <row r="7255" spans="1:17" x14ac:dyDescent="0.25">
      <c r="A7255" s="6" t="s">
        <v>15619</v>
      </c>
      <c r="B7255" s="7">
        <v>43135</v>
      </c>
      <c r="C7255" s="6" t="s">
        <v>15620</v>
      </c>
      <c r="D7255" s="6" t="s">
        <v>180</v>
      </c>
      <c r="E7255" s="6">
        <v>24</v>
      </c>
      <c r="F7255" t="str">
        <f xml:space="preserve"> VLOOKUP(E7255,Category!A:C,2,0)</f>
        <v>Entertainment</v>
      </c>
      <c r="G7255" s="30">
        <v>50305</v>
      </c>
      <c r="H7255" s="30" t="str">
        <f t="shared" si="340"/>
        <v>Tue</v>
      </c>
      <c r="I7255" t="str">
        <f t="shared" si="341"/>
        <v>Sep</v>
      </c>
      <c r="J7255" t="str">
        <f t="shared" si="342"/>
        <v>Entertainment-Sep</v>
      </c>
      <c r="K7255" s="6">
        <v>318930</v>
      </c>
      <c r="L7255" s="6">
        <v>1623</v>
      </c>
      <c r="M7255" s="6">
        <v>279</v>
      </c>
      <c r="N7255" s="6">
        <v>153</v>
      </c>
      <c r="O7255" s="6" t="b">
        <v>0</v>
      </c>
      <c r="P7255" s="6" t="b">
        <v>0</v>
      </c>
      <c r="Q7255" s="6" t="b">
        <v>0</v>
      </c>
    </row>
    <row r="7256" spans="1:17" x14ac:dyDescent="0.25">
      <c r="A7256" s="6" t="s">
        <v>15621</v>
      </c>
      <c r="B7256" s="7">
        <v>43135</v>
      </c>
      <c r="C7256" s="6" t="s">
        <v>15622</v>
      </c>
      <c r="D7256" s="6" t="s">
        <v>360</v>
      </c>
      <c r="E7256" s="6">
        <v>24</v>
      </c>
      <c r="F7256" t="str">
        <f xml:space="preserve"> VLOOKUP(E7256,Category!A:C,2,0)</f>
        <v>Entertainment</v>
      </c>
      <c r="G7256" s="30">
        <v>50306</v>
      </c>
      <c r="H7256" s="30" t="str">
        <f t="shared" si="340"/>
        <v>Wed</v>
      </c>
      <c r="I7256" t="str">
        <f t="shared" si="341"/>
        <v>Sep</v>
      </c>
      <c r="J7256" t="str">
        <f t="shared" si="342"/>
        <v>Entertainment-Sep</v>
      </c>
      <c r="K7256" s="6">
        <v>304775</v>
      </c>
      <c r="L7256" s="6">
        <v>920</v>
      </c>
      <c r="M7256" s="6">
        <v>140</v>
      </c>
      <c r="N7256" s="6">
        <v>46</v>
      </c>
      <c r="O7256" s="6" t="b">
        <v>0</v>
      </c>
      <c r="P7256" s="6" t="b">
        <v>0</v>
      </c>
      <c r="Q7256" s="6" t="b">
        <v>0</v>
      </c>
    </row>
    <row r="7257" spans="1:17" x14ac:dyDescent="0.25">
      <c r="A7257" s="6" t="s">
        <v>15623</v>
      </c>
      <c r="B7257" s="7">
        <v>43135</v>
      </c>
      <c r="C7257" s="6" t="s">
        <v>15624</v>
      </c>
      <c r="D7257" s="6" t="s">
        <v>748</v>
      </c>
      <c r="E7257" s="6">
        <v>26</v>
      </c>
      <c r="F7257" t="str">
        <f xml:space="preserve"> VLOOKUP(E7257,Category!A:C,2,0)</f>
        <v>Howto &amp; Style</v>
      </c>
      <c r="G7257" s="30">
        <v>50307</v>
      </c>
      <c r="H7257" s="30" t="str">
        <f t="shared" si="340"/>
        <v>Thu</v>
      </c>
      <c r="I7257" t="str">
        <f t="shared" si="341"/>
        <v>Sep</v>
      </c>
      <c r="J7257" t="str">
        <f t="shared" si="342"/>
        <v>Howto &amp; Style-Sep</v>
      </c>
      <c r="K7257" s="6">
        <v>4414429</v>
      </c>
      <c r="L7257" s="6">
        <v>36761</v>
      </c>
      <c r="M7257" s="6">
        <v>3737</v>
      </c>
      <c r="N7257" s="6">
        <v>1999</v>
      </c>
      <c r="O7257" s="6" t="b">
        <v>0</v>
      </c>
      <c r="P7257" s="6" t="b">
        <v>0</v>
      </c>
      <c r="Q7257" s="6" t="b">
        <v>0</v>
      </c>
    </row>
    <row r="7258" spans="1:17" x14ac:dyDescent="0.25">
      <c r="A7258" s="6" t="s">
        <v>15625</v>
      </c>
      <c r="B7258" s="7">
        <v>43135</v>
      </c>
      <c r="C7258" s="6" t="s">
        <v>15626</v>
      </c>
      <c r="D7258" s="6" t="s">
        <v>156</v>
      </c>
      <c r="E7258" s="6">
        <v>24</v>
      </c>
      <c r="F7258" t="str">
        <f xml:space="preserve"> VLOOKUP(E7258,Category!A:C,2,0)</f>
        <v>Entertainment</v>
      </c>
      <c r="G7258" s="30">
        <v>50308</v>
      </c>
      <c r="H7258" s="30" t="str">
        <f t="shared" si="340"/>
        <v>Fri</v>
      </c>
      <c r="I7258" t="str">
        <f t="shared" si="341"/>
        <v>Sep</v>
      </c>
      <c r="J7258" t="str">
        <f t="shared" si="342"/>
        <v>Entertainment-Sep</v>
      </c>
      <c r="K7258" s="6">
        <v>131001</v>
      </c>
      <c r="L7258" s="6">
        <v>274</v>
      </c>
      <c r="M7258" s="6">
        <v>18</v>
      </c>
      <c r="N7258" s="6">
        <v>6</v>
      </c>
      <c r="O7258" s="6" t="b">
        <v>0</v>
      </c>
      <c r="P7258" s="6" t="b">
        <v>0</v>
      </c>
      <c r="Q7258" s="6" t="b">
        <v>0</v>
      </c>
    </row>
    <row r="7259" spans="1:17" x14ac:dyDescent="0.25">
      <c r="A7259" s="6" t="s">
        <v>15627</v>
      </c>
      <c r="B7259" s="7">
        <v>43135</v>
      </c>
      <c r="C7259" s="6" t="s">
        <v>15628</v>
      </c>
      <c r="D7259" s="6" t="s">
        <v>183</v>
      </c>
      <c r="E7259" s="6">
        <v>24</v>
      </c>
      <c r="F7259" t="str">
        <f xml:space="preserve"> VLOOKUP(E7259,Category!A:C,2,0)</f>
        <v>Entertainment</v>
      </c>
      <c r="G7259" s="30">
        <v>50309</v>
      </c>
      <c r="H7259" s="30" t="str">
        <f t="shared" si="340"/>
        <v>Sat</v>
      </c>
      <c r="I7259" t="str">
        <f t="shared" si="341"/>
        <v>Sep</v>
      </c>
      <c r="J7259" t="str">
        <f t="shared" si="342"/>
        <v>Entertainment-Sep</v>
      </c>
      <c r="K7259" s="6">
        <v>141301</v>
      </c>
      <c r="L7259" s="6">
        <v>515</v>
      </c>
      <c r="M7259" s="6">
        <v>94</v>
      </c>
      <c r="N7259" s="6">
        <v>61</v>
      </c>
      <c r="O7259" s="6" t="b">
        <v>0</v>
      </c>
      <c r="P7259" s="6" t="b">
        <v>0</v>
      </c>
      <c r="Q7259" s="6" t="b">
        <v>0</v>
      </c>
    </row>
    <row r="7260" spans="1:17" x14ac:dyDescent="0.25">
      <c r="A7260" s="6" t="s">
        <v>15629</v>
      </c>
      <c r="B7260" s="7">
        <v>43135</v>
      </c>
      <c r="C7260" s="6" t="s">
        <v>15630</v>
      </c>
      <c r="D7260" s="10" t="s">
        <v>951</v>
      </c>
      <c r="E7260" s="6">
        <v>17</v>
      </c>
      <c r="F7260" t="str">
        <f xml:space="preserve"> VLOOKUP(E7260,Category!A:C,2,0)</f>
        <v>Sports</v>
      </c>
      <c r="G7260" s="30">
        <v>50310</v>
      </c>
      <c r="H7260" s="30" t="str">
        <f t="shared" si="340"/>
        <v>Sun</v>
      </c>
      <c r="I7260" t="str">
        <f t="shared" si="341"/>
        <v>Sep</v>
      </c>
      <c r="J7260" t="str">
        <f t="shared" si="342"/>
        <v>Sports-Sep</v>
      </c>
      <c r="K7260" s="6">
        <v>219031</v>
      </c>
      <c r="L7260" s="6">
        <v>1734</v>
      </c>
      <c r="M7260" s="6">
        <v>109</v>
      </c>
      <c r="N7260" s="6">
        <v>11</v>
      </c>
      <c r="O7260" s="6" t="b">
        <v>0</v>
      </c>
      <c r="P7260" s="6" t="b">
        <v>0</v>
      </c>
      <c r="Q7260" s="6" t="b">
        <v>0</v>
      </c>
    </row>
    <row r="7261" spans="1:17" x14ac:dyDescent="0.25">
      <c r="A7261" s="6" t="s">
        <v>15631</v>
      </c>
      <c r="B7261" s="7">
        <v>43135</v>
      </c>
      <c r="C7261" s="6" t="s">
        <v>15632</v>
      </c>
      <c r="D7261" s="6" t="s">
        <v>84</v>
      </c>
      <c r="E7261" s="6">
        <v>27</v>
      </c>
      <c r="F7261" t="str">
        <f xml:space="preserve"> VLOOKUP(E7261,Category!A:C,2,0)</f>
        <v>Education</v>
      </c>
      <c r="G7261" s="30">
        <v>50311</v>
      </c>
      <c r="H7261" s="30" t="str">
        <f t="shared" si="340"/>
        <v>Mon</v>
      </c>
      <c r="I7261" t="str">
        <f t="shared" si="341"/>
        <v>Sep</v>
      </c>
      <c r="J7261" t="str">
        <f t="shared" si="342"/>
        <v>Education-Sep</v>
      </c>
      <c r="K7261" s="6">
        <v>55684</v>
      </c>
      <c r="L7261" s="6">
        <v>2803</v>
      </c>
      <c r="M7261" s="6">
        <v>55</v>
      </c>
      <c r="N7261" s="6">
        <v>398</v>
      </c>
      <c r="O7261" s="6" t="b">
        <v>0</v>
      </c>
      <c r="P7261" s="6" t="b">
        <v>0</v>
      </c>
      <c r="Q7261" s="6" t="b">
        <v>0</v>
      </c>
    </row>
    <row r="7262" spans="1:17" x14ac:dyDescent="0.25">
      <c r="A7262" s="6" t="s">
        <v>15633</v>
      </c>
      <c r="B7262" s="7">
        <v>43135</v>
      </c>
      <c r="C7262" s="6" t="s">
        <v>15634</v>
      </c>
      <c r="D7262" s="6" t="s">
        <v>14747</v>
      </c>
      <c r="E7262" s="6">
        <v>22</v>
      </c>
      <c r="F7262" t="str">
        <f xml:space="preserve"> VLOOKUP(E7262,Category!A:C,2,0)</f>
        <v>People &amp; Blogs</v>
      </c>
      <c r="G7262" s="30">
        <v>50312</v>
      </c>
      <c r="H7262" s="30" t="str">
        <f t="shared" si="340"/>
        <v>Tue</v>
      </c>
      <c r="I7262" t="str">
        <f t="shared" si="341"/>
        <v>Sep</v>
      </c>
      <c r="J7262" t="str">
        <f t="shared" si="342"/>
        <v>People &amp; Blogs-Sep</v>
      </c>
      <c r="K7262" s="6">
        <v>66651</v>
      </c>
      <c r="L7262" s="6">
        <v>186</v>
      </c>
      <c r="M7262" s="6">
        <v>105</v>
      </c>
      <c r="N7262" s="6">
        <v>85</v>
      </c>
      <c r="O7262" s="6" t="b">
        <v>0</v>
      </c>
      <c r="P7262" s="6" t="b">
        <v>0</v>
      </c>
      <c r="Q7262" s="6" t="b">
        <v>0</v>
      </c>
    </row>
    <row r="7263" spans="1:17" x14ac:dyDescent="0.25">
      <c r="A7263" s="6" t="s">
        <v>15635</v>
      </c>
      <c r="B7263" s="7">
        <v>43135</v>
      </c>
      <c r="C7263" s="6" t="s">
        <v>14696</v>
      </c>
      <c r="D7263" s="6" t="s">
        <v>600</v>
      </c>
      <c r="E7263" s="6">
        <v>26</v>
      </c>
      <c r="F7263" t="str">
        <f xml:space="preserve"> VLOOKUP(E7263,Category!A:C,2,0)</f>
        <v>Howto &amp; Style</v>
      </c>
      <c r="G7263" s="30">
        <v>50313</v>
      </c>
      <c r="H7263" s="30" t="str">
        <f t="shared" si="340"/>
        <v>Wed</v>
      </c>
      <c r="I7263" t="str">
        <f t="shared" si="341"/>
        <v>Sep</v>
      </c>
      <c r="J7263" t="str">
        <f t="shared" si="342"/>
        <v>Howto &amp; Style-Sep</v>
      </c>
      <c r="K7263" s="6">
        <v>26485</v>
      </c>
      <c r="L7263" s="6">
        <v>198</v>
      </c>
      <c r="M7263" s="6">
        <v>32</v>
      </c>
      <c r="N7263" s="6">
        <v>9</v>
      </c>
      <c r="O7263" s="6" t="b">
        <v>0</v>
      </c>
      <c r="P7263" s="6" t="b">
        <v>0</v>
      </c>
      <c r="Q7263" s="6" t="b">
        <v>0</v>
      </c>
    </row>
    <row r="7264" spans="1:17" x14ac:dyDescent="0.25">
      <c r="A7264" s="6" t="s">
        <v>15636</v>
      </c>
      <c r="B7264" s="7">
        <v>43135</v>
      </c>
      <c r="C7264" s="6" t="s">
        <v>15637</v>
      </c>
      <c r="D7264" s="6" t="s">
        <v>2596</v>
      </c>
      <c r="E7264" s="6">
        <v>22</v>
      </c>
      <c r="F7264" t="str">
        <f xml:space="preserve"> VLOOKUP(E7264,Category!A:C,2,0)</f>
        <v>People &amp; Blogs</v>
      </c>
      <c r="G7264" s="30">
        <v>50314</v>
      </c>
      <c r="H7264" s="30" t="str">
        <f t="shared" si="340"/>
        <v>Thu</v>
      </c>
      <c r="I7264" t="str">
        <f t="shared" si="341"/>
        <v>Oct</v>
      </c>
      <c r="J7264" t="str">
        <f t="shared" si="342"/>
        <v>People &amp; Blogs-Oct</v>
      </c>
      <c r="K7264" s="6">
        <v>176665</v>
      </c>
      <c r="L7264" s="6">
        <v>480</v>
      </c>
      <c r="M7264" s="6">
        <v>94</v>
      </c>
      <c r="N7264" s="6">
        <v>125</v>
      </c>
      <c r="O7264" s="6" t="b">
        <v>0</v>
      </c>
      <c r="P7264" s="6" t="b">
        <v>0</v>
      </c>
      <c r="Q7264" s="6" t="b">
        <v>0</v>
      </c>
    </row>
    <row r="7265" spans="1:17" x14ac:dyDescent="0.25">
      <c r="A7265" s="6" t="s">
        <v>15638</v>
      </c>
      <c r="B7265" s="7">
        <v>43135</v>
      </c>
      <c r="C7265" s="6" t="s">
        <v>15639</v>
      </c>
      <c r="D7265" s="6" t="s">
        <v>135</v>
      </c>
      <c r="E7265" s="6">
        <v>27</v>
      </c>
      <c r="F7265" t="str">
        <f xml:space="preserve"> VLOOKUP(E7265,Category!A:C,2,0)</f>
        <v>Education</v>
      </c>
      <c r="G7265" s="30">
        <v>50315</v>
      </c>
      <c r="H7265" s="30" t="str">
        <f t="shared" si="340"/>
        <v>Fri</v>
      </c>
      <c r="I7265" t="str">
        <f t="shared" si="341"/>
        <v>Oct</v>
      </c>
      <c r="J7265" t="str">
        <f t="shared" si="342"/>
        <v>Education-Oct</v>
      </c>
      <c r="K7265" s="6">
        <v>48471</v>
      </c>
      <c r="L7265" s="6">
        <v>2346</v>
      </c>
      <c r="M7265" s="6">
        <v>82</v>
      </c>
      <c r="N7265" s="6">
        <v>103</v>
      </c>
      <c r="O7265" s="6" t="b">
        <v>0</v>
      </c>
      <c r="P7265" s="6" t="b">
        <v>0</v>
      </c>
      <c r="Q7265" s="6" t="b">
        <v>0</v>
      </c>
    </row>
    <row r="7266" spans="1:17" x14ac:dyDescent="0.25">
      <c r="A7266" s="6" t="s">
        <v>15640</v>
      </c>
      <c r="B7266" s="7">
        <v>43135</v>
      </c>
      <c r="C7266" s="6" t="s">
        <v>15641</v>
      </c>
      <c r="D7266" s="6" t="s">
        <v>345</v>
      </c>
      <c r="E7266" s="6">
        <v>24</v>
      </c>
      <c r="F7266" t="str">
        <f xml:space="preserve"> VLOOKUP(E7266,Category!A:C,2,0)</f>
        <v>Entertainment</v>
      </c>
      <c r="G7266" s="30">
        <v>50316</v>
      </c>
      <c r="H7266" s="30" t="str">
        <f t="shared" si="340"/>
        <v>Sat</v>
      </c>
      <c r="I7266" t="str">
        <f t="shared" si="341"/>
        <v>Oct</v>
      </c>
      <c r="J7266" t="str">
        <f t="shared" si="342"/>
        <v>Entertainment-Oct</v>
      </c>
      <c r="K7266" s="6">
        <v>101978</v>
      </c>
      <c r="L7266" s="6">
        <v>179</v>
      </c>
      <c r="M7266" s="6">
        <v>17</v>
      </c>
      <c r="N7266" s="6">
        <v>6</v>
      </c>
      <c r="O7266" s="6" t="b">
        <v>0</v>
      </c>
      <c r="P7266" s="6" t="b">
        <v>0</v>
      </c>
      <c r="Q7266" s="6" t="b">
        <v>0</v>
      </c>
    </row>
    <row r="7267" spans="1:17" x14ac:dyDescent="0.25">
      <c r="A7267" s="6" t="s">
        <v>15642</v>
      </c>
      <c r="B7267" s="7">
        <v>43135</v>
      </c>
      <c r="C7267" s="6" t="s">
        <v>15643</v>
      </c>
      <c r="D7267" s="6" t="s">
        <v>3316</v>
      </c>
      <c r="E7267" s="6">
        <v>24</v>
      </c>
      <c r="F7267" t="str">
        <f xml:space="preserve"> VLOOKUP(E7267,Category!A:C,2,0)</f>
        <v>Entertainment</v>
      </c>
      <c r="G7267" s="30">
        <v>50317</v>
      </c>
      <c r="H7267" s="30" t="str">
        <f t="shared" si="340"/>
        <v>Sun</v>
      </c>
      <c r="I7267" t="str">
        <f t="shared" si="341"/>
        <v>Oct</v>
      </c>
      <c r="J7267" t="str">
        <f t="shared" si="342"/>
        <v>Entertainment-Oct</v>
      </c>
      <c r="K7267" s="6">
        <v>285789</v>
      </c>
      <c r="L7267" s="6">
        <v>14765</v>
      </c>
      <c r="M7267" s="6">
        <v>108</v>
      </c>
      <c r="N7267" s="6">
        <v>998</v>
      </c>
      <c r="O7267" s="6" t="b">
        <v>0</v>
      </c>
      <c r="P7267" s="6" t="b">
        <v>0</v>
      </c>
      <c r="Q7267" s="6" t="b">
        <v>0</v>
      </c>
    </row>
    <row r="7268" spans="1:17" x14ac:dyDescent="0.25">
      <c r="A7268" s="6" t="s">
        <v>15644</v>
      </c>
      <c r="B7268" s="7">
        <v>43135</v>
      </c>
      <c r="C7268" s="6" t="s">
        <v>15645</v>
      </c>
      <c r="D7268" s="6" t="s">
        <v>3752</v>
      </c>
      <c r="E7268" s="6">
        <v>17</v>
      </c>
      <c r="F7268" t="str">
        <f xml:space="preserve"> VLOOKUP(E7268,Category!A:C,2,0)</f>
        <v>Sports</v>
      </c>
      <c r="G7268" s="30">
        <v>50318</v>
      </c>
      <c r="H7268" s="30" t="str">
        <f t="shared" si="340"/>
        <v>Mon</v>
      </c>
      <c r="I7268" t="str">
        <f t="shared" si="341"/>
        <v>Oct</v>
      </c>
      <c r="J7268" t="str">
        <f t="shared" si="342"/>
        <v>Sports-Oct</v>
      </c>
      <c r="K7268" s="6">
        <v>854117</v>
      </c>
      <c r="L7268" s="6">
        <v>5081</v>
      </c>
      <c r="M7268" s="6">
        <v>268</v>
      </c>
      <c r="N7268" s="6">
        <v>537</v>
      </c>
      <c r="O7268" s="6" t="b">
        <v>0</v>
      </c>
      <c r="P7268" s="6" t="b">
        <v>0</v>
      </c>
      <c r="Q7268" s="6" t="b">
        <v>0</v>
      </c>
    </row>
    <row r="7269" spans="1:17" x14ac:dyDescent="0.25">
      <c r="A7269" s="6" t="s">
        <v>15646</v>
      </c>
      <c r="B7269" s="7">
        <v>43135</v>
      </c>
      <c r="C7269" s="6" t="s">
        <v>15647</v>
      </c>
      <c r="D7269" s="6" t="s">
        <v>2677</v>
      </c>
      <c r="E7269" s="6">
        <v>24</v>
      </c>
      <c r="F7269" t="str">
        <f xml:space="preserve"> VLOOKUP(E7269,Category!A:C,2,0)</f>
        <v>Entertainment</v>
      </c>
      <c r="G7269" s="30">
        <v>50319</v>
      </c>
      <c r="H7269" s="30" t="str">
        <f t="shared" si="340"/>
        <v>Tue</v>
      </c>
      <c r="I7269" t="str">
        <f t="shared" si="341"/>
        <v>Oct</v>
      </c>
      <c r="J7269" t="str">
        <f t="shared" si="342"/>
        <v>Entertainment-Oct</v>
      </c>
      <c r="K7269" s="6">
        <v>26395</v>
      </c>
      <c r="L7269" s="6">
        <v>95</v>
      </c>
      <c r="M7269" s="6">
        <v>5</v>
      </c>
      <c r="N7269" s="6">
        <v>6</v>
      </c>
      <c r="O7269" s="6" t="b">
        <v>0</v>
      </c>
      <c r="P7269" s="6" t="b">
        <v>0</v>
      </c>
      <c r="Q7269" s="6" t="b">
        <v>0</v>
      </c>
    </row>
    <row r="7270" spans="1:17" x14ac:dyDescent="0.25">
      <c r="A7270" s="6" t="s">
        <v>15648</v>
      </c>
      <c r="B7270" s="7">
        <v>43135</v>
      </c>
      <c r="C7270" s="6" t="s">
        <v>15649</v>
      </c>
      <c r="D7270" s="6" t="s">
        <v>6972</v>
      </c>
      <c r="E7270" s="6">
        <v>26</v>
      </c>
      <c r="F7270" t="str">
        <f xml:space="preserve"> VLOOKUP(E7270,Category!A:C,2,0)</f>
        <v>Howto &amp; Style</v>
      </c>
      <c r="G7270" s="30">
        <v>50320</v>
      </c>
      <c r="H7270" s="30" t="str">
        <f t="shared" si="340"/>
        <v>Wed</v>
      </c>
      <c r="I7270" t="str">
        <f t="shared" si="341"/>
        <v>Oct</v>
      </c>
      <c r="J7270" t="str">
        <f t="shared" si="342"/>
        <v>Howto &amp; Style-Oct</v>
      </c>
      <c r="K7270" s="6">
        <v>2994756</v>
      </c>
      <c r="L7270" s="6">
        <v>20739</v>
      </c>
      <c r="M7270" s="6">
        <v>3189</v>
      </c>
      <c r="N7270" s="6">
        <v>42</v>
      </c>
      <c r="O7270" s="6" t="b">
        <v>0</v>
      </c>
      <c r="P7270" s="6" t="b">
        <v>0</v>
      </c>
      <c r="Q7270" s="6" t="b">
        <v>0</v>
      </c>
    </row>
    <row r="7271" spans="1:17" x14ac:dyDescent="0.25">
      <c r="A7271" s="6" t="s">
        <v>15650</v>
      </c>
      <c r="B7271" s="7">
        <v>43135</v>
      </c>
      <c r="C7271" s="6" t="s">
        <v>15651</v>
      </c>
      <c r="D7271" s="6" t="s">
        <v>315</v>
      </c>
      <c r="E7271" s="6">
        <v>24</v>
      </c>
      <c r="F7271" t="str">
        <f xml:space="preserve"> VLOOKUP(E7271,Category!A:C,2,0)</f>
        <v>Entertainment</v>
      </c>
      <c r="G7271" s="30">
        <v>50321</v>
      </c>
      <c r="H7271" s="30" t="str">
        <f t="shared" si="340"/>
        <v>Thu</v>
      </c>
      <c r="I7271" t="str">
        <f t="shared" si="341"/>
        <v>Oct</v>
      </c>
      <c r="J7271" t="str">
        <f t="shared" si="342"/>
        <v>Entertainment-Oct</v>
      </c>
      <c r="K7271" s="6">
        <v>79820</v>
      </c>
      <c r="L7271" s="6">
        <v>1251</v>
      </c>
      <c r="M7271" s="6">
        <v>111</v>
      </c>
      <c r="N7271" s="6">
        <v>63</v>
      </c>
      <c r="O7271" s="6" t="b">
        <v>0</v>
      </c>
      <c r="P7271" s="6" t="b">
        <v>0</v>
      </c>
      <c r="Q7271" s="6" t="b">
        <v>0</v>
      </c>
    </row>
    <row r="7272" spans="1:17" x14ac:dyDescent="0.25">
      <c r="A7272" s="6" t="s">
        <v>15652</v>
      </c>
      <c r="B7272" s="7">
        <v>43135</v>
      </c>
      <c r="C7272" s="6" t="s">
        <v>15653</v>
      </c>
      <c r="D7272" s="6" t="s">
        <v>2460</v>
      </c>
      <c r="E7272" s="6">
        <v>24</v>
      </c>
      <c r="F7272" t="str">
        <f xml:space="preserve"> VLOOKUP(E7272,Category!A:C,2,0)</f>
        <v>Entertainment</v>
      </c>
      <c r="G7272" s="30">
        <v>50322</v>
      </c>
      <c r="H7272" s="30" t="str">
        <f t="shared" si="340"/>
        <v>Fri</v>
      </c>
      <c r="I7272" t="str">
        <f t="shared" si="341"/>
        <v>Oct</v>
      </c>
      <c r="J7272" t="str">
        <f t="shared" si="342"/>
        <v>Entertainment-Oct</v>
      </c>
      <c r="K7272" s="6">
        <v>163844</v>
      </c>
      <c r="L7272" s="6">
        <v>538</v>
      </c>
      <c r="M7272" s="6">
        <v>80</v>
      </c>
      <c r="N7272" s="6">
        <v>32</v>
      </c>
      <c r="O7272" s="6" t="b">
        <v>0</v>
      </c>
      <c r="P7272" s="6" t="b">
        <v>0</v>
      </c>
      <c r="Q7272" s="6" t="b">
        <v>0</v>
      </c>
    </row>
    <row r="7273" spans="1:17" x14ac:dyDescent="0.25">
      <c r="A7273" s="6" t="s">
        <v>15654</v>
      </c>
      <c r="B7273" s="7">
        <v>43135</v>
      </c>
      <c r="C7273" s="6" t="s">
        <v>15655</v>
      </c>
      <c r="D7273" s="6" t="s">
        <v>577</v>
      </c>
      <c r="E7273" s="6">
        <v>25</v>
      </c>
      <c r="F7273" t="str">
        <f xml:space="preserve"> VLOOKUP(E7273,Category!A:C,2,0)</f>
        <v>News &amp; Politics</v>
      </c>
      <c r="G7273" s="30">
        <v>50323</v>
      </c>
      <c r="H7273" s="30" t="str">
        <f t="shared" si="340"/>
        <v>Sat</v>
      </c>
      <c r="I7273" t="str">
        <f t="shared" si="341"/>
        <v>Oct</v>
      </c>
      <c r="J7273" t="str">
        <f t="shared" si="342"/>
        <v>News &amp; Politics-Oct</v>
      </c>
      <c r="K7273" s="6">
        <v>86823</v>
      </c>
      <c r="L7273" s="6">
        <v>562</v>
      </c>
      <c r="M7273" s="6">
        <v>61</v>
      </c>
      <c r="N7273" s="6">
        <v>25</v>
      </c>
      <c r="O7273" s="6" t="b">
        <v>0</v>
      </c>
      <c r="P7273" s="6" t="b">
        <v>0</v>
      </c>
      <c r="Q7273" s="6" t="b">
        <v>0</v>
      </c>
    </row>
    <row r="7274" spans="1:17" x14ac:dyDescent="0.25">
      <c r="A7274" s="6" t="s">
        <v>15656</v>
      </c>
      <c r="B7274" s="7">
        <v>43135</v>
      </c>
      <c r="C7274" s="6" t="s">
        <v>15657</v>
      </c>
      <c r="D7274" s="6" t="s">
        <v>1682</v>
      </c>
      <c r="E7274" s="6">
        <v>24</v>
      </c>
      <c r="F7274" t="str">
        <f xml:space="preserve"> VLOOKUP(E7274,Category!A:C,2,0)</f>
        <v>Entertainment</v>
      </c>
      <c r="G7274" s="30">
        <v>50324</v>
      </c>
      <c r="H7274" s="30" t="str">
        <f t="shared" si="340"/>
        <v>Sun</v>
      </c>
      <c r="I7274" t="str">
        <f t="shared" si="341"/>
        <v>Oct</v>
      </c>
      <c r="J7274" t="str">
        <f t="shared" si="342"/>
        <v>Entertainment-Oct</v>
      </c>
      <c r="K7274" s="6">
        <v>111112</v>
      </c>
      <c r="L7274" s="6">
        <v>2138</v>
      </c>
      <c r="M7274" s="6">
        <v>73</v>
      </c>
      <c r="N7274" s="6">
        <v>116</v>
      </c>
      <c r="O7274" s="6" t="b">
        <v>0</v>
      </c>
      <c r="P7274" s="6" t="b">
        <v>0</v>
      </c>
      <c r="Q7274" s="6" t="b">
        <v>0</v>
      </c>
    </row>
    <row r="7275" spans="1:17" x14ac:dyDescent="0.25">
      <c r="A7275" s="6" t="s">
        <v>15658</v>
      </c>
      <c r="B7275" s="7">
        <v>43135</v>
      </c>
      <c r="C7275" s="6" t="s">
        <v>15659</v>
      </c>
      <c r="D7275" s="6" t="s">
        <v>123</v>
      </c>
      <c r="E7275" s="6">
        <v>25</v>
      </c>
      <c r="F7275" t="str">
        <f xml:space="preserve"> VLOOKUP(E7275,Category!A:C,2,0)</f>
        <v>News &amp; Politics</v>
      </c>
      <c r="G7275" s="30">
        <v>50325</v>
      </c>
      <c r="H7275" s="30" t="str">
        <f t="shared" si="340"/>
        <v>Mon</v>
      </c>
      <c r="I7275" t="str">
        <f t="shared" si="341"/>
        <v>Oct</v>
      </c>
      <c r="J7275" t="str">
        <f t="shared" si="342"/>
        <v>News &amp; Politics-Oct</v>
      </c>
      <c r="K7275" s="6">
        <v>135133</v>
      </c>
      <c r="L7275" s="6">
        <v>1337</v>
      </c>
      <c r="M7275" s="6">
        <v>100</v>
      </c>
      <c r="N7275" s="6">
        <v>171</v>
      </c>
      <c r="O7275" s="6" t="b">
        <v>0</v>
      </c>
      <c r="P7275" s="6" t="b">
        <v>0</v>
      </c>
      <c r="Q7275" s="6" t="b">
        <v>0</v>
      </c>
    </row>
    <row r="7276" spans="1:17" x14ac:dyDescent="0.25">
      <c r="A7276" s="6" t="s">
        <v>15660</v>
      </c>
      <c r="B7276" s="7">
        <v>43135</v>
      </c>
      <c r="C7276" s="6" t="s">
        <v>15661</v>
      </c>
      <c r="D7276" s="6" t="s">
        <v>829</v>
      </c>
      <c r="E7276" s="6">
        <v>24</v>
      </c>
      <c r="F7276" t="str">
        <f xml:space="preserve"> VLOOKUP(E7276,Category!A:C,2,0)</f>
        <v>Entertainment</v>
      </c>
      <c r="G7276" s="30">
        <v>50326</v>
      </c>
      <c r="H7276" s="30" t="str">
        <f t="shared" si="340"/>
        <v>Tue</v>
      </c>
      <c r="I7276" t="str">
        <f t="shared" si="341"/>
        <v>Oct</v>
      </c>
      <c r="J7276" t="str">
        <f t="shared" si="342"/>
        <v>Entertainment-Oct</v>
      </c>
      <c r="K7276" s="6">
        <v>24434</v>
      </c>
      <c r="L7276" s="6">
        <v>138</v>
      </c>
      <c r="M7276" s="6">
        <v>9</v>
      </c>
      <c r="N7276" s="6">
        <v>5</v>
      </c>
      <c r="O7276" s="6" t="b">
        <v>0</v>
      </c>
      <c r="P7276" s="6" t="b">
        <v>0</v>
      </c>
      <c r="Q7276" s="6" t="b">
        <v>0</v>
      </c>
    </row>
    <row r="7277" spans="1:17" x14ac:dyDescent="0.25">
      <c r="A7277" s="6" t="s">
        <v>15662</v>
      </c>
      <c r="B7277" s="7">
        <v>43135</v>
      </c>
      <c r="C7277" s="6" t="s">
        <v>15663</v>
      </c>
      <c r="D7277" s="6" t="s">
        <v>15664</v>
      </c>
      <c r="E7277" s="6">
        <v>24</v>
      </c>
      <c r="F7277" t="str">
        <f xml:space="preserve"> VLOOKUP(E7277,Category!A:C,2,0)</f>
        <v>Entertainment</v>
      </c>
      <c r="G7277" s="30">
        <v>50327</v>
      </c>
      <c r="H7277" s="30" t="str">
        <f t="shared" si="340"/>
        <v>Wed</v>
      </c>
      <c r="I7277" t="str">
        <f t="shared" si="341"/>
        <v>Oct</v>
      </c>
      <c r="J7277" t="str">
        <f t="shared" si="342"/>
        <v>Entertainment-Oct</v>
      </c>
      <c r="K7277" s="6">
        <v>5441</v>
      </c>
      <c r="L7277" s="6">
        <v>25</v>
      </c>
      <c r="M7277" s="6">
        <v>8</v>
      </c>
      <c r="N7277" s="6">
        <v>2</v>
      </c>
      <c r="O7277" s="6" t="b">
        <v>0</v>
      </c>
      <c r="P7277" s="6" t="b">
        <v>0</v>
      </c>
      <c r="Q7277" s="6" t="b">
        <v>0</v>
      </c>
    </row>
    <row r="7278" spans="1:17" x14ac:dyDescent="0.25">
      <c r="A7278" s="6" t="s">
        <v>15665</v>
      </c>
      <c r="B7278" s="7">
        <v>43135</v>
      </c>
      <c r="C7278" s="6" t="s">
        <v>15666</v>
      </c>
      <c r="D7278" s="6" t="s">
        <v>11044</v>
      </c>
      <c r="E7278" s="6">
        <v>28</v>
      </c>
      <c r="F7278" t="str">
        <f xml:space="preserve"> VLOOKUP(E7278,Category!A:C,2,0)</f>
        <v>Science &amp; Technology</v>
      </c>
      <c r="G7278" s="30">
        <v>50328</v>
      </c>
      <c r="H7278" s="30" t="str">
        <f t="shared" si="340"/>
        <v>Thu</v>
      </c>
      <c r="I7278" t="str">
        <f t="shared" si="341"/>
        <v>Oct</v>
      </c>
      <c r="J7278" t="str">
        <f t="shared" si="342"/>
        <v>Science &amp; Technology-Oct</v>
      </c>
      <c r="K7278" s="6">
        <v>42166</v>
      </c>
      <c r="L7278" s="6">
        <v>3723</v>
      </c>
      <c r="M7278" s="6">
        <v>106</v>
      </c>
      <c r="N7278" s="6">
        <v>549</v>
      </c>
      <c r="O7278" s="6" t="b">
        <v>0</v>
      </c>
      <c r="P7278" s="6" t="b">
        <v>0</v>
      </c>
      <c r="Q7278" s="6" t="b">
        <v>0</v>
      </c>
    </row>
    <row r="7279" spans="1:17" x14ac:dyDescent="0.25">
      <c r="A7279" s="6" t="s">
        <v>15667</v>
      </c>
      <c r="B7279" s="7">
        <v>43135</v>
      </c>
      <c r="C7279" s="6" t="s">
        <v>15668</v>
      </c>
      <c r="D7279" s="6" t="s">
        <v>1325</v>
      </c>
      <c r="E7279" s="6">
        <v>24</v>
      </c>
      <c r="F7279" t="str">
        <f xml:space="preserve"> VLOOKUP(E7279,Category!A:C,2,0)</f>
        <v>Entertainment</v>
      </c>
      <c r="G7279" s="30">
        <v>50329</v>
      </c>
      <c r="H7279" s="30" t="str">
        <f t="shared" si="340"/>
        <v>Fri</v>
      </c>
      <c r="I7279" t="str">
        <f t="shared" si="341"/>
        <v>Oct</v>
      </c>
      <c r="J7279" t="str">
        <f t="shared" si="342"/>
        <v>Entertainment-Oct</v>
      </c>
      <c r="K7279" s="6">
        <v>4192239</v>
      </c>
      <c r="L7279" s="6">
        <v>21743</v>
      </c>
      <c r="M7279" s="6">
        <v>3950</v>
      </c>
      <c r="N7279" s="6">
        <v>1008</v>
      </c>
      <c r="O7279" s="6" t="b">
        <v>0</v>
      </c>
      <c r="P7279" s="6" t="b">
        <v>0</v>
      </c>
      <c r="Q7279" s="6" t="b">
        <v>0</v>
      </c>
    </row>
    <row r="7280" spans="1:17" x14ac:dyDescent="0.25">
      <c r="A7280" s="6" t="s">
        <v>15669</v>
      </c>
      <c r="B7280" s="7">
        <v>43135</v>
      </c>
      <c r="C7280" s="6" t="s">
        <v>15670</v>
      </c>
      <c r="D7280" s="6" t="s">
        <v>234</v>
      </c>
      <c r="E7280" s="6">
        <v>24</v>
      </c>
      <c r="F7280" t="str">
        <f xml:space="preserve"> VLOOKUP(E7280,Category!A:C,2,0)</f>
        <v>Entertainment</v>
      </c>
      <c r="G7280" s="30">
        <v>50330</v>
      </c>
      <c r="H7280" s="30" t="str">
        <f t="shared" si="340"/>
        <v>Sat</v>
      </c>
      <c r="I7280" t="str">
        <f t="shared" si="341"/>
        <v>Oct</v>
      </c>
      <c r="J7280" t="str">
        <f t="shared" si="342"/>
        <v>Entertainment-Oct</v>
      </c>
      <c r="K7280" s="6">
        <v>163829</v>
      </c>
      <c r="L7280" s="6">
        <v>304</v>
      </c>
      <c r="M7280" s="6">
        <v>268</v>
      </c>
      <c r="N7280" s="6">
        <v>75</v>
      </c>
      <c r="O7280" s="6" t="b">
        <v>0</v>
      </c>
      <c r="P7280" s="6" t="b">
        <v>0</v>
      </c>
      <c r="Q7280" s="6" t="b">
        <v>0</v>
      </c>
    </row>
    <row r="7281" spans="1:17" x14ac:dyDescent="0.25">
      <c r="A7281" s="6" t="s">
        <v>15671</v>
      </c>
      <c r="B7281" s="7">
        <v>43135</v>
      </c>
      <c r="C7281" s="6" t="s">
        <v>15672</v>
      </c>
      <c r="D7281" s="6" t="s">
        <v>623</v>
      </c>
      <c r="E7281" s="6">
        <v>24</v>
      </c>
      <c r="F7281" t="str">
        <f xml:space="preserve"> VLOOKUP(E7281,Category!A:C,2,0)</f>
        <v>Entertainment</v>
      </c>
      <c r="G7281" s="30">
        <v>50331</v>
      </c>
      <c r="H7281" s="30" t="str">
        <f t="shared" si="340"/>
        <v>Sun</v>
      </c>
      <c r="I7281" t="str">
        <f t="shared" si="341"/>
        <v>Oct</v>
      </c>
      <c r="J7281" t="str">
        <f t="shared" si="342"/>
        <v>Entertainment-Oct</v>
      </c>
      <c r="K7281" s="6">
        <v>50864</v>
      </c>
      <c r="L7281" s="6">
        <v>131</v>
      </c>
      <c r="M7281" s="6">
        <v>11</v>
      </c>
      <c r="N7281" s="6">
        <v>40</v>
      </c>
      <c r="O7281" s="6" t="b">
        <v>0</v>
      </c>
      <c r="P7281" s="6" t="b">
        <v>0</v>
      </c>
      <c r="Q7281" s="6" t="b">
        <v>0</v>
      </c>
    </row>
    <row r="7282" spans="1:17" x14ac:dyDescent="0.25">
      <c r="A7282" s="6" t="s">
        <v>15673</v>
      </c>
      <c r="B7282" s="7">
        <v>43135</v>
      </c>
      <c r="C7282" s="6" t="s">
        <v>15674</v>
      </c>
      <c r="D7282" s="6" t="s">
        <v>219</v>
      </c>
      <c r="E7282" s="6">
        <v>24</v>
      </c>
      <c r="F7282" t="str">
        <f xml:space="preserve"> VLOOKUP(E7282,Category!A:C,2,0)</f>
        <v>Entertainment</v>
      </c>
      <c r="G7282" s="30">
        <v>50332</v>
      </c>
      <c r="H7282" s="30" t="str">
        <f t="shared" si="340"/>
        <v>Mon</v>
      </c>
      <c r="I7282" t="str">
        <f t="shared" si="341"/>
        <v>Oct</v>
      </c>
      <c r="J7282" t="str">
        <f t="shared" si="342"/>
        <v>Entertainment-Oct</v>
      </c>
      <c r="K7282" s="6">
        <v>116888</v>
      </c>
      <c r="L7282" s="6">
        <v>1616</v>
      </c>
      <c r="M7282" s="6">
        <v>79</v>
      </c>
      <c r="N7282" s="6">
        <v>71</v>
      </c>
      <c r="O7282" s="6" t="b">
        <v>0</v>
      </c>
      <c r="P7282" s="6" t="b">
        <v>0</v>
      </c>
      <c r="Q7282" s="6" t="b">
        <v>0</v>
      </c>
    </row>
    <row r="7283" spans="1:17" x14ac:dyDescent="0.25">
      <c r="A7283" s="6" t="s">
        <v>15675</v>
      </c>
      <c r="B7283" s="7">
        <v>43135</v>
      </c>
      <c r="C7283" s="6" t="s">
        <v>15676</v>
      </c>
      <c r="D7283" s="6" t="s">
        <v>14594</v>
      </c>
      <c r="E7283" s="6">
        <v>17</v>
      </c>
      <c r="F7283" t="str">
        <f xml:space="preserve"> VLOOKUP(E7283,Category!A:C,2,0)</f>
        <v>Sports</v>
      </c>
      <c r="G7283" s="30">
        <v>50333</v>
      </c>
      <c r="H7283" s="30" t="str">
        <f t="shared" si="340"/>
        <v>Tue</v>
      </c>
      <c r="I7283" t="str">
        <f t="shared" si="341"/>
        <v>Oct</v>
      </c>
      <c r="J7283" t="str">
        <f t="shared" si="342"/>
        <v>Sports-Oct</v>
      </c>
      <c r="K7283" s="6">
        <v>87744</v>
      </c>
      <c r="L7283" s="6">
        <v>4446</v>
      </c>
      <c r="M7283" s="6">
        <v>73</v>
      </c>
      <c r="N7283" s="6">
        <v>224</v>
      </c>
      <c r="O7283" s="6" t="b">
        <v>0</v>
      </c>
      <c r="P7283" s="6" t="b">
        <v>0</v>
      </c>
      <c r="Q7283" s="6" t="b">
        <v>0</v>
      </c>
    </row>
    <row r="7284" spans="1:17" x14ac:dyDescent="0.25">
      <c r="A7284" s="6" t="s">
        <v>15677</v>
      </c>
      <c r="B7284" s="7">
        <v>43135</v>
      </c>
      <c r="C7284" s="6" t="s">
        <v>15678</v>
      </c>
      <c r="D7284" s="6" t="s">
        <v>471</v>
      </c>
      <c r="E7284" s="6">
        <v>26</v>
      </c>
      <c r="F7284" t="str">
        <f xml:space="preserve"> VLOOKUP(E7284,Category!A:C,2,0)</f>
        <v>Howto &amp; Style</v>
      </c>
      <c r="G7284" s="30">
        <v>50334</v>
      </c>
      <c r="H7284" s="30" t="str">
        <f t="shared" si="340"/>
        <v>Wed</v>
      </c>
      <c r="I7284" t="str">
        <f t="shared" si="341"/>
        <v>Oct</v>
      </c>
      <c r="J7284" t="str">
        <f t="shared" si="342"/>
        <v>Howto &amp; Style-Oct</v>
      </c>
      <c r="K7284" s="6">
        <v>1603959</v>
      </c>
      <c r="L7284" s="6">
        <v>23464</v>
      </c>
      <c r="M7284" s="6">
        <v>1932</v>
      </c>
      <c r="N7284" s="6">
        <v>2230</v>
      </c>
      <c r="O7284" s="6" t="b">
        <v>0</v>
      </c>
      <c r="P7284" s="6" t="b">
        <v>0</v>
      </c>
      <c r="Q7284" s="6" t="b">
        <v>0</v>
      </c>
    </row>
    <row r="7285" spans="1:17" x14ac:dyDescent="0.25">
      <c r="A7285" s="6" t="s">
        <v>15679</v>
      </c>
      <c r="B7285" s="7">
        <v>43135</v>
      </c>
      <c r="C7285" s="6" t="s">
        <v>15680</v>
      </c>
      <c r="D7285" s="6" t="s">
        <v>1287</v>
      </c>
      <c r="E7285" s="6">
        <v>10</v>
      </c>
      <c r="F7285" t="str">
        <f xml:space="preserve"> VLOOKUP(E7285,Category!A:C,2,0)</f>
        <v>Music</v>
      </c>
      <c r="G7285" s="30">
        <v>50335</v>
      </c>
      <c r="H7285" s="30" t="str">
        <f t="shared" si="340"/>
        <v>Thu</v>
      </c>
      <c r="I7285" t="str">
        <f t="shared" si="341"/>
        <v>Oct</v>
      </c>
      <c r="J7285" t="str">
        <f t="shared" si="342"/>
        <v>Music-Oct</v>
      </c>
      <c r="K7285" s="6">
        <v>424263</v>
      </c>
      <c r="L7285" s="6">
        <v>7045</v>
      </c>
      <c r="M7285" s="6">
        <v>495</v>
      </c>
      <c r="N7285" s="6">
        <v>272</v>
      </c>
      <c r="O7285" s="6" t="b">
        <v>0</v>
      </c>
      <c r="P7285" s="6" t="b">
        <v>0</v>
      </c>
      <c r="Q7285" s="6" t="b">
        <v>0</v>
      </c>
    </row>
    <row r="7286" spans="1:17" x14ac:dyDescent="0.25">
      <c r="A7286" s="6" t="s">
        <v>15681</v>
      </c>
      <c r="B7286" s="7">
        <v>43135</v>
      </c>
      <c r="C7286" s="6" t="s">
        <v>15682</v>
      </c>
      <c r="D7286" s="6" t="s">
        <v>267</v>
      </c>
      <c r="E7286" s="6">
        <v>24</v>
      </c>
      <c r="F7286" t="str">
        <f xml:space="preserve"> VLOOKUP(E7286,Category!A:C,2,0)</f>
        <v>Entertainment</v>
      </c>
      <c r="G7286" s="30">
        <v>50336</v>
      </c>
      <c r="H7286" s="30" t="str">
        <f t="shared" si="340"/>
        <v>Fri</v>
      </c>
      <c r="I7286" t="str">
        <f t="shared" si="341"/>
        <v>Oct</v>
      </c>
      <c r="J7286" t="str">
        <f t="shared" si="342"/>
        <v>Entertainment-Oct</v>
      </c>
      <c r="K7286" s="6">
        <v>672312</v>
      </c>
      <c r="L7286" s="6">
        <v>9319</v>
      </c>
      <c r="M7286" s="6">
        <v>343</v>
      </c>
      <c r="N7286" s="6">
        <v>578</v>
      </c>
      <c r="O7286" s="6" t="b">
        <v>0</v>
      </c>
      <c r="P7286" s="6" t="b">
        <v>0</v>
      </c>
      <c r="Q7286" s="6" t="b">
        <v>0</v>
      </c>
    </row>
    <row r="7287" spans="1:17" x14ac:dyDescent="0.25">
      <c r="A7287" s="6" t="s">
        <v>15683</v>
      </c>
      <c r="B7287" s="7">
        <v>43135</v>
      </c>
      <c r="C7287" s="6" t="s">
        <v>15684</v>
      </c>
      <c r="D7287" s="6" t="s">
        <v>354</v>
      </c>
      <c r="E7287" s="6">
        <v>25</v>
      </c>
      <c r="F7287" t="str">
        <f xml:space="preserve"> VLOOKUP(E7287,Category!A:C,2,0)</f>
        <v>News &amp; Politics</v>
      </c>
      <c r="G7287" s="30">
        <v>50337</v>
      </c>
      <c r="H7287" s="30" t="str">
        <f t="shared" si="340"/>
        <v>Sat</v>
      </c>
      <c r="I7287" t="str">
        <f t="shared" si="341"/>
        <v>Oct</v>
      </c>
      <c r="J7287" t="str">
        <f t="shared" si="342"/>
        <v>News &amp; Politics-Oct</v>
      </c>
      <c r="K7287" s="6">
        <v>579965</v>
      </c>
      <c r="L7287" s="6">
        <v>3874</v>
      </c>
      <c r="M7287" s="6">
        <v>475</v>
      </c>
      <c r="N7287" s="6">
        <v>77</v>
      </c>
      <c r="O7287" s="6" t="b">
        <v>0</v>
      </c>
      <c r="P7287" s="6" t="b">
        <v>0</v>
      </c>
      <c r="Q7287" s="6" t="b">
        <v>0</v>
      </c>
    </row>
    <row r="7288" spans="1:17" x14ac:dyDescent="0.25">
      <c r="A7288" s="6" t="s">
        <v>15685</v>
      </c>
      <c r="B7288" s="7">
        <v>43135</v>
      </c>
      <c r="C7288" s="6" t="s">
        <v>15686</v>
      </c>
      <c r="D7288" s="6" t="s">
        <v>8793</v>
      </c>
      <c r="E7288" s="6">
        <v>10</v>
      </c>
      <c r="F7288" t="str">
        <f xml:space="preserve"> VLOOKUP(E7288,Category!A:C,2,0)</f>
        <v>Music</v>
      </c>
      <c r="G7288" s="30">
        <v>50338</v>
      </c>
      <c r="H7288" s="30" t="str">
        <f t="shared" si="340"/>
        <v>Sun</v>
      </c>
      <c r="I7288" t="str">
        <f t="shared" si="341"/>
        <v>Oct</v>
      </c>
      <c r="J7288" t="str">
        <f t="shared" si="342"/>
        <v>Music-Oct</v>
      </c>
      <c r="K7288" s="6">
        <v>111694</v>
      </c>
      <c r="L7288" s="6">
        <v>866</v>
      </c>
      <c r="M7288" s="6">
        <v>159</v>
      </c>
      <c r="N7288" s="6">
        <v>67</v>
      </c>
      <c r="O7288" s="6" t="b">
        <v>0</v>
      </c>
      <c r="P7288" s="6" t="b">
        <v>0</v>
      </c>
      <c r="Q7288" s="6" t="b">
        <v>0</v>
      </c>
    </row>
    <row r="7289" spans="1:17" x14ac:dyDescent="0.25">
      <c r="A7289" s="6" t="s">
        <v>15687</v>
      </c>
      <c r="B7289" s="7">
        <v>43135</v>
      </c>
      <c r="C7289" s="6" t="s">
        <v>15688</v>
      </c>
      <c r="D7289" s="6" t="s">
        <v>2691</v>
      </c>
      <c r="E7289" s="6">
        <v>24</v>
      </c>
      <c r="F7289" t="str">
        <f xml:space="preserve"> VLOOKUP(E7289,Category!A:C,2,0)</f>
        <v>Entertainment</v>
      </c>
      <c r="G7289" s="30">
        <v>50339</v>
      </c>
      <c r="H7289" s="30" t="str">
        <f t="shared" si="340"/>
        <v>Mon</v>
      </c>
      <c r="I7289" t="str">
        <f t="shared" si="341"/>
        <v>Oct</v>
      </c>
      <c r="J7289" t="str">
        <f t="shared" si="342"/>
        <v>Entertainment-Oct</v>
      </c>
      <c r="K7289" s="6">
        <v>7081766</v>
      </c>
      <c r="L7289" s="6">
        <v>364149</v>
      </c>
      <c r="M7289" s="6">
        <v>16268</v>
      </c>
      <c r="N7289" s="6">
        <v>26782</v>
      </c>
      <c r="O7289" s="6" t="b">
        <v>0</v>
      </c>
      <c r="P7289" s="6" t="b">
        <v>0</v>
      </c>
      <c r="Q7289" s="6" t="b">
        <v>0</v>
      </c>
    </row>
    <row r="7290" spans="1:17" x14ac:dyDescent="0.25">
      <c r="A7290" s="6" t="s">
        <v>15689</v>
      </c>
      <c r="B7290" s="7">
        <v>43135</v>
      </c>
      <c r="C7290" s="6" t="s">
        <v>15690</v>
      </c>
      <c r="D7290" s="6" t="s">
        <v>660</v>
      </c>
      <c r="E7290" s="6">
        <v>24</v>
      </c>
      <c r="F7290" t="str">
        <f xml:space="preserve"> VLOOKUP(E7290,Category!A:C,2,0)</f>
        <v>Entertainment</v>
      </c>
      <c r="G7290" s="30">
        <v>50340</v>
      </c>
      <c r="H7290" s="30" t="str">
        <f t="shared" si="340"/>
        <v>Tue</v>
      </c>
      <c r="I7290" t="str">
        <f t="shared" si="341"/>
        <v>Oct</v>
      </c>
      <c r="J7290" t="str">
        <f t="shared" si="342"/>
        <v>Entertainment-Oct</v>
      </c>
      <c r="K7290" s="6">
        <v>35653</v>
      </c>
      <c r="L7290" s="6">
        <v>915</v>
      </c>
      <c r="M7290" s="6">
        <v>174</v>
      </c>
      <c r="N7290" s="6">
        <v>292</v>
      </c>
      <c r="O7290" s="6" t="b">
        <v>0</v>
      </c>
      <c r="P7290" s="6" t="b">
        <v>0</v>
      </c>
      <c r="Q7290" s="6" t="b">
        <v>0</v>
      </c>
    </row>
    <row r="7291" spans="1:17" x14ac:dyDescent="0.25">
      <c r="A7291" s="6" t="s">
        <v>15691</v>
      </c>
      <c r="B7291" s="7">
        <v>43135</v>
      </c>
      <c r="C7291" s="6" t="s">
        <v>15692</v>
      </c>
      <c r="D7291" s="6" t="s">
        <v>2427</v>
      </c>
      <c r="E7291" s="6">
        <v>24</v>
      </c>
      <c r="F7291" t="str">
        <f xml:space="preserve"> VLOOKUP(E7291,Category!A:C,2,0)</f>
        <v>Entertainment</v>
      </c>
      <c r="G7291" s="30">
        <v>50341</v>
      </c>
      <c r="H7291" s="30" t="str">
        <f t="shared" si="340"/>
        <v>Wed</v>
      </c>
      <c r="I7291" t="str">
        <f t="shared" si="341"/>
        <v>Oct</v>
      </c>
      <c r="J7291" t="str">
        <f t="shared" si="342"/>
        <v>Entertainment-Oct</v>
      </c>
      <c r="K7291" s="6">
        <v>306594</v>
      </c>
      <c r="L7291" s="6">
        <v>1569</v>
      </c>
      <c r="M7291" s="6">
        <v>331</v>
      </c>
      <c r="N7291" s="6">
        <v>82</v>
      </c>
      <c r="O7291" s="6" t="b">
        <v>0</v>
      </c>
      <c r="P7291" s="6" t="b">
        <v>0</v>
      </c>
      <c r="Q7291" s="6" t="b">
        <v>0</v>
      </c>
    </row>
    <row r="7292" spans="1:17" x14ac:dyDescent="0.25">
      <c r="A7292" s="6" t="s">
        <v>15693</v>
      </c>
      <c r="B7292" s="7">
        <v>43135</v>
      </c>
      <c r="C7292" s="6" t="s">
        <v>15694</v>
      </c>
      <c r="D7292" s="6" t="s">
        <v>2601</v>
      </c>
      <c r="E7292" s="6">
        <v>24</v>
      </c>
      <c r="F7292" t="str">
        <f xml:space="preserve"> VLOOKUP(E7292,Category!A:C,2,0)</f>
        <v>Entertainment</v>
      </c>
      <c r="G7292" s="30">
        <v>50342</v>
      </c>
      <c r="H7292" s="30" t="str">
        <f t="shared" si="340"/>
        <v>Thu</v>
      </c>
      <c r="I7292" t="str">
        <f t="shared" si="341"/>
        <v>Oct</v>
      </c>
      <c r="J7292" t="str">
        <f t="shared" si="342"/>
        <v>Entertainment-Oct</v>
      </c>
      <c r="K7292" s="6">
        <v>73746</v>
      </c>
      <c r="L7292" s="6">
        <v>217</v>
      </c>
      <c r="M7292" s="6">
        <v>64</v>
      </c>
      <c r="N7292" s="6">
        <v>48</v>
      </c>
      <c r="O7292" s="6" t="b">
        <v>0</v>
      </c>
      <c r="P7292" s="6" t="b">
        <v>0</v>
      </c>
      <c r="Q7292" s="6" t="b">
        <v>0</v>
      </c>
    </row>
    <row r="7293" spans="1:17" x14ac:dyDescent="0.25">
      <c r="A7293" s="6" t="s">
        <v>15695</v>
      </c>
      <c r="B7293" s="7">
        <v>43135</v>
      </c>
      <c r="C7293" s="6" t="s">
        <v>15696</v>
      </c>
      <c r="D7293" s="6" t="s">
        <v>1622</v>
      </c>
      <c r="E7293" s="6">
        <v>22</v>
      </c>
      <c r="F7293" t="str">
        <f xml:space="preserve"> VLOOKUP(E7293,Category!A:C,2,0)</f>
        <v>People &amp; Blogs</v>
      </c>
      <c r="G7293" s="30">
        <v>50343</v>
      </c>
      <c r="H7293" s="30" t="str">
        <f t="shared" si="340"/>
        <v>Fri</v>
      </c>
      <c r="I7293" t="str">
        <f t="shared" si="341"/>
        <v>Oct</v>
      </c>
      <c r="J7293" t="str">
        <f t="shared" si="342"/>
        <v>People &amp; Blogs-Oct</v>
      </c>
      <c r="K7293" s="6">
        <v>905869</v>
      </c>
      <c r="L7293" s="6">
        <v>2450</v>
      </c>
      <c r="M7293" s="6">
        <v>609</v>
      </c>
      <c r="N7293" s="6">
        <v>156</v>
      </c>
      <c r="O7293" s="6" t="b">
        <v>0</v>
      </c>
      <c r="P7293" s="6" t="b">
        <v>0</v>
      </c>
      <c r="Q7293" s="6" t="b">
        <v>0</v>
      </c>
    </row>
    <row r="7294" spans="1:17" x14ac:dyDescent="0.25">
      <c r="A7294" s="6" t="s">
        <v>15697</v>
      </c>
      <c r="B7294" s="7">
        <v>43135</v>
      </c>
      <c r="C7294" s="6" t="s">
        <v>15698</v>
      </c>
      <c r="D7294" s="6" t="s">
        <v>5905</v>
      </c>
      <c r="E7294" s="6">
        <v>22</v>
      </c>
      <c r="F7294" t="str">
        <f xml:space="preserve"> VLOOKUP(E7294,Category!A:C,2,0)</f>
        <v>People &amp; Blogs</v>
      </c>
      <c r="G7294" s="30">
        <v>50344</v>
      </c>
      <c r="H7294" s="30" t="str">
        <f t="shared" si="340"/>
        <v>Sat</v>
      </c>
      <c r="I7294" t="str">
        <f t="shared" si="341"/>
        <v>Oct</v>
      </c>
      <c r="J7294" t="str">
        <f t="shared" si="342"/>
        <v>People &amp; Blogs-Oct</v>
      </c>
      <c r="K7294" s="6">
        <v>328321</v>
      </c>
      <c r="L7294" s="6">
        <v>2790</v>
      </c>
      <c r="M7294" s="6">
        <v>172</v>
      </c>
      <c r="N7294" s="6">
        <v>130</v>
      </c>
      <c r="O7294" s="6" t="b">
        <v>0</v>
      </c>
      <c r="P7294" s="6" t="b">
        <v>0</v>
      </c>
      <c r="Q7294" s="6" t="b">
        <v>0</v>
      </c>
    </row>
    <row r="7295" spans="1:17" x14ac:dyDescent="0.25">
      <c r="A7295" s="6" t="s">
        <v>15699</v>
      </c>
      <c r="B7295" s="7">
        <v>43135</v>
      </c>
      <c r="C7295" s="6" t="s">
        <v>15700</v>
      </c>
      <c r="D7295" s="6" t="s">
        <v>3274</v>
      </c>
      <c r="E7295" s="6">
        <v>24</v>
      </c>
      <c r="F7295" t="str">
        <f xml:space="preserve"> VLOOKUP(E7295,Category!A:C,2,0)</f>
        <v>Entertainment</v>
      </c>
      <c r="G7295" s="30">
        <v>50345</v>
      </c>
      <c r="H7295" s="30" t="str">
        <f t="shared" si="340"/>
        <v>Sun</v>
      </c>
      <c r="I7295" t="str">
        <f t="shared" si="341"/>
        <v>Nov</v>
      </c>
      <c r="J7295" t="str">
        <f t="shared" si="342"/>
        <v>Entertainment-Nov</v>
      </c>
      <c r="K7295" s="6">
        <v>28170</v>
      </c>
      <c r="L7295" s="6">
        <v>108</v>
      </c>
      <c r="M7295" s="6">
        <v>17</v>
      </c>
      <c r="N7295" s="6">
        <v>13</v>
      </c>
      <c r="O7295" s="6" t="b">
        <v>0</v>
      </c>
      <c r="P7295" s="6" t="b">
        <v>0</v>
      </c>
      <c r="Q7295" s="6" t="b">
        <v>0</v>
      </c>
    </row>
    <row r="7296" spans="1:17" x14ac:dyDescent="0.25">
      <c r="A7296" s="6" t="s">
        <v>15701</v>
      </c>
      <c r="B7296" s="7">
        <v>43135</v>
      </c>
      <c r="C7296" s="6" t="s">
        <v>15702</v>
      </c>
      <c r="D7296" s="6" t="s">
        <v>4949</v>
      </c>
      <c r="E7296" s="6">
        <v>25</v>
      </c>
      <c r="F7296" t="str">
        <f xml:space="preserve"> VLOOKUP(E7296,Category!A:C,2,0)</f>
        <v>News &amp; Politics</v>
      </c>
      <c r="G7296" s="30">
        <v>50346</v>
      </c>
      <c r="H7296" s="30" t="str">
        <f t="shared" si="340"/>
        <v>Mon</v>
      </c>
      <c r="I7296" t="str">
        <f t="shared" si="341"/>
        <v>Nov</v>
      </c>
      <c r="J7296" t="str">
        <f t="shared" si="342"/>
        <v>News &amp; Politics-Nov</v>
      </c>
      <c r="K7296" s="6">
        <v>133777</v>
      </c>
      <c r="L7296" s="6">
        <v>505</v>
      </c>
      <c r="M7296" s="6">
        <v>151</v>
      </c>
      <c r="N7296" s="6">
        <v>9</v>
      </c>
      <c r="O7296" s="6" t="b">
        <v>0</v>
      </c>
      <c r="P7296" s="6" t="b">
        <v>0</v>
      </c>
      <c r="Q7296" s="6" t="b">
        <v>0</v>
      </c>
    </row>
    <row r="7297" spans="1:17" x14ac:dyDescent="0.25">
      <c r="A7297" s="6" t="s">
        <v>15703</v>
      </c>
      <c r="B7297" s="7">
        <v>43135</v>
      </c>
      <c r="C7297" s="6" t="s">
        <v>15704</v>
      </c>
      <c r="D7297" s="6" t="s">
        <v>476</v>
      </c>
      <c r="E7297" s="6">
        <v>25</v>
      </c>
      <c r="F7297" t="str">
        <f xml:space="preserve"> VLOOKUP(E7297,Category!A:C,2,0)</f>
        <v>News &amp; Politics</v>
      </c>
      <c r="G7297" s="30">
        <v>50347</v>
      </c>
      <c r="H7297" s="30" t="str">
        <f t="shared" si="340"/>
        <v>Tue</v>
      </c>
      <c r="I7297" t="str">
        <f t="shared" si="341"/>
        <v>Nov</v>
      </c>
      <c r="J7297" t="str">
        <f t="shared" si="342"/>
        <v>News &amp; Politics-Nov</v>
      </c>
      <c r="K7297" s="6">
        <v>20877</v>
      </c>
      <c r="L7297" s="6">
        <v>503</v>
      </c>
      <c r="M7297" s="6">
        <v>21</v>
      </c>
      <c r="N7297" s="6">
        <v>57</v>
      </c>
      <c r="O7297" s="6" t="b">
        <v>0</v>
      </c>
      <c r="P7297" s="6" t="b">
        <v>0</v>
      </c>
      <c r="Q7297" s="6" t="b">
        <v>0</v>
      </c>
    </row>
    <row r="7298" spans="1:17" x14ac:dyDescent="0.25">
      <c r="A7298" s="6" t="s">
        <v>15705</v>
      </c>
      <c r="B7298" s="7">
        <v>43135</v>
      </c>
      <c r="C7298" s="6" t="s">
        <v>15706</v>
      </c>
      <c r="D7298" s="6" t="s">
        <v>671</v>
      </c>
      <c r="E7298" s="6">
        <v>24</v>
      </c>
      <c r="F7298" t="str">
        <f xml:space="preserve"> VLOOKUP(E7298,Category!A:C,2,0)</f>
        <v>Entertainment</v>
      </c>
      <c r="G7298" s="30">
        <v>50348</v>
      </c>
      <c r="H7298" s="30" t="str">
        <f t="shared" si="340"/>
        <v>Wed</v>
      </c>
      <c r="I7298" t="str">
        <f t="shared" si="341"/>
        <v>Nov</v>
      </c>
      <c r="J7298" t="str">
        <f t="shared" si="342"/>
        <v>Entertainment-Nov</v>
      </c>
      <c r="K7298" s="6">
        <v>249426</v>
      </c>
      <c r="L7298" s="6">
        <v>1810</v>
      </c>
      <c r="M7298" s="6">
        <v>322</v>
      </c>
      <c r="N7298" s="6">
        <v>113</v>
      </c>
      <c r="O7298" s="6" t="b">
        <v>0</v>
      </c>
      <c r="P7298" s="6" t="b">
        <v>0</v>
      </c>
      <c r="Q7298" s="6" t="b">
        <v>0</v>
      </c>
    </row>
    <row r="7299" spans="1:17" x14ac:dyDescent="0.25">
      <c r="A7299" s="6" t="s">
        <v>15707</v>
      </c>
      <c r="B7299" s="7">
        <v>43135</v>
      </c>
      <c r="C7299" s="6" t="s">
        <v>15708</v>
      </c>
      <c r="D7299" s="6" t="s">
        <v>612</v>
      </c>
      <c r="E7299" s="6">
        <v>25</v>
      </c>
      <c r="F7299" t="str">
        <f xml:space="preserve"> VLOOKUP(E7299,Category!A:C,2,0)</f>
        <v>News &amp; Politics</v>
      </c>
      <c r="G7299" s="30">
        <v>50349</v>
      </c>
      <c r="H7299" s="30" t="str">
        <f t="shared" ref="H7299:H7362" si="343" xml:space="preserve"> TEXT(G7299,"ddd")</f>
        <v>Thu</v>
      </c>
      <c r="I7299" t="str">
        <f t="shared" ref="I7299:I7362" si="344" xml:space="preserve"> TEXT(G7299,"mmm")</f>
        <v>Nov</v>
      </c>
      <c r="J7299" t="str">
        <f t="shared" ref="J7299:J7362" si="345" xml:space="preserve"> _xlfn.CONCAT(F7299,"-",I7299)</f>
        <v>News &amp; Politics-Nov</v>
      </c>
      <c r="K7299" s="6">
        <v>28666</v>
      </c>
      <c r="L7299" s="6">
        <v>217</v>
      </c>
      <c r="M7299" s="6">
        <v>37</v>
      </c>
      <c r="N7299" s="6">
        <v>33</v>
      </c>
      <c r="O7299" s="6" t="b">
        <v>0</v>
      </c>
      <c r="P7299" s="6" t="b">
        <v>0</v>
      </c>
      <c r="Q7299" s="6" t="b">
        <v>0</v>
      </c>
    </row>
    <row r="7300" spans="1:17" x14ac:dyDescent="0.25">
      <c r="A7300" s="6" t="s">
        <v>15709</v>
      </c>
      <c r="B7300" s="7">
        <v>43135</v>
      </c>
      <c r="C7300" s="6" t="s">
        <v>15710</v>
      </c>
      <c r="D7300" s="6" t="s">
        <v>327</v>
      </c>
      <c r="E7300" s="6">
        <v>28</v>
      </c>
      <c r="F7300" t="str">
        <f xml:space="preserve"> VLOOKUP(E7300,Category!A:C,2,0)</f>
        <v>Science &amp; Technology</v>
      </c>
      <c r="G7300" s="30">
        <v>50350</v>
      </c>
      <c r="H7300" s="30" t="str">
        <f t="shared" si="343"/>
        <v>Fri</v>
      </c>
      <c r="I7300" t="str">
        <f t="shared" si="344"/>
        <v>Nov</v>
      </c>
      <c r="J7300" t="str">
        <f t="shared" si="345"/>
        <v>Science &amp; Technology-Nov</v>
      </c>
      <c r="K7300" s="6">
        <v>52115</v>
      </c>
      <c r="L7300" s="6">
        <v>6129</v>
      </c>
      <c r="M7300" s="6">
        <v>142</v>
      </c>
      <c r="N7300" s="6">
        <v>889</v>
      </c>
      <c r="O7300" s="6" t="b">
        <v>0</v>
      </c>
      <c r="P7300" s="6" t="b">
        <v>0</v>
      </c>
      <c r="Q7300" s="6" t="b">
        <v>0</v>
      </c>
    </row>
    <row r="7301" spans="1:17" x14ac:dyDescent="0.25">
      <c r="A7301" s="6" t="s">
        <v>15711</v>
      </c>
      <c r="B7301" s="7">
        <v>43135</v>
      </c>
      <c r="C7301" s="6" t="s">
        <v>15712</v>
      </c>
      <c r="D7301" s="6" t="s">
        <v>210</v>
      </c>
      <c r="E7301" s="6">
        <v>24</v>
      </c>
      <c r="F7301" t="str">
        <f xml:space="preserve"> VLOOKUP(E7301,Category!A:C,2,0)</f>
        <v>Entertainment</v>
      </c>
      <c r="G7301" s="30">
        <v>50351</v>
      </c>
      <c r="H7301" s="30" t="str">
        <f t="shared" si="343"/>
        <v>Sat</v>
      </c>
      <c r="I7301" t="str">
        <f t="shared" si="344"/>
        <v>Nov</v>
      </c>
      <c r="J7301" t="str">
        <f t="shared" si="345"/>
        <v>Entertainment-Nov</v>
      </c>
      <c r="K7301" s="6">
        <v>130274</v>
      </c>
      <c r="L7301" s="6">
        <v>229</v>
      </c>
      <c r="M7301" s="6">
        <v>111</v>
      </c>
      <c r="N7301" s="6">
        <v>57</v>
      </c>
      <c r="O7301" s="6" t="b">
        <v>0</v>
      </c>
      <c r="P7301" s="6" t="b">
        <v>0</v>
      </c>
      <c r="Q7301" s="6" t="b">
        <v>0</v>
      </c>
    </row>
    <row r="7302" spans="1:17" x14ac:dyDescent="0.25">
      <c r="A7302" s="6" t="s">
        <v>15713</v>
      </c>
      <c r="B7302" s="7">
        <v>43135</v>
      </c>
      <c r="C7302" s="6" t="s">
        <v>15714</v>
      </c>
      <c r="D7302" s="6" t="s">
        <v>606</v>
      </c>
      <c r="E7302" s="6">
        <v>24</v>
      </c>
      <c r="F7302" t="str">
        <f xml:space="preserve"> VLOOKUP(E7302,Category!A:C,2,0)</f>
        <v>Entertainment</v>
      </c>
      <c r="G7302" s="30">
        <v>50352</v>
      </c>
      <c r="H7302" s="30" t="str">
        <f t="shared" si="343"/>
        <v>Sun</v>
      </c>
      <c r="I7302" t="str">
        <f t="shared" si="344"/>
        <v>Nov</v>
      </c>
      <c r="J7302" t="str">
        <f t="shared" si="345"/>
        <v>Entertainment-Nov</v>
      </c>
      <c r="K7302" s="6">
        <v>63847</v>
      </c>
      <c r="L7302" s="6">
        <v>75</v>
      </c>
      <c r="M7302" s="6">
        <v>58</v>
      </c>
      <c r="N7302" s="6">
        <v>0</v>
      </c>
      <c r="O7302" s="6" t="b">
        <v>1</v>
      </c>
      <c r="P7302" s="6" t="b">
        <v>0</v>
      </c>
      <c r="Q7302" s="6" t="b">
        <v>0</v>
      </c>
    </row>
    <row r="7303" spans="1:17" x14ac:dyDescent="0.25">
      <c r="A7303" s="6" t="s">
        <v>15715</v>
      </c>
      <c r="B7303" s="7">
        <v>43135</v>
      </c>
      <c r="C7303" s="6" t="s">
        <v>15716</v>
      </c>
      <c r="D7303" s="6" t="s">
        <v>2641</v>
      </c>
      <c r="E7303" s="6">
        <v>25</v>
      </c>
      <c r="F7303" t="str">
        <f xml:space="preserve"> VLOOKUP(E7303,Category!A:C,2,0)</f>
        <v>News &amp; Politics</v>
      </c>
      <c r="G7303" s="30">
        <v>50353</v>
      </c>
      <c r="H7303" s="30" t="str">
        <f t="shared" si="343"/>
        <v>Mon</v>
      </c>
      <c r="I7303" t="str">
        <f t="shared" si="344"/>
        <v>Nov</v>
      </c>
      <c r="J7303" t="str">
        <f t="shared" si="345"/>
        <v>News &amp; Politics-Nov</v>
      </c>
      <c r="K7303" s="6">
        <v>60836</v>
      </c>
      <c r="L7303" s="6">
        <v>199</v>
      </c>
      <c r="M7303" s="6">
        <v>44</v>
      </c>
      <c r="N7303" s="6">
        <v>5</v>
      </c>
      <c r="O7303" s="6" t="b">
        <v>0</v>
      </c>
      <c r="P7303" s="6" t="b">
        <v>0</v>
      </c>
      <c r="Q7303" s="6" t="b">
        <v>0</v>
      </c>
    </row>
    <row r="7304" spans="1:17" x14ac:dyDescent="0.25">
      <c r="A7304" s="6" t="s">
        <v>15717</v>
      </c>
      <c r="B7304" s="7">
        <v>43135</v>
      </c>
      <c r="C7304" s="6" t="s">
        <v>15718</v>
      </c>
      <c r="D7304" s="6" t="s">
        <v>1002</v>
      </c>
      <c r="E7304" s="6">
        <v>22</v>
      </c>
      <c r="F7304" t="str">
        <f xml:space="preserve"> VLOOKUP(E7304,Category!A:C,2,0)</f>
        <v>People &amp; Blogs</v>
      </c>
      <c r="G7304" s="30">
        <v>50354</v>
      </c>
      <c r="H7304" s="30" t="str">
        <f t="shared" si="343"/>
        <v>Tue</v>
      </c>
      <c r="I7304" t="str">
        <f t="shared" si="344"/>
        <v>Nov</v>
      </c>
      <c r="J7304" t="str">
        <f t="shared" si="345"/>
        <v>People &amp; Blogs-Nov</v>
      </c>
      <c r="K7304" s="6">
        <v>83101</v>
      </c>
      <c r="L7304" s="6">
        <v>237</v>
      </c>
      <c r="M7304" s="6">
        <v>134</v>
      </c>
      <c r="N7304" s="6">
        <v>141</v>
      </c>
      <c r="O7304" s="6" t="b">
        <v>0</v>
      </c>
      <c r="P7304" s="6" t="b">
        <v>0</v>
      </c>
      <c r="Q7304" s="6" t="b">
        <v>0</v>
      </c>
    </row>
    <row r="7305" spans="1:17" x14ac:dyDescent="0.25">
      <c r="A7305" s="6" t="s">
        <v>15719</v>
      </c>
      <c r="B7305" s="7">
        <v>43135</v>
      </c>
      <c r="C7305" s="6" t="s">
        <v>15720</v>
      </c>
      <c r="D7305" s="6" t="s">
        <v>2527</v>
      </c>
      <c r="E7305" s="6">
        <v>24</v>
      </c>
      <c r="F7305" t="str">
        <f xml:space="preserve"> VLOOKUP(E7305,Category!A:C,2,0)</f>
        <v>Entertainment</v>
      </c>
      <c r="G7305" s="30">
        <v>50355</v>
      </c>
      <c r="H7305" s="30" t="str">
        <f t="shared" si="343"/>
        <v>Wed</v>
      </c>
      <c r="I7305" t="str">
        <f t="shared" si="344"/>
        <v>Nov</v>
      </c>
      <c r="J7305" t="str">
        <f t="shared" si="345"/>
        <v>Entertainment-Nov</v>
      </c>
      <c r="K7305" s="6">
        <v>116154</v>
      </c>
      <c r="L7305" s="6">
        <v>1279</v>
      </c>
      <c r="M7305" s="6">
        <v>384</v>
      </c>
      <c r="N7305" s="6">
        <v>197</v>
      </c>
      <c r="O7305" s="6" t="b">
        <v>0</v>
      </c>
      <c r="P7305" s="6" t="b">
        <v>0</v>
      </c>
      <c r="Q7305" s="6" t="b">
        <v>0</v>
      </c>
    </row>
    <row r="7306" spans="1:17" x14ac:dyDescent="0.25">
      <c r="A7306" s="6" t="s">
        <v>15721</v>
      </c>
      <c r="B7306" s="7">
        <v>43135</v>
      </c>
      <c r="C7306" s="6" t="s">
        <v>15722</v>
      </c>
      <c r="D7306" s="6" t="s">
        <v>57</v>
      </c>
      <c r="E7306" s="6">
        <v>24</v>
      </c>
      <c r="F7306" t="str">
        <f xml:space="preserve"> VLOOKUP(E7306,Category!A:C,2,0)</f>
        <v>Entertainment</v>
      </c>
      <c r="G7306" s="30">
        <v>50356</v>
      </c>
      <c r="H7306" s="30" t="str">
        <f t="shared" si="343"/>
        <v>Thu</v>
      </c>
      <c r="I7306" t="str">
        <f t="shared" si="344"/>
        <v>Nov</v>
      </c>
      <c r="J7306" t="str">
        <f t="shared" si="345"/>
        <v>Entertainment-Nov</v>
      </c>
      <c r="K7306" s="6">
        <v>590043</v>
      </c>
      <c r="L7306" s="6">
        <v>2377</v>
      </c>
      <c r="M7306" s="6">
        <v>560</v>
      </c>
      <c r="N7306" s="6">
        <v>92</v>
      </c>
      <c r="O7306" s="6" t="b">
        <v>0</v>
      </c>
      <c r="P7306" s="6" t="b">
        <v>0</v>
      </c>
      <c r="Q7306" s="6" t="b">
        <v>0</v>
      </c>
    </row>
    <row r="7307" spans="1:17" x14ac:dyDescent="0.25">
      <c r="A7307" s="6" t="s">
        <v>15723</v>
      </c>
      <c r="B7307" s="7">
        <v>43136</v>
      </c>
      <c r="C7307" s="6" t="s">
        <v>15724</v>
      </c>
      <c r="D7307" s="6" t="s">
        <v>412</v>
      </c>
      <c r="E7307" s="6">
        <v>24</v>
      </c>
      <c r="F7307" t="str">
        <f xml:space="preserve"> VLOOKUP(E7307,Category!A:C,2,0)</f>
        <v>Entertainment</v>
      </c>
      <c r="G7307" s="30">
        <v>50357</v>
      </c>
      <c r="H7307" s="30" t="str">
        <f t="shared" si="343"/>
        <v>Fri</v>
      </c>
      <c r="I7307" t="str">
        <f t="shared" si="344"/>
        <v>Nov</v>
      </c>
      <c r="J7307" t="str">
        <f t="shared" si="345"/>
        <v>Entertainment-Nov</v>
      </c>
      <c r="K7307" s="6">
        <v>1833617</v>
      </c>
      <c r="L7307" s="6">
        <v>10579</v>
      </c>
      <c r="M7307" s="6">
        <v>724</v>
      </c>
      <c r="N7307" s="6">
        <v>709</v>
      </c>
      <c r="O7307" s="6" t="b">
        <v>0</v>
      </c>
      <c r="P7307" s="6" t="b">
        <v>0</v>
      </c>
      <c r="Q7307" s="6" t="b">
        <v>0</v>
      </c>
    </row>
    <row r="7308" spans="1:17" x14ac:dyDescent="0.25">
      <c r="A7308" s="6" t="s">
        <v>15725</v>
      </c>
      <c r="B7308" s="7">
        <v>43136</v>
      </c>
      <c r="C7308" s="6" t="s">
        <v>15726</v>
      </c>
      <c r="D7308" s="6" t="s">
        <v>198</v>
      </c>
      <c r="E7308" s="6">
        <v>24</v>
      </c>
      <c r="F7308" t="str">
        <f xml:space="preserve"> VLOOKUP(E7308,Category!A:C,2,0)</f>
        <v>Entertainment</v>
      </c>
      <c r="G7308" s="30">
        <v>50358</v>
      </c>
      <c r="H7308" s="30" t="str">
        <f t="shared" si="343"/>
        <v>Sat</v>
      </c>
      <c r="I7308" t="str">
        <f t="shared" si="344"/>
        <v>Nov</v>
      </c>
      <c r="J7308" t="str">
        <f t="shared" si="345"/>
        <v>Entertainment-Nov</v>
      </c>
      <c r="K7308" s="6">
        <v>227951</v>
      </c>
      <c r="L7308" s="6">
        <v>609</v>
      </c>
      <c r="M7308" s="6">
        <v>211</v>
      </c>
      <c r="N7308" s="6">
        <v>103</v>
      </c>
      <c r="O7308" s="6" t="b">
        <v>0</v>
      </c>
      <c r="P7308" s="6" t="b">
        <v>0</v>
      </c>
      <c r="Q7308" s="6" t="b">
        <v>0</v>
      </c>
    </row>
    <row r="7309" spans="1:17" x14ac:dyDescent="0.25">
      <c r="A7309" s="6" t="s">
        <v>15727</v>
      </c>
      <c r="B7309" s="7">
        <v>43136</v>
      </c>
      <c r="C7309" s="6" t="s">
        <v>15728</v>
      </c>
      <c r="D7309" s="6" t="s">
        <v>180</v>
      </c>
      <c r="E7309" s="6">
        <v>24</v>
      </c>
      <c r="F7309" t="str">
        <f xml:space="preserve"> VLOOKUP(E7309,Category!A:C,2,0)</f>
        <v>Entertainment</v>
      </c>
      <c r="G7309" s="30">
        <v>50359</v>
      </c>
      <c r="H7309" s="30" t="str">
        <f t="shared" si="343"/>
        <v>Sun</v>
      </c>
      <c r="I7309" t="str">
        <f t="shared" si="344"/>
        <v>Nov</v>
      </c>
      <c r="J7309" t="str">
        <f t="shared" si="345"/>
        <v>Entertainment-Nov</v>
      </c>
      <c r="K7309" s="6">
        <v>267265</v>
      </c>
      <c r="L7309" s="6">
        <v>1355</v>
      </c>
      <c r="M7309" s="6">
        <v>209</v>
      </c>
      <c r="N7309" s="6">
        <v>92</v>
      </c>
      <c r="O7309" s="6" t="b">
        <v>0</v>
      </c>
      <c r="P7309" s="6" t="b">
        <v>0</v>
      </c>
      <c r="Q7309" s="6" t="b">
        <v>0</v>
      </c>
    </row>
    <row r="7310" spans="1:17" x14ac:dyDescent="0.25">
      <c r="A7310" s="6" t="s">
        <v>15729</v>
      </c>
      <c r="B7310" s="7">
        <v>43136</v>
      </c>
      <c r="C7310" s="6" t="s">
        <v>15730</v>
      </c>
      <c r="D7310" s="6" t="s">
        <v>2552</v>
      </c>
      <c r="E7310" s="6">
        <v>17</v>
      </c>
      <c r="F7310" t="str">
        <f xml:space="preserve"> VLOOKUP(E7310,Category!A:C,2,0)</f>
        <v>Sports</v>
      </c>
      <c r="G7310" s="30">
        <v>50360</v>
      </c>
      <c r="H7310" s="30" t="str">
        <f t="shared" si="343"/>
        <v>Mon</v>
      </c>
      <c r="I7310" t="str">
        <f t="shared" si="344"/>
        <v>Nov</v>
      </c>
      <c r="J7310" t="str">
        <f t="shared" si="345"/>
        <v>Sports-Nov</v>
      </c>
      <c r="K7310" s="6">
        <v>80750</v>
      </c>
      <c r="L7310" s="6">
        <v>597</v>
      </c>
      <c r="M7310" s="6">
        <v>37</v>
      </c>
      <c r="N7310" s="6">
        <v>35</v>
      </c>
      <c r="O7310" s="6" t="b">
        <v>0</v>
      </c>
      <c r="P7310" s="6" t="b">
        <v>0</v>
      </c>
      <c r="Q7310" s="6" t="b">
        <v>0</v>
      </c>
    </row>
    <row r="7311" spans="1:17" x14ac:dyDescent="0.25">
      <c r="A7311" s="6" t="s">
        <v>15731</v>
      </c>
      <c r="B7311" s="7">
        <v>43136</v>
      </c>
      <c r="C7311" s="6" t="s">
        <v>15732</v>
      </c>
      <c r="D7311" s="6" t="s">
        <v>4952</v>
      </c>
      <c r="E7311" s="6">
        <v>25</v>
      </c>
      <c r="F7311" t="str">
        <f xml:space="preserve"> VLOOKUP(E7311,Category!A:C,2,0)</f>
        <v>News &amp; Politics</v>
      </c>
      <c r="G7311" s="30">
        <v>50361</v>
      </c>
      <c r="H7311" s="30" t="str">
        <f t="shared" si="343"/>
        <v>Tue</v>
      </c>
      <c r="I7311" t="str">
        <f t="shared" si="344"/>
        <v>Nov</v>
      </c>
      <c r="J7311" t="str">
        <f t="shared" si="345"/>
        <v>News &amp; Politics-Nov</v>
      </c>
      <c r="K7311" s="6">
        <v>136460</v>
      </c>
      <c r="L7311" s="6">
        <v>1565</v>
      </c>
      <c r="M7311" s="6">
        <v>68</v>
      </c>
      <c r="N7311" s="6">
        <v>56</v>
      </c>
      <c r="O7311" s="6" t="b">
        <v>0</v>
      </c>
      <c r="P7311" s="6" t="b">
        <v>0</v>
      </c>
      <c r="Q7311" s="6" t="b">
        <v>0</v>
      </c>
    </row>
    <row r="7312" spans="1:17" x14ac:dyDescent="0.25">
      <c r="A7312" s="6" t="s">
        <v>15733</v>
      </c>
      <c r="B7312" s="7">
        <v>43136</v>
      </c>
      <c r="C7312" s="6" t="s">
        <v>15734</v>
      </c>
      <c r="D7312" s="10" t="s">
        <v>951</v>
      </c>
      <c r="E7312" s="6">
        <v>17</v>
      </c>
      <c r="F7312" t="str">
        <f xml:space="preserve"> VLOOKUP(E7312,Category!A:C,2,0)</f>
        <v>Sports</v>
      </c>
      <c r="G7312" s="30">
        <v>50362</v>
      </c>
      <c r="H7312" s="30" t="str">
        <f t="shared" si="343"/>
        <v>Wed</v>
      </c>
      <c r="I7312" t="str">
        <f t="shared" si="344"/>
        <v>Nov</v>
      </c>
      <c r="J7312" t="str">
        <f t="shared" si="345"/>
        <v>Sports-Nov</v>
      </c>
      <c r="K7312" s="6">
        <v>112253</v>
      </c>
      <c r="L7312" s="6">
        <v>1080</v>
      </c>
      <c r="M7312" s="6">
        <v>65</v>
      </c>
      <c r="N7312" s="6">
        <v>7</v>
      </c>
      <c r="O7312" s="6" t="b">
        <v>0</v>
      </c>
      <c r="P7312" s="6" t="b">
        <v>0</v>
      </c>
      <c r="Q7312" s="6" t="b">
        <v>0</v>
      </c>
    </row>
    <row r="7313" spans="1:17" x14ac:dyDescent="0.25">
      <c r="A7313" s="6" t="s">
        <v>15735</v>
      </c>
      <c r="B7313" s="7">
        <v>43136</v>
      </c>
      <c r="C7313" s="6" t="s">
        <v>15736</v>
      </c>
      <c r="D7313" s="6" t="s">
        <v>5738</v>
      </c>
      <c r="E7313" s="6">
        <v>25</v>
      </c>
      <c r="F7313" t="str">
        <f xml:space="preserve"> VLOOKUP(E7313,Category!A:C,2,0)</f>
        <v>News &amp; Politics</v>
      </c>
      <c r="G7313" s="30">
        <v>50363</v>
      </c>
      <c r="H7313" s="30" t="str">
        <f t="shared" si="343"/>
        <v>Thu</v>
      </c>
      <c r="I7313" t="str">
        <f t="shared" si="344"/>
        <v>Nov</v>
      </c>
      <c r="J7313" t="str">
        <f t="shared" si="345"/>
        <v>News &amp; Politics-Nov</v>
      </c>
      <c r="K7313" s="6">
        <v>56297</v>
      </c>
      <c r="L7313" s="6">
        <v>149</v>
      </c>
      <c r="M7313" s="6">
        <v>27</v>
      </c>
      <c r="N7313" s="6">
        <v>14</v>
      </c>
      <c r="O7313" s="6" t="b">
        <v>0</v>
      </c>
      <c r="P7313" s="6" t="b">
        <v>0</v>
      </c>
      <c r="Q7313" s="6" t="b">
        <v>0</v>
      </c>
    </row>
    <row r="7314" spans="1:17" x14ac:dyDescent="0.25">
      <c r="A7314" s="6" t="s">
        <v>15737</v>
      </c>
      <c r="B7314" s="7">
        <v>43136</v>
      </c>
      <c r="C7314" s="6" t="s">
        <v>15738</v>
      </c>
      <c r="D7314" s="6" t="s">
        <v>801</v>
      </c>
      <c r="E7314" s="6">
        <v>22</v>
      </c>
      <c r="F7314" t="str">
        <f xml:space="preserve"> VLOOKUP(E7314,Category!A:C,2,0)</f>
        <v>People &amp; Blogs</v>
      </c>
      <c r="G7314" s="30">
        <v>50364</v>
      </c>
      <c r="H7314" s="30" t="str">
        <f t="shared" si="343"/>
        <v>Fri</v>
      </c>
      <c r="I7314" t="str">
        <f t="shared" si="344"/>
        <v>Nov</v>
      </c>
      <c r="J7314" t="str">
        <f t="shared" si="345"/>
        <v>People &amp; Blogs-Nov</v>
      </c>
      <c r="K7314" s="6">
        <v>50906</v>
      </c>
      <c r="L7314" s="6">
        <v>130</v>
      </c>
      <c r="M7314" s="6">
        <v>28</v>
      </c>
      <c r="N7314" s="6">
        <v>12</v>
      </c>
      <c r="O7314" s="6" t="b">
        <v>0</v>
      </c>
      <c r="P7314" s="6" t="b">
        <v>0</v>
      </c>
      <c r="Q7314" s="6" t="b">
        <v>0</v>
      </c>
    </row>
    <row r="7315" spans="1:17" x14ac:dyDescent="0.25">
      <c r="A7315" s="6" t="s">
        <v>15739</v>
      </c>
      <c r="B7315" s="7">
        <v>43136</v>
      </c>
      <c r="C7315" s="6" t="s">
        <v>15740</v>
      </c>
      <c r="D7315" s="6" t="s">
        <v>183</v>
      </c>
      <c r="E7315" s="6">
        <v>24</v>
      </c>
      <c r="F7315" t="str">
        <f xml:space="preserve"> VLOOKUP(E7315,Category!A:C,2,0)</f>
        <v>Entertainment</v>
      </c>
      <c r="G7315" s="30">
        <v>50365</v>
      </c>
      <c r="H7315" s="30" t="str">
        <f t="shared" si="343"/>
        <v>Sat</v>
      </c>
      <c r="I7315" t="str">
        <f t="shared" si="344"/>
        <v>Nov</v>
      </c>
      <c r="J7315" t="str">
        <f t="shared" si="345"/>
        <v>Entertainment-Nov</v>
      </c>
      <c r="K7315" s="6">
        <v>86896</v>
      </c>
      <c r="L7315" s="6">
        <v>276</v>
      </c>
      <c r="M7315" s="6">
        <v>50</v>
      </c>
      <c r="N7315" s="6">
        <v>16</v>
      </c>
      <c r="O7315" s="6" t="b">
        <v>0</v>
      </c>
      <c r="P7315" s="6" t="b">
        <v>0</v>
      </c>
      <c r="Q7315" s="6" t="b">
        <v>0</v>
      </c>
    </row>
    <row r="7316" spans="1:17" x14ac:dyDescent="0.25">
      <c r="A7316" s="6" t="s">
        <v>15741</v>
      </c>
      <c r="B7316" s="7">
        <v>43136</v>
      </c>
      <c r="C7316" s="6" t="s">
        <v>15742</v>
      </c>
      <c r="D7316" s="6" t="s">
        <v>1701</v>
      </c>
      <c r="E7316" s="6">
        <v>10</v>
      </c>
      <c r="F7316" t="str">
        <f xml:space="preserve"> VLOOKUP(E7316,Category!A:C,2,0)</f>
        <v>Music</v>
      </c>
      <c r="G7316" s="30">
        <v>50366</v>
      </c>
      <c r="H7316" s="30" t="str">
        <f t="shared" si="343"/>
        <v>Sun</v>
      </c>
      <c r="I7316" t="str">
        <f t="shared" si="344"/>
        <v>Nov</v>
      </c>
      <c r="J7316" t="str">
        <f t="shared" si="345"/>
        <v>Music-Nov</v>
      </c>
      <c r="K7316" s="6">
        <v>76007</v>
      </c>
      <c r="L7316" s="6">
        <v>1214</v>
      </c>
      <c r="M7316" s="6">
        <v>117</v>
      </c>
      <c r="N7316" s="6">
        <v>2</v>
      </c>
      <c r="O7316" s="6" t="b">
        <v>0</v>
      </c>
      <c r="P7316" s="6" t="b">
        <v>0</v>
      </c>
      <c r="Q7316" s="6" t="b">
        <v>0</v>
      </c>
    </row>
    <row r="7317" spans="1:17" x14ac:dyDescent="0.25">
      <c r="A7317" s="6" t="s">
        <v>15743</v>
      </c>
      <c r="B7317" s="7">
        <v>43136</v>
      </c>
      <c r="C7317" s="6" t="s">
        <v>15744</v>
      </c>
      <c r="D7317" s="6" t="s">
        <v>4185</v>
      </c>
      <c r="E7317" s="6">
        <v>10</v>
      </c>
      <c r="F7317" t="str">
        <f xml:space="preserve"> VLOOKUP(E7317,Category!A:C,2,0)</f>
        <v>Music</v>
      </c>
      <c r="G7317" s="30">
        <v>50367</v>
      </c>
      <c r="H7317" s="30" t="str">
        <f t="shared" si="343"/>
        <v>Mon</v>
      </c>
      <c r="I7317" t="str">
        <f t="shared" si="344"/>
        <v>Nov</v>
      </c>
      <c r="J7317" t="str">
        <f t="shared" si="345"/>
        <v>Music-Nov</v>
      </c>
      <c r="K7317" s="6">
        <v>851499</v>
      </c>
      <c r="L7317" s="6">
        <v>4812</v>
      </c>
      <c r="M7317" s="6">
        <v>847</v>
      </c>
      <c r="N7317" s="6">
        <v>454</v>
      </c>
      <c r="O7317" s="6" t="b">
        <v>0</v>
      </c>
      <c r="P7317" s="6" t="b">
        <v>0</v>
      </c>
      <c r="Q7317" s="6" t="b">
        <v>0</v>
      </c>
    </row>
    <row r="7318" spans="1:17" x14ac:dyDescent="0.25">
      <c r="A7318" s="6" t="s">
        <v>15745</v>
      </c>
      <c r="B7318" s="7">
        <v>43136</v>
      </c>
      <c r="C7318" s="6" t="s">
        <v>15746</v>
      </c>
      <c r="D7318" s="6" t="s">
        <v>15747</v>
      </c>
      <c r="E7318" s="6">
        <v>10</v>
      </c>
      <c r="F7318" t="str">
        <f xml:space="preserve"> VLOOKUP(E7318,Category!A:C,2,0)</f>
        <v>Music</v>
      </c>
      <c r="G7318" s="30">
        <v>50368</v>
      </c>
      <c r="H7318" s="30" t="str">
        <f t="shared" si="343"/>
        <v>Tue</v>
      </c>
      <c r="I7318" t="str">
        <f t="shared" si="344"/>
        <v>Nov</v>
      </c>
      <c r="J7318" t="str">
        <f t="shared" si="345"/>
        <v>Music-Nov</v>
      </c>
      <c r="K7318" s="6">
        <v>336483</v>
      </c>
      <c r="L7318" s="6">
        <v>0</v>
      </c>
      <c r="M7318" s="6">
        <v>0</v>
      </c>
      <c r="N7318" s="6">
        <v>4866</v>
      </c>
      <c r="O7318" s="6" t="b">
        <v>0</v>
      </c>
      <c r="P7318" s="6" t="b">
        <v>1</v>
      </c>
      <c r="Q7318" s="6" t="b">
        <v>0</v>
      </c>
    </row>
    <row r="7319" spans="1:17" x14ac:dyDescent="0.25">
      <c r="A7319" s="6" t="s">
        <v>15748</v>
      </c>
      <c r="B7319" s="7">
        <v>43136</v>
      </c>
      <c r="C7319" s="6" t="s">
        <v>15749</v>
      </c>
      <c r="D7319" s="6" t="s">
        <v>84</v>
      </c>
      <c r="E7319" s="6">
        <v>27</v>
      </c>
      <c r="F7319" t="str">
        <f xml:space="preserve"> VLOOKUP(E7319,Category!A:C,2,0)</f>
        <v>Education</v>
      </c>
      <c r="G7319" s="30">
        <v>50369</v>
      </c>
      <c r="H7319" s="30" t="str">
        <f t="shared" si="343"/>
        <v>Wed</v>
      </c>
      <c r="I7319" t="str">
        <f t="shared" si="344"/>
        <v>Nov</v>
      </c>
      <c r="J7319" t="str">
        <f t="shared" si="345"/>
        <v>Education-Nov</v>
      </c>
      <c r="K7319" s="6">
        <v>40616</v>
      </c>
      <c r="L7319" s="6">
        <v>1598</v>
      </c>
      <c r="M7319" s="6">
        <v>48</v>
      </c>
      <c r="N7319" s="6">
        <v>220</v>
      </c>
      <c r="O7319" s="6" t="b">
        <v>0</v>
      </c>
      <c r="P7319" s="6" t="b">
        <v>0</v>
      </c>
      <c r="Q7319" s="6" t="b">
        <v>0</v>
      </c>
    </row>
    <row r="7320" spans="1:17" x14ac:dyDescent="0.25">
      <c r="A7320" s="6" t="s">
        <v>15750</v>
      </c>
      <c r="B7320" s="7">
        <v>43136</v>
      </c>
      <c r="C7320" s="6" t="s">
        <v>15751</v>
      </c>
      <c r="D7320" s="6" t="s">
        <v>120</v>
      </c>
      <c r="E7320" s="6">
        <v>27</v>
      </c>
      <c r="F7320" t="str">
        <f xml:space="preserve"> VLOOKUP(E7320,Category!A:C,2,0)</f>
        <v>Education</v>
      </c>
      <c r="G7320" s="30">
        <v>50370</v>
      </c>
      <c r="H7320" s="30" t="str">
        <f t="shared" si="343"/>
        <v>Thu</v>
      </c>
      <c r="I7320" t="str">
        <f t="shared" si="344"/>
        <v>Nov</v>
      </c>
      <c r="J7320" t="str">
        <f t="shared" si="345"/>
        <v>Education-Nov</v>
      </c>
      <c r="K7320" s="6">
        <v>37657</v>
      </c>
      <c r="L7320" s="6">
        <v>0</v>
      </c>
      <c r="M7320" s="6">
        <v>0</v>
      </c>
      <c r="N7320" s="6">
        <v>0</v>
      </c>
      <c r="O7320" s="6" t="b">
        <v>1</v>
      </c>
      <c r="P7320" s="6" t="b">
        <v>1</v>
      </c>
      <c r="Q7320" s="6" t="b">
        <v>0</v>
      </c>
    </row>
    <row r="7321" spans="1:17" x14ac:dyDescent="0.25">
      <c r="A7321" s="6" t="s">
        <v>15752</v>
      </c>
      <c r="B7321" s="7">
        <v>43136</v>
      </c>
      <c r="C7321" s="6" t="s">
        <v>15753</v>
      </c>
      <c r="D7321" s="6" t="s">
        <v>132</v>
      </c>
      <c r="E7321" s="6">
        <v>24</v>
      </c>
      <c r="F7321" t="str">
        <f xml:space="preserve"> VLOOKUP(E7321,Category!A:C,2,0)</f>
        <v>Entertainment</v>
      </c>
      <c r="G7321" s="30">
        <v>50371</v>
      </c>
      <c r="H7321" s="30" t="str">
        <f t="shared" si="343"/>
        <v>Fri</v>
      </c>
      <c r="I7321" t="str">
        <f t="shared" si="344"/>
        <v>Nov</v>
      </c>
      <c r="J7321" t="str">
        <f t="shared" si="345"/>
        <v>Entertainment-Nov</v>
      </c>
      <c r="K7321" s="6">
        <v>160758</v>
      </c>
      <c r="L7321" s="6">
        <v>1006</v>
      </c>
      <c r="M7321" s="6">
        <v>193</v>
      </c>
      <c r="N7321" s="6">
        <v>117</v>
      </c>
      <c r="O7321" s="6" t="b">
        <v>0</v>
      </c>
      <c r="P7321" s="6" t="b">
        <v>0</v>
      </c>
      <c r="Q7321" s="6" t="b">
        <v>0</v>
      </c>
    </row>
    <row r="7322" spans="1:17" x14ac:dyDescent="0.25">
      <c r="A7322" s="6" t="s">
        <v>15754</v>
      </c>
      <c r="B7322" s="7">
        <v>43136</v>
      </c>
      <c r="C7322" s="6" t="s">
        <v>15755</v>
      </c>
      <c r="D7322" s="6" t="s">
        <v>135</v>
      </c>
      <c r="E7322" s="6">
        <v>27</v>
      </c>
      <c r="F7322" t="str">
        <f xml:space="preserve"> VLOOKUP(E7322,Category!A:C,2,0)</f>
        <v>Education</v>
      </c>
      <c r="G7322" s="30">
        <v>50372</v>
      </c>
      <c r="H7322" s="30" t="str">
        <f t="shared" si="343"/>
        <v>Sat</v>
      </c>
      <c r="I7322" t="str">
        <f t="shared" si="344"/>
        <v>Nov</v>
      </c>
      <c r="J7322" t="str">
        <f t="shared" si="345"/>
        <v>Education-Nov</v>
      </c>
      <c r="K7322" s="6">
        <v>85733</v>
      </c>
      <c r="L7322" s="6">
        <v>3692</v>
      </c>
      <c r="M7322" s="6">
        <v>92</v>
      </c>
      <c r="N7322" s="6">
        <v>157</v>
      </c>
      <c r="O7322" s="6" t="b">
        <v>0</v>
      </c>
      <c r="P7322" s="6" t="b">
        <v>0</v>
      </c>
      <c r="Q7322" s="6" t="b">
        <v>0</v>
      </c>
    </row>
    <row r="7323" spans="1:17" x14ac:dyDescent="0.25">
      <c r="A7323" s="6" t="s">
        <v>15756</v>
      </c>
      <c r="B7323" s="7">
        <v>43136</v>
      </c>
      <c r="C7323" s="6" t="s">
        <v>15757</v>
      </c>
      <c r="D7323" s="6" t="s">
        <v>123</v>
      </c>
      <c r="E7323" s="6">
        <v>25</v>
      </c>
      <c r="F7323" t="str">
        <f xml:space="preserve"> VLOOKUP(E7323,Category!A:C,2,0)</f>
        <v>News &amp; Politics</v>
      </c>
      <c r="G7323" s="30">
        <v>50373</v>
      </c>
      <c r="H7323" s="30" t="str">
        <f t="shared" si="343"/>
        <v>Sun</v>
      </c>
      <c r="I7323" t="str">
        <f t="shared" si="344"/>
        <v>Nov</v>
      </c>
      <c r="J7323" t="str">
        <f t="shared" si="345"/>
        <v>News &amp; Politics-Nov</v>
      </c>
      <c r="K7323" s="6">
        <v>96527</v>
      </c>
      <c r="L7323" s="6">
        <v>866</v>
      </c>
      <c r="M7323" s="6">
        <v>44</v>
      </c>
      <c r="N7323" s="6">
        <v>83</v>
      </c>
      <c r="O7323" s="6" t="b">
        <v>0</v>
      </c>
      <c r="P7323" s="6" t="b">
        <v>0</v>
      </c>
      <c r="Q7323" s="6" t="b">
        <v>0</v>
      </c>
    </row>
    <row r="7324" spans="1:17" x14ac:dyDescent="0.25">
      <c r="A7324" s="6" t="s">
        <v>15758</v>
      </c>
      <c r="B7324" s="7">
        <v>43136</v>
      </c>
      <c r="C7324" s="6" t="s">
        <v>15759</v>
      </c>
      <c r="D7324" s="6" t="s">
        <v>87</v>
      </c>
      <c r="E7324" s="6">
        <v>27</v>
      </c>
      <c r="F7324" t="str">
        <f xml:space="preserve"> VLOOKUP(E7324,Category!A:C,2,0)</f>
        <v>Education</v>
      </c>
      <c r="G7324" s="30">
        <v>50374</v>
      </c>
      <c r="H7324" s="30" t="str">
        <f t="shared" si="343"/>
        <v>Mon</v>
      </c>
      <c r="I7324" t="str">
        <f t="shared" si="344"/>
        <v>Nov</v>
      </c>
      <c r="J7324" t="str">
        <f t="shared" si="345"/>
        <v>Education-Nov</v>
      </c>
      <c r="K7324" s="6">
        <v>58893</v>
      </c>
      <c r="L7324" s="6">
        <v>809</v>
      </c>
      <c r="M7324" s="6">
        <v>94</v>
      </c>
      <c r="N7324" s="6">
        <v>127</v>
      </c>
      <c r="O7324" s="6" t="b">
        <v>0</v>
      </c>
      <c r="P7324" s="6" t="b">
        <v>0</v>
      </c>
      <c r="Q7324" s="6" t="b">
        <v>0</v>
      </c>
    </row>
    <row r="7325" spans="1:17" x14ac:dyDescent="0.25">
      <c r="A7325" s="6" t="s">
        <v>15760</v>
      </c>
      <c r="B7325" s="7">
        <v>43136</v>
      </c>
      <c r="C7325" s="6" t="s">
        <v>15761</v>
      </c>
      <c r="D7325" s="6" t="s">
        <v>8430</v>
      </c>
      <c r="E7325" s="6">
        <v>24</v>
      </c>
      <c r="F7325" t="str">
        <f xml:space="preserve"> VLOOKUP(E7325,Category!A:C,2,0)</f>
        <v>Entertainment</v>
      </c>
      <c r="G7325" s="30">
        <v>50375</v>
      </c>
      <c r="H7325" s="30" t="str">
        <f t="shared" si="343"/>
        <v>Tue</v>
      </c>
      <c r="I7325" t="str">
        <f t="shared" si="344"/>
        <v>Dec</v>
      </c>
      <c r="J7325" t="str">
        <f t="shared" si="345"/>
        <v>Entertainment-Dec</v>
      </c>
      <c r="K7325" s="6">
        <v>78528</v>
      </c>
      <c r="L7325" s="6">
        <v>2390</v>
      </c>
      <c r="M7325" s="6">
        <v>307</v>
      </c>
      <c r="N7325" s="6">
        <v>570</v>
      </c>
      <c r="O7325" s="6" t="b">
        <v>0</v>
      </c>
      <c r="P7325" s="6" t="b">
        <v>0</v>
      </c>
      <c r="Q7325" s="6" t="b">
        <v>0</v>
      </c>
    </row>
    <row r="7326" spans="1:17" x14ac:dyDescent="0.25">
      <c r="A7326" s="6" t="s">
        <v>15762</v>
      </c>
      <c r="B7326" s="7">
        <v>43136</v>
      </c>
      <c r="C7326" s="6" t="s">
        <v>15763</v>
      </c>
      <c r="D7326" s="6" t="s">
        <v>5183</v>
      </c>
      <c r="E7326" s="6">
        <v>24</v>
      </c>
      <c r="F7326" t="str">
        <f xml:space="preserve"> VLOOKUP(E7326,Category!A:C,2,0)</f>
        <v>Entertainment</v>
      </c>
      <c r="G7326" s="30">
        <v>50376</v>
      </c>
      <c r="H7326" s="30" t="str">
        <f t="shared" si="343"/>
        <v>Wed</v>
      </c>
      <c r="I7326" t="str">
        <f t="shared" si="344"/>
        <v>Dec</v>
      </c>
      <c r="J7326" t="str">
        <f t="shared" si="345"/>
        <v>Entertainment-Dec</v>
      </c>
      <c r="K7326" s="6">
        <v>109480</v>
      </c>
      <c r="L7326" s="6">
        <v>1014</v>
      </c>
      <c r="M7326" s="6">
        <v>84</v>
      </c>
      <c r="N7326" s="6">
        <v>70</v>
      </c>
      <c r="O7326" s="6" t="b">
        <v>0</v>
      </c>
      <c r="P7326" s="6" t="b">
        <v>0</v>
      </c>
      <c r="Q7326" s="6" t="b">
        <v>0</v>
      </c>
    </row>
    <row r="7327" spans="1:17" x14ac:dyDescent="0.25">
      <c r="A7327" s="6" t="s">
        <v>15764</v>
      </c>
      <c r="B7327" s="7">
        <v>43136</v>
      </c>
      <c r="C7327" s="6" t="s">
        <v>15765</v>
      </c>
      <c r="D7327" s="6" t="s">
        <v>13681</v>
      </c>
      <c r="E7327" s="6">
        <v>1</v>
      </c>
      <c r="F7327" t="str">
        <f xml:space="preserve"> VLOOKUP(E7327,Category!A:C,2,0)</f>
        <v>Film &amp; Animation</v>
      </c>
      <c r="G7327" s="30">
        <v>50377</v>
      </c>
      <c r="H7327" s="30" t="str">
        <f t="shared" si="343"/>
        <v>Thu</v>
      </c>
      <c r="I7327" t="str">
        <f t="shared" si="344"/>
        <v>Dec</v>
      </c>
      <c r="J7327" t="str">
        <f t="shared" si="345"/>
        <v>Film &amp; Animation-Dec</v>
      </c>
      <c r="K7327" s="6">
        <v>2098355</v>
      </c>
      <c r="L7327" s="6">
        <v>39506</v>
      </c>
      <c r="M7327" s="6">
        <v>1296</v>
      </c>
      <c r="N7327" s="6">
        <v>1661</v>
      </c>
      <c r="O7327" s="6" t="b">
        <v>0</v>
      </c>
      <c r="P7327" s="6" t="b">
        <v>0</v>
      </c>
      <c r="Q7327" s="6" t="b">
        <v>0</v>
      </c>
    </row>
    <row r="7328" spans="1:17" x14ac:dyDescent="0.25">
      <c r="A7328" s="6" t="s">
        <v>15766</v>
      </c>
      <c r="B7328" s="7">
        <v>43136</v>
      </c>
      <c r="C7328" s="6" t="s">
        <v>15767</v>
      </c>
      <c r="D7328" s="6" t="s">
        <v>577</v>
      </c>
      <c r="E7328" s="6">
        <v>25</v>
      </c>
      <c r="F7328" t="str">
        <f xml:space="preserve"> VLOOKUP(E7328,Category!A:C,2,0)</f>
        <v>News &amp; Politics</v>
      </c>
      <c r="G7328" s="30">
        <v>50378</v>
      </c>
      <c r="H7328" s="30" t="str">
        <f t="shared" si="343"/>
        <v>Fri</v>
      </c>
      <c r="I7328" t="str">
        <f t="shared" si="344"/>
        <v>Dec</v>
      </c>
      <c r="J7328" t="str">
        <f t="shared" si="345"/>
        <v>News &amp; Politics-Dec</v>
      </c>
      <c r="K7328" s="6">
        <v>76821</v>
      </c>
      <c r="L7328" s="6">
        <v>344</v>
      </c>
      <c r="M7328" s="6">
        <v>48</v>
      </c>
      <c r="N7328" s="6">
        <v>56</v>
      </c>
      <c r="O7328" s="6" t="b">
        <v>0</v>
      </c>
      <c r="P7328" s="6" t="b">
        <v>0</v>
      </c>
      <c r="Q7328" s="6" t="b">
        <v>0</v>
      </c>
    </row>
    <row r="7329" spans="1:17" x14ac:dyDescent="0.25">
      <c r="A7329" s="6" t="s">
        <v>15768</v>
      </c>
      <c r="B7329" s="7">
        <v>43136</v>
      </c>
      <c r="C7329" s="6" t="s">
        <v>15769</v>
      </c>
      <c r="D7329" s="6" t="s">
        <v>15770</v>
      </c>
      <c r="E7329" s="6">
        <v>24</v>
      </c>
      <c r="F7329" t="str">
        <f xml:space="preserve"> VLOOKUP(E7329,Category!A:C,2,0)</f>
        <v>Entertainment</v>
      </c>
      <c r="G7329" s="30">
        <v>50379</v>
      </c>
      <c r="H7329" s="30" t="str">
        <f t="shared" si="343"/>
        <v>Sat</v>
      </c>
      <c r="I7329" t="str">
        <f t="shared" si="344"/>
        <v>Dec</v>
      </c>
      <c r="J7329" t="str">
        <f t="shared" si="345"/>
        <v>Entertainment-Dec</v>
      </c>
      <c r="K7329" s="6">
        <v>364891</v>
      </c>
      <c r="L7329" s="6">
        <v>919</v>
      </c>
      <c r="M7329" s="6">
        <v>151</v>
      </c>
      <c r="N7329" s="6">
        <v>69</v>
      </c>
      <c r="O7329" s="6" t="b">
        <v>0</v>
      </c>
      <c r="P7329" s="6" t="b">
        <v>0</v>
      </c>
      <c r="Q7329" s="6" t="b">
        <v>0</v>
      </c>
    </row>
    <row r="7330" spans="1:17" x14ac:dyDescent="0.25">
      <c r="A7330" s="6" t="s">
        <v>15771</v>
      </c>
      <c r="B7330" s="7">
        <v>43136</v>
      </c>
      <c r="C7330" s="6" t="s">
        <v>15772</v>
      </c>
      <c r="D7330" s="6" t="s">
        <v>216</v>
      </c>
      <c r="E7330" s="6">
        <v>24</v>
      </c>
      <c r="F7330" t="str">
        <f xml:space="preserve"> VLOOKUP(E7330,Category!A:C,2,0)</f>
        <v>Entertainment</v>
      </c>
      <c r="G7330" s="30">
        <v>50380</v>
      </c>
      <c r="H7330" s="30" t="str">
        <f t="shared" si="343"/>
        <v>Sun</v>
      </c>
      <c r="I7330" t="str">
        <f t="shared" si="344"/>
        <v>Dec</v>
      </c>
      <c r="J7330" t="str">
        <f t="shared" si="345"/>
        <v>Entertainment-Dec</v>
      </c>
      <c r="K7330" s="6">
        <v>112313</v>
      </c>
      <c r="L7330" s="6">
        <v>552</v>
      </c>
      <c r="M7330" s="6">
        <v>140</v>
      </c>
      <c r="N7330" s="6">
        <v>53</v>
      </c>
      <c r="O7330" s="6" t="b">
        <v>0</v>
      </c>
      <c r="P7330" s="6" t="b">
        <v>0</v>
      </c>
      <c r="Q7330" s="6" t="b">
        <v>0</v>
      </c>
    </row>
    <row r="7331" spans="1:17" x14ac:dyDescent="0.25">
      <c r="A7331" s="6" t="s">
        <v>15773</v>
      </c>
      <c r="B7331" s="7">
        <v>43136</v>
      </c>
      <c r="C7331" s="6" t="s">
        <v>15774</v>
      </c>
      <c r="D7331" s="6" t="s">
        <v>14738</v>
      </c>
      <c r="E7331" s="6">
        <v>24</v>
      </c>
      <c r="F7331" t="str">
        <f xml:space="preserve"> VLOOKUP(E7331,Category!A:C,2,0)</f>
        <v>Entertainment</v>
      </c>
      <c r="G7331" s="30">
        <v>50381</v>
      </c>
      <c r="H7331" s="30" t="str">
        <f t="shared" si="343"/>
        <v>Mon</v>
      </c>
      <c r="I7331" t="str">
        <f t="shared" si="344"/>
        <v>Dec</v>
      </c>
      <c r="J7331" t="str">
        <f t="shared" si="345"/>
        <v>Entertainment-Dec</v>
      </c>
      <c r="K7331" s="6">
        <v>696925</v>
      </c>
      <c r="L7331" s="6">
        <v>4267</v>
      </c>
      <c r="M7331" s="6">
        <v>473</v>
      </c>
      <c r="N7331" s="6">
        <v>1452</v>
      </c>
      <c r="O7331" s="6" t="b">
        <v>0</v>
      </c>
      <c r="P7331" s="6" t="b">
        <v>0</v>
      </c>
      <c r="Q7331" s="6" t="b">
        <v>0</v>
      </c>
    </row>
    <row r="7332" spans="1:17" x14ac:dyDescent="0.25">
      <c r="A7332" s="6" t="s">
        <v>15775</v>
      </c>
      <c r="B7332" s="7">
        <v>43136</v>
      </c>
      <c r="C7332" s="6" t="s">
        <v>15776</v>
      </c>
      <c r="D7332" s="6" t="s">
        <v>491</v>
      </c>
      <c r="E7332" s="6">
        <v>22</v>
      </c>
      <c r="F7332" t="str">
        <f xml:space="preserve"> VLOOKUP(E7332,Category!A:C,2,0)</f>
        <v>People &amp; Blogs</v>
      </c>
      <c r="G7332" s="30">
        <v>50382</v>
      </c>
      <c r="H7332" s="30" t="str">
        <f t="shared" si="343"/>
        <v>Tue</v>
      </c>
      <c r="I7332" t="str">
        <f t="shared" si="344"/>
        <v>Dec</v>
      </c>
      <c r="J7332" t="str">
        <f t="shared" si="345"/>
        <v>People &amp; Blogs-Dec</v>
      </c>
      <c r="K7332" s="6">
        <v>76498</v>
      </c>
      <c r="L7332" s="6">
        <v>361</v>
      </c>
      <c r="M7332" s="6">
        <v>78</v>
      </c>
      <c r="N7332" s="6">
        <v>0</v>
      </c>
      <c r="O7332" s="6" t="b">
        <v>1</v>
      </c>
      <c r="P7332" s="6" t="b">
        <v>0</v>
      </c>
      <c r="Q7332" s="6" t="b">
        <v>0</v>
      </c>
    </row>
    <row r="7333" spans="1:17" x14ac:dyDescent="0.25">
      <c r="A7333" s="6" t="s">
        <v>15777</v>
      </c>
      <c r="B7333" s="7">
        <v>43136</v>
      </c>
      <c r="C7333" s="6" t="s">
        <v>15778</v>
      </c>
      <c r="D7333" s="6" t="s">
        <v>1704</v>
      </c>
      <c r="E7333" s="6">
        <v>24</v>
      </c>
      <c r="F7333" t="str">
        <f xml:space="preserve"> VLOOKUP(E7333,Category!A:C,2,0)</f>
        <v>Entertainment</v>
      </c>
      <c r="G7333" s="30">
        <v>50383</v>
      </c>
      <c r="H7333" s="30" t="str">
        <f t="shared" si="343"/>
        <v>Wed</v>
      </c>
      <c r="I7333" t="str">
        <f t="shared" si="344"/>
        <v>Dec</v>
      </c>
      <c r="J7333" t="str">
        <f t="shared" si="345"/>
        <v>Entertainment-Dec</v>
      </c>
      <c r="K7333" s="6">
        <v>133584</v>
      </c>
      <c r="L7333" s="6">
        <v>3008</v>
      </c>
      <c r="M7333" s="6">
        <v>252</v>
      </c>
      <c r="N7333" s="6">
        <v>347</v>
      </c>
      <c r="O7333" s="6" t="b">
        <v>0</v>
      </c>
      <c r="P7333" s="6" t="b">
        <v>0</v>
      </c>
      <c r="Q7333" s="6" t="b">
        <v>0</v>
      </c>
    </row>
    <row r="7334" spans="1:17" x14ac:dyDescent="0.25">
      <c r="A7334" s="6" t="s">
        <v>15779</v>
      </c>
      <c r="B7334" s="7">
        <v>43136</v>
      </c>
      <c r="C7334" s="6" t="s">
        <v>15780</v>
      </c>
      <c r="D7334" s="6" t="s">
        <v>99</v>
      </c>
      <c r="E7334" s="6">
        <v>24</v>
      </c>
      <c r="F7334" t="str">
        <f xml:space="preserve"> VLOOKUP(E7334,Category!A:C,2,0)</f>
        <v>Entertainment</v>
      </c>
      <c r="G7334" s="30">
        <v>50384</v>
      </c>
      <c r="H7334" s="30" t="str">
        <f t="shared" si="343"/>
        <v>Thu</v>
      </c>
      <c r="I7334" t="str">
        <f t="shared" si="344"/>
        <v>Dec</v>
      </c>
      <c r="J7334" t="str">
        <f t="shared" si="345"/>
        <v>Entertainment-Dec</v>
      </c>
      <c r="K7334" s="6">
        <v>82667</v>
      </c>
      <c r="L7334" s="6">
        <v>242</v>
      </c>
      <c r="M7334" s="6">
        <v>66</v>
      </c>
      <c r="N7334" s="6">
        <v>14</v>
      </c>
      <c r="O7334" s="6" t="b">
        <v>0</v>
      </c>
      <c r="P7334" s="6" t="b">
        <v>0</v>
      </c>
      <c r="Q7334" s="6" t="b">
        <v>0</v>
      </c>
    </row>
    <row r="7335" spans="1:17" x14ac:dyDescent="0.25">
      <c r="A7335" s="6" t="s">
        <v>15781</v>
      </c>
      <c r="B7335" s="7">
        <v>43136</v>
      </c>
      <c r="C7335" s="6" t="s">
        <v>15782</v>
      </c>
      <c r="D7335" s="6" t="s">
        <v>15783</v>
      </c>
      <c r="E7335" s="6">
        <v>25</v>
      </c>
      <c r="F7335" t="str">
        <f xml:space="preserve"> VLOOKUP(E7335,Category!A:C,2,0)</f>
        <v>News &amp; Politics</v>
      </c>
      <c r="G7335" s="30">
        <v>50385</v>
      </c>
      <c r="H7335" s="30" t="str">
        <f t="shared" si="343"/>
        <v>Fri</v>
      </c>
      <c r="I7335" t="str">
        <f t="shared" si="344"/>
        <v>Dec</v>
      </c>
      <c r="J7335" t="str">
        <f t="shared" si="345"/>
        <v>News &amp; Politics-Dec</v>
      </c>
      <c r="K7335" s="6">
        <v>182343</v>
      </c>
      <c r="L7335" s="6">
        <v>613</v>
      </c>
      <c r="M7335" s="6">
        <v>70</v>
      </c>
      <c r="N7335" s="6">
        <v>182</v>
      </c>
      <c r="O7335" s="6" t="b">
        <v>0</v>
      </c>
      <c r="P7335" s="6" t="b">
        <v>0</v>
      </c>
      <c r="Q7335" s="6" t="b">
        <v>0</v>
      </c>
    </row>
    <row r="7336" spans="1:17" x14ac:dyDescent="0.25">
      <c r="A7336" s="6" t="s">
        <v>15784</v>
      </c>
      <c r="B7336" s="7">
        <v>43136</v>
      </c>
      <c r="C7336" s="6" t="s">
        <v>15785</v>
      </c>
      <c r="D7336" s="6" t="s">
        <v>5160</v>
      </c>
      <c r="E7336" s="6">
        <v>25</v>
      </c>
      <c r="F7336" t="str">
        <f xml:space="preserve"> VLOOKUP(E7336,Category!A:C,2,0)</f>
        <v>News &amp; Politics</v>
      </c>
      <c r="G7336" s="30">
        <v>50386</v>
      </c>
      <c r="H7336" s="30" t="str">
        <f t="shared" si="343"/>
        <v>Sat</v>
      </c>
      <c r="I7336" t="str">
        <f t="shared" si="344"/>
        <v>Dec</v>
      </c>
      <c r="J7336" t="str">
        <f t="shared" si="345"/>
        <v>News &amp; Politics-Dec</v>
      </c>
      <c r="K7336" s="6">
        <v>123521</v>
      </c>
      <c r="L7336" s="6">
        <v>229</v>
      </c>
      <c r="M7336" s="6">
        <v>60</v>
      </c>
      <c r="N7336" s="6">
        <v>34</v>
      </c>
      <c r="O7336" s="6" t="b">
        <v>0</v>
      </c>
      <c r="P7336" s="6" t="b">
        <v>0</v>
      </c>
      <c r="Q7336" s="6" t="b">
        <v>0</v>
      </c>
    </row>
    <row r="7337" spans="1:17" x14ac:dyDescent="0.25">
      <c r="A7337" s="6" t="s">
        <v>15786</v>
      </c>
      <c r="B7337" s="7">
        <v>43136</v>
      </c>
      <c r="C7337" s="6" t="s">
        <v>15787</v>
      </c>
      <c r="D7337" s="6" t="s">
        <v>3009</v>
      </c>
      <c r="E7337" s="6">
        <v>2</v>
      </c>
      <c r="F7337" t="str">
        <f xml:space="preserve"> VLOOKUP(E7337,Category!A:C,2,0)</f>
        <v>Autos &amp; Vehicles</v>
      </c>
      <c r="G7337" s="30">
        <v>50387</v>
      </c>
      <c r="H7337" s="30" t="str">
        <f t="shared" si="343"/>
        <v>Sun</v>
      </c>
      <c r="I7337" t="str">
        <f t="shared" si="344"/>
        <v>Dec</v>
      </c>
      <c r="J7337" t="str">
        <f t="shared" si="345"/>
        <v>Autos &amp; Vehicles-Dec</v>
      </c>
      <c r="K7337" s="6">
        <v>77545</v>
      </c>
      <c r="L7337" s="6">
        <v>2309</v>
      </c>
      <c r="M7337" s="6">
        <v>70</v>
      </c>
      <c r="N7337" s="6">
        <v>212</v>
      </c>
      <c r="O7337" s="6" t="b">
        <v>0</v>
      </c>
      <c r="P7337" s="6" t="b">
        <v>0</v>
      </c>
      <c r="Q7337" s="6" t="b">
        <v>0</v>
      </c>
    </row>
    <row r="7338" spans="1:17" x14ac:dyDescent="0.25">
      <c r="A7338" s="6" t="s">
        <v>15788</v>
      </c>
      <c r="B7338" s="7">
        <v>43136</v>
      </c>
      <c r="C7338" s="6" t="s">
        <v>15789</v>
      </c>
      <c r="D7338" s="6" t="s">
        <v>1884</v>
      </c>
      <c r="E7338" s="6">
        <v>24</v>
      </c>
      <c r="F7338" t="str">
        <f xml:space="preserve"> VLOOKUP(E7338,Category!A:C,2,0)</f>
        <v>Entertainment</v>
      </c>
      <c r="G7338" s="30">
        <v>50388</v>
      </c>
      <c r="H7338" s="30" t="str">
        <f t="shared" si="343"/>
        <v>Mon</v>
      </c>
      <c r="I7338" t="str">
        <f t="shared" si="344"/>
        <v>Dec</v>
      </c>
      <c r="J7338" t="str">
        <f t="shared" si="345"/>
        <v>Entertainment-Dec</v>
      </c>
      <c r="K7338" s="6">
        <v>332054</v>
      </c>
      <c r="L7338" s="6">
        <v>9364</v>
      </c>
      <c r="M7338" s="6">
        <v>2033</v>
      </c>
      <c r="N7338" s="6">
        <v>1473</v>
      </c>
      <c r="O7338" s="6" t="b">
        <v>0</v>
      </c>
      <c r="P7338" s="6" t="b">
        <v>0</v>
      </c>
      <c r="Q7338" s="6" t="b">
        <v>0</v>
      </c>
    </row>
    <row r="7339" spans="1:17" x14ac:dyDescent="0.25">
      <c r="A7339" s="6" t="s">
        <v>15790</v>
      </c>
      <c r="B7339" s="7">
        <v>43136</v>
      </c>
      <c r="C7339" s="6" t="s">
        <v>15791</v>
      </c>
      <c r="D7339" s="6" t="s">
        <v>117</v>
      </c>
      <c r="E7339" s="6">
        <v>25</v>
      </c>
      <c r="F7339" t="str">
        <f xml:space="preserve"> VLOOKUP(E7339,Category!A:C,2,0)</f>
        <v>News &amp; Politics</v>
      </c>
      <c r="G7339" s="30">
        <v>50389</v>
      </c>
      <c r="H7339" s="30" t="str">
        <f t="shared" si="343"/>
        <v>Tue</v>
      </c>
      <c r="I7339" t="str">
        <f t="shared" si="344"/>
        <v>Dec</v>
      </c>
      <c r="J7339" t="str">
        <f t="shared" si="345"/>
        <v>News &amp; Politics-Dec</v>
      </c>
      <c r="K7339" s="6">
        <v>255582</v>
      </c>
      <c r="L7339" s="6">
        <v>1240</v>
      </c>
      <c r="M7339" s="6">
        <v>207</v>
      </c>
      <c r="N7339" s="6">
        <v>152</v>
      </c>
      <c r="O7339" s="6" t="b">
        <v>0</v>
      </c>
      <c r="P7339" s="6" t="b">
        <v>0</v>
      </c>
      <c r="Q7339" s="6" t="b">
        <v>0</v>
      </c>
    </row>
    <row r="7340" spans="1:17" x14ac:dyDescent="0.25">
      <c r="A7340" s="6" t="s">
        <v>15792</v>
      </c>
      <c r="B7340" s="7">
        <v>43136</v>
      </c>
      <c r="C7340" s="6" t="s">
        <v>15793</v>
      </c>
      <c r="D7340" s="6" t="s">
        <v>434</v>
      </c>
      <c r="E7340" s="6">
        <v>24</v>
      </c>
      <c r="F7340" t="str">
        <f xml:space="preserve"> VLOOKUP(E7340,Category!A:C,2,0)</f>
        <v>Entertainment</v>
      </c>
      <c r="G7340" s="30">
        <v>50390</v>
      </c>
      <c r="H7340" s="30" t="str">
        <f t="shared" si="343"/>
        <v>Wed</v>
      </c>
      <c r="I7340" t="str">
        <f t="shared" si="344"/>
        <v>Dec</v>
      </c>
      <c r="J7340" t="str">
        <f t="shared" si="345"/>
        <v>Entertainment-Dec</v>
      </c>
      <c r="K7340" s="6">
        <v>905230</v>
      </c>
      <c r="L7340" s="6">
        <v>12356</v>
      </c>
      <c r="M7340" s="6">
        <v>819</v>
      </c>
      <c r="N7340" s="6">
        <v>1833</v>
      </c>
      <c r="O7340" s="6" t="b">
        <v>0</v>
      </c>
      <c r="P7340" s="6" t="b">
        <v>0</v>
      </c>
      <c r="Q7340" s="6" t="b">
        <v>0</v>
      </c>
    </row>
    <row r="7341" spans="1:17" x14ac:dyDescent="0.25">
      <c r="A7341" s="6" t="s">
        <v>15794</v>
      </c>
      <c r="B7341" s="7">
        <v>43136</v>
      </c>
      <c r="C7341" s="6" t="s">
        <v>15795</v>
      </c>
      <c r="D7341" s="6" t="s">
        <v>1795</v>
      </c>
      <c r="E7341" s="6">
        <v>17</v>
      </c>
      <c r="F7341" t="str">
        <f xml:space="preserve"> VLOOKUP(E7341,Category!A:C,2,0)</f>
        <v>Sports</v>
      </c>
      <c r="G7341" s="30">
        <v>50391</v>
      </c>
      <c r="H7341" s="30" t="str">
        <f t="shared" si="343"/>
        <v>Thu</v>
      </c>
      <c r="I7341" t="str">
        <f t="shared" si="344"/>
        <v>Dec</v>
      </c>
      <c r="J7341" t="str">
        <f t="shared" si="345"/>
        <v>Sports-Dec</v>
      </c>
      <c r="K7341" s="6">
        <v>483781</v>
      </c>
      <c r="L7341" s="6">
        <v>2697</v>
      </c>
      <c r="M7341" s="6">
        <v>527</v>
      </c>
      <c r="N7341" s="6">
        <v>236</v>
      </c>
      <c r="O7341" s="6" t="b">
        <v>0</v>
      </c>
      <c r="P7341" s="6" t="b">
        <v>0</v>
      </c>
      <c r="Q7341" s="6" t="b">
        <v>0</v>
      </c>
    </row>
    <row r="7342" spans="1:17" x14ac:dyDescent="0.25">
      <c r="A7342" s="6" t="s">
        <v>15796</v>
      </c>
      <c r="B7342" s="7">
        <v>43136</v>
      </c>
      <c r="C7342" s="6" t="s">
        <v>15797</v>
      </c>
      <c r="D7342" s="6" t="s">
        <v>162</v>
      </c>
      <c r="E7342" s="6">
        <v>23</v>
      </c>
      <c r="F7342" t="str">
        <f xml:space="preserve"> VLOOKUP(E7342,Category!A:C,2,0)</f>
        <v>Comedy</v>
      </c>
      <c r="G7342" s="30">
        <v>50392</v>
      </c>
      <c r="H7342" s="30" t="str">
        <f t="shared" si="343"/>
        <v>Fri</v>
      </c>
      <c r="I7342" t="str">
        <f t="shared" si="344"/>
        <v>Dec</v>
      </c>
      <c r="J7342" t="str">
        <f t="shared" si="345"/>
        <v>Comedy-Dec</v>
      </c>
      <c r="K7342" s="6">
        <v>816641</v>
      </c>
      <c r="L7342" s="6">
        <v>26026</v>
      </c>
      <c r="M7342" s="6">
        <v>1021</v>
      </c>
      <c r="N7342" s="6">
        <v>625</v>
      </c>
      <c r="O7342" s="6" t="b">
        <v>0</v>
      </c>
      <c r="P7342" s="6" t="b">
        <v>0</v>
      </c>
      <c r="Q7342" s="6" t="b">
        <v>0</v>
      </c>
    </row>
    <row r="7343" spans="1:17" x14ac:dyDescent="0.25">
      <c r="A7343" s="6" t="s">
        <v>15798</v>
      </c>
      <c r="B7343" s="7">
        <v>43136</v>
      </c>
      <c r="C7343" s="6" t="s">
        <v>15799</v>
      </c>
      <c r="D7343" s="6" t="s">
        <v>8012</v>
      </c>
      <c r="E7343" s="6">
        <v>25</v>
      </c>
      <c r="F7343" t="str">
        <f xml:space="preserve"> VLOOKUP(E7343,Category!A:C,2,0)</f>
        <v>News &amp; Politics</v>
      </c>
      <c r="G7343" s="30">
        <v>50393</v>
      </c>
      <c r="H7343" s="30" t="str">
        <f t="shared" si="343"/>
        <v>Sat</v>
      </c>
      <c r="I7343" t="str">
        <f t="shared" si="344"/>
        <v>Dec</v>
      </c>
      <c r="J7343" t="str">
        <f t="shared" si="345"/>
        <v>News &amp; Politics-Dec</v>
      </c>
      <c r="K7343" s="6">
        <v>53299</v>
      </c>
      <c r="L7343" s="6">
        <v>241</v>
      </c>
      <c r="M7343" s="6">
        <v>93</v>
      </c>
      <c r="N7343" s="6">
        <v>6</v>
      </c>
      <c r="O7343" s="6" t="b">
        <v>0</v>
      </c>
      <c r="P7343" s="6" t="b">
        <v>0</v>
      </c>
      <c r="Q7343" s="6" t="b">
        <v>0</v>
      </c>
    </row>
    <row r="7344" spans="1:17" x14ac:dyDescent="0.25">
      <c r="A7344" s="6" t="s">
        <v>15800</v>
      </c>
      <c r="B7344" s="7">
        <v>43136</v>
      </c>
      <c r="C7344" s="6" t="s">
        <v>15801</v>
      </c>
      <c r="D7344" s="6" t="s">
        <v>1246</v>
      </c>
      <c r="E7344" s="6">
        <v>24</v>
      </c>
      <c r="F7344" t="str">
        <f xml:space="preserve"> VLOOKUP(E7344,Category!A:C,2,0)</f>
        <v>Entertainment</v>
      </c>
      <c r="G7344" s="30">
        <v>50394</v>
      </c>
      <c r="H7344" s="30" t="str">
        <f t="shared" si="343"/>
        <v>Sun</v>
      </c>
      <c r="I7344" t="str">
        <f t="shared" si="344"/>
        <v>Dec</v>
      </c>
      <c r="J7344" t="str">
        <f t="shared" si="345"/>
        <v>Entertainment-Dec</v>
      </c>
      <c r="K7344" s="6">
        <v>331492</v>
      </c>
      <c r="L7344" s="6">
        <v>0</v>
      </c>
      <c r="M7344" s="6">
        <v>0</v>
      </c>
      <c r="N7344" s="6">
        <v>93</v>
      </c>
      <c r="O7344" s="6" t="b">
        <v>0</v>
      </c>
      <c r="P7344" s="6" t="b">
        <v>1</v>
      </c>
      <c r="Q7344" s="6" t="b">
        <v>0</v>
      </c>
    </row>
    <row r="7345" spans="1:17" x14ac:dyDescent="0.25">
      <c r="A7345" s="6" t="s">
        <v>15802</v>
      </c>
      <c r="B7345" s="7">
        <v>43136</v>
      </c>
      <c r="C7345" s="6" t="s">
        <v>15803</v>
      </c>
      <c r="D7345" s="6" t="s">
        <v>81</v>
      </c>
      <c r="E7345" s="6">
        <v>22</v>
      </c>
      <c r="F7345" t="str">
        <f xml:space="preserve"> VLOOKUP(E7345,Category!A:C,2,0)</f>
        <v>People &amp; Blogs</v>
      </c>
      <c r="G7345" s="30">
        <v>50395</v>
      </c>
      <c r="H7345" s="30" t="str">
        <f t="shared" si="343"/>
        <v>Mon</v>
      </c>
      <c r="I7345" t="str">
        <f t="shared" si="344"/>
        <v>Dec</v>
      </c>
      <c r="J7345" t="str">
        <f t="shared" si="345"/>
        <v>People &amp; Blogs-Dec</v>
      </c>
      <c r="K7345" s="6">
        <v>44922</v>
      </c>
      <c r="L7345" s="6">
        <v>940</v>
      </c>
      <c r="M7345" s="6">
        <v>86</v>
      </c>
      <c r="N7345" s="6">
        <v>41</v>
      </c>
      <c r="O7345" s="6" t="b">
        <v>0</v>
      </c>
      <c r="P7345" s="6" t="b">
        <v>0</v>
      </c>
      <c r="Q7345" s="6" t="b">
        <v>0</v>
      </c>
    </row>
    <row r="7346" spans="1:17" x14ac:dyDescent="0.25">
      <c r="A7346" s="6" t="s">
        <v>15804</v>
      </c>
      <c r="B7346" s="7">
        <v>43136</v>
      </c>
      <c r="C7346" s="6" t="s">
        <v>15805</v>
      </c>
      <c r="D7346" s="6" t="s">
        <v>15806</v>
      </c>
      <c r="E7346" s="6">
        <v>24</v>
      </c>
      <c r="F7346" t="str">
        <f xml:space="preserve"> VLOOKUP(E7346,Category!A:C,2,0)</f>
        <v>Entertainment</v>
      </c>
      <c r="G7346" s="30">
        <v>50396</v>
      </c>
      <c r="H7346" s="30" t="str">
        <f t="shared" si="343"/>
        <v>Tue</v>
      </c>
      <c r="I7346" t="str">
        <f t="shared" si="344"/>
        <v>Dec</v>
      </c>
      <c r="J7346" t="str">
        <f t="shared" si="345"/>
        <v>Entertainment-Dec</v>
      </c>
      <c r="K7346" s="6">
        <v>135971</v>
      </c>
      <c r="L7346" s="6">
        <v>479</v>
      </c>
      <c r="M7346" s="6">
        <v>80</v>
      </c>
      <c r="N7346" s="6">
        <v>25</v>
      </c>
      <c r="O7346" s="6" t="b">
        <v>0</v>
      </c>
      <c r="P7346" s="6" t="b">
        <v>0</v>
      </c>
      <c r="Q7346" s="6" t="b">
        <v>0</v>
      </c>
    </row>
    <row r="7347" spans="1:17" x14ac:dyDescent="0.25">
      <c r="A7347" s="6" t="s">
        <v>15807</v>
      </c>
      <c r="B7347" s="7">
        <v>43136</v>
      </c>
      <c r="C7347" s="6" t="s">
        <v>15808</v>
      </c>
      <c r="D7347" s="6" t="s">
        <v>5082</v>
      </c>
      <c r="E7347" s="6">
        <v>24</v>
      </c>
      <c r="F7347" t="str">
        <f xml:space="preserve"> VLOOKUP(E7347,Category!A:C,2,0)</f>
        <v>Entertainment</v>
      </c>
      <c r="G7347" s="30">
        <v>50397</v>
      </c>
      <c r="H7347" s="30" t="str">
        <f t="shared" si="343"/>
        <v>Wed</v>
      </c>
      <c r="I7347" t="str">
        <f t="shared" si="344"/>
        <v>Dec</v>
      </c>
      <c r="J7347" t="str">
        <f t="shared" si="345"/>
        <v>Entertainment-Dec</v>
      </c>
      <c r="K7347" s="6">
        <v>100988</v>
      </c>
      <c r="L7347" s="6">
        <v>370</v>
      </c>
      <c r="M7347" s="6">
        <v>56</v>
      </c>
      <c r="N7347" s="6">
        <v>24</v>
      </c>
      <c r="O7347" s="6" t="b">
        <v>0</v>
      </c>
      <c r="P7347" s="6" t="b">
        <v>0</v>
      </c>
      <c r="Q7347" s="6" t="b">
        <v>0</v>
      </c>
    </row>
    <row r="7348" spans="1:17" x14ac:dyDescent="0.25">
      <c r="A7348" s="6" t="s">
        <v>15809</v>
      </c>
      <c r="B7348" s="7">
        <v>43136</v>
      </c>
      <c r="C7348" s="6" t="s">
        <v>15810</v>
      </c>
      <c r="D7348" s="6" t="s">
        <v>565</v>
      </c>
      <c r="E7348" s="6">
        <v>24</v>
      </c>
      <c r="F7348" t="str">
        <f xml:space="preserve"> VLOOKUP(E7348,Category!A:C,2,0)</f>
        <v>Entertainment</v>
      </c>
      <c r="G7348" s="30">
        <v>50398</v>
      </c>
      <c r="H7348" s="30" t="str">
        <f t="shared" si="343"/>
        <v>Thu</v>
      </c>
      <c r="I7348" t="str">
        <f t="shared" si="344"/>
        <v>Dec</v>
      </c>
      <c r="J7348" t="str">
        <f t="shared" si="345"/>
        <v>Entertainment-Dec</v>
      </c>
      <c r="K7348" s="6">
        <v>29812</v>
      </c>
      <c r="L7348" s="6">
        <v>47</v>
      </c>
      <c r="M7348" s="6">
        <v>16</v>
      </c>
      <c r="N7348" s="6">
        <v>13</v>
      </c>
      <c r="O7348" s="6" t="b">
        <v>0</v>
      </c>
      <c r="P7348" s="6" t="b">
        <v>0</v>
      </c>
      <c r="Q7348" s="6" t="b">
        <v>0</v>
      </c>
    </row>
    <row r="7349" spans="1:17" x14ac:dyDescent="0.25">
      <c r="A7349" s="6" t="s">
        <v>15811</v>
      </c>
      <c r="B7349" s="7">
        <v>43136</v>
      </c>
      <c r="C7349" s="6" t="s">
        <v>15812</v>
      </c>
      <c r="D7349" s="6" t="s">
        <v>246</v>
      </c>
      <c r="E7349" s="6">
        <v>23</v>
      </c>
      <c r="F7349" t="str">
        <f xml:space="preserve"> VLOOKUP(E7349,Category!A:C,2,0)</f>
        <v>Comedy</v>
      </c>
      <c r="G7349" s="30">
        <v>50399</v>
      </c>
      <c r="H7349" s="30" t="str">
        <f t="shared" si="343"/>
        <v>Fri</v>
      </c>
      <c r="I7349" t="str">
        <f t="shared" si="344"/>
        <v>Dec</v>
      </c>
      <c r="J7349" t="str">
        <f t="shared" si="345"/>
        <v>Comedy-Dec</v>
      </c>
      <c r="K7349" s="6">
        <v>167886</v>
      </c>
      <c r="L7349" s="6">
        <v>15368</v>
      </c>
      <c r="M7349" s="6">
        <v>662</v>
      </c>
      <c r="N7349" s="6">
        <v>2518</v>
      </c>
      <c r="O7349" s="6" t="b">
        <v>0</v>
      </c>
      <c r="P7349" s="6" t="b">
        <v>0</v>
      </c>
      <c r="Q7349" s="6" t="b">
        <v>0</v>
      </c>
    </row>
    <row r="7350" spans="1:17" x14ac:dyDescent="0.25">
      <c r="A7350" s="6" t="s">
        <v>15813</v>
      </c>
      <c r="B7350" s="7">
        <v>43136</v>
      </c>
      <c r="C7350" s="6" t="s">
        <v>15814</v>
      </c>
      <c r="D7350" s="6" t="s">
        <v>4934</v>
      </c>
      <c r="E7350" s="6">
        <v>25</v>
      </c>
      <c r="F7350" t="str">
        <f xml:space="preserve"> VLOOKUP(E7350,Category!A:C,2,0)</f>
        <v>News &amp; Politics</v>
      </c>
      <c r="G7350" s="30">
        <v>50400</v>
      </c>
      <c r="H7350" s="30" t="str">
        <f t="shared" si="343"/>
        <v>Sat</v>
      </c>
      <c r="I7350" t="str">
        <f t="shared" si="344"/>
        <v>Dec</v>
      </c>
      <c r="J7350" t="str">
        <f t="shared" si="345"/>
        <v>News &amp; Politics-Dec</v>
      </c>
      <c r="K7350" s="6">
        <v>91115</v>
      </c>
      <c r="L7350" s="6">
        <v>991</v>
      </c>
      <c r="M7350" s="6">
        <v>200</v>
      </c>
      <c r="N7350" s="6">
        <v>75</v>
      </c>
      <c r="O7350" s="6" t="b">
        <v>0</v>
      </c>
      <c r="P7350" s="6" t="b">
        <v>0</v>
      </c>
      <c r="Q7350" s="6" t="b">
        <v>0</v>
      </c>
    </row>
    <row r="7351" spans="1:17" x14ac:dyDescent="0.25">
      <c r="A7351" s="6" t="s">
        <v>15815</v>
      </c>
      <c r="B7351" s="7">
        <v>43136</v>
      </c>
      <c r="C7351" s="6" t="s">
        <v>15816</v>
      </c>
      <c r="D7351" s="6" t="s">
        <v>60</v>
      </c>
      <c r="E7351" s="6">
        <v>24</v>
      </c>
      <c r="F7351" t="str">
        <f xml:space="preserve"> VLOOKUP(E7351,Category!A:C,2,0)</f>
        <v>Entertainment</v>
      </c>
      <c r="G7351" s="30">
        <v>50401</v>
      </c>
      <c r="H7351" s="30" t="str">
        <f t="shared" si="343"/>
        <v>Sun</v>
      </c>
      <c r="I7351" t="str">
        <f t="shared" si="344"/>
        <v>Dec</v>
      </c>
      <c r="J7351" t="str">
        <f t="shared" si="345"/>
        <v>Entertainment-Dec</v>
      </c>
      <c r="K7351" s="6">
        <v>468871</v>
      </c>
      <c r="L7351" s="6">
        <v>1634</v>
      </c>
      <c r="M7351" s="6">
        <v>82</v>
      </c>
      <c r="N7351" s="6">
        <v>83</v>
      </c>
      <c r="O7351" s="6" t="b">
        <v>0</v>
      </c>
      <c r="P7351" s="6" t="b">
        <v>0</v>
      </c>
      <c r="Q7351" s="6" t="b">
        <v>0</v>
      </c>
    </row>
    <row r="7352" spans="1:17" x14ac:dyDescent="0.25">
      <c r="A7352" s="6" t="s">
        <v>15817</v>
      </c>
      <c r="B7352" s="7">
        <v>43136</v>
      </c>
      <c r="C7352" s="6" t="s">
        <v>15818</v>
      </c>
      <c r="D7352" s="6" t="s">
        <v>519</v>
      </c>
      <c r="E7352" s="6">
        <v>25</v>
      </c>
      <c r="F7352" t="str">
        <f xml:space="preserve"> VLOOKUP(E7352,Category!A:C,2,0)</f>
        <v>News &amp; Politics</v>
      </c>
      <c r="G7352" s="30">
        <v>50402</v>
      </c>
      <c r="H7352" s="30" t="str">
        <f t="shared" si="343"/>
        <v>Mon</v>
      </c>
      <c r="I7352" t="str">
        <f t="shared" si="344"/>
        <v>Dec</v>
      </c>
      <c r="J7352" t="str">
        <f t="shared" si="345"/>
        <v>News &amp; Politics-Dec</v>
      </c>
      <c r="K7352" s="6">
        <v>32242</v>
      </c>
      <c r="L7352" s="6">
        <v>93</v>
      </c>
      <c r="M7352" s="6">
        <v>15</v>
      </c>
      <c r="N7352" s="6">
        <v>17</v>
      </c>
      <c r="O7352" s="6" t="b">
        <v>0</v>
      </c>
      <c r="P7352" s="6" t="b">
        <v>0</v>
      </c>
      <c r="Q7352" s="6" t="b">
        <v>0</v>
      </c>
    </row>
    <row r="7353" spans="1:17" x14ac:dyDescent="0.25">
      <c r="A7353" s="6" t="s">
        <v>15819</v>
      </c>
      <c r="B7353" s="7">
        <v>43136</v>
      </c>
      <c r="C7353" s="6" t="s">
        <v>15820</v>
      </c>
      <c r="D7353" s="6" t="s">
        <v>5659</v>
      </c>
      <c r="E7353" s="6">
        <v>24</v>
      </c>
      <c r="F7353" t="str">
        <f xml:space="preserve"> VLOOKUP(E7353,Category!A:C,2,0)</f>
        <v>Entertainment</v>
      </c>
      <c r="G7353" s="30">
        <v>50403</v>
      </c>
      <c r="H7353" s="30" t="str">
        <f t="shared" si="343"/>
        <v>Tue</v>
      </c>
      <c r="I7353" t="str">
        <f t="shared" si="344"/>
        <v>Dec</v>
      </c>
      <c r="J7353" t="str">
        <f t="shared" si="345"/>
        <v>Entertainment-Dec</v>
      </c>
      <c r="K7353" s="6">
        <v>94310</v>
      </c>
      <c r="L7353" s="6">
        <v>2365</v>
      </c>
      <c r="M7353" s="6">
        <v>362</v>
      </c>
      <c r="N7353" s="6">
        <v>354</v>
      </c>
      <c r="O7353" s="6" t="b">
        <v>0</v>
      </c>
      <c r="P7353" s="6" t="b">
        <v>0</v>
      </c>
      <c r="Q7353" s="6" t="b">
        <v>0</v>
      </c>
    </row>
    <row r="7354" spans="1:17" x14ac:dyDescent="0.25">
      <c r="A7354" s="6" t="s">
        <v>15821</v>
      </c>
      <c r="B7354" s="7">
        <v>43137</v>
      </c>
      <c r="C7354" s="6" t="s">
        <v>15822</v>
      </c>
      <c r="D7354" s="6" t="s">
        <v>1007</v>
      </c>
      <c r="E7354" s="6">
        <v>10</v>
      </c>
      <c r="F7354" t="str">
        <f xml:space="preserve"> VLOOKUP(E7354,Category!A:C,2,0)</f>
        <v>Music</v>
      </c>
      <c r="G7354" s="30">
        <v>50404</v>
      </c>
      <c r="H7354" s="30" t="str">
        <f t="shared" si="343"/>
        <v>Wed</v>
      </c>
      <c r="I7354" t="str">
        <f t="shared" si="344"/>
        <v>Dec</v>
      </c>
      <c r="J7354" t="str">
        <f t="shared" si="345"/>
        <v>Music-Dec</v>
      </c>
      <c r="K7354" s="6">
        <v>9643250</v>
      </c>
      <c r="L7354" s="6">
        <v>137485</v>
      </c>
      <c r="M7354" s="6">
        <v>7525</v>
      </c>
      <c r="N7354" s="6">
        <v>8836</v>
      </c>
      <c r="O7354" s="6" t="b">
        <v>0</v>
      </c>
      <c r="P7354" s="6" t="b">
        <v>0</v>
      </c>
      <c r="Q7354" s="6" t="b">
        <v>0</v>
      </c>
    </row>
    <row r="7355" spans="1:17" x14ac:dyDescent="0.25">
      <c r="A7355" s="6" t="s">
        <v>15823</v>
      </c>
      <c r="B7355" s="7">
        <v>43137</v>
      </c>
      <c r="C7355" s="6" t="s">
        <v>15824</v>
      </c>
      <c r="D7355" s="6" t="s">
        <v>533</v>
      </c>
      <c r="E7355" s="6">
        <v>24</v>
      </c>
      <c r="F7355" t="str">
        <f xml:space="preserve"> VLOOKUP(E7355,Category!A:C,2,0)</f>
        <v>Entertainment</v>
      </c>
      <c r="G7355" s="30">
        <v>50405</v>
      </c>
      <c r="H7355" s="30" t="str">
        <f t="shared" si="343"/>
        <v>Thu</v>
      </c>
      <c r="I7355" t="str">
        <f t="shared" si="344"/>
        <v>Dec</v>
      </c>
      <c r="J7355" t="str">
        <f t="shared" si="345"/>
        <v>Entertainment-Dec</v>
      </c>
      <c r="K7355" s="6">
        <v>645403</v>
      </c>
      <c r="L7355" s="6">
        <v>1038</v>
      </c>
      <c r="M7355" s="6">
        <v>396</v>
      </c>
      <c r="N7355" s="6">
        <v>180</v>
      </c>
      <c r="O7355" s="6" t="b">
        <v>0</v>
      </c>
      <c r="P7355" s="6" t="b">
        <v>0</v>
      </c>
      <c r="Q7355" s="6" t="b">
        <v>0</v>
      </c>
    </row>
    <row r="7356" spans="1:17" x14ac:dyDescent="0.25">
      <c r="A7356" s="6" t="s">
        <v>15825</v>
      </c>
      <c r="B7356" s="7">
        <v>43137</v>
      </c>
      <c r="C7356" s="6" t="s">
        <v>15826</v>
      </c>
      <c r="D7356" s="6" t="s">
        <v>872</v>
      </c>
      <c r="E7356" s="6">
        <v>22</v>
      </c>
      <c r="F7356" t="str">
        <f xml:space="preserve"> VLOOKUP(E7356,Category!A:C,2,0)</f>
        <v>People &amp; Blogs</v>
      </c>
      <c r="G7356" s="30">
        <v>50406</v>
      </c>
      <c r="H7356" s="30" t="str">
        <f t="shared" si="343"/>
        <v>Fri</v>
      </c>
      <c r="I7356" t="str">
        <f t="shared" si="344"/>
        <v>Jan</v>
      </c>
      <c r="J7356" t="str">
        <f t="shared" si="345"/>
        <v>People &amp; Blogs-Jan</v>
      </c>
      <c r="K7356" s="6">
        <v>1204971</v>
      </c>
      <c r="L7356" s="6">
        <v>4786</v>
      </c>
      <c r="M7356" s="6">
        <v>642</v>
      </c>
      <c r="N7356" s="6">
        <v>342</v>
      </c>
      <c r="O7356" s="6" t="b">
        <v>0</v>
      </c>
      <c r="P7356" s="6" t="b">
        <v>0</v>
      </c>
      <c r="Q7356" s="6" t="b">
        <v>0</v>
      </c>
    </row>
    <row r="7357" spans="1:17" x14ac:dyDescent="0.25">
      <c r="A7357" s="6" t="s">
        <v>15827</v>
      </c>
      <c r="B7357" s="7">
        <v>43137</v>
      </c>
      <c r="C7357" s="6" t="s">
        <v>15828</v>
      </c>
      <c r="D7357" s="6" t="s">
        <v>1287</v>
      </c>
      <c r="E7357" s="6">
        <v>10</v>
      </c>
      <c r="F7357" t="str">
        <f xml:space="preserve"> VLOOKUP(E7357,Category!A:C,2,0)</f>
        <v>Music</v>
      </c>
      <c r="G7357" s="30">
        <v>50407</v>
      </c>
      <c r="H7357" s="30" t="str">
        <f t="shared" si="343"/>
        <v>Sat</v>
      </c>
      <c r="I7357" t="str">
        <f t="shared" si="344"/>
        <v>Jan</v>
      </c>
      <c r="J7357" t="str">
        <f t="shared" si="345"/>
        <v>Music-Jan</v>
      </c>
      <c r="K7357" s="6">
        <v>1268691</v>
      </c>
      <c r="L7357" s="6">
        <v>69751</v>
      </c>
      <c r="M7357" s="6">
        <v>1917</v>
      </c>
      <c r="N7357" s="6">
        <v>2287</v>
      </c>
      <c r="O7357" s="6" t="b">
        <v>0</v>
      </c>
      <c r="P7357" s="6" t="b">
        <v>0</v>
      </c>
      <c r="Q7357" s="6" t="b">
        <v>0</v>
      </c>
    </row>
    <row r="7358" spans="1:17" x14ac:dyDescent="0.25">
      <c r="A7358" s="6" t="s">
        <v>15829</v>
      </c>
      <c r="B7358" s="7">
        <v>43137</v>
      </c>
      <c r="C7358" s="6" t="s">
        <v>15830</v>
      </c>
      <c r="D7358" s="6" t="s">
        <v>51</v>
      </c>
      <c r="E7358" s="6">
        <v>43</v>
      </c>
      <c r="F7358" t="str">
        <f xml:space="preserve"> VLOOKUP(E7358,Category!A:C,2,0)</f>
        <v>Shows</v>
      </c>
      <c r="G7358" s="30">
        <v>50408</v>
      </c>
      <c r="H7358" s="30" t="str">
        <f t="shared" si="343"/>
        <v>Sun</v>
      </c>
      <c r="I7358" t="str">
        <f t="shared" si="344"/>
        <v>Jan</v>
      </c>
      <c r="J7358" t="str">
        <f t="shared" si="345"/>
        <v>Shows-Jan</v>
      </c>
      <c r="K7358" s="6">
        <v>1193088</v>
      </c>
      <c r="L7358" s="6">
        <v>4467</v>
      </c>
      <c r="M7358" s="6">
        <v>3407</v>
      </c>
      <c r="N7358" s="6">
        <v>1068</v>
      </c>
      <c r="O7358" s="6" t="b">
        <v>0</v>
      </c>
      <c r="P7358" s="6" t="b">
        <v>0</v>
      </c>
      <c r="Q7358" s="6" t="b">
        <v>0</v>
      </c>
    </row>
    <row r="7359" spans="1:17" x14ac:dyDescent="0.25">
      <c r="A7359" s="6" t="s">
        <v>15831</v>
      </c>
      <c r="B7359" s="7">
        <v>43137</v>
      </c>
      <c r="C7359" s="6" t="s">
        <v>15832</v>
      </c>
      <c r="D7359" s="6" t="s">
        <v>452</v>
      </c>
      <c r="E7359" s="6">
        <v>24</v>
      </c>
      <c r="F7359" t="str">
        <f xml:space="preserve"> VLOOKUP(E7359,Category!A:C,2,0)</f>
        <v>Entertainment</v>
      </c>
      <c r="G7359" s="30">
        <v>50409</v>
      </c>
      <c r="H7359" s="30" t="str">
        <f t="shared" si="343"/>
        <v>Mon</v>
      </c>
      <c r="I7359" t="str">
        <f t="shared" si="344"/>
        <v>Jan</v>
      </c>
      <c r="J7359" t="str">
        <f t="shared" si="345"/>
        <v>Entertainment-Jan</v>
      </c>
      <c r="K7359" s="6">
        <v>198754</v>
      </c>
      <c r="L7359" s="6">
        <v>5098</v>
      </c>
      <c r="M7359" s="6">
        <v>331</v>
      </c>
      <c r="N7359" s="6">
        <v>2069</v>
      </c>
      <c r="O7359" s="6" t="b">
        <v>0</v>
      </c>
      <c r="P7359" s="6" t="b">
        <v>0</v>
      </c>
      <c r="Q7359" s="6" t="b">
        <v>0</v>
      </c>
    </row>
    <row r="7360" spans="1:17" x14ac:dyDescent="0.25">
      <c r="A7360" s="6" t="s">
        <v>15833</v>
      </c>
      <c r="B7360" s="7">
        <v>43137</v>
      </c>
      <c r="C7360" s="6" t="s">
        <v>15834</v>
      </c>
      <c r="D7360" s="6" t="s">
        <v>72</v>
      </c>
      <c r="E7360" s="6">
        <v>23</v>
      </c>
      <c r="F7360" t="str">
        <f xml:space="preserve"> VLOOKUP(E7360,Category!A:C,2,0)</f>
        <v>Comedy</v>
      </c>
      <c r="G7360" s="30">
        <v>50410</v>
      </c>
      <c r="H7360" s="30" t="str">
        <f t="shared" si="343"/>
        <v>Tue</v>
      </c>
      <c r="I7360" t="str">
        <f t="shared" si="344"/>
        <v>Jan</v>
      </c>
      <c r="J7360" t="str">
        <f t="shared" si="345"/>
        <v>Comedy-Jan</v>
      </c>
      <c r="K7360" s="6">
        <v>595634</v>
      </c>
      <c r="L7360" s="6">
        <v>3810</v>
      </c>
      <c r="M7360" s="6">
        <v>450</v>
      </c>
      <c r="N7360" s="6">
        <v>368</v>
      </c>
      <c r="O7360" s="6" t="b">
        <v>0</v>
      </c>
      <c r="P7360" s="6" t="b">
        <v>0</v>
      </c>
      <c r="Q7360" s="6" t="b">
        <v>0</v>
      </c>
    </row>
    <row r="7361" spans="1:17" x14ac:dyDescent="0.25">
      <c r="A7361" s="6" t="s">
        <v>15835</v>
      </c>
      <c r="B7361" s="7">
        <v>43137</v>
      </c>
      <c r="C7361" s="6" t="s">
        <v>15836</v>
      </c>
      <c r="D7361" s="6" t="s">
        <v>748</v>
      </c>
      <c r="E7361" s="6">
        <v>26</v>
      </c>
      <c r="F7361" t="str">
        <f xml:space="preserve"> VLOOKUP(E7361,Category!A:C,2,0)</f>
        <v>Howto &amp; Style</v>
      </c>
      <c r="G7361" s="30">
        <v>50411</v>
      </c>
      <c r="H7361" s="30" t="str">
        <f t="shared" si="343"/>
        <v>Wed</v>
      </c>
      <c r="I7361" t="str">
        <f t="shared" si="344"/>
        <v>Jan</v>
      </c>
      <c r="J7361" t="str">
        <f t="shared" si="345"/>
        <v>Howto &amp; Style-Jan</v>
      </c>
      <c r="K7361" s="6">
        <v>2482022</v>
      </c>
      <c r="L7361" s="6">
        <v>29659</v>
      </c>
      <c r="M7361" s="6">
        <v>2279</v>
      </c>
      <c r="N7361" s="6">
        <v>1285</v>
      </c>
      <c r="O7361" s="6" t="b">
        <v>0</v>
      </c>
      <c r="P7361" s="6" t="b">
        <v>0</v>
      </c>
      <c r="Q7361" s="6" t="b">
        <v>0</v>
      </c>
    </row>
    <row r="7362" spans="1:17" x14ac:dyDescent="0.25">
      <c r="A7362" s="6" t="s">
        <v>15837</v>
      </c>
      <c r="B7362" s="7">
        <v>43137</v>
      </c>
      <c r="C7362" s="6" t="s">
        <v>15838</v>
      </c>
      <c r="D7362" s="6" t="s">
        <v>198</v>
      </c>
      <c r="E7362" s="6">
        <v>24</v>
      </c>
      <c r="F7362" t="str">
        <f xml:space="preserve"> VLOOKUP(E7362,Category!A:C,2,0)</f>
        <v>Entertainment</v>
      </c>
      <c r="G7362" s="30">
        <v>50412</v>
      </c>
      <c r="H7362" s="30" t="str">
        <f t="shared" si="343"/>
        <v>Thu</v>
      </c>
      <c r="I7362" t="str">
        <f t="shared" si="344"/>
        <v>Jan</v>
      </c>
      <c r="J7362" t="str">
        <f t="shared" si="345"/>
        <v>Entertainment-Jan</v>
      </c>
      <c r="K7362" s="6">
        <v>470996</v>
      </c>
      <c r="L7362" s="6">
        <v>1372</v>
      </c>
      <c r="M7362" s="6">
        <v>346</v>
      </c>
      <c r="N7362" s="6">
        <v>102</v>
      </c>
      <c r="O7362" s="6" t="b">
        <v>0</v>
      </c>
      <c r="P7362" s="6" t="b">
        <v>0</v>
      </c>
      <c r="Q7362" s="6" t="b">
        <v>0</v>
      </c>
    </row>
    <row r="7363" spans="1:17" x14ac:dyDescent="0.25">
      <c r="A7363" s="6" t="s">
        <v>15839</v>
      </c>
      <c r="B7363" s="7">
        <v>43137</v>
      </c>
      <c r="C7363" s="6" t="s">
        <v>15840</v>
      </c>
      <c r="D7363" s="6" t="s">
        <v>180</v>
      </c>
      <c r="E7363" s="6">
        <v>24</v>
      </c>
      <c r="F7363" t="str">
        <f xml:space="preserve"> VLOOKUP(E7363,Category!A:C,2,0)</f>
        <v>Entertainment</v>
      </c>
      <c r="G7363" s="30">
        <v>50413</v>
      </c>
      <c r="H7363" s="30" t="str">
        <f t="shared" ref="H7363:H7426" si="346" xml:space="preserve"> TEXT(G7363,"ddd")</f>
        <v>Fri</v>
      </c>
      <c r="I7363" t="str">
        <f t="shared" ref="I7363:I7426" si="347" xml:space="preserve"> TEXT(G7363,"mmm")</f>
        <v>Jan</v>
      </c>
      <c r="J7363" t="str">
        <f t="shared" ref="J7363:J7426" si="348" xml:space="preserve"> _xlfn.CONCAT(F7363,"-",I7363)</f>
        <v>Entertainment-Jan</v>
      </c>
      <c r="K7363" s="6">
        <v>339180</v>
      </c>
      <c r="L7363" s="6">
        <v>2237</v>
      </c>
      <c r="M7363" s="6">
        <v>311</v>
      </c>
      <c r="N7363" s="6">
        <v>173</v>
      </c>
      <c r="O7363" s="6" t="b">
        <v>0</v>
      </c>
      <c r="P7363" s="6" t="b">
        <v>0</v>
      </c>
      <c r="Q7363" s="6" t="b">
        <v>0</v>
      </c>
    </row>
    <row r="7364" spans="1:17" x14ac:dyDescent="0.25">
      <c r="A7364" s="6" t="s">
        <v>15841</v>
      </c>
      <c r="B7364" s="7">
        <v>43137</v>
      </c>
      <c r="C7364" s="6" t="s">
        <v>15842</v>
      </c>
      <c r="D7364" s="6" t="s">
        <v>701</v>
      </c>
      <c r="E7364" s="6">
        <v>24</v>
      </c>
      <c r="F7364" t="str">
        <f xml:space="preserve"> VLOOKUP(E7364,Category!A:C,2,0)</f>
        <v>Entertainment</v>
      </c>
      <c r="G7364" s="30">
        <v>50414</v>
      </c>
      <c r="H7364" s="30" t="str">
        <f t="shared" si="346"/>
        <v>Sat</v>
      </c>
      <c r="I7364" t="str">
        <f t="shared" si="347"/>
        <v>Jan</v>
      </c>
      <c r="J7364" t="str">
        <f t="shared" si="348"/>
        <v>Entertainment-Jan</v>
      </c>
      <c r="K7364" s="6">
        <v>1392641</v>
      </c>
      <c r="L7364" s="6">
        <v>8500</v>
      </c>
      <c r="M7364" s="6">
        <v>868</v>
      </c>
      <c r="N7364" s="6">
        <v>479</v>
      </c>
      <c r="O7364" s="6" t="b">
        <v>0</v>
      </c>
      <c r="P7364" s="6" t="b">
        <v>0</v>
      </c>
      <c r="Q7364" s="6" t="b">
        <v>0</v>
      </c>
    </row>
    <row r="7365" spans="1:17" x14ac:dyDescent="0.25">
      <c r="A7365" s="6" t="s">
        <v>15843</v>
      </c>
      <c r="B7365" s="7">
        <v>43137</v>
      </c>
      <c r="C7365" s="6" t="s">
        <v>15844</v>
      </c>
      <c r="D7365" s="6" t="s">
        <v>412</v>
      </c>
      <c r="E7365" s="6">
        <v>24</v>
      </c>
      <c r="F7365" t="str">
        <f xml:space="preserve"> VLOOKUP(E7365,Category!A:C,2,0)</f>
        <v>Entertainment</v>
      </c>
      <c r="G7365" s="30">
        <v>50415</v>
      </c>
      <c r="H7365" s="30" t="str">
        <f t="shared" si="346"/>
        <v>Sun</v>
      </c>
      <c r="I7365" t="str">
        <f t="shared" si="347"/>
        <v>Jan</v>
      </c>
      <c r="J7365" t="str">
        <f t="shared" si="348"/>
        <v>Entertainment-Jan</v>
      </c>
      <c r="K7365" s="6">
        <v>1180767</v>
      </c>
      <c r="L7365" s="6">
        <v>6296</v>
      </c>
      <c r="M7365" s="6">
        <v>520</v>
      </c>
      <c r="N7365" s="6">
        <v>300</v>
      </c>
      <c r="O7365" s="6" t="b">
        <v>0</v>
      </c>
      <c r="P7365" s="6" t="b">
        <v>0</v>
      </c>
      <c r="Q7365" s="6" t="b">
        <v>0</v>
      </c>
    </row>
    <row r="7366" spans="1:17" x14ac:dyDescent="0.25">
      <c r="A7366" s="6" t="s">
        <v>15845</v>
      </c>
      <c r="B7366" s="7">
        <v>43137</v>
      </c>
      <c r="C7366" s="6" t="s">
        <v>15846</v>
      </c>
      <c r="D7366" s="6" t="s">
        <v>2596</v>
      </c>
      <c r="E7366" s="6">
        <v>22</v>
      </c>
      <c r="F7366" t="str">
        <f xml:space="preserve"> VLOOKUP(E7366,Category!A:C,2,0)</f>
        <v>People &amp; Blogs</v>
      </c>
      <c r="G7366" s="30">
        <v>50416</v>
      </c>
      <c r="H7366" s="30" t="str">
        <f t="shared" si="346"/>
        <v>Mon</v>
      </c>
      <c r="I7366" t="str">
        <f t="shared" si="347"/>
        <v>Jan</v>
      </c>
      <c r="J7366" t="str">
        <f t="shared" si="348"/>
        <v>People &amp; Blogs-Jan</v>
      </c>
      <c r="K7366" s="6">
        <v>374086</v>
      </c>
      <c r="L7366" s="6">
        <v>1319</v>
      </c>
      <c r="M7366" s="6">
        <v>232</v>
      </c>
      <c r="N7366" s="6">
        <v>441</v>
      </c>
      <c r="O7366" s="6" t="b">
        <v>0</v>
      </c>
      <c r="P7366" s="6" t="b">
        <v>0</v>
      </c>
      <c r="Q7366" s="6" t="b">
        <v>0</v>
      </c>
    </row>
    <row r="7367" spans="1:17" x14ac:dyDescent="0.25">
      <c r="A7367" s="6" t="s">
        <v>15847</v>
      </c>
      <c r="B7367" s="7">
        <v>43137</v>
      </c>
      <c r="C7367" s="6" t="s">
        <v>15848</v>
      </c>
      <c r="D7367" s="6" t="s">
        <v>156</v>
      </c>
      <c r="E7367" s="6">
        <v>24</v>
      </c>
      <c r="F7367" t="str">
        <f xml:space="preserve"> VLOOKUP(E7367,Category!A:C,2,0)</f>
        <v>Entertainment</v>
      </c>
      <c r="G7367" s="30">
        <v>50417</v>
      </c>
      <c r="H7367" s="30" t="str">
        <f t="shared" si="346"/>
        <v>Tue</v>
      </c>
      <c r="I7367" t="str">
        <f t="shared" si="347"/>
        <v>Jan</v>
      </c>
      <c r="J7367" t="str">
        <f t="shared" si="348"/>
        <v>Entertainment-Jan</v>
      </c>
      <c r="K7367" s="6">
        <v>115108</v>
      </c>
      <c r="L7367" s="6">
        <v>264</v>
      </c>
      <c r="M7367" s="6">
        <v>21</v>
      </c>
      <c r="N7367" s="6">
        <v>10</v>
      </c>
      <c r="O7367" s="6" t="b">
        <v>0</v>
      </c>
      <c r="P7367" s="6" t="b">
        <v>0</v>
      </c>
      <c r="Q7367" s="6" t="b">
        <v>0</v>
      </c>
    </row>
    <row r="7368" spans="1:17" x14ac:dyDescent="0.25">
      <c r="A7368" s="6" t="s">
        <v>15849</v>
      </c>
      <c r="B7368" s="7">
        <v>43137</v>
      </c>
      <c r="C7368" s="6" t="s">
        <v>15850</v>
      </c>
      <c r="D7368" s="6" t="s">
        <v>255</v>
      </c>
      <c r="E7368" s="6">
        <v>27</v>
      </c>
      <c r="F7368" t="str">
        <f xml:space="preserve"> VLOOKUP(E7368,Category!A:C,2,0)</f>
        <v>Education</v>
      </c>
      <c r="G7368" s="30">
        <v>50418</v>
      </c>
      <c r="H7368" s="30" t="str">
        <f t="shared" si="346"/>
        <v>Wed</v>
      </c>
      <c r="I7368" t="str">
        <f t="shared" si="347"/>
        <v>Jan</v>
      </c>
      <c r="J7368" t="str">
        <f t="shared" si="348"/>
        <v>Education-Jan</v>
      </c>
      <c r="K7368" s="6">
        <v>226930</v>
      </c>
      <c r="L7368" s="6">
        <v>6344</v>
      </c>
      <c r="M7368" s="6">
        <v>602</v>
      </c>
      <c r="N7368" s="6">
        <v>1507</v>
      </c>
      <c r="O7368" s="6" t="b">
        <v>0</v>
      </c>
      <c r="P7368" s="6" t="b">
        <v>0</v>
      </c>
      <c r="Q7368" s="6" t="b">
        <v>0</v>
      </c>
    </row>
    <row r="7369" spans="1:17" x14ac:dyDescent="0.25">
      <c r="A7369" s="6" t="s">
        <v>15851</v>
      </c>
      <c r="B7369" s="7">
        <v>43137</v>
      </c>
      <c r="C7369" s="6" t="s">
        <v>15852</v>
      </c>
      <c r="D7369" s="6" t="s">
        <v>8793</v>
      </c>
      <c r="E7369" s="6">
        <v>10</v>
      </c>
      <c r="F7369" t="str">
        <f xml:space="preserve"> VLOOKUP(E7369,Category!A:C,2,0)</f>
        <v>Music</v>
      </c>
      <c r="G7369" s="30">
        <v>50419</v>
      </c>
      <c r="H7369" s="30" t="str">
        <f t="shared" si="346"/>
        <v>Thu</v>
      </c>
      <c r="I7369" t="str">
        <f t="shared" si="347"/>
        <v>Jan</v>
      </c>
      <c r="J7369" t="str">
        <f t="shared" si="348"/>
        <v>Music-Jan</v>
      </c>
      <c r="K7369" s="6">
        <v>121585</v>
      </c>
      <c r="L7369" s="6">
        <v>1289</v>
      </c>
      <c r="M7369" s="6">
        <v>180</v>
      </c>
      <c r="N7369" s="6">
        <v>99</v>
      </c>
      <c r="O7369" s="6" t="b">
        <v>0</v>
      </c>
      <c r="P7369" s="6" t="b">
        <v>0</v>
      </c>
      <c r="Q7369" s="6" t="b">
        <v>0</v>
      </c>
    </row>
    <row r="7370" spans="1:17" x14ac:dyDescent="0.25">
      <c r="A7370" s="6" t="s">
        <v>15853</v>
      </c>
      <c r="B7370" s="7">
        <v>43137</v>
      </c>
      <c r="C7370" s="6" t="s">
        <v>15854</v>
      </c>
      <c r="D7370" s="6" t="s">
        <v>93</v>
      </c>
      <c r="E7370" s="6">
        <v>24</v>
      </c>
      <c r="F7370" t="str">
        <f xml:space="preserve"> VLOOKUP(E7370,Category!A:C,2,0)</f>
        <v>Entertainment</v>
      </c>
      <c r="G7370" s="30">
        <v>50420</v>
      </c>
      <c r="H7370" s="30" t="str">
        <f t="shared" si="346"/>
        <v>Fri</v>
      </c>
      <c r="I7370" t="str">
        <f t="shared" si="347"/>
        <v>Jan</v>
      </c>
      <c r="J7370" t="str">
        <f t="shared" si="348"/>
        <v>Entertainment-Jan</v>
      </c>
      <c r="K7370" s="6">
        <v>545486</v>
      </c>
      <c r="L7370" s="6">
        <v>2280</v>
      </c>
      <c r="M7370" s="6">
        <v>589</v>
      </c>
      <c r="N7370" s="6">
        <v>366</v>
      </c>
      <c r="O7370" s="6" t="b">
        <v>0</v>
      </c>
      <c r="P7370" s="6" t="b">
        <v>0</v>
      </c>
      <c r="Q7370" s="6" t="b">
        <v>0</v>
      </c>
    </row>
    <row r="7371" spans="1:17" x14ac:dyDescent="0.25">
      <c r="A7371" s="6" t="s">
        <v>15855</v>
      </c>
      <c r="B7371" s="7">
        <v>43137</v>
      </c>
      <c r="C7371" s="6" t="s">
        <v>15856</v>
      </c>
      <c r="D7371" s="6" t="s">
        <v>1565</v>
      </c>
      <c r="E7371" s="6">
        <v>24</v>
      </c>
      <c r="F7371" t="str">
        <f xml:space="preserve"> VLOOKUP(E7371,Category!A:C,2,0)</f>
        <v>Entertainment</v>
      </c>
      <c r="G7371" s="30">
        <v>50421</v>
      </c>
      <c r="H7371" s="30" t="str">
        <f t="shared" si="346"/>
        <v>Sat</v>
      </c>
      <c r="I7371" t="str">
        <f t="shared" si="347"/>
        <v>Jan</v>
      </c>
      <c r="J7371" t="str">
        <f t="shared" si="348"/>
        <v>Entertainment-Jan</v>
      </c>
      <c r="K7371" s="6">
        <v>201074</v>
      </c>
      <c r="L7371" s="6">
        <v>889</v>
      </c>
      <c r="M7371" s="6">
        <v>1921</v>
      </c>
      <c r="N7371" s="6">
        <v>478</v>
      </c>
      <c r="O7371" s="6" t="b">
        <v>0</v>
      </c>
      <c r="P7371" s="6" t="b">
        <v>0</v>
      </c>
      <c r="Q7371" s="6" t="b">
        <v>0</v>
      </c>
    </row>
    <row r="7372" spans="1:17" x14ac:dyDescent="0.25">
      <c r="A7372" s="6" t="s">
        <v>15857</v>
      </c>
      <c r="B7372" s="7">
        <v>43137</v>
      </c>
      <c r="C7372" s="6" t="s">
        <v>15858</v>
      </c>
      <c r="D7372" s="6" t="s">
        <v>126</v>
      </c>
      <c r="E7372" s="6">
        <v>24</v>
      </c>
      <c r="F7372" t="str">
        <f xml:space="preserve"> VLOOKUP(E7372,Category!A:C,2,0)</f>
        <v>Entertainment</v>
      </c>
      <c r="G7372" s="30">
        <v>50422</v>
      </c>
      <c r="H7372" s="30" t="str">
        <f t="shared" si="346"/>
        <v>Sun</v>
      </c>
      <c r="I7372" t="str">
        <f t="shared" si="347"/>
        <v>Jan</v>
      </c>
      <c r="J7372" t="str">
        <f t="shared" si="348"/>
        <v>Entertainment-Jan</v>
      </c>
      <c r="K7372" s="6">
        <v>213561</v>
      </c>
      <c r="L7372" s="6">
        <v>600</v>
      </c>
      <c r="M7372" s="6">
        <v>480</v>
      </c>
      <c r="N7372" s="6">
        <v>233</v>
      </c>
      <c r="O7372" s="6" t="b">
        <v>0</v>
      </c>
      <c r="P7372" s="6" t="b">
        <v>0</v>
      </c>
      <c r="Q7372" s="6" t="b">
        <v>0</v>
      </c>
    </row>
    <row r="7373" spans="1:17" x14ac:dyDescent="0.25">
      <c r="A7373" s="6" t="s">
        <v>15859</v>
      </c>
      <c r="B7373" s="7">
        <v>43137</v>
      </c>
      <c r="C7373" s="6" t="s">
        <v>15860</v>
      </c>
      <c r="D7373" s="6" t="s">
        <v>4949</v>
      </c>
      <c r="E7373" s="6">
        <v>25</v>
      </c>
      <c r="F7373" t="str">
        <f xml:space="preserve"> VLOOKUP(E7373,Category!A:C,2,0)</f>
        <v>News &amp; Politics</v>
      </c>
      <c r="G7373" s="30">
        <v>50423</v>
      </c>
      <c r="H7373" s="30" t="str">
        <f t="shared" si="346"/>
        <v>Mon</v>
      </c>
      <c r="I7373" t="str">
        <f t="shared" si="347"/>
        <v>Jan</v>
      </c>
      <c r="J7373" t="str">
        <f t="shared" si="348"/>
        <v>News &amp; Politics-Jan</v>
      </c>
      <c r="K7373" s="6">
        <v>244845</v>
      </c>
      <c r="L7373" s="6">
        <v>2279</v>
      </c>
      <c r="M7373" s="6">
        <v>922</v>
      </c>
      <c r="N7373" s="6">
        <v>184</v>
      </c>
      <c r="O7373" s="6" t="b">
        <v>0</v>
      </c>
      <c r="P7373" s="6" t="b">
        <v>0</v>
      </c>
      <c r="Q7373" s="6" t="b">
        <v>0</v>
      </c>
    </row>
    <row r="7374" spans="1:17" x14ac:dyDescent="0.25">
      <c r="A7374" s="6" t="s">
        <v>15861</v>
      </c>
      <c r="B7374" s="7">
        <v>43137</v>
      </c>
      <c r="C7374" s="6" t="s">
        <v>15862</v>
      </c>
      <c r="D7374" s="6" t="s">
        <v>1344</v>
      </c>
      <c r="E7374" s="6">
        <v>24</v>
      </c>
      <c r="F7374" t="str">
        <f xml:space="preserve"> VLOOKUP(E7374,Category!A:C,2,0)</f>
        <v>Entertainment</v>
      </c>
      <c r="G7374" s="30">
        <v>50424</v>
      </c>
      <c r="H7374" s="30" t="str">
        <f t="shared" si="346"/>
        <v>Tue</v>
      </c>
      <c r="I7374" t="str">
        <f t="shared" si="347"/>
        <v>Jan</v>
      </c>
      <c r="J7374" t="str">
        <f t="shared" si="348"/>
        <v>Entertainment-Jan</v>
      </c>
      <c r="K7374" s="6">
        <v>305259</v>
      </c>
      <c r="L7374" s="6">
        <v>1736</v>
      </c>
      <c r="M7374" s="6">
        <v>177</v>
      </c>
      <c r="N7374" s="6">
        <v>102</v>
      </c>
      <c r="O7374" s="6" t="b">
        <v>0</v>
      </c>
      <c r="P7374" s="6" t="b">
        <v>0</v>
      </c>
      <c r="Q7374" s="6" t="b">
        <v>0</v>
      </c>
    </row>
    <row r="7375" spans="1:17" x14ac:dyDescent="0.25">
      <c r="A7375" s="6" t="s">
        <v>15863</v>
      </c>
      <c r="B7375" s="7">
        <v>43137</v>
      </c>
      <c r="C7375" s="6" t="s">
        <v>15864</v>
      </c>
      <c r="D7375" s="6" t="s">
        <v>318</v>
      </c>
      <c r="E7375" s="6">
        <v>23</v>
      </c>
      <c r="F7375" t="str">
        <f xml:space="preserve"> VLOOKUP(E7375,Category!A:C,2,0)</f>
        <v>Comedy</v>
      </c>
      <c r="G7375" s="30">
        <v>50425</v>
      </c>
      <c r="H7375" s="30" t="str">
        <f t="shared" si="346"/>
        <v>Wed</v>
      </c>
      <c r="I7375" t="str">
        <f t="shared" si="347"/>
        <v>Jan</v>
      </c>
      <c r="J7375" t="str">
        <f t="shared" si="348"/>
        <v>Comedy-Jan</v>
      </c>
      <c r="K7375" s="6">
        <v>167677</v>
      </c>
      <c r="L7375" s="6">
        <v>3055</v>
      </c>
      <c r="M7375" s="6">
        <v>336</v>
      </c>
      <c r="N7375" s="6">
        <v>194</v>
      </c>
      <c r="O7375" s="6" t="b">
        <v>0</v>
      </c>
      <c r="P7375" s="6" t="b">
        <v>0</v>
      </c>
      <c r="Q7375" s="6" t="b">
        <v>0</v>
      </c>
    </row>
    <row r="7376" spans="1:17" x14ac:dyDescent="0.25">
      <c r="A7376" s="6" t="s">
        <v>15865</v>
      </c>
      <c r="B7376" s="7">
        <v>43137</v>
      </c>
      <c r="C7376" s="6" t="s">
        <v>15866</v>
      </c>
      <c r="D7376" s="6" t="s">
        <v>309</v>
      </c>
      <c r="E7376" s="6">
        <v>22</v>
      </c>
      <c r="F7376" t="str">
        <f xml:space="preserve"> VLOOKUP(E7376,Category!A:C,2,0)</f>
        <v>People &amp; Blogs</v>
      </c>
      <c r="G7376" s="30">
        <v>50426</v>
      </c>
      <c r="H7376" s="30" t="str">
        <f t="shared" si="346"/>
        <v>Thu</v>
      </c>
      <c r="I7376" t="str">
        <f t="shared" si="347"/>
        <v>Jan</v>
      </c>
      <c r="J7376" t="str">
        <f t="shared" si="348"/>
        <v>People &amp; Blogs-Jan</v>
      </c>
      <c r="K7376" s="6">
        <v>512616</v>
      </c>
      <c r="L7376" s="6">
        <v>6913</v>
      </c>
      <c r="M7376" s="6">
        <v>518</v>
      </c>
      <c r="N7376" s="6">
        <v>544</v>
      </c>
      <c r="O7376" s="6" t="b">
        <v>0</v>
      </c>
      <c r="P7376" s="6" t="b">
        <v>0</v>
      </c>
      <c r="Q7376" s="6" t="b">
        <v>0</v>
      </c>
    </row>
    <row r="7377" spans="1:17" x14ac:dyDescent="0.25">
      <c r="A7377" s="6" t="s">
        <v>15867</v>
      </c>
      <c r="B7377" s="7">
        <v>43137</v>
      </c>
      <c r="C7377" s="6" t="s">
        <v>15868</v>
      </c>
      <c r="D7377" s="6" t="s">
        <v>1836</v>
      </c>
      <c r="E7377" s="6">
        <v>1</v>
      </c>
      <c r="F7377" t="str">
        <f xml:space="preserve"> VLOOKUP(E7377,Category!A:C,2,0)</f>
        <v>Film &amp; Animation</v>
      </c>
      <c r="G7377" s="30">
        <v>50427</v>
      </c>
      <c r="H7377" s="30" t="str">
        <f t="shared" si="346"/>
        <v>Fri</v>
      </c>
      <c r="I7377" t="str">
        <f t="shared" si="347"/>
        <v>Jan</v>
      </c>
      <c r="J7377" t="str">
        <f t="shared" si="348"/>
        <v>Film &amp; Animation-Jan</v>
      </c>
      <c r="K7377" s="6">
        <v>10385748</v>
      </c>
      <c r="L7377" s="6">
        <v>31250</v>
      </c>
      <c r="M7377" s="6">
        <v>1148</v>
      </c>
      <c r="N7377" s="6">
        <v>2362</v>
      </c>
      <c r="O7377" s="6" t="b">
        <v>0</v>
      </c>
      <c r="P7377" s="6" t="b">
        <v>0</v>
      </c>
      <c r="Q7377" s="6" t="b">
        <v>0</v>
      </c>
    </row>
    <row r="7378" spans="1:17" x14ac:dyDescent="0.25">
      <c r="A7378" s="6" t="s">
        <v>15869</v>
      </c>
      <c r="B7378" s="7">
        <v>43137</v>
      </c>
      <c r="C7378" s="6" t="s">
        <v>15870</v>
      </c>
      <c r="D7378" s="6" t="s">
        <v>494</v>
      </c>
      <c r="E7378" s="6">
        <v>23</v>
      </c>
      <c r="F7378" t="str">
        <f xml:space="preserve"> VLOOKUP(E7378,Category!A:C,2,0)</f>
        <v>Comedy</v>
      </c>
      <c r="G7378" s="30">
        <v>50428</v>
      </c>
      <c r="H7378" s="30" t="str">
        <f t="shared" si="346"/>
        <v>Sat</v>
      </c>
      <c r="I7378" t="str">
        <f t="shared" si="347"/>
        <v>Jan</v>
      </c>
      <c r="J7378" t="str">
        <f t="shared" si="348"/>
        <v>Comedy-Jan</v>
      </c>
      <c r="K7378" s="6">
        <v>160214</v>
      </c>
      <c r="L7378" s="6">
        <v>6382</v>
      </c>
      <c r="M7378" s="6">
        <v>407</v>
      </c>
      <c r="N7378" s="6">
        <v>766</v>
      </c>
      <c r="O7378" s="6" t="b">
        <v>0</v>
      </c>
      <c r="P7378" s="6" t="b">
        <v>0</v>
      </c>
      <c r="Q7378" s="6" t="b">
        <v>0</v>
      </c>
    </row>
    <row r="7379" spans="1:17" x14ac:dyDescent="0.25">
      <c r="A7379" s="6" t="s">
        <v>15871</v>
      </c>
      <c r="B7379" s="7">
        <v>43137</v>
      </c>
      <c r="C7379" s="6" t="s">
        <v>15872</v>
      </c>
      <c r="D7379" s="6" t="s">
        <v>1259</v>
      </c>
      <c r="E7379" s="6">
        <v>24</v>
      </c>
      <c r="F7379" t="str">
        <f xml:space="preserve"> VLOOKUP(E7379,Category!A:C,2,0)</f>
        <v>Entertainment</v>
      </c>
      <c r="G7379" s="30">
        <v>50429</v>
      </c>
      <c r="H7379" s="30" t="str">
        <f t="shared" si="346"/>
        <v>Sun</v>
      </c>
      <c r="I7379" t="str">
        <f t="shared" si="347"/>
        <v>Jan</v>
      </c>
      <c r="J7379" t="str">
        <f t="shared" si="348"/>
        <v>Entertainment-Jan</v>
      </c>
      <c r="K7379" s="6">
        <v>1077452</v>
      </c>
      <c r="L7379" s="6">
        <v>44041</v>
      </c>
      <c r="M7379" s="6">
        <v>1864</v>
      </c>
      <c r="N7379" s="6">
        <v>2715</v>
      </c>
      <c r="O7379" s="6" t="b">
        <v>0</v>
      </c>
      <c r="P7379" s="6" t="b">
        <v>0</v>
      </c>
      <c r="Q7379" s="6" t="b">
        <v>0</v>
      </c>
    </row>
    <row r="7380" spans="1:17" x14ac:dyDescent="0.25">
      <c r="A7380" s="6" t="s">
        <v>15873</v>
      </c>
      <c r="B7380" s="7">
        <v>43137</v>
      </c>
      <c r="C7380" s="6" t="s">
        <v>15874</v>
      </c>
      <c r="D7380" s="6" t="s">
        <v>6038</v>
      </c>
      <c r="E7380" s="6">
        <v>24</v>
      </c>
      <c r="F7380" t="str">
        <f xml:space="preserve"> VLOOKUP(E7380,Category!A:C,2,0)</f>
        <v>Entertainment</v>
      </c>
      <c r="G7380" s="30">
        <v>50430</v>
      </c>
      <c r="H7380" s="30" t="str">
        <f t="shared" si="346"/>
        <v>Mon</v>
      </c>
      <c r="I7380" t="str">
        <f t="shared" si="347"/>
        <v>Jan</v>
      </c>
      <c r="J7380" t="str">
        <f t="shared" si="348"/>
        <v>Entertainment-Jan</v>
      </c>
      <c r="K7380" s="6">
        <v>368814</v>
      </c>
      <c r="L7380" s="6">
        <v>9239</v>
      </c>
      <c r="M7380" s="6">
        <v>864</v>
      </c>
      <c r="N7380" s="6">
        <v>1106</v>
      </c>
      <c r="O7380" s="6" t="b">
        <v>0</v>
      </c>
      <c r="P7380" s="6" t="b">
        <v>0</v>
      </c>
      <c r="Q7380" s="6" t="b">
        <v>0</v>
      </c>
    </row>
    <row r="7381" spans="1:17" x14ac:dyDescent="0.25">
      <c r="A7381" s="6" t="s">
        <v>15875</v>
      </c>
      <c r="B7381" s="7">
        <v>43137</v>
      </c>
      <c r="C7381" s="6" t="s">
        <v>15876</v>
      </c>
      <c r="D7381" s="6" t="s">
        <v>183</v>
      </c>
      <c r="E7381" s="6">
        <v>24</v>
      </c>
      <c r="F7381" t="str">
        <f xml:space="preserve"> VLOOKUP(E7381,Category!A:C,2,0)</f>
        <v>Entertainment</v>
      </c>
      <c r="G7381" s="30">
        <v>50431</v>
      </c>
      <c r="H7381" s="30" t="str">
        <f t="shared" si="346"/>
        <v>Tue</v>
      </c>
      <c r="I7381" t="str">
        <f t="shared" si="347"/>
        <v>Jan</v>
      </c>
      <c r="J7381" t="str">
        <f t="shared" si="348"/>
        <v>Entertainment-Jan</v>
      </c>
      <c r="K7381" s="6">
        <v>102666</v>
      </c>
      <c r="L7381" s="6">
        <v>338</v>
      </c>
      <c r="M7381" s="6">
        <v>101</v>
      </c>
      <c r="N7381" s="6">
        <v>101</v>
      </c>
      <c r="O7381" s="6" t="b">
        <v>0</v>
      </c>
      <c r="P7381" s="6" t="b">
        <v>0</v>
      </c>
      <c r="Q7381" s="6" t="b">
        <v>0</v>
      </c>
    </row>
    <row r="7382" spans="1:17" x14ac:dyDescent="0.25">
      <c r="A7382" s="6" t="s">
        <v>15877</v>
      </c>
      <c r="B7382" s="7">
        <v>43137</v>
      </c>
      <c r="C7382" s="6" t="s">
        <v>15878</v>
      </c>
      <c r="D7382" s="6" t="s">
        <v>15879</v>
      </c>
      <c r="E7382" s="6">
        <v>23</v>
      </c>
      <c r="F7382" t="str">
        <f xml:space="preserve"> VLOOKUP(E7382,Category!A:C,2,0)</f>
        <v>Comedy</v>
      </c>
      <c r="G7382" s="30">
        <v>50432</v>
      </c>
      <c r="H7382" s="30" t="str">
        <f t="shared" si="346"/>
        <v>Wed</v>
      </c>
      <c r="I7382" t="str">
        <f t="shared" si="347"/>
        <v>Jan</v>
      </c>
      <c r="J7382" t="str">
        <f t="shared" si="348"/>
        <v>Comedy-Jan</v>
      </c>
      <c r="K7382" s="6">
        <v>629177</v>
      </c>
      <c r="L7382" s="6">
        <v>1703</v>
      </c>
      <c r="M7382" s="6">
        <v>591</v>
      </c>
      <c r="N7382" s="6">
        <v>100</v>
      </c>
      <c r="O7382" s="6" t="b">
        <v>0</v>
      </c>
      <c r="P7382" s="6" t="b">
        <v>0</v>
      </c>
      <c r="Q7382" s="6" t="b">
        <v>0</v>
      </c>
    </row>
    <row r="7383" spans="1:17" x14ac:dyDescent="0.25">
      <c r="A7383" s="6" t="s">
        <v>15880</v>
      </c>
      <c r="B7383" s="7">
        <v>43137</v>
      </c>
      <c r="C7383" s="6" t="s">
        <v>15881</v>
      </c>
      <c r="D7383" s="6" t="s">
        <v>1431</v>
      </c>
      <c r="E7383" s="6">
        <v>10</v>
      </c>
      <c r="F7383" t="str">
        <f xml:space="preserve"> VLOOKUP(E7383,Category!A:C,2,0)</f>
        <v>Music</v>
      </c>
      <c r="G7383" s="30">
        <v>50433</v>
      </c>
      <c r="H7383" s="30" t="str">
        <f t="shared" si="346"/>
        <v>Thu</v>
      </c>
      <c r="I7383" t="str">
        <f t="shared" si="347"/>
        <v>Jan</v>
      </c>
      <c r="J7383" t="str">
        <f t="shared" si="348"/>
        <v>Music-Jan</v>
      </c>
      <c r="K7383" s="6">
        <v>294090</v>
      </c>
      <c r="L7383" s="6">
        <v>2012</v>
      </c>
      <c r="M7383" s="6">
        <v>476</v>
      </c>
      <c r="N7383" s="6">
        <v>238</v>
      </c>
      <c r="O7383" s="6" t="b">
        <v>0</v>
      </c>
      <c r="P7383" s="6" t="b">
        <v>0</v>
      </c>
      <c r="Q7383" s="6" t="b">
        <v>0</v>
      </c>
    </row>
    <row r="7384" spans="1:17" x14ac:dyDescent="0.25">
      <c r="A7384" s="6" t="s">
        <v>15882</v>
      </c>
      <c r="B7384" s="7">
        <v>43137</v>
      </c>
      <c r="C7384" s="6" t="s">
        <v>15883</v>
      </c>
      <c r="D7384" s="6" t="s">
        <v>360</v>
      </c>
      <c r="E7384" s="6">
        <v>24</v>
      </c>
      <c r="F7384" t="str">
        <f xml:space="preserve"> VLOOKUP(E7384,Category!A:C,2,0)</f>
        <v>Entertainment</v>
      </c>
      <c r="G7384" s="30">
        <v>50434</v>
      </c>
      <c r="H7384" s="30" t="str">
        <f t="shared" si="346"/>
        <v>Fri</v>
      </c>
      <c r="I7384" t="str">
        <f t="shared" si="347"/>
        <v>Jan</v>
      </c>
      <c r="J7384" t="str">
        <f t="shared" si="348"/>
        <v>Entertainment-Jan</v>
      </c>
      <c r="K7384" s="6">
        <v>409580</v>
      </c>
      <c r="L7384" s="6">
        <v>1269</v>
      </c>
      <c r="M7384" s="6">
        <v>103</v>
      </c>
      <c r="N7384" s="6">
        <v>87</v>
      </c>
      <c r="O7384" s="6" t="b">
        <v>0</v>
      </c>
      <c r="P7384" s="6" t="b">
        <v>0</v>
      </c>
      <c r="Q7384" s="6" t="b">
        <v>0</v>
      </c>
    </row>
    <row r="7385" spans="1:17" x14ac:dyDescent="0.25">
      <c r="A7385" s="6" t="s">
        <v>15884</v>
      </c>
      <c r="B7385" s="7">
        <v>43137</v>
      </c>
      <c r="C7385" s="6" t="s">
        <v>15885</v>
      </c>
      <c r="D7385" s="6" t="s">
        <v>2460</v>
      </c>
      <c r="E7385" s="6">
        <v>24</v>
      </c>
      <c r="F7385" t="str">
        <f xml:space="preserve"> VLOOKUP(E7385,Category!A:C,2,0)</f>
        <v>Entertainment</v>
      </c>
      <c r="G7385" s="30">
        <v>50435</v>
      </c>
      <c r="H7385" s="30" t="str">
        <f t="shared" si="346"/>
        <v>Sat</v>
      </c>
      <c r="I7385" t="str">
        <f t="shared" si="347"/>
        <v>Jan</v>
      </c>
      <c r="J7385" t="str">
        <f t="shared" si="348"/>
        <v>Entertainment-Jan</v>
      </c>
      <c r="K7385" s="6">
        <v>338504</v>
      </c>
      <c r="L7385" s="6">
        <v>953</v>
      </c>
      <c r="M7385" s="6">
        <v>124</v>
      </c>
      <c r="N7385" s="6">
        <v>35</v>
      </c>
      <c r="O7385" s="6" t="b">
        <v>0</v>
      </c>
      <c r="P7385" s="6" t="b">
        <v>0</v>
      </c>
      <c r="Q7385" s="6" t="b">
        <v>0</v>
      </c>
    </row>
    <row r="7386" spans="1:17" x14ac:dyDescent="0.25">
      <c r="A7386" s="6" t="s">
        <v>15886</v>
      </c>
      <c r="B7386" s="7">
        <v>43137</v>
      </c>
      <c r="C7386" s="6" t="s">
        <v>15887</v>
      </c>
      <c r="D7386" s="6" t="s">
        <v>12095</v>
      </c>
      <c r="E7386" s="6">
        <v>22</v>
      </c>
      <c r="F7386" t="str">
        <f xml:space="preserve"> VLOOKUP(E7386,Category!A:C,2,0)</f>
        <v>People &amp; Blogs</v>
      </c>
      <c r="G7386" s="30">
        <v>50436</v>
      </c>
      <c r="H7386" s="30" t="str">
        <f t="shared" si="346"/>
        <v>Sun</v>
      </c>
      <c r="I7386" t="str">
        <f t="shared" si="347"/>
        <v>Jan</v>
      </c>
      <c r="J7386" t="str">
        <f t="shared" si="348"/>
        <v>People &amp; Blogs-Jan</v>
      </c>
      <c r="K7386" s="6">
        <v>696393</v>
      </c>
      <c r="L7386" s="6">
        <v>5453</v>
      </c>
      <c r="M7386" s="6">
        <v>395</v>
      </c>
      <c r="N7386" s="6">
        <v>347</v>
      </c>
      <c r="O7386" s="6" t="b">
        <v>0</v>
      </c>
      <c r="P7386" s="6" t="b">
        <v>0</v>
      </c>
      <c r="Q7386" s="6" t="b">
        <v>0</v>
      </c>
    </row>
    <row r="7387" spans="1:17" x14ac:dyDescent="0.25">
      <c r="A7387" s="6" t="s">
        <v>15888</v>
      </c>
      <c r="B7387" s="7">
        <v>43137</v>
      </c>
      <c r="C7387" s="6" t="s">
        <v>15889</v>
      </c>
      <c r="D7387" s="6" t="s">
        <v>6650</v>
      </c>
      <c r="E7387" s="6">
        <v>25</v>
      </c>
      <c r="F7387" t="str">
        <f xml:space="preserve"> VLOOKUP(E7387,Category!A:C,2,0)</f>
        <v>News &amp; Politics</v>
      </c>
      <c r="G7387" s="30">
        <v>50437</v>
      </c>
      <c r="H7387" s="30" t="str">
        <f t="shared" si="346"/>
        <v>Mon</v>
      </c>
      <c r="I7387" t="str">
        <f t="shared" si="347"/>
        <v>Feb</v>
      </c>
      <c r="J7387" t="str">
        <f t="shared" si="348"/>
        <v>News &amp; Politics-Feb</v>
      </c>
      <c r="K7387" s="6">
        <v>347388</v>
      </c>
      <c r="L7387" s="6">
        <v>3052</v>
      </c>
      <c r="M7387" s="6">
        <v>530</v>
      </c>
      <c r="N7387" s="6">
        <v>151</v>
      </c>
      <c r="O7387" s="6" t="b">
        <v>0</v>
      </c>
      <c r="P7387" s="6" t="b">
        <v>0</v>
      </c>
      <c r="Q7387" s="6" t="b">
        <v>0</v>
      </c>
    </row>
    <row r="7388" spans="1:17" x14ac:dyDescent="0.25">
      <c r="A7388" s="6" t="s">
        <v>15890</v>
      </c>
      <c r="B7388" s="7">
        <v>43137</v>
      </c>
      <c r="C7388" s="6" t="s">
        <v>15891</v>
      </c>
      <c r="D7388" s="6" t="s">
        <v>84</v>
      </c>
      <c r="E7388" s="6">
        <v>27</v>
      </c>
      <c r="F7388" t="str">
        <f xml:space="preserve"> VLOOKUP(E7388,Category!A:C,2,0)</f>
        <v>Education</v>
      </c>
      <c r="G7388" s="30">
        <v>50438</v>
      </c>
      <c r="H7388" s="30" t="str">
        <f t="shared" si="346"/>
        <v>Tue</v>
      </c>
      <c r="I7388" t="str">
        <f t="shared" si="347"/>
        <v>Feb</v>
      </c>
      <c r="J7388" t="str">
        <f t="shared" si="348"/>
        <v>Education-Feb</v>
      </c>
      <c r="K7388" s="6">
        <v>55943</v>
      </c>
      <c r="L7388" s="6">
        <v>2891</v>
      </c>
      <c r="M7388" s="6">
        <v>61</v>
      </c>
      <c r="N7388" s="6">
        <v>406</v>
      </c>
      <c r="O7388" s="6" t="b">
        <v>0</v>
      </c>
      <c r="P7388" s="6" t="b">
        <v>0</v>
      </c>
      <c r="Q7388" s="6" t="b">
        <v>0</v>
      </c>
    </row>
    <row r="7389" spans="1:17" x14ac:dyDescent="0.25">
      <c r="A7389" s="6" t="s">
        <v>15892</v>
      </c>
      <c r="B7389" s="7">
        <v>43137</v>
      </c>
      <c r="C7389" s="6" t="s">
        <v>15893</v>
      </c>
      <c r="D7389" s="6" t="s">
        <v>1302</v>
      </c>
      <c r="E7389" s="6">
        <v>26</v>
      </c>
      <c r="F7389" t="str">
        <f xml:space="preserve"> VLOOKUP(E7389,Category!A:C,2,0)</f>
        <v>Howto &amp; Style</v>
      </c>
      <c r="G7389" s="30">
        <v>50439</v>
      </c>
      <c r="H7389" s="30" t="str">
        <f t="shared" si="346"/>
        <v>Wed</v>
      </c>
      <c r="I7389" t="str">
        <f t="shared" si="347"/>
        <v>Feb</v>
      </c>
      <c r="J7389" t="str">
        <f t="shared" si="348"/>
        <v>Howto &amp; Style-Feb</v>
      </c>
      <c r="K7389" s="6">
        <v>1098148</v>
      </c>
      <c r="L7389" s="6">
        <v>9122</v>
      </c>
      <c r="M7389" s="6">
        <v>2501</v>
      </c>
      <c r="N7389" s="6">
        <v>0</v>
      </c>
      <c r="O7389" s="6" t="b">
        <v>1</v>
      </c>
      <c r="P7389" s="6" t="b">
        <v>0</v>
      </c>
      <c r="Q7389" s="6" t="b">
        <v>0</v>
      </c>
    </row>
    <row r="7390" spans="1:17" x14ac:dyDescent="0.25">
      <c r="A7390" s="6" t="s">
        <v>15894</v>
      </c>
      <c r="B7390" s="7">
        <v>43137</v>
      </c>
      <c r="C7390" s="6" t="s">
        <v>15895</v>
      </c>
      <c r="D7390" s="6" t="s">
        <v>867</v>
      </c>
      <c r="E7390" s="6">
        <v>17</v>
      </c>
      <c r="F7390" t="str">
        <f xml:space="preserve"> VLOOKUP(E7390,Category!A:C,2,0)</f>
        <v>Sports</v>
      </c>
      <c r="G7390" s="30">
        <v>50440</v>
      </c>
      <c r="H7390" s="30" t="str">
        <f t="shared" si="346"/>
        <v>Thu</v>
      </c>
      <c r="I7390" t="str">
        <f t="shared" si="347"/>
        <v>Feb</v>
      </c>
      <c r="J7390" t="str">
        <f t="shared" si="348"/>
        <v>Sports-Feb</v>
      </c>
      <c r="K7390" s="6">
        <v>338672</v>
      </c>
      <c r="L7390" s="6">
        <v>1722</v>
      </c>
      <c r="M7390" s="6">
        <v>171</v>
      </c>
      <c r="N7390" s="6">
        <v>168</v>
      </c>
      <c r="O7390" s="6" t="b">
        <v>0</v>
      </c>
      <c r="P7390" s="6" t="b">
        <v>0</v>
      </c>
      <c r="Q7390" s="6" t="b">
        <v>0</v>
      </c>
    </row>
    <row r="7391" spans="1:17" x14ac:dyDescent="0.25">
      <c r="A7391" s="6" t="s">
        <v>15896</v>
      </c>
      <c r="B7391" s="7">
        <v>43137</v>
      </c>
      <c r="C7391" s="6" t="s">
        <v>15897</v>
      </c>
      <c r="D7391" s="10" t="s">
        <v>951</v>
      </c>
      <c r="E7391" s="6">
        <v>17</v>
      </c>
      <c r="F7391" t="str">
        <f xml:space="preserve"> VLOOKUP(E7391,Category!A:C,2,0)</f>
        <v>Sports</v>
      </c>
      <c r="G7391" s="30">
        <v>50441</v>
      </c>
      <c r="H7391" s="30" t="str">
        <f t="shared" si="346"/>
        <v>Fri</v>
      </c>
      <c r="I7391" t="str">
        <f t="shared" si="347"/>
        <v>Feb</v>
      </c>
      <c r="J7391" t="str">
        <f t="shared" si="348"/>
        <v>Sports-Feb</v>
      </c>
      <c r="K7391" s="6">
        <v>113206</v>
      </c>
      <c r="L7391" s="6">
        <v>1047</v>
      </c>
      <c r="M7391" s="6">
        <v>42</v>
      </c>
      <c r="N7391" s="6">
        <v>5</v>
      </c>
      <c r="O7391" s="6" t="b">
        <v>0</v>
      </c>
      <c r="P7391" s="6" t="b">
        <v>0</v>
      </c>
      <c r="Q7391" s="6" t="b">
        <v>0</v>
      </c>
    </row>
    <row r="7392" spans="1:17" x14ac:dyDescent="0.25">
      <c r="A7392" s="6" t="s">
        <v>15898</v>
      </c>
      <c r="B7392" s="7">
        <v>43137</v>
      </c>
      <c r="C7392" s="6" t="s">
        <v>15899</v>
      </c>
      <c r="D7392" s="6" t="s">
        <v>801</v>
      </c>
      <c r="E7392" s="6">
        <v>22</v>
      </c>
      <c r="F7392" t="str">
        <f xml:space="preserve"> VLOOKUP(E7392,Category!A:C,2,0)</f>
        <v>People &amp; Blogs</v>
      </c>
      <c r="G7392" s="30">
        <v>50442</v>
      </c>
      <c r="H7392" s="30" t="str">
        <f t="shared" si="346"/>
        <v>Sat</v>
      </c>
      <c r="I7392" t="str">
        <f t="shared" si="347"/>
        <v>Feb</v>
      </c>
      <c r="J7392" t="str">
        <f t="shared" si="348"/>
        <v>People &amp; Blogs-Feb</v>
      </c>
      <c r="K7392" s="6">
        <v>107950</v>
      </c>
      <c r="L7392" s="6">
        <v>874</v>
      </c>
      <c r="M7392" s="6">
        <v>108</v>
      </c>
      <c r="N7392" s="6">
        <v>393</v>
      </c>
      <c r="O7392" s="6" t="b">
        <v>0</v>
      </c>
      <c r="P7392" s="6" t="b">
        <v>0</v>
      </c>
      <c r="Q7392" s="6" t="b">
        <v>0</v>
      </c>
    </row>
    <row r="7393" spans="1:17" x14ac:dyDescent="0.25">
      <c r="A7393" s="6" t="s">
        <v>15900</v>
      </c>
      <c r="B7393" s="7">
        <v>43137</v>
      </c>
      <c r="C7393" s="6" t="s">
        <v>15901</v>
      </c>
      <c r="D7393" s="6" t="s">
        <v>135</v>
      </c>
      <c r="E7393" s="6">
        <v>27</v>
      </c>
      <c r="F7393" t="str">
        <f xml:space="preserve"> VLOOKUP(E7393,Category!A:C,2,0)</f>
        <v>Education</v>
      </c>
      <c r="G7393" s="30">
        <v>50443</v>
      </c>
      <c r="H7393" s="30" t="str">
        <f t="shared" si="346"/>
        <v>Sun</v>
      </c>
      <c r="I7393" t="str">
        <f t="shared" si="347"/>
        <v>Feb</v>
      </c>
      <c r="J7393" t="str">
        <f t="shared" si="348"/>
        <v>Education-Feb</v>
      </c>
      <c r="K7393" s="6">
        <v>46387</v>
      </c>
      <c r="L7393" s="6">
        <v>1798</v>
      </c>
      <c r="M7393" s="6">
        <v>74</v>
      </c>
      <c r="N7393" s="6">
        <v>110</v>
      </c>
      <c r="O7393" s="6" t="b">
        <v>0</v>
      </c>
      <c r="P7393" s="6" t="b">
        <v>0</v>
      </c>
      <c r="Q7393" s="6" t="b">
        <v>0</v>
      </c>
    </row>
    <row r="7394" spans="1:17" x14ac:dyDescent="0.25">
      <c r="A7394" s="6" t="s">
        <v>15902</v>
      </c>
      <c r="B7394" s="7">
        <v>43137</v>
      </c>
      <c r="C7394" s="6" t="s">
        <v>15903</v>
      </c>
      <c r="D7394" s="6" t="s">
        <v>3625</v>
      </c>
      <c r="E7394" s="6">
        <v>10</v>
      </c>
      <c r="F7394" t="str">
        <f xml:space="preserve"> VLOOKUP(E7394,Category!A:C,2,0)</f>
        <v>Music</v>
      </c>
      <c r="G7394" s="30">
        <v>50444</v>
      </c>
      <c r="H7394" s="30" t="str">
        <f t="shared" si="346"/>
        <v>Mon</v>
      </c>
      <c r="I7394" t="str">
        <f t="shared" si="347"/>
        <v>Feb</v>
      </c>
      <c r="J7394" t="str">
        <f t="shared" si="348"/>
        <v>Music-Feb</v>
      </c>
      <c r="K7394" s="6">
        <v>84997</v>
      </c>
      <c r="L7394" s="6">
        <v>793</v>
      </c>
      <c r="M7394" s="6">
        <v>112</v>
      </c>
      <c r="N7394" s="6">
        <v>65</v>
      </c>
      <c r="O7394" s="6" t="b">
        <v>0</v>
      </c>
      <c r="P7394" s="6" t="b">
        <v>0</v>
      </c>
      <c r="Q7394" s="6" t="b">
        <v>0</v>
      </c>
    </row>
    <row r="7395" spans="1:17" x14ac:dyDescent="0.25">
      <c r="A7395" s="6" t="s">
        <v>15904</v>
      </c>
      <c r="B7395" s="7">
        <v>43137</v>
      </c>
      <c r="C7395" s="6" t="s">
        <v>15905</v>
      </c>
      <c r="D7395" s="6" t="s">
        <v>216</v>
      </c>
      <c r="E7395" s="6">
        <v>24</v>
      </c>
      <c r="F7395" t="str">
        <f xml:space="preserve"> VLOOKUP(E7395,Category!A:C,2,0)</f>
        <v>Entertainment</v>
      </c>
      <c r="G7395" s="30">
        <v>50445</v>
      </c>
      <c r="H7395" s="30" t="str">
        <f t="shared" si="346"/>
        <v>Tue</v>
      </c>
      <c r="I7395" t="str">
        <f t="shared" si="347"/>
        <v>Feb</v>
      </c>
      <c r="J7395" t="str">
        <f t="shared" si="348"/>
        <v>Entertainment-Feb</v>
      </c>
      <c r="K7395" s="6">
        <v>102710</v>
      </c>
      <c r="L7395" s="6">
        <v>519</v>
      </c>
      <c r="M7395" s="6">
        <v>96</v>
      </c>
      <c r="N7395" s="6">
        <v>42</v>
      </c>
      <c r="O7395" s="6" t="b">
        <v>0</v>
      </c>
      <c r="P7395" s="6" t="b">
        <v>0</v>
      </c>
      <c r="Q7395" s="6" t="b">
        <v>0</v>
      </c>
    </row>
    <row r="7396" spans="1:17" x14ac:dyDescent="0.25">
      <c r="A7396" s="6" t="s">
        <v>15906</v>
      </c>
      <c r="B7396" s="7">
        <v>43137</v>
      </c>
      <c r="C7396" s="6" t="s">
        <v>15907</v>
      </c>
      <c r="D7396" s="6" t="s">
        <v>330</v>
      </c>
      <c r="E7396" s="6">
        <v>10</v>
      </c>
      <c r="F7396" t="str">
        <f xml:space="preserve"> VLOOKUP(E7396,Category!A:C,2,0)</f>
        <v>Music</v>
      </c>
      <c r="G7396" s="30">
        <v>50446</v>
      </c>
      <c r="H7396" s="30" t="str">
        <f t="shared" si="346"/>
        <v>Wed</v>
      </c>
      <c r="I7396" t="str">
        <f t="shared" si="347"/>
        <v>Feb</v>
      </c>
      <c r="J7396" t="str">
        <f t="shared" si="348"/>
        <v>Music-Feb</v>
      </c>
      <c r="K7396" s="6">
        <v>286916</v>
      </c>
      <c r="L7396" s="6">
        <v>8396</v>
      </c>
      <c r="M7396" s="6">
        <v>215</v>
      </c>
      <c r="N7396" s="6">
        <v>190</v>
      </c>
      <c r="O7396" s="6" t="b">
        <v>0</v>
      </c>
      <c r="P7396" s="6" t="b">
        <v>0</v>
      </c>
      <c r="Q7396" s="6" t="b">
        <v>0</v>
      </c>
    </row>
    <row r="7397" spans="1:17" x14ac:dyDescent="0.25">
      <c r="A7397" s="6" t="s">
        <v>15908</v>
      </c>
      <c r="B7397" s="7">
        <v>43137</v>
      </c>
      <c r="C7397" s="6" t="s">
        <v>15909</v>
      </c>
      <c r="D7397" s="6" t="s">
        <v>600</v>
      </c>
      <c r="E7397" s="6">
        <v>26</v>
      </c>
      <c r="F7397" t="str">
        <f xml:space="preserve"> VLOOKUP(E7397,Category!A:C,2,0)</f>
        <v>Howto &amp; Style</v>
      </c>
      <c r="G7397" s="30">
        <v>50447</v>
      </c>
      <c r="H7397" s="30" t="str">
        <f t="shared" si="346"/>
        <v>Thu</v>
      </c>
      <c r="I7397" t="str">
        <f t="shared" si="347"/>
        <v>Feb</v>
      </c>
      <c r="J7397" t="str">
        <f t="shared" si="348"/>
        <v>Howto &amp; Style-Feb</v>
      </c>
      <c r="K7397" s="6">
        <v>355882</v>
      </c>
      <c r="L7397" s="6">
        <v>1573</v>
      </c>
      <c r="M7397" s="6">
        <v>306</v>
      </c>
      <c r="N7397" s="6">
        <v>71</v>
      </c>
      <c r="O7397" s="6" t="b">
        <v>0</v>
      </c>
      <c r="P7397" s="6" t="b">
        <v>0</v>
      </c>
      <c r="Q7397" s="6" t="b">
        <v>0</v>
      </c>
    </row>
    <row r="7398" spans="1:17" x14ac:dyDescent="0.25">
      <c r="A7398" s="6" t="s">
        <v>15910</v>
      </c>
      <c r="B7398" s="7">
        <v>43137</v>
      </c>
      <c r="C7398" s="6" t="s">
        <v>15911</v>
      </c>
      <c r="D7398" s="6" t="s">
        <v>14423</v>
      </c>
      <c r="E7398" s="6">
        <v>25</v>
      </c>
      <c r="F7398" t="str">
        <f xml:space="preserve"> VLOOKUP(E7398,Category!A:C,2,0)</f>
        <v>News &amp; Politics</v>
      </c>
      <c r="G7398" s="30">
        <v>50448</v>
      </c>
      <c r="H7398" s="30" t="str">
        <f t="shared" si="346"/>
        <v>Fri</v>
      </c>
      <c r="I7398" t="str">
        <f t="shared" si="347"/>
        <v>Feb</v>
      </c>
      <c r="J7398" t="str">
        <f t="shared" si="348"/>
        <v>News &amp; Politics-Feb</v>
      </c>
      <c r="K7398" s="6">
        <v>150772</v>
      </c>
      <c r="L7398" s="6">
        <v>820</v>
      </c>
      <c r="M7398" s="6">
        <v>159</v>
      </c>
      <c r="N7398" s="6">
        <v>90</v>
      </c>
      <c r="O7398" s="6" t="b">
        <v>0</v>
      </c>
      <c r="P7398" s="6" t="b">
        <v>0</v>
      </c>
      <c r="Q7398" s="6" t="b">
        <v>0</v>
      </c>
    </row>
    <row r="7399" spans="1:17" x14ac:dyDescent="0.25">
      <c r="A7399" s="6" t="s">
        <v>15912</v>
      </c>
      <c r="B7399" s="7">
        <v>43137</v>
      </c>
      <c r="C7399" s="6" t="s">
        <v>15913</v>
      </c>
      <c r="D7399" s="6" t="s">
        <v>2398</v>
      </c>
      <c r="E7399" s="6">
        <v>24</v>
      </c>
      <c r="F7399" t="str">
        <f xml:space="preserve"> VLOOKUP(E7399,Category!A:C,2,0)</f>
        <v>Entertainment</v>
      </c>
      <c r="G7399" s="30">
        <v>50449</v>
      </c>
      <c r="H7399" s="30" t="str">
        <f t="shared" si="346"/>
        <v>Sat</v>
      </c>
      <c r="I7399" t="str">
        <f t="shared" si="347"/>
        <v>Feb</v>
      </c>
      <c r="J7399" t="str">
        <f t="shared" si="348"/>
        <v>Entertainment-Feb</v>
      </c>
      <c r="K7399" s="6">
        <v>98868</v>
      </c>
      <c r="L7399" s="6">
        <v>3304</v>
      </c>
      <c r="M7399" s="6">
        <v>157</v>
      </c>
      <c r="N7399" s="6">
        <v>899</v>
      </c>
      <c r="O7399" s="6" t="b">
        <v>0</v>
      </c>
      <c r="P7399" s="6" t="b">
        <v>0</v>
      </c>
      <c r="Q7399" s="6" t="b">
        <v>0</v>
      </c>
    </row>
    <row r="7400" spans="1:17" x14ac:dyDescent="0.25">
      <c r="A7400" s="6" t="s">
        <v>15914</v>
      </c>
      <c r="B7400" s="7">
        <v>43137</v>
      </c>
      <c r="C7400" s="6" t="s">
        <v>15915</v>
      </c>
      <c r="D7400" s="6" t="s">
        <v>120</v>
      </c>
      <c r="E7400" s="6">
        <v>27</v>
      </c>
      <c r="F7400" t="str">
        <f xml:space="preserve"> VLOOKUP(E7400,Category!A:C,2,0)</f>
        <v>Education</v>
      </c>
      <c r="G7400" s="30">
        <v>50450</v>
      </c>
      <c r="H7400" s="30" t="str">
        <f t="shared" si="346"/>
        <v>Sun</v>
      </c>
      <c r="I7400" t="str">
        <f t="shared" si="347"/>
        <v>Feb</v>
      </c>
      <c r="J7400" t="str">
        <f t="shared" si="348"/>
        <v>Education-Feb</v>
      </c>
      <c r="K7400" s="6">
        <v>33286</v>
      </c>
      <c r="L7400" s="6">
        <v>0</v>
      </c>
      <c r="M7400" s="6">
        <v>0</v>
      </c>
      <c r="N7400" s="6">
        <v>0</v>
      </c>
      <c r="O7400" s="6" t="b">
        <v>1</v>
      </c>
      <c r="P7400" s="6" t="b">
        <v>1</v>
      </c>
      <c r="Q7400" s="6" t="b">
        <v>0</v>
      </c>
    </row>
    <row r="7401" spans="1:17" x14ac:dyDescent="0.25">
      <c r="A7401" s="6" t="s">
        <v>15916</v>
      </c>
      <c r="B7401" s="7">
        <v>43137</v>
      </c>
      <c r="C7401" s="6" t="s">
        <v>15917</v>
      </c>
      <c r="D7401" s="6" t="s">
        <v>15918</v>
      </c>
      <c r="E7401" s="6">
        <v>24</v>
      </c>
      <c r="F7401" t="str">
        <f xml:space="preserve"> VLOOKUP(E7401,Category!A:C,2,0)</f>
        <v>Entertainment</v>
      </c>
      <c r="G7401" s="30">
        <v>50451</v>
      </c>
      <c r="H7401" s="30" t="str">
        <f t="shared" si="346"/>
        <v>Mon</v>
      </c>
      <c r="I7401" t="str">
        <f t="shared" si="347"/>
        <v>Feb</v>
      </c>
      <c r="J7401" t="str">
        <f t="shared" si="348"/>
        <v>Entertainment-Feb</v>
      </c>
      <c r="K7401" s="6">
        <v>43183</v>
      </c>
      <c r="L7401" s="6">
        <v>1574</v>
      </c>
      <c r="M7401" s="6">
        <v>38</v>
      </c>
      <c r="N7401" s="6">
        <v>121</v>
      </c>
      <c r="O7401" s="6" t="b">
        <v>0</v>
      </c>
      <c r="P7401" s="6" t="b">
        <v>0</v>
      </c>
      <c r="Q7401" s="6" t="b">
        <v>0</v>
      </c>
    </row>
    <row r="7402" spans="1:17" x14ac:dyDescent="0.25">
      <c r="A7402" s="6" t="s">
        <v>15919</v>
      </c>
      <c r="B7402" s="7">
        <v>43137</v>
      </c>
      <c r="C7402" s="6" t="s">
        <v>15920</v>
      </c>
      <c r="D7402" s="6" t="s">
        <v>1897</v>
      </c>
      <c r="E7402" s="6">
        <v>24</v>
      </c>
      <c r="F7402" t="str">
        <f xml:space="preserve"> VLOOKUP(E7402,Category!A:C,2,0)</f>
        <v>Entertainment</v>
      </c>
      <c r="G7402" s="30">
        <v>50452</v>
      </c>
      <c r="H7402" s="30" t="str">
        <f t="shared" si="346"/>
        <v>Tue</v>
      </c>
      <c r="I7402" t="str">
        <f t="shared" si="347"/>
        <v>Feb</v>
      </c>
      <c r="J7402" t="str">
        <f t="shared" si="348"/>
        <v>Entertainment-Feb</v>
      </c>
      <c r="K7402" s="6">
        <v>152633</v>
      </c>
      <c r="L7402" s="6">
        <v>9592</v>
      </c>
      <c r="M7402" s="6">
        <v>326</v>
      </c>
      <c r="N7402" s="6">
        <v>1368</v>
      </c>
      <c r="O7402" s="6" t="b">
        <v>0</v>
      </c>
      <c r="P7402" s="6" t="b">
        <v>0</v>
      </c>
      <c r="Q7402" s="6" t="b">
        <v>0</v>
      </c>
    </row>
    <row r="7403" spans="1:17" x14ac:dyDescent="0.25">
      <c r="A7403" s="6" t="s">
        <v>15921</v>
      </c>
      <c r="B7403" s="7">
        <v>43137</v>
      </c>
      <c r="C7403" s="6" t="s">
        <v>15922</v>
      </c>
      <c r="D7403" s="6" t="s">
        <v>606</v>
      </c>
      <c r="E7403" s="6">
        <v>24</v>
      </c>
      <c r="F7403" t="str">
        <f xml:space="preserve"> VLOOKUP(E7403,Category!A:C,2,0)</f>
        <v>Entertainment</v>
      </c>
      <c r="G7403" s="30">
        <v>50453</v>
      </c>
      <c r="H7403" s="30" t="str">
        <f t="shared" si="346"/>
        <v>Wed</v>
      </c>
      <c r="I7403" t="str">
        <f t="shared" si="347"/>
        <v>Feb</v>
      </c>
      <c r="J7403" t="str">
        <f t="shared" si="348"/>
        <v>Entertainment-Feb</v>
      </c>
      <c r="K7403" s="6">
        <v>266721</v>
      </c>
      <c r="L7403" s="6">
        <v>1074</v>
      </c>
      <c r="M7403" s="6">
        <v>231</v>
      </c>
      <c r="N7403" s="6">
        <v>0</v>
      </c>
      <c r="O7403" s="6" t="b">
        <v>1</v>
      </c>
      <c r="P7403" s="6" t="b">
        <v>0</v>
      </c>
      <c r="Q7403" s="6" t="b">
        <v>0</v>
      </c>
    </row>
    <row r="7404" spans="1:17" x14ac:dyDescent="0.25">
      <c r="A7404" s="6" t="s">
        <v>15923</v>
      </c>
      <c r="B7404" s="7">
        <v>43137</v>
      </c>
      <c r="C7404" s="6" t="s">
        <v>15924</v>
      </c>
      <c r="D7404" s="6" t="s">
        <v>5640</v>
      </c>
      <c r="E7404" s="6">
        <v>24</v>
      </c>
      <c r="F7404" t="str">
        <f xml:space="preserve"> VLOOKUP(E7404,Category!A:C,2,0)</f>
        <v>Entertainment</v>
      </c>
      <c r="G7404" s="30">
        <v>50454</v>
      </c>
      <c r="H7404" s="30" t="str">
        <f t="shared" si="346"/>
        <v>Thu</v>
      </c>
      <c r="I7404" t="str">
        <f t="shared" si="347"/>
        <v>Feb</v>
      </c>
      <c r="J7404" t="str">
        <f t="shared" si="348"/>
        <v>Entertainment-Feb</v>
      </c>
      <c r="K7404" s="6">
        <v>9432780</v>
      </c>
      <c r="L7404" s="6">
        <v>734509</v>
      </c>
      <c r="M7404" s="6">
        <v>8048</v>
      </c>
      <c r="N7404" s="6">
        <v>66208</v>
      </c>
      <c r="O7404" s="6" t="b">
        <v>0</v>
      </c>
      <c r="P7404" s="6" t="b">
        <v>0</v>
      </c>
      <c r="Q7404" s="6" t="b">
        <v>0</v>
      </c>
    </row>
    <row r="7405" spans="1:17" x14ac:dyDescent="0.25">
      <c r="A7405" s="6" t="s">
        <v>15925</v>
      </c>
      <c r="B7405" s="7">
        <v>43137</v>
      </c>
      <c r="C7405" s="6" t="s">
        <v>15926</v>
      </c>
      <c r="D7405" s="6" t="s">
        <v>222</v>
      </c>
      <c r="E7405" s="6">
        <v>22</v>
      </c>
      <c r="F7405" t="str">
        <f xml:space="preserve"> VLOOKUP(E7405,Category!A:C,2,0)</f>
        <v>People &amp; Blogs</v>
      </c>
      <c r="G7405" s="30">
        <v>50455</v>
      </c>
      <c r="H7405" s="30" t="str">
        <f t="shared" si="346"/>
        <v>Fri</v>
      </c>
      <c r="I7405" t="str">
        <f t="shared" si="347"/>
        <v>Feb</v>
      </c>
      <c r="J7405" t="str">
        <f t="shared" si="348"/>
        <v>People &amp; Blogs-Feb</v>
      </c>
      <c r="K7405" s="6">
        <v>55742</v>
      </c>
      <c r="L7405" s="6">
        <v>335</v>
      </c>
      <c r="M7405" s="6">
        <v>59</v>
      </c>
      <c r="N7405" s="6">
        <v>17</v>
      </c>
      <c r="O7405" s="6" t="b">
        <v>0</v>
      </c>
      <c r="P7405" s="6" t="b">
        <v>0</v>
      </c>
      <c r="Q7405" s="6" t="b">
        <v>0</v>
      </c>
    </row>
    <row r="7406" spans="1:17" x14ac:dyDescent="0.25">
      <c r="A7406" s="6" t="s">
        <v>15927</v>
      </c>
      <c r="B7406" s="7">
        <v>43137</v>
      </c>
      <c r="C7406" s="6" t="s">
        <v>15928</v>
      </c>
      <c r="D7406" s="6" t="s">
        <v>704</v>
      </c>
      <c r="E7406" s="6">
        <v>25</v>
      </c>
      <c r="F7406" t="str">
        <f xml:space="preserve"> VLOOKUP(E7406,Category!A:C,2,0)</f>
        <v>News &amp; Politics</v>
      </c>
      <c r="G7406" s="30">
        <v>50456</v>
      </c>
      <c r="H7406" s="30" t="str">
        <f t="shared" si="346"/>
        <v>Sat</v>
      </c>
      <c r="I7406" t="str">
        <f t="shared" si="347"/>
        <v>Feb</v>
      </c>
      <c r="J7406" t="str">
        <f t="shared" si="348"/>
        <v>News &amp; Politics-Feb</v>
      </c>
      <c r="K7406" s="6">
        <v>128984</v>
      </c>
      <c r="L7406" s="6">
        <v>727</v>
      </c>
      <c r="M7406" s="6">
        <v>103</v>
      </c>
      <c r="N7406" s="6">
        <v>89</v>
      </c>
      <c r="O7406" s="6" t="b">
        <v>0</v>
      </c>
      <c r="P7406" s="6" t="b">
        <v>0</v>
      </c>
      <c r="Q7406" s="6" t="b">
        <v>0</v>
      </c>
    </row>
    <row r="7407" spans="1:17" x14ac:dyDescent="0.25">
      <c r="A7407" s="6" t="s">
        <v>15929</v>
      </c>
      <c r="B7407" s="7">
        <v>43137</v>
      </c>
      <c r="C7407" s="6" t="s">
        <v>15930</v>
      </c>
      <c r="D7407" s="6" t="s">
        <v>471</v>
      </c>
      <c r="E7407" s="6">
        <v>26</v>
      </c>
      <c r="F7407" t="str">
        <f xml:space="preserve"> VLOOKUP(E7407,Category!A:C,2,0)</f>
        <v>Howto &amp; Style</v>
      </c>
      <c r="G7407" s="30">
        <v>50457</v>
      </c>
      <c r="H7407" s="30" t="str">
        <f t="shared" si="346"/>
        <v>Sun</v>
      </c>
      <c r="I7407" t="str">
        <f t="shared" si="347"/>
        <v>Feb</v>
      </c>
      <c r="J7407" t="str">
        <f t="shared" si="348"/>
        <v>Howto &amp; Style-Feb</v>
      </c>
      <c r="K7407" s="6">
        <v>1641015</v>
      </c>
      <c r="L7407" s="6">
        <v>26636</v>
      </c>
      <c r="M7407" s="6">
        <v>1185</v>
      </c>
      <c r="N7407" s="6">
        <v>2546</v>
      </c>
      <c r="O7407" s="6" t="b">
        <v>0</v>
      </c>
      <c r="P7407" s="6" t="b">
        <v>0</v>
      </c>
      <c r="Q7407" s="6" t="b">
        <v>0</v>
      </c>
    </row>
    <row r="7408" spans="1:17" x14ac:dyDescent="0.25">
      <c r="A7408" s="6" t="s">
        <v>15931</v>
      </c>
      <c r="B7408" s="7">
        <v>43137</v>
      </c>
      <c r="C7408" s="6" t="s">
        <v>15932</v>
      </c>
      <c r="D7408" s="6" t="s">
        <v>449</v>
      </c>
      <c r="E7408" s="6">
        <v>24</v>
      </c>
      <c r="F7408" t="str">
        <f xml:space="preserve"> VLOOKUP(E7408,Category!A:C,2,0)</f>
        <v>Entertainment</v>
      </c>
      <c r="G7408" s="30">
        <v>50458</v>
      </c>
      <c r="H7408" s="30" t="str">
        <f t="shared" si="346"/>
        <v>Mon</v>
      </c>
      <c r="I7408" t="str">
        <f t="shared" si="347"/>
        <v>Feb</v>
      </c>
      <c r="J7408" t="str">
        <f t="shared" si="348"/>
        <v>Entertainment-Feb</v>
      </c>
      <c r="K7408" s="6">
        <v>391116</v>
      </c>
      <c r="L7408" s="6">
        <v>856</v>
      </c>
      <c r="M7408" s="6">
        <v>125</v>
      </c>
      <c r="N7408" s="6">
        <v>42</v>
      </c>
      <c r="O7408" s="6" t="b">
        <v>0</v>
      </c>
      <c r="P7408" s="6" t="b">
        <v>0</v>
      </c>
      <c r="Q7408" s="6" t="b">
        <v>0</v>
      </c>
    </row>
    <row r="7409" spans="1:17" x14ac:dyDescent="0.25">
      <c r="A7409" s="6" t="s">
        <v>15933</v>
      </c>
      <c r="B7409" s="7">
        <v>43137</v>
      </c>
      <c r="C7409" s="6" t="s">
        <v>15934</v>
      </c>
      <c r="D7409" s="6" t="s">
        <v>466</v>
      </c>
      <c r="E7409" s="6">
        <v>27</v>
      </c>
      <c r="F7409" t="str">
        <f xml:space="preserve"> VLOOKUP(E7409,Category!A:C,2,0)</f>
        <v>Education</v>
      </c>
      <c r="G7409" s="30">
        <v>50459</v>
      </c>
      <c r="H7409" s="30" t="str">
        <f t="shared" si="346"/>
        <v>Tue</v>
      </c>
      <c r="I7409" t="str">
        <f t="shared" si="347"/>
        <v>Feb</v>
      </c>
      <c r="J7409" t="str">
        <f t="shared" si="348"/>
        <v>Education-Feb</v>
      </c>
      <c r="K7409" s="6">
        <v>99872</v>
      </c>
      <c r="L7409" s="6">
        <v>6818</v>
      </c>
      <c r="M7409" s="6">
        <v>133</v>
      </c>
      <c r="N7409" s="6">
        <v>634</v>
      </c>
      <c r="O7409" s="6" t="b">
        <v>0</v>
      </c>
      <c r="P7409" s="6" t="b">
        <v>0</v>
      </c>
      <c r="Q7409" s="6" t="b">
        <v>0</v>
      </c>
    </row>
    <row r="7410" spans="1:17" x14ac:dyDescent="0.25">
      <c r="A7410" s="6" t="s">
        <v>15935</v>
      </c>
      <c r="B7410" s="7">
        <v>43137</v>
      </c>
      <c r="C7410" s="6" t="s">
        <v>15936</v>
      </c>
      <c r="D7410" s="6" t="s">
        <v>123</v>
      </c>
      <c r="E7410" s="6">
        <v>25</v>
      </c>
      <c r="F7410" t="str">
        <f xml:space="preserve"> VLOOKUP(E7410,Category!A:C,2,0)</f>
        <v>News &amp; Politics</v>
      </c>
      <c r="G7410" s="30">
        <v>50460</v>
      </c>
      <c r="H7410" s="30" t="str">
        <f t="shared" si="346"/>
        <v>Wed</v>
      </c>
      <c r="I7410" t="str">
        <f t="shared" si="347"/>
        <v>Feb</v>
      </c>
      <c r="J7410" t="str">
        <f t="shared" si="348"/>
        <v>News &amp; Politics-Feb</v>
      </c>
      <c r="K7410" s="6">
        <v>180032</v>
      </c>
      <c r="L7410" s="6">
        <v>1134</v>
      </c>
      <c r="M7410" s="6">
        <v>99</v>
      </c>
      <c r="N7410" s="6">
        <v>90</v>
      </c>
      <c r="O7410" s="6" t="b">
        <v>0</v>
      </c>
      <c r="P7410" s="6" t="b">
        <v>0</v>
      </c>
      <c r="Q7410" s="6" t="b">
        <v>0</v>
      </c>
    </row>
    <row r="7411" spans="1:17" x14ac:dyDescent="0.25">
      <c r="A7411" s="6" t="s">
        <v>15937</v>
      </c>
      <c r="B7411" s="7">
        <v>43137</v>
      </c>
      <c r="C7411" s="6" t="s">
        <v>15938</v>
      </c>
      <c r="D7411" s="6" t="s">
        <v>942</v>
      </c>
      <c r="E7411" s="6">
        <v>24</v>
      </c>
      <c r="F7411" t="str">
        <f xml:space="preserve"> VLOOKUP(E7411,Category!A:C,2,0)</f>
        <v>Entertainment</v>
      </c>
      <c r="G7411" s="30">
        <v>50461</v>
      </c>
      <c r="H7411" s="30" t="str">
        <f t="shared" si="346"/>
        <v>Thu</v>
      </c>
      <c r="I7411" t="str">
        <f t="shared" si="347"/>
        <v>Feb</v>
      </c>
      <c r="J7411" t="str">
        <f t="shared" si="348"/>
        <v>Entertainment-Feb</v>
      </c>
      <c r="K7411" s="6">
        <v>294271</v>
      </c>
      <c r="L7411" s="6">
        <v>2710</v>
      </c>
      <c r="M7411" s="6">
        <v>164</v>
      </c>
      <c r="N7411" s="6">
        <v>74</v>
      </c>
      <c r="O7411" s="6" t="b">
        <v>0</v>
      </c>
      <c r="P7411" s="6" t="b">
        <v>0</v>
      </c>
      <c r="Q7411" s="6" t="b">
        <v>0</v>
      </c>
    </row>
    <row r="7412" spans="1:17" x14ac:dyDescent="0.25">
      <c r="A7412" s="6" t="s">
        <v>15939</v>
      </c>
      <c r="B7412" s="7">
        <v>43137</v>
      </c>
      <c r="C7412" s="6" t="s">
        <v>15940</v>
      </c>
      <c r="D7412" s="6" t="s">
        <v>766</v>
      </c>
      <c r="E7412" s="6">
        <v>28</v>
      </c>
      <c r="F7412" t="str">
        <f xml:space="preserve"> VLOOKUP(E7412,Category!A:C,2,0)</f>
        <v>Science &amp; Technology</v>
      </c>
      <c r="G7412" s="30">
        <v>50462</v>
      </c>
      <c r="H7412" s="30" t="str">
        <f t="shared" si="346"/>
        <v>Fri</v>
      </c>
      <c r="I7412" t="str">
        <f t="shared" si="347"/>
        <v>Feb</v>
      </c>
      <c r="J7412" t="str">
        <f t="shared" si="348"/>
        <v>Science &amp; Technology-Feb</v>
      </c>
      <c r="K7412" s="6">
        <v>1030361</v>
      </c>
      <c r="L7412" s="6">
        <v>39203</v>
      </c>
      <c r="M7412" s="6">
        <v>4952</v>
      </c>
      <c r="N7412" s="6">
        <v>5370</v>
      </c>
      <c r="O7412" s="6" t="b">
        <v>0</v>
      </c>
      <c r="P7412" s="6" t="b">
        <v>0</v>
      </c>
      <c r="Q7412" s="6" t="b">
        <v>0</v>
      </c>
    </row>
    <row r="7413" spans="1:17" x14ac:dyDescent="0.25">
      <c r="A7413" s="6" t="s">
        <v>15941</v>
      </c>
      <c r="B7413" s="7">
        <v>43137</v>
      </c>
      <c r="C7413" s="6" t="s">
        <v>15942</v>
      </c>
      <c r="D7413" s="6" t="s">
        <v>4185</v>
      </c>
      <c r="E7413" s="6">
        <v>10</v>
      </c>
      <c r="F7413" t="str">
        <f xml:space="preserve"> VLOOKUP(E7413,Category!A:C,2,0)</f>
        <v>Music</v>
      </c>
      <c r="G7413" s="30">
        <v>50463</v>
      </c>
      <c r="H7413" s="30" t="str">
        <f t="shared" si="346"/>
        <v>Sat</v>
      </c>
      <c r="I7413" t="str">
        <f t="shared" si="347"/>
        <v>Feb</v>
      </c>
      <c r="J7413" t="str">
        <f t="shared" si="348"/>
        <v>Music-Feb</v>
      </c>
      <c r="K7413" s="6">
        <v>333067</v>
      </c>
      <c r="L7413" s="6">
        <v>2429</v>
      </c>
      <c r="M7413" s="6">
        <v>508</v>
      </c>
      <c r="N7413" s="6">
        <v>235</v>
      </c>
      <c r="O7413" s="6" t="b">
        <v>0</v>
      </c>
      <c r="P7413" s="6" t="b">
        <v>0</v>
      </c>
      <c r="Q7413" s="6" t="b">
        <v>0</v>
      </c>
    </row>
    <row r="7414" spans="1:17" x14ac:dyDescent="0.25">
      <c r="A7414" s="6" t="s">
        <v>15943</v>
      </c>
      <c r="B7414" s="7">
        <v>43137</v>
      </c>
      <c r="C7414" s="6" t="s">
        <v>15944</v>
      </c>
      <c r="D7414" s="6" t="s">
        <v>345</v>
      </c>
      <c r="E7414" s="6">
        <v>24</v>
      </c>
      <c r="F7414" t="str">
        <f xml:space="preserve"> VLOOKUP(E7414,Category!A:C,2,0)</f>
        <v>Entertainment</v>
      </c>
      <c r="G7414" s="30">
        <v>50464</v>
      </c>
      <c r="H7414" s="30" t="str">
        <f t="shared" si="346"/>
        <v>Sun</v>
      </c>
      <c r="I7414" t="str">
        <f t="shared" si="347"/>
        <v>Feb</v>
      </c>
      <c r="J7414" t="str">
        <f t="shared" si="348"/>
        <v>Entertainment-Feb</v>
      </c>
      <c r="K7414" s="6">
        <v>139075</v>
      </c>
      <c r="L7414" s="6">
        <v>238</v>
      </c>
      <c r="M7414" s="6">
        <v>68</v>
      </c>
      <c r="N7414" s="6">
        <v>12</v>
      </c>
      <c r="O7414" s="6" t="b">
        <v>0</v>
      </c>
      <c r="P7414" s="6" t="b">
        <v>0</v>
      </c>
      <c r="Q7414" s="6" t="b">
        <v>0</v>
      </c>
    </row>
    <row r="7415" spans="1:17" x14ac:dyDescent="0.25">
      <c r="A7415" s="6" t="s">
        <v>15945</v>
      </c>
      <c r="B7415" s="7">
        <v>43137</v>
      </c>
      <c r="C7415" s="6" t="s">
        <v>15946</v>
      </c>
      <c r="D7415" s="6" t="s">
        <v>1299</v>
      </c>
      <c r="E7415" s="6">
        <v>10</v>
      </c>
      <c r="F7415" t="str">
        <f xml:space="preserve"> VLOOKUP(E7415,Category!A:C,2,0)</f>
        <v>Music</v>
      </c>
      <c r="G7415" s="30">
        <v>50465</v>
      </c>
      <c r="H7415" s="30" t="str">
        <f t="shared" si="346"/>
        <v>Mon</v>
      </c>
      <c r="I7415" t="str">
        <f t="shared" si="347"/>
        <v>Mar</v>
      </c>
      <c r="J7415" t="str">
        <f t="shared" si="348"/>
        <v>Music-Mar</v>
      </c>
      <c r="K7415" s="6">
        <v>274294</v>
      </c>
      <c r="L7415" s="6">
        <v>8325</v>
      </c>
      <c r="M7415" s="6">
        <v>259</v>
      </c>
      <c r="N7415" s="6">
        <v>508</v>
      </c>
      <c r="O7415" s="6" t="b">
        <v>0</v>
      </c>
      <c r="P7415" s="6" t="b">
        <v>0</v>
      </c>
      <c r="Q7415" s="6" t="b">
        <v>0</v>
      </c>
    </row>
    <row r="7416" spans="1:17" x14ac:dyDescent="0.25">
      <c r="A7416" s="6" t="s">
        <v>15947</v>
      </c>
      <c r="B7416" s="7">
        <v>43137</v>
      </c>
      <c r="C7416" s="6" t="s">
        <v>15948</v>
      </c>
      <c r="D7416" s="6" t="s">
        <v>737</v>
      </c>
      <c r="E7416" s="6">
        <v>17</v>
      </c>
      <c r="F7416" t="str">
        <f xml:space="preserve"> VLOOKUP(E7416,Category!A:C,2,0)</f>
        <v>Sports</v>
      </c>
      <c r="G7416" s="30">
        <v>50466</v>
      </c>
      <c r="H7416" s="30" t="str">
        <f t="shared" si="346"/>
        <v>Tue</v>
      </c>
      <c r="I7416" t="str">
        <f t="shared" si="347"/>
        <v>Mar</v>
      </c>
      <c r="J7416" t="str">
        <f t="shared" si="348"/>
        <v>Sports-Mar</v>
      </c>
      <c r="K7416" s="6">
        <v>2399022</v>
      </c>
      <c r="L7416" s="6">
        <v>11607</v>
      </c>
      <c r="M7416" s="6">
        <v>1151</v>
      </c>
      <c r="N7416" s="6">
        <v>3384</v>
      </c>
      <c r="O7416" s="6" t="b">
        <v>0</v>
      </c>
      <c r="P7416" s="6" t="b">
        <v>0</v>
      </c>
      <c r="Q7416" s="6" t="b">
        <v>0</v>
      </c>
    </row>
    <row r="7417" spans="1:17" x14ac:dyDescent="0.25">
      <c r="A7417" s="6" t="s">
        <v>15949</v>
      </c>
      <c r="B7417" s="7">
        <v>43137</v>
      </c>
      <c r="C7417" s="6" t="s">
        <v>15950</v>
      </c>
      <c r="D7417" s="6" t="s">
        <v>9246</v>
      </c>
      <c r="E7417" s="6">
        <v>24</v>
      </c>
      <c r="F7417" t="str">
        <f xml:space="preserve"> VLOOKUP(E7417,Category!A:C,2,0)</f>
        <v>Entertainment</v>
      </c>
      <c r="G7417" s="30">
        <v>50467</v>
      </c>
      <c r="H7417" s="30" t="str">
        <f t="shared" si="346"/>
        <v>Wed</v>
      </c>
      <c r="I7417" t="str">
        <f t="shared" si="347"/>
        <v>Mar</v>
      </c>
      <c r="J7417" t="str">
        <f t="shared" si="348"/>
        <v>Entertainment-Mar</v>
      </c>
      <c r="K7417" s="6">
        <v>1275099</v>
      </c>
      <c r="L7417" s="6">
        <v>6161</v>
      </c>
      <c r="M7417" s="6">
        <v>1308</v>
      </c>
      <c r="N7417" s="6">
        <v>592</v>
      </c>
      <c r="O7417" s="6" t="b">
        <v>0</v>
      </c>
      <c r="P7417" s="6" t="b">
        <v>0</v>
      </c>
      <c r="Q7417" s="6" t="b">
        <v>0</v>
      </c>
    </row>
    <row r="7418" spans="1:17" x14ac:dyDescent="0.25">
      <c r="A7418" s="6" t="s">
        <v>15951</v>
      </c>
      <c r="B7418" s="7">
        <v>43137</v>
      </c>
      <c r="C7418" s="6" t="s">
        <v>15952</v>
      </c>
      <c r="D7418" s="6" t="s">
        <v>755</v>
      </c>
      <c r="E7418" s="6">
        <v>24</v>
      </c>
      <c r="F7418" t="str">
        <f xml:space="preserve"> VLOOKUP(E7418,Category!A:C,2,0)</f>
        <v>Entertainment</v>
      </c>
      <c r="G7418" s="30">
        <v>50468</v>
      </c>
      <c r="H7418" s="30" t="str">
        <f t="shared" si="346"/>
        <v>Thu</v>
      </c>
      <c r="I7418" t="str">
        <f t="shared" si="347"/>
        <v>Mar</v>
      </c>
      <c r="J7418" t="str">
        <f t="shared" si="348"/>
        <v>Entertainment-Mar</v>
      </c>
      <c r="K7418" s="6">
        <v>3134196</v>
      </c>
      <c r="L7418" s="6">
        <v>48734</v>
      </c>
      <c r="M7418" s="6">
        <v>1634</v>
      </c>
      <c r="N7418" s="6">
        <v>2685</v>
      </c>
      <c r="O7418" s="6" t="b">
        <v>0</v>
      </c>
      <c r="P7418" s="6" t="b">
        <v>0</v>
      </c>
      <c r="Q7418" s="6" t="b">
        <v>0</v>
      </c>
    </row>
    <row r="7419" spans="1:17" x14ac:dyDescent="0.25">
      <c r="A7419" s="6" t="s">
        <v>15953</v>
      </c>
      <c r="B7419" s="7">
        <v>43137</v>
      </c>
      <c r="C7419" s="6" t="s">
        <v>15954</v>
      </c>
      <c r="D7419" s="6" t="s">
        <v>1204</v>
      </c>
      <c r="E7419" s="6">
        <v>27</v>
      </c>
      <c r="F7419" t="str">
        <f xml:space="preserve"> VLOOKUP(E7419,Category!A:C,2,0)</f>
        <v>Education</v>
      </c>
      <c r="G7419" s="30">
        <v>50469</v>
      </c>
      <c r="H7419" s="30" t="str">
        <f t="shared" si="346"/>
        <v>Fri</v>
      </c>
      <c r="I7419" t="str">
        <f t="shared" si="347"/>
        <v>Mar</v>
      </c>
      <c r="J7419" t="str">
        <f t="shared" si="348"/>
        <v>Education-Mar</v>
      </c>
      <c r="K7419" s="6">
        <v>222569</v>
      </c>
      <c r="L7419" s="6">
        <v>25098</v>
      </c>
      <c r="M7419" s="6">
        <v>326</v>
      </c>
      <c r="N7419" s="6">
        <v>2579</v>
      </c>
      <c r="O7419" s="6" t="b">
        <v>0</v>
      </c>
      <c r="P7419" s="6" t="b">
        <v>0</v>
      </c>
      <c r="Q7419" s="6" t="b">
        <v>0</v>
      </c>
    </row>
    <row r="7420" spans="1:17" x14ac:dyDescent="0.25">
      <c r="A7420" s="6" t="s">
        <v>15955</v>
      </c>
      <c r="B7420" s="7">
        <v>43137</v>
      </c>
      <c r="C7420" s="6" t="s">
        <v>15956</v>
      </c>
      <c r="D7420" s="6" t="s">
        <v>623</v>
      </c>
      <c r="E7420" s="6">
        <v>24</v>
      </c>
      <c r="F7420" t="str">
        <f xml:space="preserve"> VLOOKUP(E7420,Category!A:C,2,0)</f>
        <v>Entertainment</v>
      </c>
      <c r="G7420" s="30">
        <v>50470</v>
      </c>
      <c r="H7420" s="30" t="str">
        <f t="shared" si="346"/>
        <v>Sat</v>
      </c>
      <c r="I7420" t="str">
        <f t="shared" si="347"/>
        <v>Mar</v>
      </c>
      <c r="J7420" t="str">
        <f t="shared" si="348"/>
        <v>Entertainment-Mar</v>
      </c>
      <c r="K7420" s="6">
        <v>78760</v>
      </c>
      <c r="L7420" s="6">
        <v>225</v>
      </c>
      <c r="M7420" s="6">
        <v>8</v>
      </c>
      <c r="N7420" s="6">
        <v>81</v>
      </c>
      <c r="O7420" s="6" t="b">
        <v>0</v>
      </c>
      <c r="P7420" s="6" t="b">
        <v>0</v>
      </c>
      <c r="Q7420" s="6" t="b">
        <v>0</v>
      </c>
    </row>
    <row r="7421" spans="1:17" x14ac:dyDescent="0.25">
      <c r="A7421" s="6" t="s">
        <v>15957</v>
      </c>
      <c r="B7421" s="7">
        <v>43137</v>
      </c>
      <c r="C7421" s="6" t="s">
        <v>15958</v>
      </c>
      <c r="D7421" s="6" t="s">
        <v>1148</v>
      </c>
      <c r="E7421" s="6">
        <v>24</v>
      </c>
      <c r="F7421" t="str">
        <f xml:space="preserve"> VLOOKUP(E7421,Category!A:C,2,0)</f>
        <v>Entertainment</v>
      </c>
      <c r="G7421" s="30">
        <v>50471</v>
      </c>
      <c r="H7421" s="30" t="str">
        <f t="shared" si="346"/>
        <v>Sun</v>
      </c>
      <c r="I7421" t="str">
        <f t="shared" si="347"/>
        <v>Mar</v>
      </c>
      <c r="J7421" t="str">
        <f t="shared" si="348"/>
        <v>Entertainment-Mar</v>
      </c>
      <c r="K7421" s="6">
        <v>205123</v>
      </c>
      <c r="L7421" s="6">
        <v>3422</v>
      </c>
      <c r="M7421" s="6">
        <v>119</v>
      </c>
      <c r="N7421" s="6">
        <v>202</v>
      </c>
      <c r="O7421" s="6" t="b">
        <v>0</v>
      </c>
      <c r="P7421" s="6" t="b">
        <v>0</v>
      </c>
      <c r="Q7421" s="6" t="b">
        <v>0</v>
      </c>
    </row>
    <row r="7422" spans="1:17" x14ac:dyDescent="0.25">
      <c r="A7422" s="6" t="s">
        <v>15959</v>
      </c>
      <c r="B7422" s="7">
        <v>43137</v>
      </c>
      <c r="C7422" s="6" t="s">
        <v>15960</v>
      </c>
      <c r="D7422" s="6" t="s">
        <v>15961</v>
      </c>
      <c r="E7422" s="6">
        <v>27</v>
      </c>
      <c r="F7422" t="str">
        <f xml:space="preserve"> VLOOKUP(E7422,Category!A:C,2,0)</f>
        <v>Education</v>
      </c>
      <c r="G7422" s="30">
        <v>50472</v>
      </c>
      <c r="H7422" s="30" t="str">
        <f t="shared" si="346"/>
        <v>Mon</v>
      </c>
      <c r="I7422" t="str">
        <f t="shared" si="347"/>
        <v>Mar</v>
      </c>
      <c r="J7422" t="str">
        <f t="shared" si="348"/>
        <v>Education-Mar</v>
      </c>
      <c r="K7422" s="6">
        <v>173899</v>
      </c>
      <c r="L7422" s="6">
        <v>1944</v>
      </c>
      <c r="M7422" s="6">
        <v>528</v>
      </c>
      <c r="N7422" s="6">
        <v>175</v>
      </c>
      <c r="O7422" s="6" t="b">
        <v>0</v>
      </c>
      <c r="P7422" s="6" t="b">
        <v>0</v>
      </c>
      <c r="Q7422" s="6" t="b">
        <v>0</v>
      </c>
    </row>
    <row r="7423" spans="1:17" x14ac:dyDescent="0.25">
      <c r="A7423" s="6" t="s">
        <v>15962</v>
      </c>
      <c r="B7423" s="7">
        <v>43137</v>
      </c>
      <c r="C7423" s="6" t="s">
        <v>15963</v>
      </c>
      <c r="D7423" s="6" t="s">
        <v>78</v>
      </c>
      <c r="E7423" s="6">
        <v>24</v>
      </c>
      <c r="F7423" t="str">
        <f xml:space="preserve"> VLOOKUP(E7423,Category!A:C,2,0)</f>
        <v>Entertainment</v>
      </c>
      <c r="G7423" s="30">
        <v>50473</v>
      </c>
      <c r="H7423" s="30" t="str">
        <f t="shared" si="346"/>
        <v>Tue</v>
      </c>
      <c r="I7423" t="str">
        <f t="shared" si="347"/>
        <v>Mar</v>
      </c>
      <c r="J7423" t="str">
        <f t="shared" si="348"/>
        <v>Entertainment-Mar</v>
      </c>
      <c r="K7423" s="6">
        <v>40448</v>
      </c>
      <c r="L7423" s="6">
        <v>61</v>
      </c>
      <c r="M7423" s="6">
        <v>16</v>
      </c>
      <c r="N7423" s="6">
        <v>2</v>
      </c>
      <c r="O7423" s="6" t="b">
        <v>0</v>
      </c>
      <c r="P7423" s="6" t="b">
        <v>0</v>
      </c>
      <c r="Q7423" s="6" t="b">
        <v>0</v>
      </c>
    </row>
    <row r="7424" spans="1:17" x14ac:dyDescent="0.25">
      <c r="A7424" s="6" t="s">
        <v>15964</v>
      </c>
      <c r="B7424" s="7">
        <v>43137</v>
      </c>
      <c r="C7424" s="6" t="s">
        <v>15965</v>
      </c>
      <c r="D7424" s="6" t="s">
        <v>5492</v>
      </c>
      <c r="E7424" s="6">
        <v>10</v>
      </c>
      <c r="F7424" t="str">
        <f xml:space="preserve"> VLOOKUP(E7424,Category!A:C,2,0)</f>
        <v>Music</v>
      </c>
      <c r="G7424" s="30">
        <v>50474</v>
      </c>
      <c r="H7424" s="30" t="str">
        <f t="shared" si="346"/>
        <v>Wed</v>
      </c>
      <c r="I7424" t="str">
        <f t="shared" si="347"/>
        <v>Mar</v>
      </c>
      <c r="J7424" t="str">
        <f t="shared" si="348"/>
        <v>Music-Mar</v>
      </c>
      <c r="K7424" s="6">
        <v>205194</v>
      </c>
      <c r="L7424" s="6">
        <v>2542</v>
      </c>
      <c r="M7424" s="6">
        <v>139</v>
      </c>
      <c r="N7424" s="6">
        <v>49</v>
      </c>
      <c r="O7424" s="6" t="b">
        <v>0</v>
      </c>
      <c r="P7424" s="6" t="b">
        <v>0</v>
      </c>
      <c r="Q7424" s="6" t="b">
        <v>0</v>
      </c>
    </row>
    <row r="7425" spans="1:17" x14ac:dyDescent="0.25">
      <c r="A7425" s="6" t="s">
        <v>15966</v>
      </c>
      <c r="B7425" s="7">
        <v>43137</v>
      </c>
      <c r="C7425" s="6" t="s">
        <v>15967</v>
      </c>
      <c r="D7425" s="6" t="s">
        <v>234</v>
      </c>
      <c r="E7425" s="6">
        <v>24</v>
      </c>
      <c r="F7425" t="str">
        <f xml:space="preserve"> VLOOKUP(E7425,Category!A:C,2,0)</f>
        <v>Entertainment</v>
      </c>
      <c r="G7425" s="30">
        <v>50475</v>
      </c>
      <c r="H7425" s="30" t="str">
        <f t="shared" si="346"/>
        <v>Thu</v>
      </c>
      <c r="I7425" t="str">
        <f t="shared" si="347"/>
        <v>Mar</v>
      </c>
      <c r="J7425" t="str">
        <f t="shared" si="348"/>
        <v>Entertainment-Mar</v>
      </c>
      <c r="K7425" s="6">
        <v>158631</v>
      </c>
      <c r="L7425" s="6">
        <v>234</v>
      </c>
      <c r="M7425" s="6">
        <v>145</v>
      </c>
      <c r="N7425" s="6">
        <v>47</v>
      </c>
      <c r="O7425" s="6" t="b">
        <v>0</v>
      </c>
      <c r="P7425" s="6" t="b">
        <v>0</v>
      </c>
      <c r="Q7425" s="6" t="b">
        <v>0</v>
      </c>
    </row>
    <row r="7426" spans="1:17" x14ac:dyDescent="0.25">
      <c r="A7426" s="6" t="s">
        <v>15968</v>
      </c>
      <c r="B7426" s="7">
        <v>43137</v>
      </c>
      <c r="C7426" s="6" t="s">
        <v>15969</v>
      </c>
      <c r="D7426" s="6" t="s">
        <v>1963</v>
      </c>
      <c r="E7426" s="6">
        <v>25</v>
      </c>
      <c r="F7426" t="str">
        <f xml:space="preserve"> VLOOKUP(E7426,Category!A:C,2,0)</f>
        <v>News &amp; Politics</v>
      </c>
      <c r="G7426" s="30">
        <v>50476</v>
      </c>
      <c r="H7426" s="30" t="str">
        <f t="shared" si="346"/>
        <v>Fri</v>
      </c>
      <c r="I7426" t="str">
        <f t="shared" si="347"/>
        <v>Mar</v>
      </c>
      <c r="J7426" t="str">
        <f t="shared" si="348"/>
        <v>News &amp; Politics-Mar</v>
      </c>
      <c r="K7426" s="6">
        <v>193210</v>
      </c>
      <c r="L7426" s="6">
        <v>1611</v>
      </c>
      <c r="M7426" s="6">
        <v>359</v>
      </c>
      <c r="N7426" s="6">
        <v>126</v>
      </c>
      <c r="O7426" s="6" t="b">
        <v>0</v>
      </c>
      <c r="P7426" s="6" t="b">
        <v>0</v>
      </c>
      <c r="Q7426" s="6" t="b">
        <v>0</v>
      </c>
    </row>
    <row r="7427" spans="1:17" x14ac:dyDescent="0.25">
      <c r="A7427" s="6" t="s">
        <v>15970</v>
      </c>
      <c r="B7427" s="7">
        <v>43137</v>
      </c>
      <c r="C7427" s="6" t="s">
        <v>15971</v>
      </c>
      <c r="D7427" s="6" t="s">
        <v>138</v>
      </c>
      <c r="E7427" s="6">
        <v>28</v>
      </c>
      <c r="F7427" t="str">
        <f xml:space="preserve"> VLOOKUP(E7427,Category!A:C,2,0)</f>
        <v>Science &amp; Technology</v>
      </c>
      <c r="G7427" s="30">
        <v>50477</v>
      </c>
      <c r="H7427" s="30" t="str">
        <f t="shared" ref="H7427:H7490" si="349" xml:space="preserve"> TEXT(G7427,"ddd")</f>
        <v>Sat</v>
      </c>
      <c r="I7427" t="str">
        <f t="shared" ref="I7427:I7490" si="350" xml:space="preserve"> TEXT(G7427,"mmm")</f>
        <v>Mar</v>
      </c>
      <c r="J7427" t="str">
        <f t="shared" ref="J7427:J7490" si="351" xml:space="preserve"> _xlfn.CONCAT(F7427,"-",I7427)</f>
        <v>Science &amp; Technology-Mar</v>
      </c>
      <c r="K7427" s="6">
        <v>208146</v>
      </c>
      <c r="L7427" s="6">
        <v>22644</v>
      </c>
      <c r="M7427" s="6">
        <v>1079</v>
      </c>
      <c r="N7427" s="6">
        <v>4550</v>
      </c>
      <c r="O7427" s="6" t="b">
        <v>0</v>
      </c>
      <c r="P7427" s="6" t="b">
        <v>0</v>
      </c>
      <c r="Q7427" s="6" t="b">
        <v>0</v>
      </c>
    </row>
    <row r="7428" spans="1:17" x14ac:dyDescent="0.25">
      <c r="A7428" s="6" t="s">
        <v>15972</v>
      </c>
      <c r="B7428" s="7">
        <v>43137</v>
      </c>
      <c r="C7428" s="6" t="s">
        <v>15973</v>
      </c>
      <c r="D7428" s="6" t="s">
        <v>15974</v>
      </c>
      <c r="E7428" s="6">
        <v>22</v>
      </c>
      <c r="F7428" t="str">
        <f xml:space="preserve"> VLOOKUP(E7428,Category!A:C,2,0)</f>
        <v>People &amp; Blogs</v>
      </c>
      <c r="G7428" s="30">
        <v>50478</v>
      </c>
      <c r="H7428" s="30" t="str">
        <f t="shared" si="349"/>
        <v>Sun</v>
      </c>
      <c r="I7428" t="str">
        <f t="shared" si="350"/>
        <v>Mar</v>
      </c>
      <c r="J7428" t="str">
        <f t="shared" si="351"/>
        <v>People &amp; Blogs-Mar</v>
      </c>
      <c r="K7428" s="6">
        <v>65781</v>
      </c>
      <c r="L7428" s="6">
        <v>572</v>
      </c>
      <c r="M7428" s="6">
        <v>78</v>
      </c>
      <c r="N7428" s="6">
        <v>61</v>
      </c>
      <c r="O7428" s="6" t="b">
        <v>0</v>
      </c>
      <c r="P7428" s="6" t="b">
        <v>0</v>
      </c>
      <c r="Q7428" s="6" t="b">
        <v>0</v>
      </c>
    </row>
    <row r="7429" spans="1:17" x14ac:dyDescent="0.25">
      <c r="A7429" s="6" t="s">
        <v>15975</v>
      </c>
      <c r="B7429" s="7">
        <v>43137</v>
      </c>
      <c r="C7429" s="6" t="s">
        <v>15976</v>
      </c>
      <c r="D7429" s="6" t="s">
        <v>559</v>
      </c>
      <c r="E7429" s="6">
        <v>1</v>
      </c>
      <c r="F7429" t="str">
        <f xml:space="preserve"> VLOOKUP(E7429,Category!A:C,2,0)</f>
        <v>Film &amp; Animation</v>
      </c>
      <c r="G7429" s="30">
        <v>50479</v>
      </c>
      <c r="H7429" s="30" t="str">
        <f t="shared" si="349"/>
        <v>Mon</v>
      </c>
      <c r="I7429" t="str">
        <f t="shared" si="350"/>
        <v>Mar</v>
      </c>
      <c r="J7429" t="str">
        <f t="shared" si="351"/>
        <v>Film &amp; Animation-Mar</v>
      </c>
      <c r="K7429" s="6">
        <v>212048</v>
      </c>
      <c r="L7429" s="6">
        <v>6030</v>
      </c>
      <c r="M7429" s="6">
        <v>242</v>
      </c>
      <c r="N7429" s="6">
        <v>260</v>
      </c>
      <c r="O7429" s="6" t="b">
        <v>0</v>
      </c>
      <c r="P7429" s="6" t="b">
        <v>0</v>
      </c>
      <c r="Q7429" s="6" t="b">
        <v>0</v>
      </c>
    </row>
    <row r="7430" spans="1:17" x14ac:dyDescent="0.25">
      <c r="A7430" s="6" t="s">
        <v>15977</v>
      </c>
      <c r="B7430" s="7">
        <v>43137</v>
      </c>
      <c r="C7430" s="6" t="s">
        <v>15978</v>
      </c>
      <c r="D7430" s="6" t="s">
        <v>6899</v>
      </c>
      <c r="E7430" s="6">
        <v>10</v>
      </c>
      <c r="F7430" t="str">
        <f xml:space="preserve"> VLOOKUP(E7430,Category!A:C,2,0)</f>
        <v>Music</v>
      </c>
      <c r="G7430" s="30">
        <v>50480</v>
      </c>
      <c r="H7430" s="30" t="str">
        <f t="shared" si="349"/>
        <v>Tue</v>
      </c>
      <c r="I7430" t="str">
        <f t="shared" si="350"/>
        <v>Mar</v>
      </c>
      <c r="J7430" t="str">
        <f t="shared" si="351"/>
        <v>Music-Mar</v>
      </c>
      <c r="K7430" s="6">
        <v>324317</v>
      </c>
      <c r="L7430" s="6">
        <v>4763</v>
      </c>
      <c r="M7430" s="6">
        <v>182</v>
      </c>
      <c r="N7430" s="6">
        <v>160</v>
      </c>
      <c r="O7430" s="6" t="b">
        <v>0</v>
      </c>
      <c r="P7430" s="6" t="b">
        <v>0</v>
      </c>
      <c r="Q7430" s="6" t="b">
        <v>0</v>
      </c>
    </row>
    <row r="7431" spans="1:17" x14ac:dyDescent="0.25">
      <c r="A7431" s="6" t="s">
        <v>15979</v>
      </c>
      <c r="B7431" s="7">
        <v>43137</v>
      </c>
      <c r="C7431" s="6" t="s">
        <v>15980</v>
      </c>
      <c r="D7431" s="6" t="s">
        <v>423</v>
      </c>
      <c r="E7431" s="6">
        <v>26</v>
      </c>
      <c r="F7431" t="str">
        <f xml:space="preserve"> VLOOKUP(E7431,Category!A:C,2,0)</f>
        <v>Howto &amp; Style</v>
      </c>
      <c r="G7431" s="30">
        <v>50481</v>
      </c>
      <c r="H7431" s="30" t="str">
        <f t="shared" si="349"/>
        <v>Wed</v>
      </c>
      <c r="I7431" t="str">
        <f t="shared" si="350"/>
        <v>Mar</v>
      </c>
      <c r="J7431" t="str">
        <f t="shared" si="351"/>
        <v>Howto &amp; Style-Mar</v>
      </c>
      <c r="K7431" s="6">
        <v>42687</v>
      </c>
      <c r="L7431" s="6">
        <v>3376</v>
      </c>
      <c r="M7431" s="6">
        <v>152</v>
      </c>
      <c r="N7431" s="6">
        <v>779</v>
      </c>
      <c r="O7431" s="6" t="b">
        <v>0</v>
      </c>
      <c r="P7431" s="6" t="b">
        <v>0</v>
      </c>
      <c r="Q7431" s="6" t="b">
        <v>0</v>
      </c>
    </row>
    <row r="7432" spans="1:17" x14ac:dyDescent="0.25">
      <c r="A7432" s="6" t="s">
        <v>15981</v>
      </c>
      <c r="B7432" s="7">
        <v>43137</v>
      </c>
      <c r="C7432" s="6" t="s">
        <v>15982</v>
      </c>
      <c r="D7432" s="6" t="s">
        <v>536</v>
      </c>
      <c r="E7432" s="6">
        <v>24</v>
      </c>
      <c r="F7432" t="str">
        <f xml:space="preserve"> VLOOKUP(E7432,Category!A:C,2,0)</f>
        <v>Entertainment</v>
      </c>
      <c r="G7432" s="30">
        <v>50482</v>
      </c>
      <c r="H7432" s="30" t="str">
        <f t="shared" si="349"/>
        <v>Thu</v>
      </c>
      <c r="I7432" t="str">
        <f t="shared" si="350"/>
        <v>Mar</v>
      </c>
      <c r="J7432" t="str">
        <f t="shared" si="351"/>
        <v>Entertainment-Mar</v>
      </c>
      <c r="K7432" s="6">
        <v>257197</v>
      </c>
      <c r="L7432" s="6">
        <v>194</v>
      </c>
      <c r="M7432" s="6">
        <v>74</v>
      </c>
      <c r="N7432" s="6">
        <v>26</v>
      </c>
      <c r="O7432" s="6" t="b">
        <v>0</v>
      </c>
      <c r="P7432" s="6" t="b">
        <v>0</v>
      </c>
      <c r="Q7432" s="6" t="b">
        <v>0</v>
      </c>
    </row>
    <row r="7433" spans="1:17" x14ac:dyDescent="0.25">
      <c r="A7433" s="6" t="s">
        <v>15983</v>
      </c>
      <c r="B7433" s="7">
        <v>43137</v>
      </c>
      <c r="C7433" s="6" t="s">
        <v>15984</v>
      </c>
      <c r="D7433" s="6" t="s">
        <v>273</v>
      </c>
      <c r="E7433" s="6">
        <v>24</v>
      </c>
      <c r="F7433" t="str">
        <f xml:space="preserve"> VLOOKUP(E7433,Category!A:C,2,0)</f>
        <v>Entertainment</v>
      </c>
      <c r="G7433" s="30">
        <v>50483</v>
      </c>
      <c r="H7433" s="30" t="str">
        <f t="shared" si="349"/>
        <v>Fri</v>
      </c>
      <c r="I7433" t="str">
        <f t="shared" si="350"/>
        <v>Mar</v>
      </c>
      <c r="J7433" t="str">
        <f t="shared" si="351"/>
        <v>Entertainment-Mar</v>
      </c>
      <c r="K7433" s="6">
        <v>84700</v>
      </c>
      <c r="L7433" s="6">
        <v>72</v>
      </c>
      <c r="M7433" s="6">
        <v>59</v>
      </c>
      <c r="N7433" s="6">
        <v>9</v>
      </c>
      <c r="O7433" s="6" t="b">
        <v>0</v>
      </c>
      <c r="P7433" s="6" t="b">
        <v>0</v>
      </c>
      <c r="Q7433" s="6" t="b">
        <v>0</v>
      </c>
    </row>
    <row r="7434" spans="1:17" x14ac:dyDescent="0.25">
      <c r="A7434" s="6" t="s">
        <v>15985</v>
      </c>
      <c r="B7434" s="7">
        <v>43137</v>
      </c>
      <c r="C7434" s="6" t="s">
        <v>15986</v>
      </c>
      <c r="D7434" s="6" t="s">
        <v>7056</v>
      </c>
      <c r="E7434" s="6">
        <v>1</v>
      </c>
      <c r="F7434" t="str">
        <f xml:space="preserve"> VLOOKUP(E7434,Category!A:C,2,0)</f>
        <v>Film &amp; Animation</v>
      </c>
      <c r="G7434" s="30">
        <v>50484</v>
      </c>
      <c r="H7434" s="30" t="str">
        <f t="shared" si="349"/>
        <v>Sat</v>
      </c>
      <c r="I7434" t="str">
        <f t="shared" si="350"/>
        <v>Mar</v>
      </c>
      <c r="J7434" t="str">
        <f t="shared" si="351"/>
        <v>Film &amp; Animation-Mar</v>
      </c>
      <c r="K7434" s="6">
        <v>594806</v>
      </c>
      <c r="L7434" s="6">
        <v>1091</v>
      </c>
      <c r="M7434" s="6">
        <v>537</v>
      </c>
      <c r="N7434" s="6">
        <v>153</v>
      </c>
      <c r="O7434" s="6" t="b">
        <v>0</v>
      </c>
      <c r="P7434" s="6" t="b">
        <v>0</v>
      </c>
      <c r="Q7434" s="6" t="b">
        <v>0</v>
      </c>
    </row>
    <row r="7435" spans="1:17" x14ac:dyDescent="0.25">
      <c r="A7435" s="6" t="s">
        <v>15987</v>
      </c>
      <c r="B7435" s="7">
        <v>43137</v>
      </c>
      <c r="C7435" s="6" t="s">
        <v>15988</v>
      </c>
      <c r="D7435" s="6" t="s">
        <v>7786</v>
      </c>
      <c r="E7435" s="6">
        <v>25</v>
      </c>
      <c r="F7435" t="str">
        <f xml:space="preserve"> VLOOKUP(E7435,Category!A:C,2,0)</f>
        <v>News &amp; Politics</v>
      </c>
      <c r="G7435" s="30">
        <v>50485</v>
      </c>
      <c r="H7435" s="30" t="str">
        <f t="shared" si="349"/>
        <v>Sun</v>
      </c>
      <c r="I7435" t="str">
        <f t="shared" si="350"/>
        <v>Mar</v>
      </c>
      <c r="J7435" t="str">
        <f t="shared" si="351"/>
        <v>News &amp; Politics-Mar</v>
      </c>
      <c r="K7435" s="6">
        <v>40545</v>
      </c>
      <c r="L7435" s="6">
        <v>184</v>
      </c>
      <c r="M7435" s="6">
        <v>38</v>
      </c>
      <c r="N7435" s="6">
        <v>19</v>
      </c>
      <c r="O7435" s="6" t="b">
        <v>0</v>
      </c>
      <c r="P7435" s="6" t="b">
        <v>0</v>
      </c>
      <c r="Q7435" s="6" t="b">
        <v>0</v>
      </c>
    </row>
    <row r="7436" spans="1:17" x14ac:dyDescent="0.25">
      <c r="A7436" s="6" t="s">
        <v>15989</v>
      </c>
      <c r="B7436" s="7">
        <v>43137</v>
      </c>
      <c r="C7436" s="6" t="s">
        <v>15990</v>
      </c>
      <c r="D7436" s="6" t="s">
        <v>15505</v>
      </c>
      <c r="E7436" s="6">
        <v>24</v>
      </c>
      <c r="F7436" t="str">
        <f xml:space="preserve"> VLOOKUP(E7436,Category!A:C,2,0)</f>
        <v>Entertainment</v>
      </c>
      <c r="G7436" s="30">
        <v>50486</v>
      </c>
      <c r="H7436" s="30" t="str">
        <f t="shared" si="349"/>
        <v>Mon</v>
      </c>
      <c r="I7436" t="str">
        <f t="shared" si="350"/>
        <v>Mar</v>
      </c>
      <c r="J7436" t="str">
        <f t="shared" si="351"/>
        <v>Entertainment-Mar</v>
      </c>
      <c r="K7436" s="6">
        <v>219451</v>
      </c>
      <c r="L7436" s="6">
        <v>2211</v>
      </c>
      <c r="M7436" s="6">
        <v>119</v>
      </c>
      <c r="N7436" s="6">
        <v>129</v>
      </c>
      <c r="O7436" s="6" t="b">
        <v>0</v>
      </c>
      <c r="P7436" s="6" t="b">
        <v>0</v>
      </c>
      <c r="Q7436" s="6" t="b">
        <v>0</v>
      </c>
    </row>
    <row r="7437" spans="1:17" x14ac:dyDescent="0.25">
      <c r="A7437" s="6" t="s">
        <v>15991</v>
      </c>
      <c r="B7437" s="7">
        <v>43137</v>
      </c>
      <c r="C7437" s="6" t="s">
        <v>15992</v>
      </c>
      <c r="D7437" s="6" t="s">
        <v>8816</v>
      </c>
      <c r="E7437" s="6">
        <v>1</v>
      </c>
      <c r="F7437" t="str">
        <f xml:space="preserve"> VLOOKUP(E7437,Category!A:C,2,0)</f>
        <v>Film &amp; Animation</v>
      </c>
      <c r="G7437" s="30">
        <v>50487</v>
      </c>
      <c r="H7437" s="30" t="str">
        <f t="shared" si="349"/>
        <v>Tue</v>
      </c>
      <c r="I7437" t="str">
        <f t="shared" si="350"/>
        <v>Mar</v>
      </c>
      <c r="J7437" t="str">
        <f t="shared" si="351"/>
        <v>Film &amp; Animation-Mar</v>
      </c>
      <c r="K7437" s="6">
        <v>385249</v>
      </c>
      <c r="L7437" s="6">
        <v>658</v>
      </c>
      <c r="M7437" s="6">
        <v>154</v>
      </c>
      <c r="N7437" s="6">
        <v>62</v>
      </c>
      <c r="O7437" s="6" t="b">
        <v>0</v>
      </c>
      <c r="P7437" s="6" t="b">
        <v>0</v>
      </c>
      <c r="Q7437" s="6" t="b">
        <v>0</v>
      </c>
    </row>
    <row r="7438" spans="1:17" x14ac:dyDescent="0.25">
      <c r="A7438" s="6" t="s">
        <v>15993</v>
      </c>
      <c r="B7438" s="7">
        <v>43137</v>
      </c>
      <c r="C7438" s="6" t="s">
        <v>15994</v>
      </c>
      <c r="D7438" s="6" t="s">
        <v>977</v>
      </c>
      <c r="E7438" s="6">
        <v>28</v>
      </c>
      <c r="F7438" t="str">
        <f xml:space="preserve"> VLOOKUP(E7438,Category!A:C,2,0)</f>
        <v>Science &amp; Technology</v>
      </c>
      <c r="G7438" s="30">
        <v>50488</v>
      </c>
      <c r="H7438" s="30" t="str">
        <f t="shared" si="349"/>
        <v>Wed</v>
      </c>
      <c r="I7438" t="str">
        <f t="shared" si="350"/>
        <v>Mar</v>
      </c>
      <c r="J7438" t="str">
        <f t="shared" si="351"/>
        <v>Science &amp; Technology-Mar</v>
      </c>
      <c r="K7438" s="6">
        <v>114465</v>
      </c>
      <c r="L7438" s="6">
        <v>4491</v>
      </c>
      <c r="M7438" s="6">
        <v>167</v>
      </c>
      <c r="N7438" s="6">
        <v>1213</v>
      </c>
      <c r="O7438" s="6" t="b">
        <v>0</v>
      </c>
      <c r="P7438" s="6" t="b">
        <v>0</v>
      </c>
      <c r="Q7438" s="6" t="b">
        <v>0</v>
      </c>
    </row>
    <row r="7439" spans="1:17" x14ac:dyDescent="0.25">
      <c r="A7439" s="6" t="s">
        <v>15995</v>
      </c>
      <c r="B7439" s="7">
        <v>43137</v>
      </c>
      <c r="C7439" s="6" t="s">
        <v>15996</v>
      </c>
      <c r="D7439" s="6" t="s">
        <v>8461</v>
      </c>
      <c r="E7439" s="6">
        <v>24</v>
      </c>
      <c r="F7439" t="str">
        <f xml:space="preserve"> VLOOKUP(E7439,Category!A:C,2,0)</f>
        <v>Entertainment</v>
      </c>
      <c r="G7439" s="30">
        <v>50489</v>
      </c>
      <c r="H7439" s="30" t="str">
        <f t="shared" si="349"/>
        <v>Thu</v>
      </c>
      <c r="I7439" t="str">
        <f t="shared" si="350"/>
        <v>Mar</v>
      </c>
      <c r="J7439" t="str">
        <f t="shared" si="351"/>
        <v>Entertainment-Mar</v>
      </c>
      <c r="K7439" s="6">
        <v>419872</v>
      </c>
      <c r="L7439" s="6">
        <v>1636</v>
      </c>
      <c r="M7439" s="6">
        <v>237</v>
      </c>
      <c r="N7439" s="6">
        <v>123</v>
      </c>
      <c r="O7439" s="6" t="b">
        <v>0</v>
      </c>
      <c r="P7439" s="6" t="b">
        <v>0</v>
      </c>
      <c r="Q7439" s="6" t="b">
        <v>0</v>
      </c>
    </row>
    <row r="7440" spans="1:17" x14ac:dyDescent="0.25">
      <c r="A7440" s="6" t="s">
        <v>15997</v>
      </c>
      <c r="B7440" s="7">
        <v>43137</v>
      </c>
      <c r="C7440" s="6" t="s">
        <v>15998</v>
      </c>
      <c r="D7440" s="6" t="s">
        <v>87</v>
      </c>
      <c r="E7440" s="6">
        <v>27</v>
      </c>
      <c r="F7440" t="str">
        <f xml:space="preserve"> VLOOKUP(E7440,Category!A:C,2,0)</f>
        <v>Education</v>
      </c>
      <c r="G7440" s="30">
        <v>50490</v>
      </c>
      <c r="H7440" s="30" t="str">
        <f t="shared" si="349"/>
        <v>Fri</v>
      </c>
      <c r="I7440" t="str">
        <f t="shared" si="350"/>
        <v>Mar</v>
      </c>
      <c r="J7440" t="str">
        <f t="shared" si="351"/>
        <v>Education-Mar</v>
      </c>
      <c r="K7440" s="6">
        <v>270813</v>
      </c>
      <c r="L7440" s="6">
        <v>2083</v>
      </c>
      <c r="M7440" s="6">
        <v>453</v>
      </c>
      <c r="N7440" s="6">
        <v>179</v>
      </c>
      <c r="O7440" s="6" t="b">
        <v>0</v>
      </c>
      <c r="P7440" s="6" t="b">
        <v>0</v>
      </c>
      <c r="Q7440" s="6" t="b">
        <v>0</v>
      </c>
    </row>
    <row r="7441" spans="1:17" x14ac:dyDescent="0.25">
      <c r="A7441" s="6" t="s">
        <v>15999</v>
      </c>
      <c r="B7441" s="7">
        <v>43137</v>
      </c>
      <c r="C7441" s="6" t="s">
        <v>16000</v>
      </c>
      <c r="D7441" s="6" t="s">
        <v>2335</v>
      </c>
      <c r="E7441" s="6">
        <v>27</v>
      </c>
      <c r="F7441" t="str">
        <f xml:space="preserve"> VLOOKUP(E7441,Category!A:C,2,0)</f>
        <v>Education</v>
      </c>
      <c r="G7441" s="30">
        <v>50491</v>
      </c>
      <c r="H7441" s="30" t="str">
        <f t="shared" si="349"/>
        <v>Sat</v>
      </c>
      <c r="I7441" t="str">
        <f t="shared" si="350"/>
        <v>Mar</v>
      </c>
      <c r="J7441" t="str">
        <f t="shared" si="351"/>
        <v>Education-Mar</v>
      </c>
      <c r="K7441" s="6">
        <v>95438</v>
      </c>
      <c r="L7441" s="6">
        <v>7657</v>
      </c>
      <c r="M7441" s="6">
        <v>135</v>
      </c>
      <c r="N7441" s="6">
        <v>531</v>
      </c>
      <c r="O7441" s="6" t="b">
        <v>0</v>
      </c>
      <c r="P7441" s="6" t="b">
        <v>0</v>
      </c>
      <c r="Q7441" s="6" t="b">
        <v>0</v>
      </c>
    </row>
    <row r="7442" spans="1:17" x14ac:dyDescent="0.25">
      <c r="A7442" s="6" t="s">
        <v>16001</v>
      </c>
      <c r="B7442" s="7">
        <v>43137</v>
      </c>
      <c r="C7442" s="6" t="s">
        <v>16002</v>
      </c>
      <c r="D7442" s="6" t="s">
        <v>1444</v>
      </c>
      <c r="E7442" s="6">
        <v>25</v>
      </c>
      <c r="F7442" t="str">
        <f xml:space="preserve"> VLOOKUP(E7442,Category!A:C,2,0)</f>
        <v>News &amp; Politics</v>
      </c>
      <c r="G7442" s="30">
        <v>50492</v>
      </c>
      <c r="H7442" s="30" t="str">
        <f t="shared" si="349"/>
        <v>Sun</v>
      </c>
      <c r="I7442" t="str">
        <f t="shared" si="350"/>
        <v>Mar</v>
      </c>
      <c r="J7442" t="str">
        <f t="shared" si="351"/>
        <v>News &amp; Politics-Mar</v>
      </c>
      <c r="K7442" s="6">
        <v>661699</v>
      </c>
      <c r="L7442" s="6">
        <v>8247</v>
      </c>
      <c r="M7442" s="6">
        <v>1311</v>
      </c>
      <c r="N7442" s="6">
        <v>1784</v>
      </c>
      <c r="O7442" s="6" t="b">
        <v>0</v>
      </c>
      <c r="P7442" s="6" t="b">
        <v>0</v>
      </c>
      <c r="Q7442" s="6" t="b">
        <v>0</v>
      </c>
    </row>
    <row r="7443" spans="1:17" x14ac:dyDescent="0.25">
      <c r="A7443" s="6" t="s">
        <v>16003</v>
      </c>
      <c r="B7443" s="7">
        <v>43137</v>
      </c>
      <c r="C7443" s="6" t="s">
        <v>16004</v>
      </c>
      <c r="D7443" s="6" t="s">
        <v>11588</v>
      </c>
      <c r="E7443" s="6">
        <v>24</v>
      </c>
      <c r="F7443" t="str">
        <f xml:space="preserve"> VLOOKUP(E7443,Category!A:C,2,0)</f>
        <v>Entertainment</v>
      </c>
      <c r="G7443" s="30">
        <v>50493</v>
      </c>
      <c r="H7443" s="30" t="str">
        <f t="shared" si="349"/>
        <v>Mon</v>
      </c>
      <c r="I7443" t="str">
        <f t="shared" si="350"/>
        <v>Mar</v>
      </c>
      <c r="J7443" t="str">
        <f t="shared" si="351"/>
        <v>Entertainment-Mar</v>
      </c>
      <c r="K7443" s="6">
        <v>158586</v>
      </c>
      <c r="L7443" s="6">
        <v>1332</v>
      </c>
      <c r="M7443" s="6">
        <v>168</v>
      </c>
      <c r="N7443" s="6">
        <v>170</v>
      </c>
      <c r="O7443" s="6" t="b">
        <v>0</v>
      </c>
      <c r="P7443" s="6" t="b">
        <v>0</v>
      </c>
      <c r="Q7443" s="6" t="b">
        <v>0</v>
      </c>
    </row>
    <row r="7444" spans="1:17" x14ac:dyDescent="0.25">
      <c r="A7444" s="6" t="s">
        <v>16005</v>
      </c>
      <c r="B7444" s="7">
        <v>43137</v>
      </c>
      <c r="C7444" s="6" t="s">
        <v>16006</v>
      </c>
      <c r="D7444" s="6" t="s">
        <v>3155</v>
      </c>
      <c r="E7444" s="6">
        <v>24</v>
      </c>
      <c r="F7444" t="str">
        <f xml:space="preserve"> VLOOKUP(E7444,Category!A:C,2,0)</f>
        <v>Entertainment</v>
      </c>
      <c r="G7444" s="30">
        <v>50494</v>
      </c>
      <c r="H7444" s="30" t="str">
        <f t="shared" si="349"/>
        <v>Tue</v>
      </c>
      <c r="I7444" t="str">
        <f t="shared" si="350"/>
        <v>Mar</v>
      </c>
      <c r="J7444" t="str">
        <f t="shared" si="351"/>
        <v>Entertainment-Mar</v>
      </c>
      <c r="K7444" s="6">
        <v>1575608</v>
      </c>
      <c r="L7444" s="6">
        <v>15910</v>
      </c>
      <c r="M7444" s="6">
        <v>634</v>
      </c>
      <c r="N7444" s="6">
        <v>3032</v>
      </c>
      <c r="O7444" s="6" t="b">
        <v>0</v>
      </c>
      <c r="P7444" s="6" t="b">
        <v>0</v>
      </c>
      <c r="Q7444" s="6" t="b">
        <v>0</v>
      </c>
    </row>
    <row r="7445" spans="1:17" x14ac:dyDescent="0.25">
      <c r="A7445" s="6" t="s">
        <v>16007</v>
      </c>
      <c r="B7445" s="7">
        <v>43137</v>
      </c>
      <c r="C7445" s="6" t="s">
        <v>16008</v>
      </c>
      <c r="D7445" s="6" t="s">
        <v>826</v>
      </c>
      <c r="E7445" s="6">
        <v>24</v>
      </c>
      <c r="F7445" t="str">
        <f xml:space="preserve"> VLOOKUP(E7445,Category!A:C,2,0)</f>
        <v>Entertainment</v>
      </c>
      <c r="G7445" s="30">
        <v>50495</v>
      </c>
      <c r="H7445" s="30" t="str">
        <f t="shared" si="349"/>
        <v>Wed</v>
      </c>
      <c r="I7445" t="str">
        <f t="shared" si="350"/>
        <v>Mar</v>
      </c>
      <c r="J7445" t="str">
        <f t="shared" si="351"/>
        <v>Entertainment-Mar</v>
      </c>
      <c r="K7445" s="6">
        <v>279188</v>
      </c>
      <c r="L7445" s="6">
        <v>582</v>
      </c>
      <c r="M7445" s="6">
        <v>94</v>
      </c>
      <c r="N7445" s="6">
        <v>38</v>
      </c>
      <c r="O7445" s="6" t="b">
        <v>0</v>
      </c>
      <c r="P7445" s="6" t="b">
        <v>0</v>
      </c>
      <c r="Q7445" s="6" t="b">
        <v>0</v>
      </c>
    </row>
    <row r="7446" spans="1:17" x14ac:dyDescent="0.25">
      <c r="A7446" s="6" t="s">
        <v>16009</v>
      </c>
      <c r="B7446" s="7">
        <v>43137</v>
      </c>
      <c r="C7446" s="6" t="s">
        <v>16010</v>
      </c>
      <c r="D7446" s="6" t="s">
        <v>1034</v>
      </c>
      <c r="E7446" s="6">
        <v>10</v>
      </c>
      <c r="F7446" t="str">
        <f xml:space="preserve"> VLOOKUP(E7446,Category!A:C,2,0)</f>
        <v>Music</v>
      </c>
      <c r="G7446" s="30">
        <v>50496</v>
      </c>
      <c r="H7446" s="30" t="str">
        <f t="shared" si="349"/>
        <v>Thu</v>
      </c>
      <c r="I7446" t="str">
        <f t="shared" si="350"/>
        <v>Apr</v>
      </c>
      <c r="J7446" t="str">
        <f t="shared" si="351"/>
        <v>Music-Apr</v>
      </c>
      <c r="K7446" s="6">
        <v>2060337</v>
      </c>
      <c r="L7446" s="6">
        <v>20457</v>
      </c>
      <c r="M7446" s="6">
        <v>354</v>
      </c>
      <c r="N7446" s="6">
        <v>891</v>
      </c>
      <c r="O7446" s="6" t="b">
        <v>0</v>
      </c>
      <c r="P7446" s="6" t="b">
        <v>0</v>
      </c>
      <c r="Q7446" s="6" t="b">
        <v>0</v>
      </c>
    </row>
    <row r="7447" spans="1:17" x14ac:dyDescent="0.25">
      <c r="A7447" s="6" t="s">
        <v>16011</v>
      </c>
      <c r="B7447" s="7">
        <v>43137</v>
      </c>
      <c r="C7447" s="6" t="s">
        <v>16012</v>
      </c>
      <c r="D7447" s="6" t="s">
        <v>1917</v>
      </c>
      <c r="E7447" s="6">
        <v>24</v>
      </c>
      <c r="F7447" t="str">
        <f xml:space="preserve"> VLOOKUP(E7447,Category!A:C,2,0)</f>
        <v>Entertainment</v>
      </c>
      <c r="G7447" s="30">
        <v>50497</v>
      </c>
      <c r="H7447" s="30" t="str">
        <f t="shared" si="349"/>
        <v>Fri</v>
      </c>
      <c r="I7447" t="str">
        <f t="shared" si="350"/>
        <v>Apr</v>
      </c>
      <c r="J7447" t="str">
        <f t="shared" si="351"/>
        <v>Entertainment-Apr</v>
      </c>
      <c r="K7447" s="6">
        <v>110701</v>
      </c>
      <c r="L7447" s="6">
        <v>6011</v>
      </c>
      <c r="M7447" s="6">
        <v>241</v>
      </c>
      <c r="N7447" s="6">
        <v>445</v>
      </c>
      <c r="O7447" s="6" t="b">
        <v>0</v>
      </c>
      <c r="P7447" s="6" t="b">
        <v>0</v>
      </c>
      <c r="Q7447" s="6" t="b">
        <v>0</v>
      </c>
    </row>
    <row r="7448" spans="1:17" x14ac:dyDescent="0.25">
      <c r="A7448" s="6" t="s">
        <v>16013</v>
      </c>
      <c r="B7448" s="7">
        <v>43137</v>
      </c>
      <c r="C7448" s="6" t="s">
        <v>16014</v>
      </c>
      <c r="D7448" s="6" t="s">
        <v>14268</v>
      </c>
      <c r="E7448" s="6">
        <v>24</v>
      </c>
      <c r="F7448" t="str">
        <f xml:space="preserve"> VLOOKUP(E7448,Category!A:C,2,0)</f>
        <v>Entertainment</v>
      </c>
      <c r="G7448" s="30">
        <v>50498</v>
      </c>
      <c r="H7448" s="30" t="str">
        <f t="shared" si="349"/>
        <v>Sat</v>
      </c>
      <c r="I7448" t="str">
        <f t="shared" si="350"/>
        <v>Apr</v>
      </c>
      <c r="J7448" t="str">
        <f t="shared" si="351"/>
        <v>Entertainment-Apr</v>
      </c>
      <c r="K7448" s="6">
        <v>148690</v>
      </c>
      <c r="L7448" s="6">
        <v>1565</v>
      </c>
      <c r="M7448" s="6">
        <v>442</v>
      </c>
      <c r="N7448" s="6">
        <v>272</v>
      </c>
      <c r="O7448" s="6" t="b">
        <v>0</v>
      </c>
      <c r="P7448" s="6" t="b">
        <v>0</v>
      </c>
      <c r="Q7448" s="6" t="b">
        <v>0</v>
      </c>
    </row>
    <row r="7449" spans="1:17" x14ac:dyDescent="0.25">
      <c r="A7449" s="6" t="s">
        <v>16015</v>
      </c>
      <c r="B7449" s="7">
        <v>43137</v>
      </c>
      <c r="C7449" s="6" t="s">
        <v>16016</v>
      </c>
      <c r="D7449" s="6" t="s">
        <v>16017</v>
      </c>
      <c r="E7449" s="6">
        <v>23</v>
      </c>
      <c r="F7449" t="str">
        <f xml:space="preserve"> VLOOKUP(E7449,Category!A:C,2,0)</f>
        <v>Comedy</v>
      </c>
      <c r="G7449" s="30">
        <v>50499</v>
      </c>
      <c r="H7449" s="30" t="str">
        <f t="shared" si="349"/>
        <v>Sun</v>
      </c>
      <c r="I7449" t="str">
        <f t="shared" si="350"/>
        <v>Apr</v>
      </c>
      <c r="J7449" t="str">
        <f t="shared" si="351"/>
        <v>Comedy-Apr</v>
      </c>
      <c r="K7449" s="6">
        <v>175528</v>
      </c>
      <c r="L7449" s="6">
        <v>5917</v>
      </c>
      <c r="M7449" s="6">
        <v>149</v>
      </c>
      <c r="N7449" s="6">
        <v>345</v>
      </c>
      <c r="O7449" s="6" t="b">
        <v>0</v>
      </c>
      <c r="P7449" s="6" t="b">
        <v>0</v>
      </c>
      <c r="Q7449" s="6" t="b">
        <v>0</v>
      </c>
    </row>
    <row r="7450" spans="1:17" x14ac:dyDescent="0.25">
      <c r="A7450" s="6" t="s">
        <v>16018</v>
      </c>
      <c r="B7450" s="7">
        <v>43137</v>
      </c>
      <c r="C7450" s="6" t="s">
        <v>16019</v>
      </c>
      <c r="D7450" s="6" t="s">
        <v>333</v>
      </c>
      <c r="E7450" s="6">
        <v>1</v>
      </c>
      <c r="F7450" t="str">
        <f xml:space="preserve"> VLOOKUP(E7450,Category!A:C,2,0)</f>
        <v>Film &amp; Animation</v>
      </c>
      <c r="G7450" s="30">
        <v>50500</v>
      </c>
      <c r="H7450" s="30" t="str">
        <f t="shared" si="349"/>
        <v>Mon</v>
      </c>
      <c r="I7450" t="str">
        <f t="shared" si="350"/>
        <v>Apr</v>
      </c>
      <c r="J7450" t="str">
        <f t="shared" si="351"/>
        <v>Film &amp; Animation-Apr</v>
      </c>
      <c r="K7450" s="6">
        <v>250819</v>
      </c>
      <c r="L7450" s="6">
        <v>4990</v>
      </c>
      <c r="M7450" s="6">
        <v>791</v>
      </c>
      <c r="N7450" s="6">
        <v>566</v>
      </c>
      <c r="O7450" s="6" t="b">
        <v>0</v>
      </c>
      <c r="P7450" s="6" t="b">
        <v>0</v>
      </c>
      <c r="Q7450" s="6" t="b">
        <v>0</v>
      </c>
    </row>
    <row r="7451" spans="1:17" x14ac:dyDescent="0.25">
      <c r="A7451" s="6" t="s">
        <v>16020</v>
      </c>
      <c r="B7451" s="7">
        <v>43137</v>
      </c>
      <c r="C7451" s="6" t="s">
        <v>16021</v>
      </c>
      <c r="D7451" s="6" t="s">
        <v>1696</v>
      </c>
      <c r="E7451" s="6">
        <v>24</v>
      </c>
      <c r="F7451" t="str">
        <f xml:space="preserve"> VLOOKUP(E7451,Category!A:C,2,0)</f>
        <v>Entertainment</v>
      </c>
      <c r="G7451" s="30">
        <v>50501</v>
      </c>
      <c r="H7451" s="30" t="str">
        <f t="shared" si="349"/>
        <v>Tue</v>
      </c>
      <c r="I7451" t="str">
        <f t="shared" si="350"/>
        <v>Apr</v>
      </c>
      <c r="J7451" t="str">
        <f t="shared" si="351"/>
        <v>Entertainment-Apr</v>
      </c>
      <c r="K7451" s="6">
        <v>144612</v>
      </c>
      <c r="L7451" s="6">
        <v>163</v>
      </c>
      <c r="M7451" s="6">
        <v>749</v>
      </c>
      <c r="N7451" s="6">
        <v>0</v>
      </c>
      <c r="O7451" s="6" t="b">
        <v>1</v>
      </c>
      <c r="P7451" s="6" t="b">
        <v>0</v>
      </c>
      <c r="Q7451" s="6" t="b">
        <v>0</v>
      </c>
    </row>
    <row r="7452" spans="1:17" x14ac:dyDescent="0.25">
      <c r="A7452" s="6" t="s">
        <v>16022</v>
      </c>
      <c r="B7452" s="7">
        <v>43137</v>
      </c>
      <c r="C7452" s="6" t="s">
        <v>16023</v>
      </c>
      <c r="D7452" s="6" t="s">
        <v>4045</v>
      </c>
      <c r="E7452" s="6">
        <v>25</v>
      </c>
      <c r="F7452" t="str">
        <f xml:space="preserve"> VLOOKUP(E7452,Category!A:C,2,0)</f>
        <v>News &amp; Politics</v>
      </c>
      <c r="G7452" s="30">
        <v>50502</v>
      </c>
      <c r="H7452" s="30" t="str">
        <f t="shared" si="349"/>
        <v>Wed</v>
      </c>
      <c r="I7452" t="str">
        <f t="shared" si="350"/>
        <v>Apr</v>
      </c>
      <c r="J7452" t="str">
        <f t="shared" si="351"/>
        <v>News &amp; Politics-Apr</v>
      </c>
      <c r="K7452" s="6">
        <v>63678</v>
      </c>
      <c r="L7452" s="6">
        <v>304</v>
      </c>
      <c r="M7452" s="6">
        <v>192</v>
      </c>
      <c r="N7452" s="6">
        <v>87</v>
      </c>
      <c r="O7452" s="6" t="b">
        <v>0</v>
      </c>
      <c r="P7452" s="6" t="b">
        <v>0</v>
      </c>
      <c r="Q7452" s="6" t="b">
        <v>0</v>
      </c>
    </row>
    <row r="7453" spans="1:17" x14ac:dyDescent="0.25">
      <c r="A7453" s="6" t="s">
        <v>16024</v>
      </c>
      <c r="B7453" s="7">
        <v>43137</v>
      </c>
      <c r="C7453" s="6" t="s">
        <v>16025</v>
      </c>
      <c r="D7453" s="6" t="s">
        <v>363</v>
      </c>
      <c r="E7453" s="6">
        <v>10</v>
      </c>
      <c r="F7453" t="str">
        <f xml:space="preserve"> VLOOKUP(E7453,Category!A:C,2,0)</f>
        <v>Music</v>
      </c>
      <c r="G7453" s="30">
        <v>50503</v>
      </c>
      <c r="H7453" s="30" t="str">
        <f t="shared" si="349"/>
        <v>Thu</v>
      </c>
      <c r="I7453" t="str">
        <f t="shared" si="350"/>
        <v>Apr</v>
      </c>
      <c r="J7453" t="str">
        <f t="shared" si="351"/>
        <v>Music-Apr</v>
      </c>
      <c r="K7453" s="6">
        <v>4795706</v>
      </c>
      <c r="L7453" s="6">
        <v>131754</v>
      </c>
      <c r="M7453" s="6">
        <v>3621</v>
      </c>
      <c r="N7453" s="6">
        <v>5235</v>
      </c>
      <c r="O7453" s="6" t="b">
        <v>0</v>
      </c>
      <c r="P7453" s="6" t="b">
        <v>0</v>
      </c>
      <c r="Q7453" s="6" t="b">
        <v>0</v>
      </c>
    </row>
    <row r="7454" spans="1:17" x14ac:dyDescent="0.25">
      <c r="A7454" s="6" t="s">
        <v>16026</v>
      </c>
      <c r="B7454" s="7">
        <v>43137</v>
      </c>
      <c r="C7454" s="6" t="s">
        <v>16027</v>
      </c>
      <c r="D7454" s="6" t="s">
        <v>3766</v>
      </c>
      <c r="E7454" s="6">
        <v>25</v>
      </c>
      <c r="F7454" t="str">
        <f xml:space="preserve"> VLOOKUP(E7454,Category!A:C,2,0)</f>
        <v>News &amp; Politics</v>
      </c>
      <c r="G7454" s="30">
        <v>50504</v>
      </c>
      <c r="H7454" s="30" t="str">
        <f t="shared" si="349"/>
        <v>Fri</v>
      </c>
      <c r="I7454" t="str">
        <f t="shared" si="350"/>
        <v>Apr</v>
      </c>
      <c r="J7454" t="str">
        <f t="shared" si="351"/>
        <v>News &amp; Politics-Apr</v>
      </c>
      <c r="K7454" s="6">
        <v>66016</v>
      </c>
      <c r="L7454" s="6">
        <v>251</v>
      </c>
      <c r="M7454" s="6">
        <v>68</v>
      </c>
      <c r="N7454" s="6">
        <v>58</v>
      </c>
      <c r="O7454" s="6" t="b">
        <v>0</v>
      </c>
      <c r="P7454" s="6" t="b">
        <v>0</v>
      </c>
      <c r="Q7454" s="6" t="b">
        <v>0</v>
      </c>
    </row>
    <row r="7455" spans="1:17" x14ac:dyDescent="0.25">
      <c r="A7455" s="6" t="s">
        <v>16028</v>
      </c>
      <c r="B7455" s="7">
        <v>43137</v>
      </c>
      <c r="C7455" s="6" t="s">
        <v>16029</v>
      </c>
      <c r="D7455" s="6" t="s">
        <v>117</v>
      </c>
      <c r="E7455" s="6">
        <v>25</v>
      </c>
      <c r="F7455" t="str">
        <f xml:space="preserve"> VLOOKUP(E7455,Category!A:C,2,0)</f>
        <v>News &amp; Politics</v>
      </c>
      <c r="G7455" s="30">
        <v>50505</v>
      </c>
      <c r="H7455" s="30" t="str">
        <f t="shared" si="349"/>
        <v>Sat</v>
      </c>
      <c r="I7455" t="str">
        <f t="shared" si="350"/>
        <v>Apr</v>
      </c>
      <c r="J7455" t="str">
        <f t="shared" si="351"/>
        <v>News &amp; Politics-Apr</v>
      </c>
      <c r="K7455" s="6">
        <v>78772</v>
      </c>
      <c r="L7455" s="6">
        <v>823</v>
      </c>
      <c r="M7455" s="6">
        <v>103</v>
      </c>
      <c r="N7455" s="6">
        <v>60</v>
      </c>
      <c r="O7455" s="6" t="b">
        <v>0</v>
      </c>
      <c r="P7455" s="6" t="b">
        <v>0</v>
      </c>
      <c r="Q7455" s="6" t="b">
        <v>0</v>
      </c>
    </row>
    <row r="7456" spans="1:17" x14ac:dyDescent="0.25">
      <c r="A7456" s="6" t="s">
        <v>16030</v>
      </c>
      <c r="B7456" s="7">
        <v>43137</v>
      </c>
      <c r="C7456" s="6" t="s">
        <v>16031</v>
      </c>
      <c r="D7456" s="6" t="s">
        <v>2677</v>
      </c>
      <c r="E7456" s="6">
        <v>24</v>
      </c>
      <c r="F7456" t="str">
        <f xml:space="preserve"> VLOOKUP(E7456,Category!A:C,2,0)</f>
        <v>Entertainment</v>
      </c>
      <c r="G7456" s="30">
        <v>50506</v>
      </c>
      <c r="H7456" s="30" t="str">
        <f t="shared" si="349"/>
        <v>Sun</v>
      </c>
      <c r="I7456" t="str">
        <f t="shared" si="350"/>
        <v>Apr</v>
      </c>
      <c r="J7456" t="str">
        <f t="shared" si="351"/>
        <v>Entertainment-Apr</v>
      </c>
      <c r="K7456" s="6">
        <v>77062</v>
      </c>
      <c r="L7456" s="6">
        <v>352</v>
      </c>
      <c r="M7456" s="6">
        <v>23</v>
      </c>
      <c r="N7456" s="6">
        <v>6</v>
      </c>
      <c r="O7456" s="6" t="b">
        <v>0</v>
      </c>
      <c r="P7456" s="6" t="b">
        <v>0</v>
      </c>
      <c r="Q7456" s="6" t="b">
        <v>0</v>
      </c>
    </row>
    <row r="7457" spans="1:17" x14ac:dyDescent="0.25">
      <c r="A7457" s="6" t="s">
        <v>16032</v>
      </c>
      <c r="B7457" s="7">
        <v>43137</v>
      </c>
      <c r="C7457" s="6" t="s">
        <v>16033</v>
      </c>
      <c r="D7457" s="6" t="s">
        <v>11259</v>
      </c>
      <c r="E7457" s="6">
        <v>24</v>
      </c>
      <c r="F7457" t="str">
        <f xml:space="preserve"> VLOOKUP(E7457,Category!A:C,2,0)</f>
        <v>Entertainment</v>
      </c>
      <c r="G7457" s="30">
        <v>50507</v>
      </c>
      <c r="H7457" s="30" t="str">
        <f t="shared" si="349"/>
        <v>Mon</v>
      </c>
      <c r="I7457" t="str">
        <f t="shared" si="350"/>
        <v>Apr</v>
      </c>
      <c r="J7457" t="str">
        <f t="shared" si="351"/>
        <v>Entertainment-Apr</v>
      </c>
      <c r="K7457" s="6">
        <v>60225</v>
      </c>
      <c r="L7457" s="6">
        <v>245</v>
      </c>
      <c r="M7457" s="6">
        <v>17</v>
      </c>
      <c r="N7457" s="6">
        <v>5</v>
      </c>
      <c r="O7457" s="6" t="b">
        <v>0</v>
      </c>
      <c r="P7457" s="6" t="b">
        <v>0</v>
      </c>
      <c r="Q7457" s="6" t="b">
        <v>0</v>
      </c>
    </row>
    <row r="7458" spans="1:17" x14ac:dyDescent="0.25">
      <c r="A7458" s="6" t="s">
        <v>16034</v>
      </c>
      <c r="B7458" s="7">
        <v>43137</v>
      </c>
      <c r="C7458" s="6" t="s">
        <v>16035</v>
      </c>
      <c r="D7458" s="6" t="s">
        <v>1013</v>
      </c>
      <c r="E7458" s="6">
        <v>24</v>
      </c>
      <c r="F7458" t="str">
        <f xml:space="preserve"> VLOOKUP(E7458,Category!A:C,2,0)</f>
        <v>Entertainment</v>
      </c>
      <c r="G7458" s="30">
        <v>50508</v>
      </c>
      <c r="H7458" s="30" t="str">
        <f t="shared" si="349"/>
        <v>Tue</v>
      </c>
      <c r="I7458" t="str">
        <f t="shared" si="350"/>
        <v>Apr</v>
      </c>
      <c r="J7458" t="str">
        <f t="shared" si="351"/>
        <v>Entertainment-Apr</v>
      </c>
      <c r="K7458" s="6">
        <v>112830</v>
      </c>
      <c r="L7458" s="6">
        <v>436</v>
      </c>
      <c r="M7458" s="6">
        <v>52</v>
      </c>
      <c r="N7458" s="6">
        <v>14</v>
      </c>
      <c r="O7458" s="6" t="b">
        <v>0</v>
      </c>
      <c r="P7458" s="6" t="b">
        <v>0</v>
      </c>
      <c r="Q7458" s="6" t="b">
        <v>0</v>
      </c>
    </row>
    <row r="7459" spans="1:17" x14ac:dyDescent="0.25">
      <c r="A7459" s="6" t="s">
        <v>16036</v>
      </c>
      <c r="B7459" s="7">
        <v>43137</v>
      </c>
      <c r="C7459" s="6" t="s">
        <v>16037</v>
      </c>
      <c r="D7459" s="6" t="s">
        <v>3251</v>
      </c>
      <c r="E7459" s="6">
        <v>24</v>
      </c>
      <c r="F7459" t="str">
        <f xml:space="preserve"> VLOOKUP(E7459,Category!A:C,2,0)</f>
        <v>Entertainment</v>
      </c>
      <c r="G7459" s="30">
        <v>50509</v>
      </c>
      <c r="H7459" s="30" t="str">
        <f t="shared" si="349"/>
        <v>Wed</v>
      </c>
      <c r="I7459" t="str">
        <f t="shared" si="350"/>
        <v>Apr</v>
      </c>
      <c r="J7459" t="str">
        <f t="shared" si="351"/>
        <v>Entertainment-Apr</v>
      </c>
      <c r="K7459" s="6">
        <v>36987</v>
      </c>
      <c r="L7459" s="6">
        <v>83</v>
      </c>
      <c r="M7459" s="6">
        <v>7</v>
      </c>
      <c r="N7459" s="6">
        <v>1</v>
      </c>
      <c r="O7459" s="6" t="b">
        <v>0</v>
      </c>
      <c r="P7459" s="6" t="b">
        <v>0</v>
      </c>
      <c r="Q7459" s="6" t="b">
        <v>0</v>
      </c>
    </row>
    <row r="7460" spans="1:17" x14ac:dyDescent="0.25">
      <c r="A7460" s="6" t="s">
        <v>16038</v>
      </c>
      <c r="B7460" s="7">
        <v>43137</v>
      </c>
      <c r="C7460" s="6" t="s">
        <v>16039</v>
      </c>
      <c r="D7460" s="6" t="s">
        <v>1336</v>
      </c>
      <c r="E7460" s="6">
        <v>24</v>
      </c>
      <c r="F7460" t="str">
        <f xml:space="preserve"> VLOOKUP(E7460,Category!A:C,2,0)</f>
        <v>Entertainment</v>
      </c>
      <c r="G7460" s="30">
        <v>50510</v>
      </c>
      <c r="H7460" s="30" t="str">
        <f t="shared" si="349"/>
        <v>Thu</v>
      </c>
      <c r="I7460" t="str">
        <f t="shared" si="350"/>
        <v>Apr</v>
      </c>
      <c r="J7460" t="str">
        <f t="shared" si="351"/>
        <v>Entertainment-Apr</v>
      </c>
      <c r="K7460" s="6">
        <v>24857</v>
      </c>
      <c r="L7460" s="6">
        <v>29</v>
      </c>
      <c r="M7460" s="6">
        <v>13</v>
      </c>
      <c r="N7460" s="6">
        <v>2</v>
      </c>
      <c r="O7460" s="6" t="b">
        <v>0</v>
      </c>
      <c r="P7460" s="6" t="b">
        <v>0</v>
      </c>
      <c r="Q7460" s="6" t="b">
        <v>0</v>
      </c>
    </row>
    <row r="7461" spans="1:17" x14ac:dyDescent="0.25">
      <c r="A7461" s="6" t="s">
        <v>16040</v>
      </c>
      <c r="B7461" s="7">
        <v>43137</v>
      </c>
      <c r="C7461" s="6" t="s">
        <v>16041</v>
      </c>
      <c r="D7461" s="6" t="s">
        <v>577</v>
      </c>
      <c r="E7461" s="6">
        <v>25</v>
      </c>
      <c r="F7461" t="str">
        <f xml:space="preserve"> VLOOKUP(E7461,Category!A:C,2,0)</f>
        <v>News &amp; Politics</v>
      </c>
      <c r="G7461" s="30">
        <v>50511</v>
      </c>
      <c r="H7461" s="30" t="str">
        <f t="shared" si="349"/>
        <v>Fri</v>
      </c>
      <c r="I7461" t="str">
        <f t="shared" si="350"/>
        <v>Apr</v>
      </c>
      <c r="J7461" t="str">
        <f t="shared" si="351"/>
        <v>News &amp; Politics-Apr</v>
      </c>
      <c r="K7461" s="6">
        <v>94049</v>
      </c>
      <c r="L7461" s="6">
        <v>533</v>
      </c>
      <c r="M7461" s="6">
        <v>76</v>
      </c>
      <c r="N7461" s="6">
        <v>61</v>
      </c>
      <c r="O7461" s="6" t="b">
        <v>0</v>
      </c>
      <c r="P7461" s="6" t="b">
        <v>0</v>
      </c>
      <c r="Q7461" s="6" t="b">
        <v>0</v>
      </c>
    </row>
    <row r="7462" spans="1:17" x14ac:dyDescent="0.25">
      <c r="A7462" s="6" t="s">
        <v>16042</v>
      </c>
      <c r="B7462" s="7">
        <v>43137</v>
      </c>
      <c r="C7462" s="6" t="s">
        <v>16043</v>
      </c>
      <c r="D7462" s="6" t="s">
        <v>4106</v>
      </c>
      <c r="E7462" s="6">
        <v>24</v>
      </c>
      <c r="F7462" t="str">
        <f xml:space="preserve"> VLOOKUP(E7462,Category!A:C,2,0)</f>
        <v>Entertainment</v>
      </c>
      <c r="G7462" s="30">
        <v>50512</v>
      </c>
      <c r="H7462" s="30" t="str">
        <f t="shared" si="349"/>
        <v>Sat</v>
      </c>
      <c r="I7462" t="str">
        <f t="shared" si="350"/>
        <v>Apr</v>
      </c>
      <c r="J7462" t="str">
        <f t="shared" si="351"/>
        <v>Entertainment-Apr</v>
      </c>
      <c r="K7462" s="6">
        <v>31563</v>
      </c>
      <c r="L7462" s="6">
        <v>462</v>
      </c>
      <c r="M7462" s="6">
        <v>63</v>
      </c>
      <c r="N7462" s="6">
        <v>433</v>
      </c>
      <c r="O7462" s="6" t="b">
        <v>0</v>
      </c>
      <c r="P7462" s="6" t="b">
        <v>0</v>
      </c>
      <c r="Q7462" s="6" t="b">
        <v>0</v>
      </c>
    </row>
    <row r="7463" spans="1:17" x14ac:dyDescent="0.25">
      <c r="A7463" s="6" t="s">
        <v>16044</v>
      </c>
      <c r="B7463" s="7">
        <v>43138</v>
      </c>
      <c r="C7463" s="6" t="s">
        <v>16045</v>
      </c>
      <c r="D7463" s="6" t="s">
        <v>156</v>
      </c>
      <c r="E7463" s="6">
        <v>24</v>
      </c>
      <c r="F7463" t="str">
        <f xml:space="preserve"> VLOOKUP(E7463,Category!A:C,2,0)</f>
        <v>Entertainment</v>
      </c>
      <c r="G7463" s="30">
        <v>50513</v>
      </c>
      <c r="H7463" s="30" t="str">
        <f t="shared" si="349"/>
        <v>Sun</v>
      </c>
      <c r="I7463" t="str">
        <f t="shared" si="350"/>
        <v>Apr</v>
      </c>
      <c r="J7463" t="str">
        <f t="shared" si="351"/>
        <v>Entertainment-Apr</v>
      </c>
      <c r="K7463" s="6">
        <v>107730</v>
      </c>
      <c r="L7463" s="6">
        <v>346</v>
      </c>
      <c r="M7463" s="6">
        <v>27</v>
      </c>
      <c r="N7463" s="6">
        <v>11</v>
      </c>
      <c r="O7463" s="6" t="b">
        <v>0</v>
      </c>
      <c r="P7463" s="6" t="b">
        <v>0</v>
      </c>
      <c r="Q7463" s="6" t="b">
        <v>0</v>
      </c>
    </row>
    <row r="7464" spans="1:17" x14ac:dyDescent="0.25">
      <c r="A7464" s="6" t="s">
        <v>16046</v>
      </c>
      <c r="B7464" s="7">
        <v>43138</v>
      </c>
      <c r="C7464" s="6" t="s">
        <v>16047</v>
      </c>
      <c r="D7464" s="6" t="s">
        <v>72</v>
      </c>
      <c r="E7464" s="6">
        <v>23</v>
      </c>
      <c r="F7464" t="str">
        <f xml:space="preserve"> VLOOKUP(E7464,Category!A:C,2,0)</f>
        <v>Comedy</v>
      </c>
      <c r="G7464" s="30">
        <v>50514</v>
      </c>
      <c r="H7464" s="30" t="str">
        <f t="shared" si="349"/>
        <v>Mon</v>
      </c>
      <c r="I7464" t="str">
        <f t="shared" si="350"/>
        <v>Apr</v>
      </c>
      <c r="J7464" t="str">
        <f t="shared" si="351"/>
        <v>Comedy-Apr</v>
      </c>
      <c r="K7464" s="6">
        <v>233023</v>
      </c>
      <c r="L7464" s="6">
        <v>1086</v>
      </c>
      <c r="M7464" s="6">
        <v>166</v>
      </c>
      <c r="N7464" s="6">
        <v>201</v>
      </c>
      <c r="O7464" s="6" t="b">
        <v>0</v>
      </c>
      <c r="P7464" s="6" t="b">
        <v>0</v>
      </c>
      <c r="Q7464" s="6" t="b">
        <v>0</v>
      </c>
    </row>
    <row r="7465" spans="1:17" x14ac:dyDescent="0.25">
      <c r="A7465" s="6" t="s">
        <v>16048</v>
      </c>
      <c r="B7465" s="7">
        <v>43138</v>
      </c>
      <c r="C7465" s="6" t="s">
        <v>16049</v>
      </c>
      <c r="D7465" s="6" t="s">
        <v>345</v>
      </c>
      <c r="E7465" s="6">
        <v>24</v>
      </c>
      <c r="F7465" t="str">
        <f xml:space="preserve"> VLOOKUP(E7465,Category!A:C,2,0)</f>
        <v>Entertainment</v>
      </c>
      <c r="G7465" s="30">
        <v>50515</v>
      </c>
      <c r="H7465" s="30" t="str">
        <f t="shared" si="349"/>
        <v>Tue</v>
      </c>
      <c r="I7465" t="str">
        <f t="shared" si="350"/>
        <v>Apr</v>
      </c>
      <c r="J7465" t="str">
        <f t="shared" si="351"/>
        <v>Entertainment-Apr</v>
      </c>
      <c r="K7465" s="6">
        <v>119952</v>
      </c>
      <c r="L7465" s="6">
        <v>186</v>
      </c>
      <c r="M7465" s="6">
        <v>30</v>
      </c>
      <c r="N7465" s="6">
        <v>11</v>
      </c>
      <c r="O7465" s="6" t="b">
        <v>0</v>
      </c>
      <c r="P7465" s="6" t="b">
        <v>0</v>
      </c>
      <c r="Q7465" s="6" t="b">
        <v>0</v>
      </c>
    </row>
    <row r="7466" spans="1:17" x14ac:dyDescent="0.25">
      <c r="A7466" s="6" t="s">
        <v>16050</v>
      </c>
      <c r="B7466" s="7">
        <v>43138</v>
      </c>
      <c r="C7466" s="6" t="s">
        <v>16051</v>
      </c>
      <c r="D7466" s="6" t="s">
        <v>84</v>
      </c>
      <c r="E7466" s="6">
        <v>27</v>
      </c>
      <c r="F7466" t="str">
        <f xml:space="preserve"> VLOOKUP(E7466,Category!A:C,2,0)</f>
        <v>Education</v>
      </c>
      <c r="G7466" s="30">
        <v>50516</v>
      </c>
      <c r="H7466" s="30" t="str">
        <f t="shared" si="349"/>
        <v>Wed</v>
      </c>
      <c r="I7466" t="str">
        <f t="shared" si="350"/>
        <v>Apr</v>
      </c>
      <c r="J7466" t="str">
        <f t="shared" si="351"/>
        <v>Education-Apr</v>
      </c>
      <c r="K7466" s="6">
        <v>58021</v>
      </c>
      <c r="L7466" s="6">
        <v>3167</v>
      </c>
      <c r="M7466" s="6">
        <v>66</v>
      </c>
      <c r="N7466" s="6">
        <v>433</v>
      </c>
      <c r="O7466" s="6" t="b">
        <v>0</v>
      </c>
      <c r="P7466" s="6" t="b">
        <v>0</v>
      </c>
      <c r="Q7466" s="6" t="b">
        <v>0</v>
      </c>
    </row>
    <row r="7467" spans="1:17" x14ac:dyDescent="0.25">
      <c r="A7467" s="6" t="s">
        <v>16052</v>
      </c>
      <c r="B7467" s="7">
        <v>43138</v>
      </c>
      <c r="C7467" s="6" t="s">
        <v>16053</v>
      </c>
      <c r="D7467" s="6" t="s">
        <v>1560</v>
      </c>
      <c r="E7467" s="6">
        <v>10</v>
      </c>
      <c r="F7467" t="str">
        <f xml:space="preserve"> VLOOKUP(E7467,Category!A:C,2,0)</f>
        <v>Music</v>
      </c>
      <c r="G7467" s="30">
        <v>50517</v>
      </c>
      <c r="H7467" s="30" t="str">
        <f t="shared" si="349"/>
        <v>Thu</v>
      </c>
      <c r="I7467" t="str">
        <f t="shared" si="350"/>
        <v>Apr</v>
      </c>
      <c r="J7467" t="str">
        <f t="shared" si="351"/>
        <v>Music-Apr</v>
      </c>
      <c r="K7467" s="6">
        <v>1288676</v>
      </c>
      <c r="L7467" s="6">
        <v>16739</v>
      </c>
      <c r="M7467" s="6">
        <v>454</v>
      </c>
      <c r="N7467" s="6">
        <v>580</v>
      </c>
      <c r="O7467" s="6" t="b">
        <v>0</v>
      </c>
      <c r="P7467" s="6" t="b">
        <v>0</v>
      </c>
      <c r="Q7467" s="6" t="b">
        <v>0</v>
      </c>
    </row>
    <row r="7468" spans="1:17" x14ac:dyDescent="0.25">
      <c r="A7468" s="6" t="s">
        <v>16054</v>
      </c>
      <c r="B7468" s="7">
        <v>43138</v>
      </c>
      <c r="C7468" s="6" t="s">
        <v>16055</v>
      </c>
      <c r="D7468" s="6" t="s">
        <v>826</v>
      </c>
      <c r="E7468" s="6">
        <v>24</v>
      </c>
      <c r="F7468" t="str">
        <f xml:space="preserve"> VLOOKUP(E7468,Category!A:C,2,0)</f>
        <v>Entertainment</v>
      </c>
      <c r="G7468" s="30">
        <v>50518</v>
      </c>
      <c r="H7468" s="30" t="str">
        <f t="shared" si="349"/>
        <v>Fri</v>
      </c>
      <c r="I7468" t="str">
        <f t="shared" si="350"/>
        <v>Apr</v>
      </c>
      <c r="J7468" t="str">
        <f t="shared" si="351"/>
        <v>Entertainment-Apr</v>
      </c>
      <c r="K7468" s="6">
        <v>196425</v>
      </c>
      <c r="L7468" s="6">
        <v>503</v>
      </c>
      <c r="M7468" s="6">
        <v>68</v>
      </c>
      <c r="N7468" s="6">
        <v>29</v>
      </c>
      <c r="O7468" s="6" t="b">
        <v>0</v>
      </c>
      <c r="P7468" s="6" t="b">
        <v>0</v>
      </c>
      <c r="Q7468" s="6" t="b">
        <v>0</v>
      </c>
    </row>
    <row r="7469" spans="1:17" x14ac:dyDescent="0.25">
      <c r="A7469" s="6" t="s">
        <v>16056</v>
      </c>
      <c r="B7469" s="7">
        <v>43138</v>
      </c>
      <c r="C7469" s="6" t="s">
        <v>16057</v>
      </c>
      <c r="D7469" s="6" t="s">
        <v>2460</v>
      </c>
      <c r="E7469" s="6">
        <v>24</v>
      </c>
      <c r="F7469" t="str">
        <f xml:space="preserve"> VLOOKUP(E7469,Category!A:C,2,0)</f>
        <v>Entertainment</v>
      </c>
      <c r="G7469" s="30">
        <v>50519</v>
      </c>
      <c r="H7469" s="30" t="str">
        <f t="shared" si="349"/>
        <v>Sat</v>
      </c>
      <c r="I7469" t="str">
        <f t="shared" si="350"/>
        <v>Apr</v>
      </c>
      <c r="J7469" t="str">
        <f t="shared" si="351"/>
        <v>Entertainment-Apr</v>
      </c>
      <c r="K7469" s="6">
        <v>121321</v>
      </c>
      <c r="L7469" s="6">
        <v>322</v>
      </c>
      <c r="M7469" s="6">
        <v>26</v>
      </c>
      <c r="N7469" s="6">
        <v>13</v>
      </c>
      <c r="O7469" s="6" t="b">
        <v>0</v>
      </c>
      <c r="P7469" s="6" t="b">
        <v>0</v>
      </c>
      <c r="Q7469" s="6" t="b">
        <v>0</v>
      </c>
    </row>
    <row r="7470" spans="1:17" x14ac:dyDescent="0.25">
      <c r="A7470" s="6" t="s">
        <v>16058</v>
      </c>
      <c r="B7470" s="7">
        <v>43138</v>
      </c>
      <c r="C7470" s="6" t="s">
        <v>16059</v>
      </c>
      <c r="D7470" s="6" t="s">
        <v>4639</v>
      </c>
      <c r="E7470" s="6">
        <v>24</v>
      </c>
      <c r="F7470" t="str">
        <f xml:space="preserve"> VLOOKUP(E7470,Category!A:C,2,0)</f>
        <v>Entertainment</v>
      </c>
      <c r="G7470" s="30">
        <v>50520</v>
      </c>
      <c r="H7470" s="30" t="str">
        <f t="shared" si="349"/>
        <v>Sun</v>
      </c>
      <c r="I7470" t="str">
        <f t="shared" si="350"/>
        <v>Apr</v>
      </c>
      <c r="J7470" t="str">
        <f t="shared" si="351"/>
        <v>Entertainment-Apr</v>
      </c>
      <c r="K7470" s="6">
        <v>415680</v>
      </c>
      <c r="L7470" s="6">
        <v>5647</v>
      </c>
      <c r="M7470" s="6">
        <v>376</v>
      </c>
      <c r="N7470" s="6">
        <v>319</v>
      </c>
      <c r="O7470" s="6" t="b">
        <v>0</v>
      </c>
      <c r="P7470" s="6" t="b">
        <v>0</v>
      </c>
      <c r="Q7470" s="6" t="b">
        <v>0</v>
      </c>
    </row>
    <row r="7471" spans="1:17" x14ac:dyDescent="0.25">
      <c r="A7471" s="6" t="s">
        <v>16060</v>
      </c>
      <c r="B7471" s="7">
        <v>43138</v>
      </c>
      <c r="C7471" s="6" t="s">
        <v>16061</v>
      </c>
      <c r="D7471" s="6" t="s">
        <v>449</v>
      </c>
      <c r="E7471" s="6">
        <v>24</v>
      </c>
      <c r="F7471" t="str">
        <f xml:space="preserve"> VLOOKUP(E7471,Category!A:C,2,0)</f>
        <v>Entertainment</v>
      </c>
      <c r="G7471" s="30">
        <v>50521</v>
      </c>
      <c r="H7471" s="30" t="str">
        <f t="shared" si="349"/>
        <v>Mon</v>
      </c>
      <c r="I7471" t="str">
        <f t="shared" si="350"/>
        <v>Apr</v>
      </c>
      <c r="J7471" t="str">
        <f t="shared" si="351"/>
        <v>Entertainment-Apr</v>
      </c>
      <c r="K7471" s="6">
        <v>187293</v>
      </c>
      <c r="L7471" s="6">
        <v>666</v>
      </c>
      <c r="M7471" s="6">
        <v>64</v>
      </c>
      <c r="N7471" s="6">
        <v>22</v>
      </c>
      <c r="O7471" s="6" t="b">
        <v>0</v>
      </c>
      <c r="P7471" s="6" t="b">
        <v>0</v>
      </c>
      <c r="Q7471" s="6" t="b">
        <v>0</v>
      </c>
    </row>
    <row r="7472" spans="1:17" x14ac:dyDescent="0.25">
      <c r="A7472" s="6" t="s">
        <v>16062</v>
      </c>
      <c r="B7472" s="7">
        <v>43138</v>
      </c>
      <c r="C7472" s="6" t="s">
        <v>16063</v>
      </c>
      <c r="D7472" s="6" t="s">
        <v>93</v>
      </c>
      <c r="E7472" s="6">
        <v>24</v>
      </c>
      <c r="F7472" t="str">
        <f xml:space="preserve"> VLOOKUP(E7472,Category!A:C,2,0)</f>
        <v>Entertainment</v>
      </c>
      <c r="G7472" s="30">
        <v>50522</v>
      </c>
      <c r="H7472" s="30" t="str">
        <f t="shared" si="349"/>
        <v>Tue</v>
      </c>
      <c r="I7472" t="str">
        <f t="shared" si="350"/>
        <v>Apr</v>
      </c>
      <c r="J7472" t="str">
        <f t="shared" si="351"/>
        <v>Entertainment-Apr</v>
      </c>
      <c r="K7472" s="6">
        <v>536984</v>
      </c>
      <c r="L7472" s="6">
        <v>2170</v>
      </c>
      <c r="M7472" s="6">
        <v>475</v>
      </c>
      <c r="N7472" s="6">
        <v>208</v>
      </c>
      <c r="O7472" s="6" t="b">
        <v>0</v>
      </c>
      <c r="P7472" s="6" t="b">
        <v>0</v>
      </c>
      <c r="Q7472" s="6" t="b">
        <v>0</v>
      </c>
    </row>
    <row r="7473" spans="1:17" x14ac:dyDescent="0.25">
      <c r="A7473" s="6" t="s">
        <v>16064</v>
      </c>
      <c r="B7473" s="7">
        <v>43138</v>
      </c>
      <c r="C7473" s="6" t="s">
        <v>16065</v>
      </c>
      <c r="D7473" s="6" t="s">
        <v>1344</v>
      </c>
      <c r="E7473" s="6">
        <v>24</v>
      </c>
      <c r="F7473" t="str">
        <f xml:space="preserve"> VLOOKUP(E7473,Category!A:C,2,0)</f>
        <v>Entertainment</v>
      </c>
      <c r="G7473" s="30">
        <v>50523</v>
      </c>
      <c r="H7473" s="30" t="str">
        <f t="shared" si="349"/>
        <v>Wed</v>
      </c>
      <c r="I7473" t="str">
        <f t="shared" si="350"/>
        <v>Apr</v>
      </c>
      <c r="J7473" t="str">
        <f t="shared" si="351"/>
        <v>Entertainment-Apr</v>
      </c>
      <c r="K7473" s="6">
        <v>99022</v>
      </c>
      <c r="L7473" s="6">
        <v>578</v>
      </c>
      <c r="M7473" s="6">
        <v>61</v>
      </c>
      <c r="N7473" s="6">
        <v>33</v>
      </c>
      <c r="O7473" s="6" t="b">
        <v>0</v>
      </c>
      <c r="P7473" s="6" t="b">
        <v>0</v>
      </c>
      <c r="Q7473" s="6" t="b">
        <v>0</v>
      </c>
    </row>
    <row r="7474" spans="1:17" x14ac:dyDescent="0.25">
      <c r="A7474" s="6" t="s">
        <v>16066</v>
      </c>
      <c r="B7474" s="7">
        <v>43138</v>
      </c>
      <c r="C7474" s="6" t="s">
        <v>16067</v>
      </c>
      <c r="D7474" s="6" t="s">
        <v>120</v>
      </c>
      <c r="E7474" s="6">
        <v>27</v>
      </c>
      <c r="F7474" t="str">
        <f xml:space="preserve"> VLOOKUP(E7474,Category!A:C,2,0)</f>
        <v>Education</v>
      </c>
      <c r="G7474" s="30">
        <v>50524</v>
      </c>
      <c r="H7474" s="30" t="str">
        <f t="shared" si="349"/>
        <v>Thu</v>
      </c>
      <c r="I7474" t="str">
        <f t="shared" si="350"/>
        <v>Apr</v>
      </c>
      <c r="J7474" t="str">
        <f t="shared" si="351"/>
        <v>Education-Apr</v>
      </c>
      <c r="K7474" s="6">
        <v>29608</v>
      </c>
      <c r="L7474" s="6">
        <v>0</v>
      </c>
      <c r="M7474" s="6">
        <v>0</v>
      </c>
      <c r="N7474" s="6">
        <v>0</v>
      </c>
      <c r="O7474" s="6" t="b">
        <v>1</v>
      </c>
      <c r="P7474" s="6" t="b">
        <v>1</v>
      </c>
      <c r="Q7474" s="6" t="b">
        <v>0</v>
      </c>
    </row>
    <row r="7475" spans="1:17" x14ac:dyDescent="0.25">
      <c r="A7475" s="6" t="s">
        <v>16068</v>
      </c>
      <c r="B7475" s="7">
        <v>43138</v>
      </c>
      <c r="C7475" s="6" t="s">
        <v>16069</v>
      </c>
      <c r="D7475" s="6" t="s">
        <v>2677</v>
      </c>
      <c r="E7475" s="6">
        <v>24</v>
      </c>
      <c r="F7475" t="str">
        <f xml:space="preserve"> VLOOKUP(E7475,Category!A:C,2,0)</f>
        <v>Entertainment</v>
      </c>
      <c r="G7475" s="30">
        <v>50525</v>
      </c>
      <c r="H7475" s="30" t="str">
        <f t="shared" si="349"/>
        <v>Fri</v>
      </c>
      <c r="I7475" t="str">
        <f t="shared" si="350"/>
        <v>Apr</v>
      </c>
      <c r="J7475" t="str">
        <f t="shared" si="351"/>
        <v>Entertainment-Apr</v>
      </c>
      <c r="K7475" s="6">
        <v>90521</v>
      </c>
      <c r="L7475" s="6">
        <v>442</v>
      </c>
      <c r="M7475" s="6">
        <v>21</v>
      </c>
      <c r="N7475" s="6">
        <v>8</v>
      </c>
      <c r="O7475" s="6" t="b">
        <v>0</v>
      </c>
      <c r="P7475" s="6" t="b">
        <v>0</v>
      </c>
      <c r="Q7475" s="6" t="b">
        <v>0</v>
      </c>
    </row>
    <row r="7476" spans="1:17" x14ac:dyDescent="0.25">
      <c r="A7476" s="6" t="s">
        <v>16070</v>
      </c>
      <c r="B7476" s="7">
        <v>43138</v>
      </c>
      <c r="C7476" s="6" t="s">
        <v>16071</v>
      </c>
      <c r="D7476" s="6" t="s">
        <v>147</v>
      </c>
      <c r="E7476" s="6">
        <v>24</v>
      </c>
      <c r="F7476" t="str">
        <f xml:space="preserve"> VLOOKUP(E7476,Category!A:C,2,0)</f>
        <v>Entertainment</v>
      </c>
      <c r="G7476" s="30">
        <v>50526</v>
      </c>
      <c r="H7476" s="30" t="str">
        <f t="shared" si="349"/>
        <v>Sat</v>
      </c>
      <c r="I7476" t="str">
        <f t="shared" si="350"/>
        <v>May</v>
      </c>
      <c r="J7476" t="str">
        <f t="shared" si="351"/>
        <v>Entertainment-May</v>
      </c>
      <c r="K7476" s="6">
        <v>1426594</v>
      </c>
      <c r="L7476" s="6">
        <v>8208</v>
      </c>
      <c r="M7476" s="6">
        <v>991</v>
      </c>
      <c r="N7476" s="6">
        <v>1363</v>
      </c>
      <c r="O7476" s="6" t="b">
        <v>0</v>
      </c>
      <c r="P7476" s="6" t="b">
        <v>0</v>
      </c>
      <c r="Q7476" s="6" t="b">
        <v>0</v>
      </c>
    </row>
    <row r="7477" spans="1:17" x14ac:dyDescent="0.25">
      <c r="A7477" s="6" t="s">
        <v>16072</v>
      </c>
      <c r="B7477" s="7">
        <v>43138</v>
      </c>
      <c r="C7477" s="6" t="s">
        <v>16073</v>
      </c>
      <c r="D7477" s="6" t="s">
        <v>327</v>
      </c>
      <c r="E7477" s="6">
        <v>28</v>
      </c>
      <c r="F7477" t="str">
        <f xml:space="preserve"> VLOOKUP(E7477,Category!A:C,2,0)</f>
        <v>Science &amp; Technology</v>
      </c>
      <c r="G7477" s="30">
        <v>50527</v>
      </c>
      <c r="H7477" s="30" t="str">
        <f t="shared" si="349"/>
        <v>Sun</v>
      </c>
      <c r="I7477" t="str">
        <f t="shared" si="350"/>
        <v>May</v>
      </c>
      <c r="J7477" t="str">
        <f t="shared" si="351"/>
        <v>Science &amp; Technology-May</v>
      </c>
      <c r="K7477" s="6">
        <v>112719</v>
      </c>
      <c r="L7477" s="6">
        <v>19008</v>
      </c>
      <c r="M7477" s="6">
        <v>423</v>
      </c>
      <c r="N7477" s="6">
        <v>14612</v>
      </c>
      <c r="O7477" s="6" t="b">
        <v>0</v>
      </c>
      <c r="P7477" s="6" t="b">
        <v>0</v>
      </c>
      <c r="Q7477" s="6" t="b">
        <v>0</v>
      </c>
    </row>
    <row r="7478" spans="1:17" x14ac:dyDescent="0.25">
      <c r="A7478" s="6" t="s">
        <v>16074</v>
      </c>
      <c r="B7478" s="7">
        <v>43138</v>
      </c>
      <c r="C7478" s="6" t="s">
        <v>16075</v>
      </c>
      <c r="D7478" s="6" t="s">
        <v>452</v>
      </c>
      <c r="E7478" s="6">
        <v>24</v>
      </c>
      <c r="F7478" t="str">
        <f xml:space="preserve"> VLOOKUP(E7478,Category!A:C,2,0)</f>
        <v>Entertainment</v>
      </c>
      <c r="G7478" s="30">
        <v>50528</v>
      </c>
      <c r="H7478" s="30" t="str">
        <f t="shared" si="349"/>
        <v>Mon</v>
      </c>
      <c r="I7478" t="str">
        <f t="shared" si="350"/>
        <v>May</v>
      </c>
      <c r="J7478" t="str">
        <f t="shared" si="351"/>
        <v>Entertainment-May</v>
      </c>
      <c r="K7478" s="6">
        <v>141305</v>
      </c>
      <c r="L7478" s="6">
        <v>6468</v>
      </c>
      <c r="M7478" s="6">
        <v>284</v>
      </c>
      <c r="N7478" s="6">
        <v>2185</v>
      </c>
      <c r="O7478" s="6" t="b">
        <v>0</v>
      </c>
      <c r="P7478" s="6" t="b">
        <v>0</v>
      </c>
      <c r="Q7478" s="6" t="b">
        <v>0</v>
      </c>
    </row>
    <row r="7479" spans="1:17" x14ac:dyDescent="0.25">
      <c r="A7479" s="6" t="s">
        <v>16076</v>
      </c>
      <c r="B7479" s="7">
        <v>43138</v>
      </c>
      <c r="C7479" s="6" t="s">
        <v>16077</v>
      </c>
      <c r="D7479" s="6" t="s">
        <v>1514</v>
      </c>
      <c r="E7479" s="6">
        <v>25</v>
      </c>
      <c r="F7479" t="str">
        <f xml:space="preserve"> VLOOKUP(E7479,Category!A:C,2,0)</f>
        <v>News &amp; Politics</v>
      </c>
      <c r="G7479" s="30">
        <v>50529</v>
      </c>
      <c r="H7479" s="30" t="str">
        <f t="shared" si="349"/>
        <v>Tue</v>
      </c>
      <c r="I7479" t="str">
        <f t="shared" si="350"/>
        <v>May</v>
      </c>
      <c r="J7479" t="str">
        <f t="shared" si="351"/>
        <v>News &amp; Politics-May</v>
      </c>
      <c r="K7479" s="6">
        <v>8476168</v>
      </c>
      <c r="L7479" s="6">
        <v>530022</v>
      </c>
      <c r="M7479" s="6">
        <v>21139</v>
      </c>
      <c r="N7479" s="6">
        <v>60126</v>
      </c>
      <c r="O7479" s="6" t="b">
        <v>0</v>
      </c>
      <c r="P7479" s="6" t="b">
        <v>0</v>
      </c>
      <c r="Q7479" s="6" t="b">
        <v>0</v>
      </c>
    </row>
    <row r="7480" spans="1:17" x14ac:dyDescent="0.25">
      <c r="A7480" s="6" t="s">
        <v>16078</v>
      </c>
      <c r="B7480" s="7">
        <v>43138</v>
      </c>
      <c r="C7480" s="6" t="s">
        <v>16079</v>
      </c>
      <c r="D7480" s="6" t="s">
        <v>766</v>
      </c>
      <c r="E7480" s="6">
        <v>28</v>
      </c>
      <c r="F7480" t="str">
        <f xml:space="preserve"> VLOOKUP(E7480,Category!A:C,2,0)</f>
        <v>Science &amp; Technology</v>
      </c>
      <c r="G7480" s="30">
        <v>50530</v>
      </c>
      <c r="H7480" s="30" t="str">
        <f t="shared" si="349"/>
        <v>Wed</v>
      </c>
      <c r="I7480" t="str">
        <f t="shared" si="350"/>
        <v>May</v>
      </c>
      <c r="J7480" t="str">
        <f t="shared" si="351"/>
        <v>Science &amp; Technology-May</v>
      </c>
      <c r="K7480" s="6">
        <v>1062676</v>
      </c>
      <c r="L7480" s="6">
        <v>39852</v>
      </c>
      <c r="M7480" s="6">
        <v>1136</v>
      </c>
      <c r="N7480" s="6">
        <v>5025</v>
      </c>
      <c r="O7480" s="6" t="b">
        <v>0</v>
      </c>
      <c r="P7480" s="6" t="b">
        <v>0</v>
      </c>
      <c r="Q7480" s="6" t="b">
        <v>0</v>
      </c>
    </row>
    <row r="7481" spans="1:17" x14ac:dyDescent="0.25">
      <c r="A7481" s="6" t="s">
        <v>16080</v>
      </c>
      <c r="B7481" s="7">
        <v>43138</v>
      </c>
      <c r="C7481" s="6" t="s">
        <v>16081</v>
      </c>
      <c r="D7481" s="6" t="s">
        <v>135</v>
      </c>
      <c r="E7481" s="6">
        <v>27</v>
      </c>
      <c r="F7481" t="str">
        <f xml:space="preserve"> VLOOKUP(E7481,Category!A:C,2,0)</f>
        <v>Education</v>
      </c>
      <c r="G7481" s="30">
        <v>50531</v>
      </c>
      <c r="H7481" s="30" t="str">
        <f t="shared" si="349"/>
        <v>Thu</v>
      </c>
      <c r="I7481" t="str">
        <f t="shared" si="350"/>
        <v>May</v>
      </c>
      <c r="J7481" t="str">
        <f t="shared" si="351"/>
        <v>Education-May</v>
      </c>
      <c r="K7481" s="6">
        <v>35718</v>
      </c>
      <c r="L7481" s="6">
        <v>2786</v>
      </c>
      <c r="M7481" s="6">
        <v>46</v>
      </c>
      <c r="N7481" s="6">
        <v>217</v>
      </c>
      <c r="O7481" s="6" t="b">
        <v>0</v>
      </c>
      <c r="P7481" s="6" t="b">
        <v>0</v>
      </c>
      <c r="Q7481" s="6" t="b">
        <v>0</v>
      </c>
    </row>
    <row r="7482" spans="1:17" x14ac:dyDescent="0.25">
      <c r="A7482" s="6" t="s">
        <v>16082</v>
      </c>
      <c r="B7482" s="7">
        <v>43138</v>
      </c>
      <c r="C7482" s="6" t="s">
        <v>16083</v>
      </c>
      <c r="D7482" s="6" t="s">
        <v>463</v>
      </c>
      <c r="E7482" s="6">
        <v>26</v>
      </c>
      <c r="F7482" t="str">
        <f xml:space="preserve"> VLOOKUP(E7482,Category!A:C,2,0)</f>
        <v>Howto &amp; Style</v>
      </c>
      <c r="G7482" s="30">
        <v>50532</v>
      </c>
      <c r="H7482" s="30" t="str">
        <f t="shared" si="349"/>
        <v>Fri</v>
      </c>
      <c r="I7482" t="str">
        <f t="shared" si="350"/>
        <v>May</v>
      </c>
      <c r="J7482" t="str">
        <f t="shared" si="351"/>
        <v>Howto &amp; Style-May</v>
      </c>
      <c r="K7482" s="6">
        <v>632748</v>
      </c>
      <c r="L7482" s="6">
        <v>1104</v>
      </c>
      <c r="M7482" s="6">
        <v>294</v>
      </c>
      <c r="N7482" s="6">
        <v>44</v>
      </c>
      <c r="O7482" s="6" t="b">
        <v>0</v>
      </c>
      <c r="P7482" s="6" t="b">
        <v>0</v>
      </c>
      <c r="Q7482" s="6" t="b">
        <v>0</v>
      </c>
    </row>
    <row r="7483" spans="1:17" x14ac:dyDescent="0.25">
      <c r="A7483" s="6" t="s">
        <v>16084</v>
      </c>
      <c r="B7483" s="7">
        <v>43138</v>
      </c>
      <c r="C7483" s="6" t="s">
        <v>16085</v>
      </c>
      <c r="D7483" s="6" t="s">
        <v>294</v>
      </c>
      <c r="E7483" s="6">
        <v>23</v>
      </c>
      <c r="F7483" t="str">
        <f xml:space="preserve"> VLOOKUP(E7483,Category!A:C,2,0)</f>
        <v>Comedy</v>
      </c>
      <c r="G7483" s="30">
        <v>50533</v>
      </c>
      <c r="H7483" s="30" t="str">
        <f t="shared" si="349"/>
        <v>Sat</v>
      </c>
      <c r="I7483" t="str">
        <f t="shared" si="350"/>
        <v>May</v>
      </c>
      <c r="J7483" t="str">
        <f t="shared" si="351"/>
        <v>Comedy-May</v>
      </c>
      <c r="K7483" s="6">
        <v>124280</v>
      </c>
      <c r="L7483" s="6">
        <v>9534</v>
      </c>
      <c r="M7483" s="6">
        <v>283</v>
      </c>
      <c r="N7483" s="6">
        <v>1196</v>
      </c>
      <c r="O7483" s="6" t="b">
        <v>0</v>
      </c>
      <c r="P7483" s="6" t="b">
        <v>0</v>
      </c>
      <c r="Q7483" s="6" t="b">
        <v>0</v>
      </c>
    </row>
    <row r="7484" spans="1:17" x14ac:dyDescent="0.25">
      <c r="A7484" s="6" t="s">
        <v>16086</v>
      </c>
      <c r="B7484" s="7">
        <v>43138</v>
      </c>
      <c r="C7484" s="6" t="s">
        <v>16087</v>
      </c>
      <c r="D7484" s="6" t="s">
        <v>3630</v>
      </c>
      <c r="E7484" s="6">
        <v>23</v>
      </c>
      <c r="F7484" t="str">
        <f xml:space="preserve"> VLOOKUP(E7484,Category!A:C,2,0)</f>
        <v>Comedy</v>
      </c>
      <c r="G7484" s="30">
        <v>50534</v>
      </c>
      <c r="H7484" s="30" t="str">
        <f t="shared" si="349"/>
        <v>Sun</v>
      </c>
      <c r="I7484" t="str">
        <f t="shared" si="350"/>
        <v>May</v>
      </c>
      <c r="J7484" t="str">
        <f t="shared" si="351"/>
        <v>Comedy-May</v>
      </c>
      <c r="K7484" s="6">
        <v>194863</v>
      </c>
      <c r="L7484" s="6">
        <v>928</v>
      </c>
      <c r="M7484" s="6">
        <v>161</v>
      </c>
      <c r="N7484" s="6">
        <v>171</v>
      </c>
      <c r="O7484" s="6" t="b">
        <v>0</v>
      </c>
      <c r="P7484" s="6" t="b">
        <v>0</v>
      </c>
      <c r="Q7484" s="6" t="b">
        <v>0</v>
      </c>
    </row>
    <row r="7485" spans="1:17" x14ac:dyDescent="0.25">
      <c r="A7485" s="6" t="s">
        <v>16088</v>
      </c>
      <c r="B7485" s="7">
        <v>43138</v>
      </c>
      <c r="C7485" s="6" t="s">
        <v>16089</v>
      </c>
      <c r="D7485" s="6" t="s">
        <v>1537</v>
      </c>
      <c r="E7485" s="6">
        <v>24</v>
      </c>
      <c r="F7485" t="str">
        <f xml:space="preserve"> VLOOKUP(E7485,Category!A:C,2,0)</f>
        <v>Entertainment</v>
      </c>
      <c r="G7485" s="30">
        <v>50535</v>
      </c>
      <c r="H7485" s="30" t="str">
        <f t="shared" si="349"/>
        <v>Mon</v>
      </c>
      <c r="I7485" t="str">
        <f t="shared" si="350"/>
        <v>May</v>
      </c>
      <c r="J7485" t="str">
        <f t="shared" si="351"/>
        <v>Entertainment-May</v>
      </c>
      <c r="K7485" s="6">
        <v>104410</v>
      </c>
      <c r="L7485" s="6">
        <v>1039</v>
      </c>
      <c r="M7485" s="6">
        <v>240</v>
      </c>
      <c r="N7485" s="6">
        <v>342</v>
      </c>
      <c r="O7485" s="6" t="b">
        <v>0</v>
      </c>
      <c r="P7485" s="6" t="b">
        <v>0</v>
      </c>
      <c r="Q7485" s="6" t="b">
        <v>0</v>
      </c>
    </row>
    <row r="7486" spans="1:17" x14ac:dyDescent="0.25">
      <c r="A7486" s="6" t="s">
        <v>16090</v>
      </c>
      <c r="B7486" s="7">
        <v>43138</v>
      </c>
      <c r="C7486" s="6" t="s">
        <v>16091</v>
      </c>
      <c r="D7486" s="6" t="s">
        <v>126</v>
      </c>
      <c r="E7486" s="6">
        <v>24</v>
      </c>
      <c r="F7486" t="str">
        <f xml:space="preserve"> VLOOKUP(E7486,Category!A:C,2,0)</f>
        <v>Entertainment</v>
      </c>
      <c r="G7486" s="30">
        <v>50536</v>
      </c>
      <c r="H7486" s="30" t="str">
        <f t="shared" si="349"/>
        <v>Tue</v>
      </c>
      <c r="I7486" t="str">
        <f t="shared" si="350"/>
        <v>May</v>
      </c>
      <c r="J7486" t="str">
        <f t="shared" si="351"/>
        <v>Entertainment-May</v>
      </c>
      <c r="K7486" s="6">
        <v>223442</v>
      </c>
      <c r="L7486" s="6">
        <v>724</v>
      </c>
      <c r="M7486" s="6">
        <v>276</v>
      </c>
      <c r="N7486" s="6">
        <v>71</v>
      </c>
      <c r="O7486" s="6" t="b">
        <v>0</v>
      </c>
      <c r="P7486" s="6" t="b">
        <v>0</v>
      </c>
      <c r="Q7486" s="6" t="b">
        <v>0</v>
      </c>
    </row>
    <row r="7487" spans="1:17" x14ac:dyDescent="0.25">
      <c r="A7487" s="6" t="s">
        <v>16092</v>
      </c>
      <c r="B7487" s="7">
        <v>43138</v>
      </c>
      <c r="C7487" s="6" t="s">
        <v>16093</v>
      </c>
      <c r="D7487" s="6" t="s">
        <v>60</v>
      </c>
      <c r="E7487" s="6">
        <v>24</v>
      </c>
      <c r="F7487" t="str">
        <f xml:space="preserve"> VLOOKUP(E7487,Category!A:C,2,0)</f>
        <v>Entertainment</v>
      </c>
      <c r="G7487" s="30">
        <v>50537</v>
      </c>
      <c r="H7487" s="30" t="str">
        <f t="shared" si="349"/>
        <v>Wed</v>
      </c>
      <c r="I7487" t="str">
        <f t="shared" si="350"/>
        <v>May</v>
      </c>
      <c r="J7487" t="str">
        <f t="shared" si="351"/>
        <v>Entertainment-May</v>
      </c>
      <c r="K7487" s="6">
        <v>292125</v>
      </c>
      <c r="L7487" s="6">
        <v>1026</v>
      </c>
      <c r="M7487" s="6">
        <v>78</v>
      </c>
      <c r="N7487" s="6">
        <v>37</v>
      </c>
      <c r="O7487" s="6" t="b">
        <v>0</v>
      </c>
      <c r="P7487" s="6" t="b">
        <v>0</v>
      </c>
      <c r="Q7487" s="6" t="b">
        <v>0</v>
      </c>
    </row>
    <row r="7488" spans="1:17" x14ac:dyDescent="0.25">
      <c r="A7488" s="6" t="s">
        <v>16094</v>
      </c>
      <c r="B7488" s="7">
        <v>43138</v>
      </c>
      <c r="C7488" s="6" t="s">
        <v>16095</v>
      </c>
      <c r="D7488" s="6" t="s">
        <v>872</v>
      </c>
      <c r="E7488" s="6">
        <v>22</v>
      </c>
      <c r="F7488" t="str">
        <f xml:space="preserve"> VLOOKUP(E7488,Category!A:C,2,0)</f>
        <v>People &amp; Blogs</v>
      </c>
      <c r="G7488" s="30">
        <v>50538</v>
      </c>
      <c r="H7488" s="30" t="str">
        <f t="shared" si="349"/>
        <v>Thu</v>
      </c>
      <c r="I7488" t="str">
        <f t="shared" si="350"/>
        <v>May</v>
      </c>
      <c r="J7488" t="str">
        <f t="shared" si="351"/>
        <v>People &amp; Blogs-May</v>
      </c>
      <c r="K7488" s="6">
        <v>1622985</v>
      </c>
      <c r="L7488" s="6">
        <v>7166</v>
      </c>
      <c r="M7488" s="6">
        <v>967</v>
      </c>
      <c r="N7488" s="6">
        <v>482</v>
      </c>
      <c r="O7488" s="6" t="b">
        <v>0</v>
      </c>
      <c r="P7488" s="6" t="b">
        <v>0</v>
      </c>
      <c r="Q7488" s="6" t="b">
        <v>0</v>
      </c>
    </row>
    <row r="7489" spans="1:17" x14ac:dyDescent="0.25">
      <c r="A7489" s="6" t="s">
        <v>16096</v>
      </c>
      <c r="B7489" s="7">
        <v>43138</v>
      </c>
      <c r="C7489" s="6" t="s">
        <v>16097</v>
      </c>
      <c r="D7489" s="6" t="s">
        <v>748</v>
      </c>
      <c r="E7489" s="6">
        <v>26</v>
      </c>
      <c r="F7489" t="str">
        <f xml:space="preserve"> VLOOKUP(E7489,Category!A:C,2,0)</f>
        <v>Howto &amp; Style</v>
      </c>
      <c r="G7489" s="30">
        <v>50539</v>
      </c>
      <c r="H7489" s="30" t="str">
        <f t="shared" si="349"/>
        <v>Fri</v>
      </c>
      <c r="I7489" t="str">
        <f t="shared" si="350"/>
        <v>May</v>
      </c>
      <c r="J7489" t="str">
        <f t="shared" si="351"/>
        <v>Howto &amp; Style-May</v>
      </c>
      <c r="K7489" s="6">
        <v>912030</v>
      </c>
      <c r="L7489" s="6">
        <v>14105</v>
      </c>
      <c r="M7489" s="6">
        <v>857</v>
      </c>
      <c r="N7489" s="6">
        <v>699</v>
      </c>
      <c r="O7489" s="6" t="b">
        <v>0</v>
      </c>
      <c r="P7489" s="6" t="b">
        <v>0</v>
      </c>
      <c r="Q7489" s="6" t="b">
        <v>0</v>
      </c>
    </row>
    <row r="7490" spans="1:17" x14ac:dyDescent="0.25">
      <c r="A7490" s="6" t="s">
        <v>16098</v>
      </c>
      <c r="B7490" s="7">
        <v>43138</v>
      </c>
      <c r="C7490" s="6" t="s">
        <v>16099</v>
      </c>
      <c r="D7490" s="6" t="s">
        <v>210</v>
      </c>
      <c r="E7490" s="6">
        <v>24</v>
      </c>
      <c r="F7490" t="str">
        <f xml:space="preserve"> VLOOKUP(E7490,Category!A:C,2,0)</f>
        <v>Entertainment</v>
      </c>
      <c r="G7490" s="30">
        <v>50540</v>
      </c>
      <c r="H7490" s="30" t="str">
        <f t="shared" si="349"/>
        <v>Sat</v>
      </c>
      <c r="I7490" t="str">
        <f t="shared" si="350"/>
        <v>May</v>
      </c>
      <c r="J7490" t="str">
        <f t="shared" si="351"/>
        <v>Entertainment-May</v>
      </c>
      <c r="K7490" s="6">
        <v>517031</v>
      </c>
      <c r="L7490" s="6">
        <v>861</v>
      </c>
      <c r="M7490" s="6">
        <v>365</v>
      </c>
      <c r="N7490" s="6">
        <v>142</v>
      </c>
      <c r="O7490" s="6" t="b">
        <v>0</v>
      </c>
      <c r="P7490" s="6" t="b">
        <v>0</v>
      </c>
      <c r="Q7490" s="6" t="b">
        <v>0</v>
      </c>
    </row>
    <row r="7491" spans="1:17" x14ac:dyDescent="0.25">
      <c r="A7491" s="6" t="s">
        <v>16100</v>
      </c>
      <c r="B7491" s="7">
        <v>43138</v>
      </c>
      <c r="C7491" s="6" t="s">
        <v>16101</v>
      </c>
      <c r="D7491" s="6" t="s">
        <v>255</v>
      </c>
      <c r="E7491" s="6">
        <v>27</v>
      </c>
      <c r="F7491" t="str">
        <f xml:space="preserve"> VLOOKUP(E7491,Category!A:C,2,0)</f>
        <v>Education</v>
      </c>
      <c r="G7491" s="30">
        <v>50541</v>
      </c>
      <c r="H7491" s="30" t="str">
        <f t="shared" ref="H7491:H7554" si="352" xml:space="preserve"> TEXT(G7491,"ddd")</f>
        <v>Sun</v>
      </c>
      <c r="I7491" t="str">
        <f t="shared" ref="I7491:I7554" si="353" xml:space="preserve"> TEXT(G7491,"mmm")</f>
        <v>May</v>
      </c>
      <c r="J7491" t="str">
        <f t="shared" ref="J7491:J7554" si="354" xml:space="preserve"> _xlfn.CONCAT(F7491,"-",I7491)</f>
        <v>Education-May</v>
      </c>
      <c r="K7491" s="6">
        <v>34241</v>
      </c>
      <c r="L7491" s="6">
        <v>2136</v>
      </c>
      <c r="M7491" s="6">
        <v>34</v>
      </c>
      <c r="N7491" s="6">
        <v>207</v>
      </c>
      <c r="O7491" s="6" t="b">
        <v>0</v>
      </c>
      <c r="P7491" s="6" t="b">
        <v>0</v>
      </c>
      <c r="Q7491" s="6" t="b">
        <v>0</v>
      </c>
    </row>
    <row r="7492" spans="1:17" x14ac:dyDescent="0.25">
      <c r="A7492" s="6" t="s">
        <v>16102</v>
      </c>
      <c r="B7492" s="7">
        <v>43138</v>
      </c>
      <c r="C7492" s="6" t="s">
        <v>16103</v>
      </c>
      <c r="D7492" s="6" t="s">
        <v>183</v>
      </c>
      <c r="E7492" s="6">
        <v>24</v>
      </c>
      <c r="F7492" t="str">
        <f xml:space="preserve"> VLOOKUP(E7492,Category!A:C,2,0)</f>
        <v>Entertainment</v>
      </c>
      <c r="G7492" s="30">
        <v>50542</v>
      </c>
      <c r="H7492" s="30" t="str">
        <f t="shared" si="352"/>
        <v>Mon</v>
      </c>
      <c r="I7492" t="str">
        <f t="shared" si="353"/>
        <v>May</v>
      </c>
      <c r="J7492" t="str">
        <f t="shared" si="354"/>
        <v>Entertainment-May</v>
      </c>
      <c r="K7492" s="6">
        <v>39469</v>
      </c>
      <c r="L7492" s="6">
        <v>89</v>
      </c>
      <c r="M7492" s="6">
        <v>3</v>
      </c>
      <c r="N7492" s="6">
        <v>1</v>
      </c>
      <c r="O7492" s="6" t="b">
        <v>0</v>
      </c>
      <c r="P7492" s="6" t="b">
        <v>0</v>
      </c>
      <c r="Q7492" s="6" t="b">
        <v>0</v>
      </c>
    </row>
    <row r="7493" spans="1:17" x14ac:dyDescent="0.25">
      <c r="A7493" s="6" t="s">
        <v>16104</v>
      </c>
      <c r="B7493" s="7">
        <v>43138</v>
      </c>
      <c r="C7493" s="6" t="s">
        <v>16105</v>
      </c>
      <c r="D7493" s="6" t="s">
        <v>8521</v>
      </c>
      <c r="E7493" s="6">
        <v>24</v>
      </c>
      <c r="F7493" t="str">
        <f xml:space="preserve"> VLOOKUP(E7493,Category!A:C,2,0)</f>
        <v>Entertainment</v>
      </c>
      <c r="G7493" s="30">
        <v>50543</v>
      </c>
      <c r="H7493" s="30" t="str">
        <f t="shared" si="352"/>
        <v>Tue</v>
      </c>
      <c r="I7493" t="str">
        <f t="shared" si="353"/>
        <v>May</v>
      </c>
      <c r="J7493" t="str">
        <f t="shared" si="354"/>
        <v>Entertainment-May</v>
      </c>
      <c r="K7493" s="6">
        <v>498844</v>
      </c>
      <c r="L7493" s="6">
        <v>17979</v>
      </c>
      <c r="M7493" s="6">
        <v>492</v>
      </c>
      <c r="N7493" s="6">
        <v>1237</v>
      </c>
      <c r="O7493" s="6" t="b">
        <v>0</v>
      </c>
      <c r="P7493" s="6" t="b">
        <v>0</v>
      </c>
      <c r="Q7493" s="6" t="b">
        <v>0</v>
      </c>
    </row>
    <row r="7494" spans="1:17" x14ac:dyDescent="0.25">
      <c r="A7494" s="6" t="s">
        <v>16106</v>
      </c>
      <c r="B7494" s="7">
        <v>43138</v>
      </c>
      <c r="C7494" s="6" t="s">
        <v>16107</v>
      </c>
      <c r="D7494" s="6" t="s">
        <v>595</v>
      </c>
      <c r="E7494" s="6">
        <v>1</v>
      </c>
      <c r="F7494" t="str">
        <f xml:space="preserve"> VLOOKUP(E7494,Category!A:C,2,0)</f>
        <v>Film &amp; Animation</v>
      </c>
      <c r="G7494" s="30">
        <v>50544</v>
      </c>
      <c r="H7494" s="30" t="str">
        <f t="shared" si="352"/>
        <v>Wed</v>
      </c>
      <c r="I7494" t="str">
        <f t="shared" si="353"/>
        <v>May</v>
      </c>
      <c r="J7494" t="str">
        <f t="shared" si="354"/>
        <v>Film &amp; Animation-May</v>
      </c>
      <c r="K7494" s="6">
        <v>480514</v>
      </c>
      <c r="L7494" s="6">
        <v>6919</v>
      </c>
      <c r="M7494" s="6">
        <v>899</v>
      </c>
      <c r="N7494" s="6">
        <v>459</v>
      </c>
      <c r="O7494" s="6" t="b">
        <v>0</v>
      </c>
      <c r="P7494" s="6" t="b">
        <v>0</v>
      </c>
      <c r="Q7494" s="6" t="b">
        <v>0</v>
      </c>
    </row>
    <row r="7495" spans="1:17" x14ac:dyDescent="0.25">
      <c r="A7495" s="6" t="s">
        <v>16108</v>
      </c>
      <c r="B7495" s="7">
        <v>43138</v>
      </c>
      <c r="C7495" s="6" t="s">
        <v>16109</v>
      </c>
      <c r="D7495" s="6" t="s">
        <v>16110</v>
      </c>
      <c r="E7495" s="6">
        <v>28</v>
      </c>
      <c r="F7495" t="str">
        <f xml:space="preserve"> VLOOKUP(E7495,Category!A:C,2,0)</f>
        <v>Science &amp; Technology</v>
      </c>
      <c r="G7495" s="30">
        <v>50545</v>
      </c>
      <c r="H7495" s="30" t="str">
        <f t="shared" si="352"/>
        <v>Thu</v>
      </c>
      <c r="I7495" t="str">
        <f t="shared" si="353"/>
        <v>May</v>
      </c>
      <c r="J7495" t="str">
        <f t="shared" si="354"/>
        <v>Science &amp; Technology-May</v>
      </c>
      <c r="K7495" s="6">
        <v>6401464</v>
      </c>
      <c r="L7495" s="6">
        <v>165883</v>
      </c>
      <c r="M7495" s="6">
        <v>2331</v>
      </c>
      <c r="N7495" s="6">
        <v>3006</v>
      </c>
      <c r="O7495" s="6" t="b">
        <v>0</v>
      </c>
      <c r="P7495" s="6" t="b">
        <v>0</v>
      </c>
      <c r="Q7495" s="6" t="b">
        <v>0</v>
      </c>
    </row>
    <row r="7496" spans="1:17" x14ac:dyDescent="0.25">
      <c r="A7496" s="6" t="s">
        <v>16111</v>
      </c>
      <c r="B7496" s="7">
        <v>43138</v>
      </c>
      <c r="C7496" s="6" t="s">
        <v>16112</v>
      </c>
      <c r="D7496" s="6" t="s">
        <v>168</v>
      </c>
      <c r="E7496" s="6">
        <v>24</v>
      </c>
      <c r="F7496" t="str">
        <f xml:space="preserve"> VLOOKUP(E7496,Category!A:C,2,0)</f>
        <v>Entertainment</v>
      </c>
      <c r="G7496" s="30">
        <v>50546</v>
      </c>
      <c r="H7496" s="30" t="str">
        <f t="shared" si="352"/>
        <v>Fri</v>
      </c>
      <c r="I7496" t="str">
        <f t="shared" si="353"/>
        <v>May</v>
      </c>
      <c r="J7496" t="str">
        <f t="shared" si="354"/>
        <v>Entertainment-May</v>
      </c>
      <c r="K7496" s="6">
        <v>108467</v>
      </c>
      <c r="L7496" s="6">
        <v>449</v>
      </c>
      <c r="M7496" s="6">
        <v>98</v>
      </c>
      <c r="N7496" s="6">
        <v>4</v>
      </c>
      <c r="O7496" s="6" t="b">
        <v>0</v>
      </c>
      <c r="P7496" s="6" t="b">
        <v>0</v>
      </c>
      <c r="Q7496" s="6" t="b">
        <v>0</v>
      </c>
    </row>
    <row r="7497" spans="1:17" x14ac:dyDescent="0.25">
      <c r="A7497" s="6" t="s">
        <v>16113</v>
      </c>
      <c r="B7497" s="7">
        <v>43138</v>
      </c>
      <c r="C7497" s="6" t="s">
        <v>16114</v>
      </c>
      <c r="D7497" s="6" t="s">
        <v>16115</v>
      </c>
      <c r="E7497" s="6">
        <v>1</v>
      </c>
      <c r="F7497" t="str">
        <f xml:space="preserve"> VLOOKUP(E7497,Category!A:C,2,0)</f>
        <v>Film &amp; Animation</v>
      </c>
      <c r="G7497" s="30">
        <v>50547</v>
      </c>
      <c r="H7497" s="30" t="str">
        <f t="shared" si="352"/>
        <v>Sat</v>
      </c>
      <c r="I7497" t="str">
        <f t="shared" si="353"/>
        <v>May</v>
      </c>
      <c r="J7497" t="str">
        <f t="shared" si="354"/>
        <v>Film &amp; Animation-May</v>
      </c>
      <c r="K7497" s="6">
        <v>3231065</v>
      </c>
      <c r="L7497" s="6">
        <v>9014</v>
      </c>
      <c r="M7497" s="6">
        <v>2967</v>
      </c>
      <c r="N7497" s="6">
        <v>1449</v>
      </c>
      <c r="O7497" s="6" t="b">
        <v>0</v>
      </c>
      <c r="P7497" s="6" t="b">
        <v>0</v>
      </c>
      <c r="Q7497" s="6" t="b">
        <v>0</v>
      </c>
    </row>
    <row r="7498" spans="1:17" x14ac:dyDescent="0.25">
      <c r="A7498" s="6" t="s">
        <v>16116</v>
      </c>
      <c r="B7498" s="7">
        <v>43138</v>
      </c>
      <c r="C7498" s="6" t="s">
        <v>16117</v>
      </c>
      <c r="D7498" s="6" t="s">
        <v>78</v>
      </c>
      <c r="E7498" s="6">
        <v>24</v>
      </c>
      <c r="F7498" t="str">
        <f xml:space="preserve"> VLOOKUP(E7498,Category!A:C,2,0)</f>
        <v>Entertainment</v>
      </c>
      <c r="G7498" s="30">
        <v>50548</v>
      </c>
      <c r="H7498" s="30" t="str">
        <f t="shared" si="352"/>
        <v>Sun</v>
      </c>
      <c r="I7498" t="str">
        <f t="shared" si="353"/>
        <v>May</v>
      </c>
      <c r="J7498" t="str">
        <f t="shared" si="354"/>
        <v>Entertainment-May</v>
      </c>
      <c r="K7498" s="6">
        <v>36622</v>
      </c>
      <c r="L7498" s="6">
        <v>77</v>
      </c>
      <c r="M7498" s="6">
        <v>16</v>
      </c>
      <c r="N7498" s="6">
        <v>6</v>
      </c>
      <c r="O7498" s="6" t="b">
        <v>0</v>
      </c>
      <c r="P7498" s="6" t="b">
        <v>0</v>
      </c>
      <c r="Q7498" s="6" t="b">
        <v>0</v>
      </c>
    </row>
    <row r="7499" spans="1:17" x14ac:dyDescent="0.25">
      <c r="A7499" s="6" t="s">
        <v>16118</v>
      </c>
      <c r="B7499" s="7">
        <v>43138</v>
      </c>
      <c r="C7499" s="6" t="s">
        <v>16119</v>
      </c>
      <c r="D7499" s="6" t="s">
        <v>1024</v>
      </c>
      <c r="E7499" s="6">
        <v>24</v>
      </c>
      <c r="F7499" t="str">
        <f xml:space="preserve"> VLOOKUP(E7499,Category!A:C,2,0)</f>
        <v>Entertainment</v>
      </c>
      <c r="G7499" s="30">
        <v>50549</v>
      </c>
      <c r="H7499" s="30" t="str">
        <f t="shared" si="352"/>
        <v>Mon</v>
      </c>
      <c r="I7499" t="str">
        <f t="shared" si="353"/>
        <v>May</v>
      </c>
      <c r="J7499" t="str">
        <f t="shared" si="354"/>
        <v>Entertainment-May</v>
      </c>
      <c r="K7499" s="6">
        <v>254513</v>
      </c>
      <c r="L7499" s="6">
        <v>3306</v>
      </c>
      <c r="M7499" s="6">
        <v>133</v>
      </c>
      <c r="N7499" s="6">
        <v>176</v>
      </c>
      <c r="O7499" s="6" t="b">
        <v>0</v>
      </c>
      <c r="P7499" s="6" t="b">
        <v>0</v>
      </c>
      <c r="Q7499" s="6" t="b">
        <v>0</v>
      </c>
    </row>
    <row r="7500" spans="1:17" x14ac:dyDescent="0.25">
      <c r="A7500" s="6" t="s">
        <v>16120</v>
      </c>
      <c r="B7500" s="7">
        <v>43138</v>
      </c>
      <c r="C7500" s="6" t="s">
        <v>16121</v>
      </c>
      <c r="D7500" s="6" t="s">
        <v>2040</v>
      </c>
      <c r="E7500" s="6">
        <v>24</v>
      </c>
      <c r="F7500" t="str">
        <f xml:space="preserve"> VLOOKUP(E7500,Category!A:C,2,0)</f>
        <v>Entertainment</v>
      </c>
      <c r="G7500" s="30">
        <v>50550</v>
      </c>
      <c r="H7500" s="30" t="str">
        <f t="shared" si="352"/>
        <v>Tue</v>
      </c>
      <c r="I7500" t="str">
        <f t="shared" si="353"/>
        <v>May</v>
      </c>
      <c r="J7500" t="str">
        <f t="shared" si="354"/>
        <v>Entertainment-May</v>
      </c>
      <c r="K7500" s="6">
        <v>744173</v>
      </c>
      <c r="L7500" s="6">
        <v>1018</v>
      </c>
      <c r="M7500" s="6">
        <v>309</v>
      </c>
      <c r="N7500" s="6">
        <v>303</v>
      </c>
      <c r="O7500" s="6" t="b">
        <v>0</v>
      </c>
      <c r="P7500" s="6" t="b">
        <v>0</v>
      </c>
      <c r="Q7500" s="6" t="b">
        <v>0</v>
      </c>
    </row>
    <row r="7501" spans="1:17" x14ac:dyDescent="0.25">
      <c r="A7501" s="6" t="s">
        <v>16122</v>
      </c>
      <c r="B7501" s="7">
        <v>43138</v>
      </c>
      <c r="C7501" s="6" t="s">
        <v>16123</v>
      </c>
      <c r="D7501" s="6" t="s">
        <v>2806</v>
      </c>
      <c r="E7501" s="6">
        <v>23</v>
      </c>
      <c r="F7501" t="str">
        <f xml:space="preserve"> VLOOKUP(E7501,Category!A:C,2,0)</f>
        <v>Comedy</v>
      </c>
      <c r="G7501" s="30">
        <v>50551</v>
      </c>
      <c r="H7501" s="30" t="str">
        <f t="shared" si="352"/>
        <v>Wed</v>
      </c>
      <c r="I7501" t="str">
        <f t="shared" si="353"/>
        <v>May</v>
      </c>
      <c r="J7501" t="str">
        <f t="shared" si="354"/>
        <v>Comedy-May</v>
      </c>
      <c r="K7501" s="6">
        <v>1181845</v>
      </c>
      <c r="L7501" s="6">
        <v>23211</v>
      </c>
      <c r="M7501" s="6">
        <v>1687</v>
      </c>
      <c r="N7501" s="6">
        <v>1445</v>
      </c>
      <c r="O7501" s="6" t="b">
        <v>0</v>
      </c>
      <c r="P7501" s="6" t="b">
        <v>0</v>
      </c>
      <c r="Q7501" s="6" t="b">
        <v>0</v>
      </c>
    </row>
    <row r="7502" spans="1:17" x14ac:dyDescent="0.25">
      <c r="A7502" s="6" t="s">
        <v>16124</v>
      </c>
      <c r="B7502" s="7">
        <v>43138</v>
      </c>
      <c r="C7502" s="6" t="s">
        <v>16125</v>
      </c>
      <c r="D7502" s="6" t="s">
        <v>171</v>
      </c>
      <c r="E7502" s="6">
        <v>24</v>
      </c>
      <c r="F7502" t="str">
        <f xml:space="preserve"> VLOOKUP(E7502,Category!A:C,2,0)</f>
        <v>Entertainment</v>
      </c>
      <c r="G7502" s="30">
        <v>50552</v>
      </c>
      <c r="H7502" s="30" t="str">
        <f t="shared" si="352"/>
        <v>Thu</v>
      </c>
      <c r="I7502" t="str">
        <f t="shared" si="353"/>
        <v>May</v>
      </c>
      <c r="J7502" t="str">
        <f t="shared" si="354"/>
        <v>Entertainment-May</v>
      </c>
      <c r="K7502" s="6">
        <v>523453</v>
      </c>
      <c r="L7502" s="6">
        <v>7359</v>
      </c>
      <c r="M7502" s="6">
        <v>7828</v>
      </c>
      <c r="N7502" s="6">
        <v>1876</v>
      </c>
      <c r="O7502" s="6" t="b">
        <v>0</v>
      </c>
      <c r="P7502" s="6" t="b">
        <v>0</v>
      </c>
      <c r="Q7502" s="6" t="b">
        <v>0</v>
      </c>
    </row>
    <row r="7503" spans="1:17" x14ac:dyDescent="0.25">
      <c r="A7503" s="6" t="s">
        <v>16126</v>
      </c>
      <c r="B7503" s="7">
        <v>43138</v>
      </c>
      <c r="C7503" s="6" t="s">
        <v>16127</v>
      </c>
      <c r="D7503" s="6" t="s">
        <v>1347</v>
      </c>
      <c r="E7503" s="6">
        <v>24</v>
      </c>
      <c r="F7503" t="str">
        <f xml:space="preserve"> VLOOKUP(E7503,Category!A:C,2,0)</f>
        <v>Entertainment</v>
      </c>
      <c r="G7503" s="30">
        <v>50553</v>
      </c>
      <c r="H7503" s="30" t="str">
        <f t="shared" si="352"/>
        <v>Fri</v>
      </c>
      <c r="I7503" t="str">
        <f t="shared" si="353"/>
        <v>May</v>
      </c>
      <c r="J7503" t="str">
        <f t="shared" si="354"/>
        <v>Entertainment-May</v>
      </c>
      <c r="K7503" s="6">
        <v>295398</v>
      </c>
      <c r="L7503" s="6">
        <v>3065</v>
      </c>
      <c r="M7503" s="6">
        <v>283</v>
      </c>
      <c r="N7503" s="6">
        <v>593</v>
      </c>
      <c r="O7503" s="6" t="b">
        <v>0</v>
      </c>
      <c r="P7503" s="6" t="b">
        <v>0</v>
      </c>
      <c r="Q7503" s="6" t="b">
        <v>0</v>
      </c>
    </row>
    <row r="7504" spans="1:17" x14ac:dyDescent="0.25">
      <c r="A7504" s="6" t="s">
        <v>16128</v>
      </c>
      <c r="B7504" s="7">
        <v>43138</v>
      </c>
      <c r="C7504" s="6" t="s">
        <v>16129</v>
      </c>
      <c r="D7504" s="6" t="s">
        <v>10759</v>
      </c>
      <c r="E7504" s="6">
        <v>24</v>
      </c>
      <c r="F7504" t="str">
        <f xml:space="preserve"> VLOOKUP(E7504,Category!A:C,2,0)</f>
        <v>Entertainment</v>
      </c>
      <c r="G7504" s="30">
        <v>50554</v>
      </c>
      <c r="H7504" s="30" t="str">
        <f t="shared" si="352"/>
        <v>Sat</v>
      </c>
      <c r="I7504" t="str">
        <f t="shared" si="353"/>
        <v>May</v>
      </c>
      <c r="J7504" t="str">
        <f t="shared" si="354"/>
        <v>Entertainment-May</v>
      </c>
      <c r="K7504" s="6">
        <v>1680878</v>
      </c>
      <c r="L7504" s="6">
        <v>2321</v>
      </c>
      <c r="M7504" s="6">
        <v>790</v>
      </c>
      <c r="N7504" s="6">
        <v>231</v>
      </c>
      <c r="O7504" s="6" t="b">
        <v>0</v>
      </c>
      <c r="P7504" s="6" t="b">
        <v>0</v>
      </c>
      <c r="Q7504" s="6" t="b">
        <v>0</v>
      </c>
    </row>
    <row r="7505" spans="1:17" x14ac:dyDescent="0.25">
      <c r="A7505" s="6" t="s">
        <v>16130</v>
      </c>
      <c r="B7505" s="7">
        <v>43138</v>
      </c>
      <c r="C7505" s="6" t="s">
        <v>16131</v>
      </c>
      <c r="D7505" s="6" t="s">
        <v>132</v>
      </c>
      <c r="E7505" s="6">
        <v>24</v>
      </c>
      <c r="F7505" t="str">
        <f xml:space="preserve"> VLOOKUP(E7505,Category!A:C,2,0)</f>
        <v>Entertainment</v>
      </c>
      <c r="G7505" s="30">
        <v>50555</v>
      </c>
      <c r="H7505" s="30" t="str">
        <f t="shared" si="352"/>
        <v>Sun</v>
      </c>
      <c r="I7505" t="str">
        <f t="shared" si="353"/>
        <v>May</v>
      </c>
      <c r="J7505" t="str">
        <f t="shared" si="354"/>
        <v>Entertainment-May</v>
      </c>
      <c r="K7505" s="6">
        <v>226496</v>
      </c>
      <c r="L7505" s="6">
        <v>1588</v>
      </c>
      <c r="M7505" s="6">
        <v>201</v>
      </c>
      <c r="N7505" s="6">
        <v>342</v>
      </c>
      <c r="O7505" s="6" t="b">
        <v>0</v>
      </c>
      <c r="P7505" s="6" t="b">
        <v>0</v>
      </c>
      <c r="Q7505" s="6" t="b">
        <v>0</v>
      </c>
    </row>
    <row r="7506" spans="1:17" x14ac:dyDescent="0.25">
      <c r="A7506" s="6" t="s">
        <v>16132</v>
      </c>
      <c r="B7506" s="7">
        <v>43138</v>
      </c>
      <c r="C7506" s="6" t="s">
        <v>16133</v>
      </c>
      <c r="D7506" s="6" t="s">
        <v>1874</v>
      </c>
      <c r="E7506" s="6">
        <v>23</v>
      </c>
      <c r="F7506" t="str">
        <f xml:space="preserve"> VLOOKUP(E7506,Category!A:C,2,0)</f>
        <v>Comedy</v>
      </c>
      <c r="G7506" s="30">
        <v>50556</v>
      </c>
      <c r="H7506" s="30" t="str">
        <f t="shared" si="352"/>
        <v>Mon</v>
      </c>
      <c r="I7506" t="str">
        <f t="shared" si="353"/>
        <v>May</v>
      </c>
      <c r="J7506" t="str">
        <f t="shared" si="354"/>
        <v>Comedy-May</v>
      </c>
      <c r="K7506" s="6">
        <v>1424800</v>
      </c>
      <c r="L7506" s="6">
        <v>77978</v>
      </c>
      <c r="M7506" s="6">
        <v>2119</v>
      </c>
      <c r="N7506" s="6">
        <v>3860</v>
      </c>
      <c r="O7506" s="6" t="b">
        <v>0</v>
      </c>
      <c r="P7506" s="6" t="b">
        <v>0</v>
      </c>
      <c r="Q7506" s="6" t="b">
        <v>0</v>
      </c>
    </row>
    <row r="7507" spans="1:17" x14ac:dyDescent="0.25">
      <c r="A7507" s="6" t="s">
        <v>16134</v>
      </c>
      <c r="B7507" s="7">
        <v>43138</v>
      </c>
      <c r="C7507" s="6" t="s">
        <v>16135</v>
      </c>
      <c r="D7507" s="6" t="s">
        <v>9521</v>
      </c>
      <c r="E7507" s="6">
        <v>24</v>
      </c>
      <c r="F7507" t="str">
        <f xml:space="preserve"> VLOOKUP(E7507,Category!A:C,2,0)</f>
        <v>Entertainment</v>
      </c>
      <c r="G7507" s="30">
        <v>50557</v>
      </c>
      <c r="H7507" s="30" t="str">
        <f t="shared" si="352"/>
        <v>Tue</v>
      </c>
      <c r="I7507" t="str">
        <f t="shared" si="353"/>
        <v>Jun</v>
      </c>
      <c r="J7507" t="str">
        <f t="shared" si="354"/>
        <v>Entertainment-Jun</v>
      </c>
      <c r="K7507" s="6">
        <v>598091</v>
      </c>
      <c r="L7507" s="6">
        <v>853</v>
      </c>
      <c r="M7507" s="6">
        <v>426</v>
      </c>
      <c r="N7507" s="6">
        <v>72</v>
      </c>
      <c r="O7507" s="6" t="b">
        <v>0</v>
      </c>
      <c r="P7507" s="6" t="b">
        <v>0</v>
      </c>
      <c r="Q7507" s="6" t="b">
        <v>0</v>
      </c>
    </row>
    <row r="7508" spans="1:17" x14ac:dyDescent="0.25">
      <c r="A7508" s="6" t="s">
        <v>16136</v>
      </c>
      <c r="B7508" s="7">
        <v>43138</v>
      </c>
      <c r="C7508" s="6" t="s">
        <v>16137</v>
      </c>
      <c r="D7508" s="6" t="s">
        <v>378</v>
      </c>
      <c r="E7508" s="6">
        <v>22</v>
      </c>
      <c r="F7508" t="str">
        <f xml:space="preserve"> VLOOKUP(E7508,Category!A:C,2,0)</f>
        <v>People &amp; Blogs</v>
      </c>
      <c r="G7508" s="30">
        <v>50558</v>
      </c>
      <c r="H7508" s="30" t="str">
        <f t="shared" si="352"/>
        <v>Wed</v>
      </c>
      <c r="I7508" t="str">
        <f t="shared" si="353"/>
        <v>Jun</v>
      </c>
      <c r="J7508" t="str">
        <f t="shared" si="354"/>
        <v>People &amp; Blogs-Jun</v>
      </c>
      <c r="K7508" s="6">
        <v>27037</v>
      </c>
      <c r="L7508" s="6">
        <v>279</v>
      </c>
      <c r="M7508" s="6">
        <v>28</v>
      </c>
      <c r="N7508" s="6">
        <v>0</v>
      </c>
      <c r="O7508" s="6" t="b">
        <v>1</v>
      </c>
      <c r="P7508" s="6" t="b">
        <v>0</v>
      </c>
      <c r="Q7508" s="6" t="b">
        <v>0</v>
      </c>
    </row>
    <row r="7509" spans="1:17" x14ac:dyDescent="0.25">
      <c r="A7509" s="6" t="s">
        <v>16138</v>
      </c>
      <c r="B7509" s="7">
        <v>43138</v>
      </c>
      <c r="C7509" s="6" t="s">
        <v>16139</v>
      </c>
      <c r="D7509" s="6" t="s">
        <v>420</v>
      </c>
      <c r="E7509" s="6">
        <v>23</v>
      </c>
      <c r="F7509" t="str">
        <f xml:space="preserve"> VLOOKUP(E7509,Category!A:C,2,0)</f>
        <v>Comedy</v>
      </c>
      <c r="G7509" s="30">
        <v>50559</v>
      </c>
      <c r="H7509" s="30" t="str">
        <f t="shared" si="352"/>
        <v>Thu</v>
      </c>
      <c r="I7509" t="str">
        <f t="shared" si="353"/>
        <v>Jun</v>
      </c>
      <c r="J7509" t="str">
        <f t="shared" si="354"/>
        <v>Comedy-Jun</v>
      </c>
      <c r="K7509" s="6">
        <v>736683</v>
      </c>
      <c r="L7509" s="6">
        <v>12767</v>
      </c>
      <c r="M7509" s="6">
        <v>335</v>
      </c>
      <c r="N7509" s="6">
        <v>1365</v>
      </c>
      <c r="O7509" s="6" t="b">
        <v>0</v>
      </c>
      <c r="P7509" s="6" t="b">
        <v>0</v>
      </c>
      <c r="Q7509" s="6" t="b">
        <v>0</v>
      </c>
    </row>
    <row r="7510" spans="1:17" x14ac:dyDescent="0.25">
      <c r="A7510" s="6" t="s">
        <v>16140</v>
      </c>
      <c r="B7510" s="7">
        <v>43138</v>
      </c>
      <c r="C7510" s="6" t="s">
        <v>16141</v>
      </c>
      <c r="D7510" s="6" t="s">
        <v>1675</v>
      </c>
      <c r="E7510" s="6">
        <v>24</v>
      </c>
      <c r="F7510" t="str">
        <f xml:space="preserve"> VLOOKUP(E7510,Category!A:C,2,0)</f>
        <v>Entertainment</v>
      </c>
      <c r="G7510" s="30">
        <v>50560</v>
      </c>
      <c r="H7510" s="30" t="str">
        <f t="shared" si="352"/>
        <v>Fri</v>
      </c>
      <c r="I7510" t="str">
        <f t="shared" si="353"/>
        <v>Jun</v>
      </c>
      <c r="J7510" t="str">
        <f t="shared" si="354"/>
        <v>Entertainment-Jun</v>
      </c>
      <c r="K7510" s="6">
        <v>195342</v>
      </c>
      <c r="L7510" s="6">
        <v>8188</v>
      </c>
      <c r="M7510" s="6">
        <v>748</v>
      </c>
      <c r="N7510" s="6">
        <v>811</v>
      </c>
      <c r="O7510" s="6" t="b">
        <v>0</v>
      </c>
      <c r="P7510" s="6" t="b">
        <v>0</v>
      </c>
      <c r="Q7510" s="6" t="b">
        <v>0</v>
      </c>
    </row>
    <row r="7511" spans="1:17" x14ac:dyDescent="0.25">
      <c r="A7511" s="6" t="s">
        <v>16142</v>
      </c>
      <c r="B7511" s="7">
        <v>43138</v>
      </c>
      <c r="C7511" s="6" t="s">
        <v>16143</v>
      </c>
      <c r="D7511" s="6" t="s">
        <v>16144</v>
      </c>
      <c r="E7511" s="6">
        <v>22</v>
      </c>
      <c r="F7511" t="str">
        <f xml:space="preserve"> VLOOKUP(E7511,Category!A:C,2,0)</f>
        <v>People &amp; Blogs</v>
      </c>
      <c r="G7511" s="30">
        <v>50561</v>
      </c>
      <c r="H7511" s="30" t="str">
        <f t="shared" si="352"/>
        <v>Sat</v>
      </c>
      <c r="I7511" t="str">
        <f t="shared" si="353"/>
        <v>Jun</v>
      </c>
      <c r="J7511" t="str">
        <f t="shared" si="354"/>
        <v>People &amp; Blogs-Jun</v>
      </c>
      <c r="K7511" s="6">
        <v>462704</v>
      </c>
      <c r="L7511" s="6">
        <v>12614</v>
      </c>
      <c r="M7511" s="6">
        <v>357</v>
      </c>
      <c r="N7511" s="6">
        <v>553</v>
      </c>
      <c r="O7511" s="6" t="b">
        <v>0</v>
      </c>
      <c r="P7511" s="6" t="b">
        <v>0</v>
      </c>
      <c r="Q7511" s="6" t="b">
        <v>0</v>
      </c>
    </row>
    <row r="7512" spans="1:17" x14ac:dyDescent="0.25">
      <c r="A7512" s="6" t="s">
        <v>16145</v>
      </c>
      <c r="B7512" s="7">
        <v>43138</v>
      </c>
      <c r="C7512" s="6" t="s">
        <v>16146</v>
      </c>
      <c r="D7512" s="6" t="s">
        <v>16147</v>
      </c>
      <c r="E7512" s="6">
        <v>10</v>
      </c>
      <c r="F7512" t="str">
        <f xml:space="preserve"> VLOOKUP(E7512,Category!A:C,2,0)</f>
        <v>Music</v>
      </c>
      <c r="G7512" s="30">
        <v>50562</v>
      </c>
      <c r="H7512" s="30" t="str">
        <f t="shared" si="352"/>
        <v>Sun</v>
      </c>
      <c r="I7512" t="str">
        <f t="shared" si="353"/>
        <v>Jun</v>
      </c>
      <c r="J7512" t="str">
        <f t="shared" si="354"/>
        <v>Music-Jun</v>
      </c>
      <c r="K7512" s="6">
        <v>785085</v>
      </c>
      <c r="L7512" s="6">
        <v>17900</v>
      </c>
      <c r="M7512" s="6">
        <v>356</v>
      </c>
      <c r="N7512" s="6">
        <v>552</v>
      </c>
      <c r="O7512" s="6" t="b">
        <v>0</v>
      </c>
      <c r="P7512" s="6" t="b">
        <v>0</v>
      </c>
      <c r="Q7512" s="6" t="b">
        <v>0</v>
      </c>
    </row>
    <row r="7513" spans="1:17" x14ac:dyDescent="0.25">
      <c r="A7513" s="6" t="s">
        <v>16148</v>
      </c>
      <c r="B7513" s="7">
        <v>43138</v>
      </c>
      <c r="C7513" s="6" t="s">
        <v>16149</v>
      </c>
      <c r="D7513" s="6" t="s">
        <v>243</v>
      </c>
      <c r="E7513" s="6">
        <v>24</v>
      </c>
      <c r="F7513" t="str">
        <f xml:space="preserve"> VLOOKUP(E7513,Category!A:C,2,0)</f>
        <v>Entertainment</v>
      </c>
      <c r="G7513" s="30">
        <v>50563</v>
      </c>
      <c r="H7513" s="30" t="str">
        <f t="shared" si="352"/>
        <v>Mon</v>
      </c>
      <c r="I7513" t="str">
        <f t="shared" si="353"/>
        <v>Jun</v>
      </c>
      <c r="J7513" t="str">
        <f t="shared" si="354"/>
        <v>Entertainment-Jun</v>
      </c>
      <c r="K7513" s="6">
        <v>225638</v>
      </c>
      <c r="L7513" s="6">
        <v>4951</v>
      </c>
      <c r="M7513" s="6">
        <v>519</v>
      </c>
      <c r="N7513" s="6">
        <v>566</v>
      </c>
      <c r="O7513" s="6" t="b">
        <v>0</v>
      </c>
      <c r="P7513" s="6" t="b">
        <v>0</v>
      </c>
      <c r="Q7513" s="6" t="b">
        <v>0</v>
      </c>
    </row>
    <row r="7514" spans="1:17" x14ac:dyDescent="0.25">
      <c r="A7514" s="6" t="s">
        <v>16150</v>
      </c>
      <c r="B7514" s="7">
        <v>43138</v>
      </c>
      <c r="C7514" s="6" t="s">
        <v>16151</v>
      </c>
      <c r="D7514" s="6" t="s">
        <v>3465</v>
      </c>
      <c r="E7514" s="6">
        <v>24</v>
      </c>
      <c r="F7514" t="str">
        <f xml:space="preserve"> VLOOKUP(E7514,Category!A:C,2,0)</f>
        <v>Entertainment</v>
      </c>
      <c r="G7514" s="30">
        <v>50564</v>
      </c>
      <c r="H7514" s="30" t="str">
        <f t="shared" si="352"/>
        <v>Tue</v>
      </c>
      <c r="I7514" t="str">
        <f t="shared" si="353"/>
        <v>Jun</v>
      </c>
      <c r="J7514" t="str">
        <f t="shared" si="354"/>
        <v>Entertainment-Jun</v>
      </c>
      <c r="K7514" s="6">
        <v>192426</v>
      </c>
      <c r="L7514" s="6">
        <v>184</v>
      </c>
      <c r="M7514" s="6">
        <v>105</v>
      </c>
      <c r="N7514" s="6">
        <v>34</v>
      </c>
      <c r="O7514" s="6" t="b">
        <v>0</v>
      </c>
      <c r="P7514" s="6" t="b">
        <v>0</v>
      </c>
      <c r="Q7514" s="6" t="b">
        <v>0</v>
      </c>
    </row>
    <row r="7515" spans="1:17" x14ac:dyDescent="0.25">
      <c r="A7515" s="6" t="s">
        <v>16152</v>
      </c>
      <c r="B7515" s="7">
        <v>43138</v>
      </c>
      <c r="C7515" s="6" t="s">
        <v>16153</v>
      </c>
      <c r="D7515" s="6" t="s">
        <v>96</v>
      </c>
      <c r="E7515" s="6">
        <v>24</v>
      </c>
      <c r="F7515" t="str">
        <f xml:space="preserve"> VLOOKUP(E7515,Category!A:C,2,0)</f>
        <v>Entertainment</v>
      </c>
      <c r="G7515" s="30">
        <v>50565</v>
      </c>
      <c r="H7515" s="30" t="str">
        <f t="shared" si="352"/>
        <v>Wed</v>
      </c>
      <c r="I7515" t="str">
        <f t="shared" si="353"/>
        <v>Jun</v>
      </c>
      <c r="J7515" t="str">
        <f t="shared" si="354"/>
        <v>Entertainment-Jun</v>
      </c>
      <c r="K7515" s="6">
        <v>446472</v>
      </c>
      <c r="L7515" s="6">
        <v>2848</v>
      </c>
      <c r="M7515" s="6">
        <v>331</v>
      </c>
      <c r="N7515" s="6">
        <v>145</v>
      </c>
      <c r="O7515" s="6" t="b">
        <v>0</v>
      </c>
      <c r="P7515" s="6" t="b">
        <v>0</v>
      </c>
      <c r="Q7515" s="6" t="b">
        <v>0</v>
      </c>
    </row>
    <row r="7516" spans="1:17" x14ac:dyDescent="0.25">
      <c r="A7516" s="6" t="s">
        <v>16154</v>
      </c>
      <c r="B7516" s="7">
        <v>43138</v>
      </c>
      <c r="C7516" s="6" t="s">
        <v>16155</v>
      </c>
      <c r="D7516" s="6" t="s">
        <v>8756</v>
      </c>
      <c r="E7516" s="6">
        <v>1</v>
      </c>
      <c r="F7516" t="str">
        <f xml:space="preserve"> VLOOKUP(E7516,Category!A:C,2,0)</f>
        <v>Film &amp; Animation</v>
      </c>
      <c r="G7516" s="30">
        <v>50566</v>
      </c>
      <c r="H7516" s="30" t="str">
        <f t="shared" si="352"/>
        <v>Thu</v>
      </c>
      <c r="I7516" t="str">
        <f t="shared" si="353"/>
        <v>Jun</v>
      </c>
      <c r="J7516" t="str">
        <f t="shared" si="354"/>
        <v>Film &amp; Animation-Jun</v>
      </c>
      <c r="K7516" s="6">
        <v>1647136</v>
      </c>
      <c r="L7516" s="6">
        <v>4297</v>
      </c>
      <c r="M7516" s="6">
        <v>1140</v>
      </c>
      <c r="N7516" s="6">
        <v>0</v>
      </c>
      <c r="O7516" s="6" t="b">
        <v>1</v>
      </c>
      <c r="P7516" s="6" t="b">
        <v>0</v>
      </c>
      <c r="Q7516" s="6" t="b">
        <v>0</v>
      </c>
    </row>
    <row r="7517" spans="1:17" x14ac:dyDescent="0.25">
      <c r="A7517" s="6" t="s">
        <v>16156</v>
      </c>
      <c r="B7517" s="7">
        <v>43138</v>
      </c>
      <c r="C7517" s="6" t="s">
        <v>16157</v>
      </c>
      <c r="D7517" s="6" t="s">
        <v>704</v>
      </c>
      <c r="E7517" s="6">
        <v>25</v>
      </c>
      <c r="F7517" t="str">
        <f xml:space="preserve"> VLOOKUP(E7517,Category!A:C,2,0)</f>
        <v>News &amp; Politics</v>
      </c>
      <c r="G7517" s="30">
        <v>50567</v>
      </c>
      <c r="H7517" s="30" t="str">
        <f t="shared" si="352"/>
        <v>Fri</v>
      </c>
      <c r="I7517" t="str">
        <f t="shared" si="353"/>
        <v>Jun</v>
      </c>
      <c r="J7517" t="str">
        <f t="shared" si="354"/>
        <v>News &amp; Politics-Jun</v>
      </c>
      <c r="K7517" s="6">
        <v>46284</v>
      </c>
      <c r="L7517" s="6">
        <v>425</v>
      </c>
      <c r="M7517" s="6">
        <v>47</v>
      </c>
      <c r="N7517" s="6">
        <v>68</v>
      </c>
      <c r="O7517" s="6" t="b">
        <v>0</v>
      </c>
      <c r="P7517" s="6" t="b">
        <v>0</v>
      </c>
      <c r="Q7517" s="6" t="b">
        <v>0</v>
      </c>
    </row>
    <row r="7518" spans="1:17" x14ac:dyDescent="0.25">
      <c r="A7518" s="6" t="s">
        <v>16158</v>
      </c>
      <c r="B7518" s="7">
        <v>43138</v>
      </c>
      <c r="C7518" s="6" t="s">
        <v>16159</v>
      </c>
      <c r="D7518" s="6" t="s">
        <v>2575</v>
      </c>
      <c r="E7518" s="6">
        <v>25</v>
      </c>
      <c r="F7518" t="str">
        <f xml:space="preserve"> VLOOKUP(E7518,Category!A:C,2,0)</f>
        <v>News &amp; Politics</v>
      </c>
      <c r="G7518" s="30">
        <v>50568</v>
      </c>
      <c r="H7518" s="30" t="str">
        <f t="shared" si="352"/>
        <v>Sat</v>
      </c>
      <c r="I7518" t="str">
        <f t="shared" si="353"/>
        <v>Jun</v>
      </c>
      <c r="J7518" t="str">
        <f t="shared" si="354"/>
        <v>News &amp; Politics-Jun</v>
      </c>
      <c r="K7518" s="6">
        <v>2895347</v>
      </c>
      <c r="L7518" s="6">
        <v>28775</v>
      </c>
      <c r="M7518" s="6">
        <v>3459</v>
      </c>
      <c r="N7518" s="6">
        <v>1137</v>
      </c>
      <c r="O7518" s="6" t="b">
        <v>0</v>
      </c>
      <c r="P7518" s="6" t="b">
        <v>0</v>
      </c>
      <c r="Q7518" s="6" t="b">
        <v>0</v>
      </c>
    </row>
    <row r="7519" spans="1:17" x14ac:dyDescent="0.25">
      <c r="A7519" s="6" t="s">
        <v>16160</v>
      </c>
      <c r="B7519" s="7">
        <v>43138</v>
      </c>
      <c r="C7519" s="6" t="s">
        <v>16161</v>
      </c>
      <c r="D7519" s="6" t="s">
        <v>1508</v>
      </c>
      <c r="E7519" s="6">
        <v>25</v>
      </c>
      <c r="F7519" t="str">
        <f xml:space="preserve"> VLOOKUP(E7519,Category!A:C,2,0)</f>
        <v>News &amp; Politics</v>
      </c>
      <c r="G7519" s="30">
        <v>50569</v>
      </c>
      <c r="H7519" s="30" t="str">
        <f t="shared" si="352"/>
        <v>Sun</v>
      </c>
      <c r="I7519" t="str">
        <f t="shared" si="353"/>
        <v>Jun</v>
      </c>
      <c r="J7519" t="str">
        <f t="shared" si="354"/>
        <v>News &amp; Politics-Jun</v>
      </c>
      <c r="K7519" s="6">
        <v>41501</v>
      </c>
      <c r="L7519" s="6">
        <v>108</v>
      </c>
      <c r="M7519" s="6">
        <v>51</v>
      </c>
      <c r="N7519" s="6">
        <v>19</v>
      </c>
      <c r="O7519" s="6" t="b">
        <v>0</v>
      </c>
      <c r="P7519" s="6" t="b">
        <v>0</v>
      </c>
      <c r="Q7519" s="6" t="b">
        <v>0</v>
      </c>
    </row>
    <row r="7520" spans="1:17" x14ac:dyDescent="0.25">
      <c r="A7520" s="6" t="s">
        <v>16162</v>
      </c>
      <c r="B7520" s="7">
        <v>43138</v>
      </c>
      <c r="C7520" s="6" t="s">
        <v>16163</v>
      </c>
      <c r="D7520" s="6" t="s">
        <v>693</v>
      </c>
      <c r="E7520" s="6">
        <v>17</v>
      </c>
      <c r="F7520" t="str">
        <f xml:space="preserve"> VLOOKUP(E7520,Category!A:C,2,0)</f>
        <v>Sports</v>
      </c>
      <c r="G7520" s="30">
        <v>50570</v>
      </c>
      <c r="H7520" s="30" t="str">
        <f t="shared" si="352"/>
        <v>Mon</v>
      </c>
      <c r="I7520" t="str">
        <f t="shared" si="353"/>
        <v>Jun</v>
      </c>
      <c r="J7520" t="str">
        <f t="shared" si="354"/>
        <v>Sports-Jun</v>
      </c>
      <c r="K7520" s="6">
        <v>1212478</v>
      </c>
      <c r="L7520" s="6">
        <v>27079</v>
      </c>
      <c r="M7520" s="6">
        <v>2939</v>
      </c>
      <c r="N7520" s="6">
        <v>3162</v>
      </c>
      <c r="O7520" s="6" t="b">
        <v>0</v>
      </c>
      <c r="P7520" s="6" t="b">
        <v>0</v>
      </c>
      <c r="Q7520" s="6" t="b">
        <v>0</v>
      </c>
    </row>
    <row r="7521" spans="1:17" x14ac:dyDescent="0.25">
      <c r="A7521" s="6" t="s">
        <v>16164</v>
      </c>
      <c r="B7521" s="7">
        <v>43138</v>
      </c>
      <c r="C7521" s="6" t="s">
        <v>16165</v>
      </c>
      <c r="D7521" s="6" t="s">
        <v>51</v>
      </c>
      <c r="E7521" s="6">
        <v>43</v>
      </c>
      <c r="F7521" t="str">
        <f xml:space="preserve"> VLOOKUP(E7521,Category!A:C,2,0)</f>
        <v>Shows</v>
      </c>
      <c r="G7521" s="30">
        <v>50571</v>
      </c>
      <c r="H7521" s="30" t="str">
        <f t="shared" si="352"/>
        <v>Tue</v>
      </c>
      <c r="I7521" t="str">
        <f t="shared" si="353"/>
        <v>Jun</v>
      </c>
      <c r="J7521" t="str">
        <f t="shared" si="354"/>
        <v>Shows-Jun</v>
      </c>
      <c r="K7521" s="6">
        <v>1024022</v>
      </c>
      <c r="L7521" s="6">
        <v>3909</v>
      </c>
      <c r="M7521" s="6">
        <v>3208</v>
      </c>
      <c r="N7521" s="6">
        <v>1071</v>
      </c>
      <c r="O7521" s="6" t="b">
        <v>0</v>
      </c>
      <c r="P7521" s="6" t="b">
        <v>0</v>
      </c>
      <c r="Q7521" s="6" t="b">
        <v>0</v>
      </c>
    </row>
    <row r="7522" spans="1:17" x14ac:dyDescent="0.25">
      <c r="A7522" s="6" t="s">
        <v>16166</v>
      </c>
      <c r="B7522" s="7">
        <v>43138</v>
      </c>
      <c r="C7522" s="6" t="s">
        <v>16167</v>
      </c>
      <c r="D7522" s="6" t="s">
        <v>198</v>
      </c>
      <c r="E7522" s="6">
        <v>24</v>
      </c>
      <c r="F7522" t="str">
        <f xml:space="preserve"> VLOOKUP(E7522,Category!A:C,2,0)</f>
        <v>Entertainment</v>
      </c>
      <c r="G7522" s="30">
        <v>50572</v>
      </c>
      <c r="H7522" s="30" t="str">
        <f t="shared" si="352"/>
        <v>Wed</v>
      </c>
      <c r="I7522" t="str">
        <f t="shared" si="353"/>
        <v>Jun</v>
      </c>
      <c r="J7522" t="str">
        <f t="shared" si="354"/>
        <v>Entertainment-Jun</v>
      </c>
      <c r="K7522" s="6">
        <v>168489</v>
      </c>
      <c r="L7522" s="6">
        <v>794</v>
      </c>
      <c r="M7522" s="6">
        <v>130</v>
      </c>
      <c r="N7522" s="6">
        <v>73</v>
      </c>
      <c r="O7522" s="6" t="b">
        <v>0</v>
      </c>
      <c r="P7522" s="6" t="b">
        <v>0</v>
      </c>
      <c r="Q7522" s="6" t="b">
        <v>0</v>
      </c>
    </row>
    <row r="7523" spans="1:17" x14ac:dyDescent="0.25">
      <c r="A7523" s="6" t="s">
        <v>16168</v>
      </c>
      <c r="B7523" s="7">
        <v>43138</v>
      </c>
      <c r="C7523" s="6" t="s">
        <v>16169</v>
      </c>
      <c r="D7523" s="6" t="s">
        <v>180</v>
      </c>
      <c r="E7523" s="6">
        <v>24</v>
      </c>
      <c r="F7523" t="str">
        <f xml:space="preserve"> VLOOKUP(E7523,Category!A:C,2,0)</f>
        <v>Entertainment</v>
      </c>
      <c r="G7523" s="30">
        <v>50573</v>
      </c>
      <c r="H7523" s="30" t="str">
        <f t="shared" si="352"/>
        <v>Thu</v>
      </c>
      <c r="I7523" t="str">
        <f t="shared" si="353"/>
        <v>Jun</v>
      </c>
      <c r="J7523" t="str">
        <f t="shared" si="354"/>
        <v>Entertainment-Jun</v>
      </c>
      <c r="K7523" s="6">
        <v>213324</v>
      </c>
      <c r="L7523" s="6">
        <v>948</v>
      </c>
      <c r="M7523" s="6">
        <v>151</v>
      </c>
      <c r="N7523" s="6">
        <v>92</v>
      </c>
      <c r="O7523" s="6" t="b">
        <v>0</v>
      </c>
      <c r="P7523" s="6" t="b">
        <v>0</v>
      </c>
      <c r="Q7523" s="6" t="b">
        <v>0</v>
      </c>
    </row>
    <row r="7524" spans="1:17" x14ac:dyDescent="0.25">
      <c r="A7524" s="6" t="s">
        <v>16170</v>
      </c>
      <c r="B7524" s="7">
        <v>43138</v>
      </c>
      <c r="C7524" s="6" t="s">
        <v>16171</v>
      </c>
      <c r="D7524" s="6" t="s">
        <v>412</v>
      </c>
      <c r="E7524" s="6">
        <v>24</v>
      </c>
      <c r="F7524" t="str">
        <f xml:space="preserve"> VLOOKUP(E7524,Category!A:C,2,0)</f>
        <v>Entertainment</v>
      </c>
      <c r="G7524" s="30">
        <v>50574</v>
      </c>
      <c r="H7524" s="30" t="str">
        <f t="shared" si="352"/>
        <v>Fri</v>
      </c>
      <c r="I7524" t="str">
        <f t="shared" si="353"/>
        <v>Jun</v>
      </c>
      <c r="J7524" t="str">
        <f t="shared" si="354"/>
        <v>Entertainment-Jun</v>
      </c>
      <c r="K7524" s="6">
        <v>777833</v>
      </c>
      <c r="L7524" s="6">
        <v>3284</v>
      </c>
      <c r="M7524" s="6">
        <v>470</v>
      </c>
      <c r="N7524" s="6">
        <v>208</v>
      </c>
      <c r="O7524" s="6" t="b">
        <v>0</v>
      </c>
      <c r="P7524" s="6" t="b">
        <v>0</v>
      </c>
      <c r="Q7524" s="6" t="b">
        <v>0</v>
      </c>
    </row>
    <row r="7525" spans="1:17" x14ac:dyDescent="0.25">
      <c r="A7525" s="6" t="s">
        <v>16172</v>
      </c>
      <c r="B7525" s="7">
        <v>43138</v>
      </c>
      <c r="C7525" s="6" t="s">
        <v>16173</v>
      </c>
      <c r="D7525" s="6" t="s">
        <v>360</v>
      </c>
      <c r="E7525" s="6">
        <v>24</v>
      </c>
      <c r="F7525" t="str">
        <f xml:space="preserve"> VLOOKUP(E7525,Category!A:C,2,0)</f>
        <v>Entertainment</v>
      </c>
      <c r="G7525" s="30">
        <v>50575</v>
      </c>
      <c r="H7525" s="30" t="str">
        <f t="shared" si="352"/>
        <v>Sat</v>
      </c>
      <c r="I7525" t="str">
        <f t="shared" si="353"/>
        <v>Jun</v>
      </c>
      <c r="J7525" t="str">
        <f t="shared" si="354"/>
        <v>Entertainment-Jun</v>
      </c>
      <c r="K7525" s="6">
        <v>539091</v>
      </c>
      <c r="L7525" s="6">
        <v>1802</v>
      </c>
      <c r="M7525" s="6">
        <v>369</v>
      </c>
      <c r="N7525" s="6">
        <v>63</v>
      </c>
      <c r="O7525" s="6" t="b">
        <v>0</v>
      </c>
      <c r="P7525" s="6" t="b">
        <v>0</v>
      </c>
      <c r="Q7525" s="6" t="b">
        <v>0</v>
      </c>
    </row>
    <row r="7526" spans="1:17" x14ac:dyDescent="0.25">
      <c r="A7526" s="6" t="s">
        <v>16174</v>
      </c>
      <c r="B7526" s="7">
        <v>43139</v>
      </c>
      <c r="C7526" s="6" t="s">
        <v>16175</v>
      </c>
      <c r="D7526" s="6" t="s">
        <v>372</v>
      </c>
      <c r="E7526" s="6">
        <v>22</v>
      </c>
      <c r="F7526" t="str">
        <f xml:space="preserve"> VLOOKUP(E7526,Category!A:C,2,0)</f>
        <v>People &amp; Blogs</v>
      </c>
      <c r="G7526" s="30">
        <v>50576</v>
      </c>
      <c r="H7526" s="30" t="str">
        <f t="shared" si="352"/>
        <v>Sun</v>
      </c>
      <c r="I7526" t="str">
        <f t="shared" si="353"/>
        <v>Jun</v>
      </c>
      <c r="J7526" t="str">
        <f t="shared" si="354"/>
        <v>People &amp; Blogs-Jun</v>
      </c>
      <c r="K7526" s="6">
        <v>37785</v>
      </c>
      <c r="L7526" s="6">
        <v>2673</v>
      </c>
      <c r="M7526" s="6">
        <v>101</v>
      </c>
      <c r="N7526" s="6">
        <v>199</v>
      </c>
      <c r="O7526" s="6" t="b">
        <v>0</v>
      </c>
      <c r="P7526" s="6" t="b">
        <v>0</v>
      </c>
      <c r="Q7526" s="6" t="b">
        <v>0</v>
      </c>
    </row>
    <row r="7527" spans="1:17" x14ac:dyDescent="0.25">
      <c r="A7527" s="6" t="s">
        <v>16176</v>
      </c>
      <c r="B7527" s="7">
        <v>43139</v>
      </c>
      <c r="C7527" s="6" t="s">
        <v>16177</v>
      </c>
      <c r="D7527" s="6" t="s">
        <v>123</v>
      </c>
      <c r="E7527" s="6">
        <v>25</v>
      </c>
      <c r="F7527" t="str">
        <f xml:space="preserve"> VLOOKUP(E7527,Category!A:C,2,0)</f>
        <v>News &amp; Politics</v>
      </c>
      <c r="G7527" s="30">
        <v>50577</v>
      </c>
      <c r="H7527" s="30" t="str">
        <f t="shared" si="352"/>
        <v>Mon</v>
      </c>
      <c r="I7527" t="str">
        <f t="shared" si="353"/>
        <v>Jun</v>
      </c>
      <c r="J7527" t="str">
        <f t="shared" si="354"/>
        <v>News &amp; Politics-Jun</v>
      </c>
      <c r="K7527" s="6">
        <v>285305</v>
      </c>
      <c r="L7527" s="6">
        <v>2103</v>
      </c>
      <c r="M7527" s="6">
        <v>164</v>
      </c>
      <c r="N7527" s="6">
        <v>190</v>
      </c>
      <c r="O7527" s="6" t="b">
        <v>0</v>
      </c>
      <c r="P7527" s="6" t="b">
        <v>0</v>
      </c>
      <c r="Q7527" s="6" t="b">
        <v>0</v>
      </c>
    </row>
    <row r="7528" spans="1:17" x14ac:dyDescent="0.25">
      <c r="A7528" s="6" t="s">
        <v>16178</v>
      </c>
      <c r="B7528" s="7">
        <v>43139</v>
      </c>
      <c r="C7528" s="6" t="s">
        <v>15724</v>
      </c>
      <c r="D7528" s="6" t="s">
        <v>412</v>
      </c>
      <c r="E7528" s="6">
        <v>24</v>
      </c>
      <c r="F7528" t="str">
        <f xml:space="preserve"> VLOOKUP(E7528,Category!A:C,2,0)</f>
        <v>Entertainment</v>
      </c>
      <c r="G7528" s="30">
        <v>50578</v>
      </c>
      <c r="H7528" s="30" t="str">
        <f t="shared" si="352"/>
        <v>Tue</v>
      </c>
      <c r="I7528" t="str">
        <f t="shared" si="353"/>
        <v>Jun</v>
      </c>
      <c r="J7528" t="str">
        <f t="shared" si="354"/>
        <v>Entertainment-Jun</v>
      </c>
      <c r="K7528" s="6">
        <v>529535</v>
      </c>
      <c r="L7528" s="6">
        <v>2491</v>
      </c>
      <c r="M7528" s="6">
        <v>226</v>
      </c>
      <c r="N7528" s="6">
        <v>169</v>
      </c>
      <c r="O7528" s="6" t="b">
        <v>0</v>
      </c>
      <c r="P7528" s="6" t="b">
        <v>0</v>
      </c>
      <c r="Q7528" s="6" t="b">
        <v>0</v>
      </c>
    </row>
    <row r="7529" spans="1:17" x14ac:dyDescent="0.25">
      <c r="A7529" s="6" t="s">
        <v>16179</v>
      </c>
      <c r="B7529" s="7">
        <v>43139</v>
      </c>
      <c r="C7529" s="6" t="s">
        <v>16180</v>
      </c>
      <c r="D7529" s="6" t="s">
        <v>1431</v>
      </c>
      <c r="E7529" s="6">
        <v>10</v>
      </c>
      <c r="F7529" t="str">
        <f xml:space="preserve"> VLOOKUP(E7529,Category!A:C,2,0)</f>
        <v>Music</v>
      </c>
      <c r="G7529" s="30">
        <v>50579</v>
      </c>
      <c r="H7529" s="30" t="str">
        <f t="shared" si="352"/>
        <v>Wed</v>
      </c>
      <c r="I7529" t="str">
        <f t="shared" si="353"/>
        <v>Jun</v>
      </c>
      <c r="J7529" t="str">
        <f t="shared" si="354"/>
        <v>Music-Jun</v>
      </c>
      <c r="K7529" s="6">
        <v>265930</v>
      </c>
      <c r="L7529" s="6">
        <v>1424</v>
      </c>
      <c r="M7529" s="6">
        <v>394</v>
      </c>
      <c r="N7529" s="6">
        <v>119</v>
      </c>
      <c r="O7529" s="6" t="b">
        <v>0</v>
      </c>
      <c r="P7529" s="6" t="b">
        <v>0</v>
      </c>
      <c r="Q7529" s="6" t="b">
        <v>0</v>
      </c>
    </row>
    <row r="7530" spans="1:17" x14ac:dyDescent="0.25">
      <c r="A7530" s="6" t="s">
        <v>16181</v>
      </c>
      <c r="B7530" s="7">
        <v>43139</v>
      </c>
      <c r="C7530" s="6" t="s">
        <v>16182</v>
      </c>
      <c r="D7530" s="6" t="s">
        <v>345</v>
      </c>
      <c r="E7530" s="6">
        <v>24</v>
      </c>
      <c r="F7530" t="str">
        <f xml:space="preserve"> VLOOKUP(E7530,Category!A:C,2,0)</f>
        <v>Entertainment</v>
      </c>
      <c r="G7530" s="30">
        <v>50580</v>
      </c>
      <c r="H7530" s="30" t="str">
        <f t="shared" si="352"/>
        <v>Thu</v>
      </c>
      <c r="I7530" t="str">
        <f t="shared" si="353"/>
        <v>Jun</v>
      </c>
      <c r="J7530" t="str">
        <f t="shared" si="354"/>
        <v>Entertainment-Jun</v>
      </c>
      <c r="K7530" s="6">
        <v>133946</v>
      </c>
      <c r="L7530" s="6">
        <v>148</v>
      </c>
      <c r="M7530" s="6">
        <v>27</v>
      </c>
      <c r="N7530" s="6">
        <v>5</v>
      </c>
      <c r="O7530" s="6" t="b">
        <v>0</v>
      </c>
      <c r="P7530" s="6" t="b">
        <v>0</v>
      </c>
      <c r="Q7530" s="6" t="b">
        <v>0</v>
      </c>
    </row>
    <row r="7531" spans="1:17" x14ac:dyDescent="0.25">
      <c r="A7531" s="6" t="s">
        <v>16183</v>
      </c>
      <c r="B7531" s="7">
        <v>43139</v>
      </c>
      <c r="C7531" s="6" t="s">
        <v>16184</v>
      </c>
      <c r="D7531" s="6" t="s">
        <v>15879</v>
      </c>
      <c r="E7531" s="6">
        <v>23</v>
      </c>
      <c r="F7531" t="str">
        <f xml:space="preserve"> VLOOKUP(E7531,Category!A:C,2,0)</f>
        <v>Comedy</v>
      </c>
      <c r="G7531" s="30">
        <v>50581</v>
      </c>
      <c r="H7531" s="30" t="str">
        <f t="shared" si="352"/>
        <v>Fri</v>
      </c>
      <c r="I7531" t="str">
        <f t="shared" si="353"/>
        <v>Jun</v>
      </c>
      <c r="J7531" t="str">
        <f t="shared" si="354"/>
        <v>Comedy-Jun</v>
      </c>
      <c r="K7531" s="6">
        <v>459775</v>
      </c>
      <c r="L7531" s="6">
        <v>3101</v>
      </c>
      <c r="M7531" s="6">
        <v>471</v>
      </c>
      <c r="N7531" s="6">
        <v>89</v>
      </c>
      <c r="O7531" s="6" t="b">
        <v>0</v>
      </c>
      <c r="P7531" s="6" t="b">
        <v>0</v>
      </c>
      <c r="Q7531" s="6" t="b">
        <v>0</v>
      </c>
    </row>
    <row r="7532" spans="1:17" x14ac:dyDescent="0.25">
      <c r="A7532" s="6" t="s">
        <v>16185</v>
      </c>
      <c r="B7532" s="7">
        <v>43139</v>
      </c>
      <c r="C7532" s="6" t="s">
        <v>16186</v>
      </c>
      <c r="D7532" s="6" t="s">
        <v>360</v>
      </c>
      <c r="E7532" s="6">
        <v>24</v>
      </c>
      <c r="F7532" t="str">
        <f xml:space="preserve"> VLOOKUP(E7532,Category!A:C,2,0)</f>
        <v>Entertainment</v>
      </c>
      <c r="G7532" s="30">
        <v>50582</v>
      </c>
      <c r="H7532" s="30" t="str">
        <f t="shared" si="352"/>
        <v>Sat</v>
      </c>
      <c r="I7532" t="str">
        <f t="shared" si="353"/>
        <v>Jun</v>
      </c>
      <c r="J7532" t="str">
        <f t="shared" si="354"/>
        <v>Entertainment-Jun</v>
      </c>
      <c r="K7532" s="6">
        <v>351785</v>
      </c>
      <c r="L7532" s="6">
        <v>1258</v>
      </c>
      <c r="M7532" s="6">
        <v>242</v>
      </c>
      <c r="N7532" s="6">
        <v>29</v>
      </c>
      <c r="O7532" s="6" t="b">
        <v>0</v>
      </c>
      <c r="P7532" s="6" t="b">
        <v>0</v>
      </c>
      <c r="Q7532" s="6" t="b">
        <v>0</v>
      </c>
    </row>
    <row r="7533" spans="1:17" x14ac:dyDescent="0.25">
      <c r="A7533" s="6" t="s">
        <v>16187</v>
      </c>
      <c r="B7533" s="7">
        <v>43139</v>
      </c>
      <c r="C7533" s="6" t="s">
        <v>16188</v>
      </c>
      <c r="D7533" s="6" t="s">
        <v>701</v>
      </c>
      <c r="E7533" s="6">
        <v>24</v>
      </c>
      <c r="F7533" t="str">
        <f xml:space="preserve"> VLOOKUP(E7533,Category!A:C,2,0)</f>
        <v>Entertainment</v>
      </c>
      <c r="G7533" s="30">
        <v>50583</v>
      </c>
      <c r="H7533" s="30" t="str">
        <f t="shared" si="352"/>
        <v>Sun</v>
      </c>
      <c r="I7533" t="str">
        <f t="shared" si="353"/>
        <v>Jun</v>
      </c>
      <c r="J7533" t="str">
        <f t="shared" si="354"/>
        <v>Entertainment-Jun</v>
      </c>
      <c r="K7533" s="6">
        <v>947649</v>
      </c>
      <c r="L7533" s="6">
        <v>5530</v>
      </c>
      <c r="M7533" s="6">
        <v>668</v>
      </c>
      <c r="N7533" s="6">
        <v>189</v>
      </c>
      <c r="O7533" s="6" t="b">
        <v>0</v>
      </c>
      <c r="P7533" s="6" t="b">
        <v>0</v>
      </c>
      <c r="Q7533" s="6" t="b">
        <v>0</v>
      </c>
    </row>
    <row r="7534" spans="1:17" x14ac:dyDescent="0.25">
      <c r="A7534" s="6" t="s">
        <v>16189</v>
      </c>
      <c r="B7534" s="7">
        <v>43139</v>
      </c>
      <c r="C7534" s="6" t="s">
        <v>16190</v>
      </c>
      <c r="D7534" s="6" t="s">
        <v>8793</v>
      </c>
      <c r="E7534" s="6">
        <v>10</v>
      </c>
      <c r="F7534" t="str">
        <f xml:space="preserve"> VLOOKUP(E7534,Category!A:C,2,0)</f>
        <v>Music</v>
      </c>
      <c r="G7534" s="30">
        <v>50584</v>
      </c>
      <c r="H7534" s="30" t="str">
        <f t="shared" si="352"/>
        <v>Mon</v>
      </c>
      <c r="I7534" t="str">
        <f t="shared" si="353"/>
        <v>Jun</v>
      </c>
      <c r="J7534" t="str">
        <f t="shared" si="354"/>
        <v>Music-Jun</v>
      </c>
      <c r="K7534" s="6">
        <v>281520</v>
      </c>
      <c r="L7534" s="6">
        <v>1605</v>
      </c>
      <c r="M7534" s="6">
        <v>324</v>
      </c>
      <c r="N7534" s="6">
        <v>138</v>
      </c>
      <c r="O7534" s="6" t="b">
        <v>0</v>
      </c>
      <c r="P7534" s="6" t="b">
        <v>0</v>
      </c>
      <c r="Q7534" s="6" t="b">
        <v>0</v>
      </c>
    </row>
    <row r="7535" spans="1:17" x14ac:dyDescent="0.25">
      <c r="A7535" s="6" t="s">
        <v>16191</v>
      </c>
      <c r="B7535" s="7">
        <v>43139</v>
      </c>
      <c r="C7535" s="6" t="s">
        <v>16192</v>
      </c>
      <c r="D7535" s="6" t="s">
        <v>994</v>
      </c>
      <c r="E7535" s="6">
        <v>25</v>
      </c>
      <c r="F7535" t="str">
        <f xml:space="preserve"> VLOOKUP(E7535,Category!A:C,2,0)</f>
        <v>News &amp; Politics</v>
      </c>
      <c r="G7535" s="30">
        <v>50585</v>
      </c>
      <c r="H7535" s="30" t="str">
        <f t="shared" si="352"/>
        <v>Tue</v>
      </c>
      <c r="I7535" t="str">
        <f t="shared" si="353"/>
        <v>Jun</v>
      </c>
      <c r="J7535" t="str">
        <f t="shared" si="354"/>
        <v>News &amp; Politics-Jun</v>
      </c>
      <c r="K7535" s="6">
        <v>109085</v>
      </c>
      <c r="L7535" s="6">
        <v>919</v>
      </c>
      <c r="M7535" s="6">
        <v>68</v>
      </c>
      <c r="N7535" s="6">
        <v>93</v>
      </c>
      <c r="O7535" s="6" t="b">
        <v>0</v>
      </c>
      <c r="P7535" s="6" t="b">
        <v>0</v>
      </c>
      <c r="Q7535" s="6" t="b">
        <v>0</v>
      </c>
    </row>
    <row r="7536" spans="1:17" x14ac:dyDescent="0.25">
      <c r="A7536" s="6" t="s">
        <v>16193</v>
      </c>
      <c r="B7536" s="7">
        <v>43139</v>
      </c>
      <c r="C7536" s="6" t="s">
        <v>16194</v>
      </c>
      <c r="D7536" s="6" t="s">
        <v>255</v>
      </c>
      <c r="E7536" s="6">
        <v>27</v>
      </c>
      <c r="F7536" t="str">
        <f xml:space="preserve"> VLOOKUP(E7536,Category!A:C,2,0)</f>
        <v>Education</v>
      </c>
      <c r="G7536" s="30">
        <v>50586</v>
      </c>
      <c r="H7536" s="30" t="str">
        <f t="shared" si="352"/>
        <v>Wed</v>
      </c>
      <c r="I7536" t="str">
        <f t="shared" si="353"/>
        <v>Jun</v>
      </c>
      <c r="J7536" t="str">
        <f t="shared" si="354"/>
        <v>Education-Jun</v>
      </c>
      <c r="K7536" s="6">
        <v>37420</v>
      </c>
      <c r="L7536" s="6">
        <v>3396</v>
      </c>
      <c r="M7536" s="6">
        <v>58</v>
      </c>
      <c r="N7536" s="6">
        <v>329</v>
      </c>
      <c r="O7536" s="6" t="b">
        <v>0</v>
      </c>
      <c r="P7536" s="6" t="b">
        <v>0</v>
      </c>
      <c r="Q7536" s="6" t="b">
        <v>0</v>
      </c>
    </row>
    <row r="7537" spans="1:17" x14ac:dyDescent="0.25">
      <c r="A7537" s="6" t="s">
        <v>16195</v>
      </c>
      <c r="B7537" s="7">
        <v>43139</v>
      </c>
      <c r="C7537" s="6" t="s">
        <v>16196</v>
      </c>
      <c r="D7537" s="6" t="s">
        <v>135</v>
      </c>
      <c r="E7537" s="6">
        <v>27</v>
      </c>
      <c r="F7537" t="str">
        <f xml:space="preserve"> VLOOKUP(E7537,Category!A:C,2,0)</f>
        <v>Education</v>
      </c>
      <c r="G7537" s="30">
        <v>50587</v>
      </c>
      <c r="H7537" s="30" t="str">
        <f t="shared" si="352"/>
        <v>Thu</v>
      </c>
      <c r="I7537" t="str">
        <f t="shared" si="353"/>
        <v>Jul</v>
      </c>
      <c r="J7537" t="str">
        <f t="shared" si="354"/>
        <v>Education-Jul</v>
      </c>
      <c r="K7537" s="6">
        <v>30848</v>
      </c>
      <c r="L7537" s="6">
        <v>2646</v>
      </c>
      <c r="M7537" s="6">
        <v>41</v>
      </c>
      <c r="N7537" s="6">
        <v>111</v>
      </c>
      <c r="O7537" s="6" t="b">
        <v>0</v>
      </c>
      <c r="P7537" s="6" t="b">
        <v>0</v>
      </c>
      <c r="Q7537" s="6" t="b">
        <v>0</v>
      </c>
    </row>
    <row r="7538" spans="1:17" x14ac:dyDescent="0.25">
      <c r="A7538" s="6" t="s">
        <v>16197</v>
      </c>
      <c r="B7538" s="7">
        <v>43139</v>
      </c>
      <c r="C7538" s="6" t="s">
        <v>16198</v>
      </c>
      <c r="D7538" s="6" t="s">
        <v>132</v>
      </c>
      <c r="E7538" s="6">
        <v>24</v>
      </c>
      <c r="F7538" t="str">
        <f xml:space="preserve"> VLOOKUP(E7538,Category!A:C,2,0)</f>
        <v>Entertainment</v>
      </c>
      <c r="G7538" s="30">
        <v>50588</v>
      </c>
      <c r="H7538" s="30" t="str">
        <f t="shared" si="352"/>
        <v>Fri</v>
      </c>
      <c r="I7538" t="str">
        <f t="shared" si="353"/>
        <v>Jul</v>
      </c>
      <c r="J7538" t="str">
        <f t="shared" si="354"/>
        <v>Entertainment-Jul</v>
      </c>
      <c r="K7538" s="6">
        <v>211269</v>
      </c>
      <c r="L7538" s="6">
        <v>1240</v>
      </c>
      <c r="M7538" s="6">
        <v>184</v>
      </c>
      <c r="N7538" s="6">
        <v>150</v>
      </c>
      <c r="O7538" s="6" t="b">
        <v>0</v>
      </c>
      <c r="P7538" s="6" t="b">
        <v>0</v>
      </c>
      <c r="Q7538" s="6" t="b">
        <v>0</v>
      </c>
    </row>
    <row r="7539" spans="1:17" x14ac:dyDescent="0.25">
      <c r="A7539" s="6" t="s">
        <v>16199</v>
      </c>
      <c r="B7539" s="7">
        <v>43139</v>
      </c>
      <c r="C7539" s="6" t="s">
        <v>16200</v>
      </c>
      <c r="D7539" s="6" t="s">
        <v>434</v>
      </c>
      <c r="E7539" s="6">
        <v>24</v>
      </c>
      <c r="F7539" t="str">
        <f xml:space="preserve"> VLOOKUP(E7539,Category!A:C,2,0)</f>
        <v>Entertainment</v>
      </c>
      <c r="G7539" s="30">
        <v>50589</v>
      </c>
      <c r="H7539" s="30" t="str">
        <f t="shared" si="352"/>
        <v>Sat</v>
      </c>
      <c r="I7539" t="str">
        <f t="shared" si="353"/>
        <v>Jul</v>
      </c>
      <c r="J7539" t="str">
        <f t="shared" si="354"/>
        <v>Entertainment-Jul</v>
      </c>
      <c r="K7539" s="6">
        <v>727012</v>
      </c>
      <c r="L7539" s="6">
        <v>12216</v>
      </c>
      <c r="M7539" s="6">
        <v>231</v>
      </c>
      <c r="N7539" s="6">
        <v>847</v>
      </c>
      <c r="O7539" s="6" t="b">
        <v>0</v>
      </c>
      <c r="P7539" s="6" t="b">
        <v>0</v>
      </c>
      <c r="Q7539" s="6" t="b">
        <v>0</v>
      </c>
    </row>
    <row r="7540" spans="1:17" x14ac:dyDescent="0.25">
      <c r="A7540" s="6" t="s">
        <v>16201</v>
      </c>
      <c r="B7540" s="7">
        <v>43139</v>
      </c>
      <c r="C7540" s="6" t="s">
        <v>16202</v>
      </c>
      <c r="D7540" s="6" t="s">
        <v>120</v>
      </c>
      <c r="E7540" s="6">
        <v>27</v>
      </c>
      <c r="F7540" t="str">
        <f xml:space="preserve"> VLOOKUP(E7540,Category!A:C,2,0)</f>
        <v>Education</v>
      </c>
      <c r="G7540" s="30">
        <v>50590</v>
      </c>
      <c r="H7540" s="30" t="str">
        <f t="shared" si="352"/>
        <v>Sun</v>
      </c>
      <c r="I7540" t="str">
        <f t="shared" si="353"/>
        <v>Jul</v>
      </c>
      <c r="J7540" t="str">
        <f t="shared" si="354"/>
        <v>Education-Jul</v>
      </c>
      <c r="K7540" s="6">
        <v>28961</v>
      </c>
      <c r="L7540" s="6">
        <v>0</v>
      </c>
      <c r="M7540" s="6">
        <v>0</v>
      </c>
      <c r="N7540" s="6">
        <v>0</v>
      </c>
      <c r="O7540" s="6" t="b">
        <v>1</v>
      </c>
      <c r="P7540" s="6" t="b">
        <v>1</v>
      </c>
      <c r="Q7540" s="6" t="b">
        <v>0</v>
      </c>
    </row>
    <row r="7541" spans="1:17" x14ac:dyDescent="0.25">
      <c r="A7541" s="6" t="s">
        <v>16203</v>
      </c>
      <c r="B7541" s="7">
        <v>43139</v>
      </c>
      <c r="C7541" s="6" t="s">
        <v>16204</v>
      </c>
      <c r="D7541" s="6" t="s">
        <v>553</v>
      </c>
      <c r="E7541" s="6">
        <v>1</v>
      </c>
      <c r="F7541" t="str">
        <f xml:space="preserve"> VLOOKUP(E7541,Category!A:C,2,0)</f>
        <v>Film &amp; Animation</v>
      </c>
      <c r="G7541" s="30">
        <v>50591</v>
      </c>
      <c r="H7541" s="30" t="str">
        <f t="shared" si="352"/>
        <v>Mon</v>
      </c>
      <c r="I7541" t="str">
        <f t="shared" si="353"/>
        <v>Jul</v>
      </c>
      <c r="J7541" t="str">
        <f t="shared" si="354"/>
        <v>Film &amp; Animation-Jul</v>
      </c>
      <c r="K7541" s="6">
        <v>1731635</v>
      </c>
      <c r="L7541" s="6">
        <v>44192</v>
      </c>
      <c r="M7541" s="6">
        <v>1551</v>
      </c>
      <c r="N7541" s="6">
        <v>1248</v>
      </c>
      <c r="O7541" s="6" t="b">
        <v>0</v>
      </c>
      <c r="P7541" s="6" t="b">
        <v>0</v>
      </c>
      <c r="Q7541" s="6" t="b">
        <v>0</v>
      </c>
    </row>
    <row r="7542" spans="1:17" x14ac:dyDescent="0.25">
      <c r="A7542" s="6" t="s">
        <v>16205</v>
      </c>
      <c r="B7542" s="7">
        <v>43139</v>
      </c>
      <c r="C7542" s="6" t="s">
        <v>16206</v>
      </c>
      <c r="D7542" s="6" t="s">
        <v>847</v>
      </c>
      <c r="E7542" s="6">
        <v>25</v>
      </c>
      <c r="F7542" t="str">
        <f xml:space="preserve"> VLOOKUP(E7542,Category!A:C,2,0)</f>
        <v>News &amp; Politics</v>
      </c>
      <c r="G7542" s="30">
        <v>50592</v>
      </c>
      <c r="H7542" s="30" t="str">
        <f t="shared" si="352"/>
        <v>Tue</v>
      </c>
      <c r="I7542" t="str">
        <f t="shared" si="353"/>
        <v>Jul</v>
      </c>
      <c r="J7542" t="str">
        <f t="shared" si="354"/>
        <v>News &amp; Politics-Jul</v>
      </c>
      <c r="K7542" s="6">
        <v>965494</v>
      </c>
      <c r="L7542" s="6">
        <v>5689</v>
      </c>
      <c r="M7542" s="6">
        <v>1646</v>
      </c>
      <c r="N7542" s="6">
        <v>1076</v>
      </c>
      <c r="O7542" s="6" t="b">
        <v>0</v>
      </c>
      <c r="P7542" s="6" t="b">
        <v>0</v>
      </c>
      <c r="Q7542" s="6" t="b">
        <v>0</v>
      </c>
    </row>
    <row r="7543" spans="1:17" x14ac:dyDescent="0.25">
      <c r="A7543" s="6" t="s">
        <v>16207</v>
      </c>
      <c r="B7543" s="7">
        <v>43139</v>
      </c>
      <c r="C7543" s="6" t="s">
        <v>16208</v>
      </c>
      <c r="D7543" s="6" t="s">
        <v>138</v>
      </c>
      <c r="E7543" s="6">
        <v>28</v>
      </c>
      <c r="F7543" t="str">
        <f xml:space="preserve"> VLOOKUP(E7543,Category!A:C,2,0)</f>
        <v>Science &amp; Technology</v>
      </c>
      <c r="G7543" s="30">
        <v>50593</v>
      </c>
      <c r="H7543" s="30" t="str">
        <f t="shared" si="352"/>
        <v>Wed</v>
      </c>
      <c r="I7543" t="str">
        <f t="shared" si="353"/>
        <v>Jul</v>
      </c>
      <c r="J7543" t="str">
        <f t="shared" si="354"/>
        <v>Science &amp; Technology-Jul</v>
      </c>
      <c r="K7543" s="6">
        <v>197296</v>
      </c>
      <c r="L7543" s="6">
        <v>21666</v>
      </c>
      <c r="M7543" s="6">
        <v>613</v>
      </c>
      <c r="N7543" s="6">
        <v>3341</v>
      </c>
      <c r="O7543" s="6" t="b">
        <v>0</v>
      </c>
      <c r="P7543" s="6" t="b">
        <v>0</v>
      </c>
      <c r="Q7543" s="6" t="b">
        <v>0</v>
      </c>
    </row>
    <row r="7544" spans="1:17" x14ac:dyDescent="0.25">
      <c r="A7544" s="6" t="s">
        <v>16209</v>
      </c>
      <c r="B7544" s="7">
        <v>43139</v>
      </c>
      <c r="C7544" s="6" t="s">
        <v>16210</v>
      </c>
      <c r="D7544" s="6" t="s">
        <v>2972</v>
      </c>
      <c r="E7544" s="6">
        <v>1</v>
      </c>
      <c r="F7544" t="str">
        <f xml:space="preserve"> VLOOKUP(E7544,Category!A:C,2,0)</f>
        <v>Film &amp; Animation</v>
      </c>
      <c r="G7544" s="30">
        <v>50594</v>
      </c>
      <c r="H7544" s="30" t="str">
        <f t="shared" si="352"/>
        <v>Thu</v>
      </c>
      <c r="I7544" t="str">
        <f t="shared" si="353"/>
        <v>Jul</v>
      </c>
      <c r="J7544" t="str">
        <f t="shared" si="354"/>
        <v>Film &amp; Animation-Jul</v>
      </c>
      <c r="K7544" s="6">
        <v>911528</v>
      </c>
      <c r="L7544" s="6">
        <v>8396</v>
      </c>
      <c r="M7544" s="6">
        <v>934</v>
      </c>
      <c r="N7544" s="6">
        <v>480</v>
      </c>
      <c r="O7544" s="6" t="b">
        <v>0</v>
      </c>
      <c r="P7544" s="6" t="b">
        <v>0</v>
      </c>
      <c r="Q7544" s="6" t="b">
        <v>0</v>
      </c>
    </row>
    <row r="7545" spans="1:17" x14ac:dyDescent="0.25">
      <c r="A7545" s="6" t="s">
        <v>16211</v>
      </c>
      <c r="B7545" s="7">
        <v>43139</v>
      </c>
      <c r="C7545" s="6" t="s">
        <v>16212</v>
      </c>
      <c r="D7545" s="6" t="s">
        <v>826</v>
      </c>
      <c r="E7545" s="6">
        <v>24</v>
      </c>
      <c r="F7545" t="str">
        <f xml:space="preserve"> VLOOKUP(E7545,Category!A:C,2,0)</f>
        <v>Entertainment</v>
      </c>
      <c r="G7545" s="30">
        <v>50595</v>
      </c>
      <c r="H7545" s="30" t="str">
        <f t="shared" si="352"/>
        <v>Fri</v>
      </c>
      <c r="I7545" t="str">
        <f t="shared" si="353"/>
        <v>Jul</v>
      </c>
      <c r="J7545" t="str">
        <f t="shared" si="354"/>
        <v>Entertainment-Jul</v>
      </c>
      <c r="K7545" s="6">
        <v>173202</v>
      </c>
      <c r="L7545" s="6">
        <v>466</v>
      </c>
      <c r="M7545" s="6">
        <v>56</v>
      </c>
      <c r="N7545" s="6">
        <v>41</v>
      </c>
      <c r="O7545" s="6" t="b">
        <v>0</v>
      </c>
      <c r="P7545" s="6" t="b">
        <v>0</v>
      </c>
      <c r="Q7545" s="6" t="b">
        <v>0</v>
      </c>
    </row>
    <row r="7546" spans="1:17" x14ac:dyDescent="0.25">
      <c r="A7546" s="6" t="s">
        <v>16213</v>
      </c>
      <c r="B7546" s="7">
        <v>43139</v>
      </c>
      <c r="C7546" s="6" t="s">
        <v>16214</v>
      </c>
      <c r="D7546" s="6" t="s">
        <v>844</v>
      </c>
      <c r="E7546" s="6">
        <v>24</v>
      </c>
      <c r="F7546" t="str">
        <f xml:space="preserve"> VLOOKUP(E7546,Category!A:C,2,0)</f>
        <v>Entertainment</v>
      </c>
      <c r="G7546" s="30">
        <v>50596</v>
      </c>
      <c r="H7546" s="30" t="str">
        <f t="shared" si="352"/>
        <v>Sat</v>
      </c>
      <c r="I7546" t="str">
        <f t="shared" si="353"/>
        <v>Jul</v>
      </c>
      <c r="J7546" t="str">
        <f t="shared" si="354"/>
        <v>Entertainment-Jul</v>
      </c>
      <c r="K7546" s="6">
        <v>1420902</v>
      </c>
      <c r="L7546" s="6">
        <v>1434</v>
      </c>
      <c r="M7546" s="6">
        <v>933</v>
      </c>
      <c r="N7546" s="6">
        <v>99</v>
      </c>
      <c r="O7546" s="6" t="b">
        <v>0</v>
      </c>
      <c r="P7546" s="6" t="b">
        <v>0</v>
      </c>
      <c r="Q7546" s="6" t="b">
        <v>0</v>
      </c>
    </row>
    <row r="7547" spans="1:17" x14ac:dyDescent="0.25">
      <c r="A7547" s="6" t="s">
        <v>16215</v>
      </c>
      <c r="B7547" s="7">
        <v>43139</v>
      </c>
      <c r="C7547" s="6" t="s">
        <v>16216</v>
      </c>
      <c r="D7547" s="10" t="s">
        <v>951</v>
      </c>
      <c r="E7547" s="6">
        <v>17</v>
      </c>
      <c r="F7547" t="str">
        <f xml:space="preserve"> VLOOKUP(E7547,Category!A:C,2,0)</f>
        <v>Sports</v>
      </c>
      <c r="G7547" s="30">
        <v>50597</v>
      </c>
      <c r="H7547" s="30" t="str">
        <f t="shared" si="352"/>
        <v>Sun</v>
      </c>
      <c r="I7547" t="str">
        <f t="shared" si="353"/>
        <v>Jul</v>
      </c>
      <c r="J7547" t="str">
        <f t="shared" si="354"/>
        <v>Sports-Jul</v>
      </c>
      <c r="K7547" s="6">
        <v>163330</v>
      </c>
      <c r="L7547" s="6">
        <v>1671</v>
      </c>
      <c r="M7547" s="6">
        <v>142</v>
      </c>
      <c r="N7547" s="6">
        <v>22</v>
      </c>
      <c r="O7547" s="6" t="b">
        <v>0</v>
      </c>
      <c r="P7547" s="6" t="b">
        <v>0</v>
      </c>
      <c r="Q7547" s="6" t="b">
        <v>0</v>
      </c>
    </row>
    <row r="7548" spans="1:17" x14ac:dyDescent="0.25">
      <c r="A7548" s="6" t="s">
        <v>16217</v>
      </c>
      <c r="B7548" s="7">
        <v>43139</v>
      </c>
      <c r="C7548" s="6" t="s">
        <v>16218</v>
      </c>
      <c r="D7548" s="6" t="s">
        <v>1979</v>
      </c>
      <c r="E7548" s="6">
        <v>23</v>
      </c>
      <c r="F7548" t="str">
        <f xml:space="preserve"> VLOOKUP(E7548,Category!A:C,2,0)</f>
        <v>Comedy</v>
      </c>
      <c r="G7548" s="30">
        <v>50598</v>
      </c>
      <c r="H7548" s="30" t="str">
        <f t="shared" si="352"/>
        <v>Mon</v>
      </c>
      <c r="I7548" t="str">
        <f t="shared" si="353"/>
        <v>Jul</v>
      </c>
      <c r="J7548" t="str">
        <f t="shared" si="354"/>
        <v>Comedy-Jul</v>
      </c>
      <c r="K7548" s="6">
        <v>1044133</v>
      </c>
      <c r="L7548" s="6">
        <v>62890</v>
      </c>
      <c r="M7548" s="6">
        <v>2401</v>
      </c>
      <c r="N7548" s="6">
        <v>3839</v>
      </c>
      <c r="O7548" s="6" t="b">
        <v>0</v>
      </c>
      <c r="P7548" s="6" t="b">
        <v>0</v>
      </c>
      <c r="Q7548" s="6" t="b">
        <v>0</v>
      </c>
    </row>
    <row r="7549" spans="1:17" x14ac:dyDescent="0.25">
      <c r="A7549" s="6" t="s">
        <v>16219</v>
      </c>
      <c r="B7549" s="7">
        <v>43139</v>
      </c>
      <c r="C7549" s="6" t="s">
        <v>16220</v>
      </c>
      <c r="D7549" s="6" t="s">
        <v>2390</v>
      </c>
      <c r="E7549" s="6">
        <v>27</v>
      </c>
      <c r="F7549" t="str">
        <f xml:space="preserve"> VLOOKUP(E7549,Category!A:C,2,0)</f>
        <v>Education</v>
      </c>
      <c r="G7549" s="30">
        <v>50599</v>
      </c>
      <c r="H7549" s="30" t="str">
        <f t="shared" si="352"/>
        <v>Tue</v>
      </c>
      <c r="I7549" t="str">
        <f t="shared" si="353"/>
        <v>Jul</v>
      </c>
      <c r="J7549" t="str">
        <f t="shared" si="354"/>
        <v>Education-Jul</v>
      </c>
      <c r="K7549" s="6">
        <v>29439</v>
      </c>
      <c r="L7549" s="6">
        <v>890</v>
      </c>
      <c r="M7549" s="6">
        <v>85</v>
      </c>
      <c r="N7549" s="6">
        <v>183</v>
      </c>
      <c r="O7549" s="6" t="b">
        <v>0</v>
      </c>
      <c r="P7549" s="6" t="b">
        <v>0</v>
      </c>
      <c r="Q7549" s="6" t="b">
        <v>0</v>
      </c>
    </row>
    <row r="7550" spans="1:17" x14ac:dyDescent="0.25">
      <c r="A7550" s="6" t="s">
        <v>16221</v>
      </c>
      <c r="B7550" s="7">
        <v>43139</v>
      </c>
      <c r="C7550" s="6" t="s">
        <v>16222</v>
      </c>
      <c r="D7550" s="6" t="s">
        <v>16223</v>
      </c>
      <c r="E7550" s="6">
        <v>10</v>
      </c>
      <c r="F7550" t="str">
        <f xml:space="preserve"> VLOOKUP(E7550,Category!A:C,2,0)</f>
        <v>Music</v>
      </c>
      <c r="G7550" s="30">
        <v>50600</v>
      </c>
      <c r="H7550" s="30" t="str">
        <f t="shared" si="352"/>
        <v>Wed</v>
      </c>
      <c r="I7550" t="str">
        <f t="shared" si="353"/>
        <v>Jul</v>
      </c>
      <c r="J7550" t="str">
        <f t="shared" si="354"/>
        <v>Music-Jul</v>
      </c>
      <c r="K7550" s="6">
        <v>373812</v>
      </c>
      <c r="L7550" s="6">
        <v>11950</v>
      </c>
      <c r="M7550" s="6">
        <v>201</v>
      </c>
      <c r="N7550" s="6">
        <v>572</v>
      </c>
      <c r="O7550" s="6" t="b">
        <v>0</v>
      </c>
      <c r="P7550" s="6" t="b">
        <v>0</v>
      </c>
      <c r="Q7550" s="6" t="b">
        <v>0</v>
      </c>
    </row>
    <row r="7551" spans="1:17" x14ac:dyDescent="0.25">
      <c r="A7551" s="6" t="s">
        <v>16224</v>
      </c>
      <c r="B7551" s="7">
        <v>43139</v>
      </c>
      <c r="C7551" s="6" t="s">
        <v>16225</v>
      </c>
      <c r="D7551" s="6" t="s">
        <v>449</v>
      </c>
      <c r="E7551" s="6">
        <v>24</v>
      </c>
      <c r="F7551" t="str">
        <f xml:space="preserve"> VLOOKUP(E7551,Category!A:C,2,0)</f>
        <v>Entertainment</v>
      </c>
      <c r="G7551" s="30">
        <v>50601</v>
      </c>
      <c r="H7551" s="30" t="str">
        <f t="shared" si="352"/>
        <v>Thu</v>
      </c>
      <c r="I7551" t="str">
        <f t="shared" si="353"/>
        <v>Jul</v>
      </c>
      <c r="J7551" t="str">
        <f t="shared" si="354"/>
        <v>Entertainment-Jul</v>
      </c>
      <c r="K7551" s="6">
        <v>163029</v>
      </c>
      <c r="L7551" s="6">
        <v>525</v>
      </c>
      <c r="M7551" s="6">
        <v>66</v>
      </c>
      <c r="N7551" s="6">
        <v>22</v>
      </c>
      <c r="O7551" s="6" t="b">
        <v>0</v>
      </c>
      <c r="P7551" s="6" t="b">
        <v>0</v>
      </c>
      <c r="Q7551" s="6" t="b">
        <v>0</v>
      </c>
    </row>
    <row r="7552" spans="1:17" x14ac:dyDescent="0.25">
      <c r="A7552" s="6" t="s">
        <v>16226</v>
      </c>
      <c r="B7552" s="7">
        <v>43139</v>
      </c>
      <c r="C7552" s="6" t="s">
        <v>16227</v>
      </c>
      <c r="D7552" s="6" t="s">
        <v>273</v>
      </c>
      <c r="E7552" s="6">
        <v>24</v>
      </c>
      <c r="F7552" t="str">
        <f xml:space="preserve"> VLOOKUP(E7552,Category!A:C,2,0)</f>
        <v>Entertainment</v>
      </c>
      <c r="G7552" s="30">
        <v>50602</v>
      </c>
      <c r="H7552" s="30" t="str">
        <f t="shared" si="352"/>
        <v>Fri</v>
      </c>
      <c r="I7552" t="str">
        <f t="shared" si="353"/>
        <v>Jul</v>
      </c>
      <c r="J7552" t="str">
        <f t="shared" si="354"/>
        <v>Entertainment-Jul</v>
      </c>
      <c r="K7552" s="6">
        <v>67853</v>
      </c>
      <c r="L7552" s="6">
        <v>95</v>
      </c>
      <c r="M7552" s="6">
        <v>113</v>
      </c>
      <c r="N7552" s="6">
        <v>48</v>
      </c>
      <c r="O7552" s="6" t="b">
        <v>0</v>
      </c>
      <c r="P7552" s="6" t="b">
        <v>0</v>
      </c>
      <c r="Q7552" s="6" t="b">
        <v>0</v>
      </c>
    </row>
    <row r="7553" spans="1:17" x14ac:dyDescent="0.25">
      <c r="A7553" s="6" t="s">
        <v>16228</v>
      </c>
      <c r="B7553" s="7">
        <v>43139</v>
      </c>
      <c r="C7553" s="6" t="s">
        <v>16229</v>
      </c>
      <c r="D7553" s="6" t="s">
        <v>556</v>
      </c>
      <c r="E7553" s="6">
        <v>24</v>
      </c>
      <c r="F7553" t="str">
        <f xml:space="preserve"> VLOOKUP(E7553,Category!A:C,2,0)</f>
        <v>Entertainment</v>
      </c>
      <c r="G7553" s="30">
        <v>50603</v>
      </c>
      <c r="H7553" s="30" t="str">
        <f t="shared" si="352"/>
        <v>Sat</v>
      </c>
      <c r="I7553" t="str">
        <f t="shared" si="353"/>
        <v>Jul</v>
      </c>
      <c r="J7553" t="str">
        <f t="shared" si="354"/>
        <v>Entertainment-Jul</v>
      </c>
      <c r="K7553" s="6">
        <v>389422</v>
      </c>
      <c r="L7553" s="6">
        <v>1262</v>
      </c>
      <c r="M7553" s="6">
        <v>452</v>
      </c>
      <c r="N7553" s="6">
        <v>222</v>
      </c>
      <c r="O7553" s="6" t="b">
        <v>0</v>
      </c>
      <c r="P7553" s="6" t="b">
        <v>0</v>
      </c>
      <c r="Q7553" s="6" t="b">
        <v>0</v>
      </c>
    </row>
    <row r="7554" spans="1:17" x14ac:dyDescent="0.25">
      <c r="A7554" s="6" t="s">
        <v>16230</v>
      </c>
      <c r="B7554" s="7">
        <v>43139</v>
      </c>
      <c r="C7554" s="6" t="s">
        <v>16231</v>
      </c>
      <c r="D7554" s="6" t="s">
        <v>78</v>
      </c>
      <c r="E7554" s="6">
        <v>24</v>
      </c>
      <c r="F7554" t="str">
        <f xml:space="preserve"> VLOOKUP(E7554,Category!A:C,2,0)</f>
        <v>Entertainment</v>
      </c>
      <c r="G7554" s="30">
        <v>50604</v>
      </c>
      <c r="H7554" s="30" t="str">
        <f t="shared" si="352"/>
        <v>Sun</v>
      </c>
      <c r="I7554" t="str">
        <f t="shared" si="353"/>
        <v>Jul</v>
      </c>
      <c r="J7554" t="str">
        <f t="shared" si="354"/>
        <v>Entertainment-Jul</v>
      </c>
      <c r="K7554" s="6">
        <v>40806</v>
      </c>
      <c r="L7554" s="6">
        <v>105</v>
      </c>
      <c r="M7554" s="6">
        <v>29</v>
      </c>
      <c r="N7554" s="6">
        <v>14</v>
      </c>
      <c r="O7554" s="6" t="b">
        <v>0</v>
      </c>
      <c r="P7554" s="6" t="b">
        <v>0</v>
      </c>
      <c r="Q7554" s="6" t="b">
        <v>0</v>
      </c>
    </row>
    <row r="7555" spans="1:17" x14ac:dyDescent="0.25">
      <c r="A7555" s="6" t="s">
        <v>16232</v>
      </c>
      <c r="B7555" s="7">
        <v>43139</v>
      </c>
      <c r="C7555" s="6" t="s">
        <v>16233</v>
      </c>
      <c r="D7555" s="6" t="s">
        <v>491</v>
      </c>
      <c r="E7555" s="6">
        <v>22</v>
      </c>
      <c r="F7555" t="str">
        <f xml:space="preserve"> VLOOKUP(E7555,Category!A:C,2,0)</f>
        <v>People &amp; Blogs</v>
      </c>
      <c r="G7555" s="30">
        <v>50605</v>
      </c>
      <c r="H7555" s="30" t="str">
        <f t="shared" ref="H7555:H7618" si="355" xml:space="preserve"> TEXT(G7555,"ddd")</f>
        <v>Mon</v>
      </c>
      <c r="I7555" t="str">
        <f t="shared" ref="I7555:I7618" si="356" xml:space="preserve"> TEXT(G7555,"mmm")</f>
        <v>Jul</v>
      </c>
      <c r="J7555" t="str">
        <f t="shared" ref="J7555:J7618" si="357" xml:space="preserve"> _xlfn.CONCAT(F7555,"-",I7555)</f>
        <v>People &amp; Blogs-Jul</v>
      </c>
      <c r="K7555" s="6">
        <v>145750</v>
      </c>
      <c r="L7555" s="6">
        <v>708</v>
      </c>
      <c r="M7555" s="6">
        <v>97</v>
      </c>
      <c r="N7555" s="6">
        <v>0</v>
      </c>
      <c r="O7555" s="6" t="b">
        <v>1</v>
      </c>
      <c r="P7555" s="6" t="b">
        <v>0</v>
      </c>
      <c r="Q7555" s="6" t="b">
        <v>0</v>
      </c>
    </row>
    <row r="7556" spans="1:17" x14ac:dyDescent="0.25">
      <c r="A7556" s="6" t="s">
        <v>16234</v>
      </c>
      <c r="B7556" s="7">
        <v>43139</v>
      </c>
      <c r="C7556" s="6" t="s">
        <v>16235</v>
      </c>
      <c r="D7556" s="6" t="s">
        <v>623</v>
      </c>
      <c r="E7556" s="6">
        <v>24</v>
      </c>
      <c r="F7556" t="str">
        <f xml:space="preserve"> VLOOKUP(E7556,Category!A:C,2,0)</f>
        <v>Entertainment</v>
      </c>
      <c r="G7556" s="30">
        <v>50606</v>
      </c>
      <c r="H7556" s="30" t="str">
        <f t="shared" si="355"/>
        <v>Tue</v>
      </c>
      <c r="I7556" t="str">
        <f t="shared" si="356"/>
        <v>Jul</v>
      </c>
      <c r="J7556" t="str">
        <f t="shared" si="357"/>
        <v>Entertainment-Jul</v>
      </c>
      <c r="K7556" s="6">
        <v>66837</v>
      </c>
      <c r="L7556" s="6">
        <v>280</v>
      </c>
      <c r="M7556" s="6">
        <v>16</v>
      </c>
      <c r="N7556" s="6">
        <v>56</v>
      </c>
      <c r="O7556" s="6" t="b">
        <v>0</v>
      </c>
      <c r="P7556" s="6" t="b">
        <v>0</v>
      </c>
      <c r="Q7556" s="6" t="b">
        <v>0</v>
      </c>
    </row>
    <row r="7557" spans="1:17" x14ac:dyDescent="0.25">
      <c r="A7557" s="6" t="s">
        <v>16236</v>
      </c>
      <c r="B7557" s="7">
        <v>43139</v>
      </c>
      <c r="C7557" s="6" t="s">
        <v>16237</v>
      </c>
      <c r="D7557" s="6" t="s">
        <v>577</v>
      </c>
      <c r="E7557" s="6">
        <v>25</v>
      </c>
      <c r="F7557" t="str">
        <f xml:space="preserve"> VLOOKUP(E7557,Category!A:C,2,0)</f>
        <v>News &amp; Politics</v>
      </c>
      <c r="G7557" s="30">
        <v>50607</v>
      </c>
      <c r="H7557" s="30" t="str">
        <f t="shared" si="355"/>
        <v>Wed</v>
      </c>
      <c r="I7557" t="str">
        <f t="shared" si="356"/>
        <v>Jul</v>
      </c>
      <c r="J7557" t="str">
        <f t="shared" si="357"/>
        <v>News &amp; Politics-Jul</v>
      </c>
      <c r="K7557" s="6">
        <v>88758</v>
      </c>
      <c r="L7557" s="6">
        <v>380</v>
      </c>
      <c r="M7557" s="6">
        <v>48</v>
      </c>
      <c r="N7557" s="6">
        <v>15</v>
      </c>
      <c r="O7557" s="6" t="b">
        <v>0</v>
      </c>
      <c r="P7557" s="6" t="b">
        <v>0</v>
      </c>
      <c r="Q7557" s="6" t="b">
        <v>0</v>
      </c>
    </row>
    <row r="7558" spans="1:17" x14ac:dyDescent="0.25">
      <c r="A7558" s="6" t="s">
        <v>16238</v>
      </c>
      <c r="B7558" s="7">
        <v>43139</v>
      </c>
      <c r="C7558" s="6" t="s">
        <v>16239</v>
      </c>
      <c r="D7558" s="6" t="s">
        <v>681</v>
      </c>
      <c r="E7558" s="6">
        <v>24</v>
      </c>
      <c r="F7558" t="str">
        <f xml:space="preserve"> VLOOKUP(E7558,Category!A:C,2,0)</f>
        <v>Entertainment</v>
      </c>
      <c r="G7558" s="30">
        <v>50608</v>
      </c>
      <c r="H7558" s="30" t="str">
        <f t="shared" si="355"/>
        <v>Thu</v>
      </c>
      <c r="I7558" t="str">
        <f t="shared" si="356"/>
        <v>Jul</v>
      </c>
      <c r="J7558" t="str">
        <f t="shared" si="357"/>
        <v>Entertainment-Jul</v>
      </c>
      <c r="K7558" s="6">
        <v>179865</v>
      </c>
      <c r="L7558" s="6">
        <v>1388</v>
      </c>
      <c r="M7558" s="6">
        <v>25</v>
      </c>
      <c r="N7558" s="6">
        <v>422</v>
      </c>
      <c r="O7558" s="6" t="b">
        <v>0</v>
      </c>
      <c r="P7558" s="6" t="b">
        <v>0</v>
      </c>
      <c r="Q7558" s="6" t="b">
        <v>0</v>
      </c>
    </row>
    <row r="7559" spans="1:17" x14ac:dyDescent="0.25">
      <c r="A7559" s="6" t="s">
        <v>16240</v>
      </c>
      <c r="B7559" s="7">
        <v>43139</v>
      </c>
      <c r="C7559" s="6" t="s">
        <v>16241</v>
      </c>
      <c r="D7559" s="6" t="s">
        <v>2524</v>
      </c>
      <c r="E7559" s="6">
        <v>22</v>
      </c>
      <c r="F7559" t="str">
        <f xml:space="preserve"> VLOOKUP(E7559,Category!A:C,2,0)</f>
        <v>People &amp; Blogs</v>
      </c>
      <c r="G7559" s="30">
        <v>50609</v>
      </c>
      <c r="H7559" s="30" t="str">
        <f t="shared" si="355"/>
        <v>Fri</v>
      </c>
      <c r="I7559" t="str">
        <f t="shared" si="356"/>
        <v>Jul</v>
      </c>
      <c r="J7559" t="str">
        <f t="shared" si="357"/>
        <v>People &amp; Blogs-Jul</v>
      </c>
      <c r="K7559" s="6">
        <v>120556</v>
      </c>
      <c r="L7559" s="6">
        <v>1163</v>
      </c>
      <c r="M7559" s="6">
        <v>226</v>
      </c>
      <c r="N7559" s="6">
        <v>125</v>
      </c>
      <c r="O7559" s="6" t="b">
        <v>0</v>
      </c>
      <c r="P7559" s="6" t="b">
        <v>0</v>
      </c>
      <c r="Q7559" s="6" t="b">
        <v>0</v>
      </c>
    </row>
    <row r="7560" spans="1:17" x14ac:dyDescent="0.25">
      <c r="A7560" s="6" t="s">
        <v>16242</v>
      </c>
      <c r="B7560" s="7">
        <v>43139</v>
      </c>
      <c r="C7560" s="6" t="s">
        <v>16243</v>
      </c>
      <c r="D7560" s="6" t="s">
        <v>93</v>
      </c>
      <c r="E7560" s="6">
        <v>24</v>
      </c>
      <c r="F7560" t="str">
        <f xml:space="preserve"> VLOOKUP(E7560,Category!A:C,2,0)</f>
        <v>Entertainment</v>
      </c>
      <c r="G7560" s="30">
        <v>50610</v>
      </c>
      <c r="H7560" s="30" t="str">
        <f t="shared" si="355"/>
        <v>Sat</v>
      </c>
      <c r="I7560" t="str">
        <f t="shared" si="356"/>
        <v>Jul</v>
      </c>
      <c r="J7560" t="str">
        <f t="shared" si="357"/>
        <v>Entertainment-Jul</v>
      </c>
      <c r="K7560" s="6">
        <v>132826</v>
      </c>
      <c r="L7560" s="6">
        <v>668</v>
      </c>
      <c r="M7560" s="6">
        <v>132</v>
      </c>
      <c r="N7560" s="6">
        <v>68</v>
      </c>
      <c r="O7560" s="6" t="b">
        <v>0</v>
      </c>
      <c r="P7560" s="6" t="b">
        <v>0</v>
      </c>
      <c r="Q7560" s="6" t="b">
        <v>0</v>
      </c>
    </row>
    <row r="7561" spans="1:17" x14ac:dyDescent="0.25">
      <c r="A7561" s="6" t="s">
        <v>16244</v>
      </c>
      <c r="B7561" s="7">
        <v>43139</v>
      </c>
      <c r="C7561" s="6" t="s">
        <v>16245</v>
      </c>
      <c r="D7561" s="6" t="s">
        <v>977</v>
      </c>
      <c r="E7561" s="6">
        <v>28</v>
      </c>
      <c r="F7561" t="str">
        <f xml:space="preserve"> VLOOKUP(E7561,Category!A:C,2,0)</f>
        <v>Science &amp; Technology</v>
      </c>
      <c r="G7561" s="30">
        <v>50611</v>
      </c>
      <c r="H7561" s="30" t="str">
        <f t="shared" si="355"/>
        <v>Sun</v>
      </c>
      <c r="I7561" t="str">
        <f t="shared" si="356"/>
        <v>Jul</v>
      </c>
      <c r="J7561" t="str">
        <f t="shared" si="357"/>
        <v>Science &amp; Technology-Jul</v>
      </c>
      <c r="K7561" s="6">
        <v>161371</v>
      </c>
      <c r="L7561" s="6">
        <v>5401</v>
      </c>
      <c r="M7561" s="6">
        <v>209</v>
      </c>
      <c r="N7561" s="6">
        <v>1264</v>
      </c>
      <c r="O7561" s="6" t="b">
        <v>0</v>
      </c>
      <c r="P7561" s="6" t="b">
        <v>0</v>
      </c>
      <c r="Q7561" s="6" t="b">
        <v>0</v>
      </c>
    </row>
    <row r="7562" spans="1:17" x14ac:dyDescent="0.25">
      <c r="A7562" s="6" t="s">
        <v>16246</v>
      </c>
      <c r="B7562" s="7">
        <v>43139</v>
      </c>
      <c r="C7562" s="6" t="s">
        <v>16247</v>
      </c>
      <c r="D7562" s="6" t="s">
        <v>2185</v>
      </c>
      <c r="E7562" s="6">
        <v>25</v>
      </c>
      <c r="F7562" t="str">
        <f xml:space="preserve"> VLOOKUP(E7562,Category!A:C,2,0)</f>
        <v>News &amp; Politics</v>
      </c>
      <c r="G7562" s="30">
        <v>50612</v>
      </c>
      <c r="H7562" s="30" t="str">
        <f t="shared" si="355"/>
        <v>Mon</v>
      </c>
      <c r="I7562" t="str">
        <f t="shared" si="356"/>
        <v>Jul</v>
      </c>
      <c r="J7562" t="str">
        <f t="shared" si="357"/>
        <v>News &amp; Politics-Jul</v>
      </c>
      <c r="K7562" s="6">
        <v>79156</v>
      </c>
      <c r="L7562" s="6">
        <v>436</v>
      </c>
      <c r="M7562" s="6">
        <v>53</v>
      </c>
      <c r="N7562" s="6">
        <v>41</v>
      </c>
      <c r="O7562" s="6" t="b">
        <v>0</v>
      </c>
      <c r="P7562" s="6" t="b">
        <v>0</v>
      </c>
      <c r="Q7562" s="6" t="b">
        <v>0</v>
      </c>
    </row>
    <row r="7563" spans="1:17" x14ac:dyDescent="0.25">
      <c r="A7563" s="6" t="s">
        <v>16248</v>
      </c>
      <c r="B7563" s="7">
        <v>43139</v>
      </c>
      <c r="C7563" s="6" t="s">
        <v>16249</v>
      </c>
      <c r="D7563" s="6" t="s">
        <v>249</v>
      </c>
      <c r="E7563" s="6">
        <v>24</v>
      </c>
      <c r="F7563" t="str">
        <f xml:space="preserve"> VLOOKUP(E7563,Category!A:C,2,0)</f>
        <v>Entertainment</v>
      </c>
      <c r="G7563" s="30">
        <v>50613</v>
      </c>
      <c r="H7563" s="30" t="str">
        <f t="shared" si="355"/>
        <v>Tue</v>
      </c>
      <c r="I7563" t="str">
        <f t="shared" si="356"/>
        <v>Jul</v>
      </c>
      <c r="J7563" t="str">
        <f t="shared" si="357"/>
        <v>Entertainment-Jul</v>
      </c>
      <c r="K7563" s="6">
        <v>183997</v>
      </c>
      <c r="L7563" s="6">
        <v>4193</v>
      </c>
      <c r="M7563" s="6">
        <v>136</v>
      </c>
      <c r="N7563" s="6">
        <v>859</v>
      </c>
      <c r="O7563" s="6" t="b">
        <v>0</v>
      </c>
      <c r="P7563" s="6" t="b">
        <v>0</v>
      </c>
      <c r="Q7563" s="6" t="b">
        <v>0</v>
      </c>
    </row>
    <row r="7564" spans="1:17" x14ac:dyDescent="0.25">
      <c r="A7564" s="6" t="s">
        <v>16250</v>
      </c>
      <c r="B7564" s="7">
        <v>43139</v>
      </c>
      <c r="C7564" s="6" t="s">
        <v>16251</v>
      </c>
      <c r="D7564" s="6" t="s">
        <v>4833</v>
      </c>
      <c r="E7564" s="6">
        <v>24</v>
      </c>
      <c r="F7564" t="str">
        <f xml:space="preserve"> VLOOKUP(E7564,Category!A:C,2,0)</f>
        <v>Entertainment</v>
      </c>
      <c r="G7564" s="30">
        <v>50614</v>
      </c>
      <c r="H7564" s="30" t="str">
        <f t="shared" si="355"/>
        <v>Wed</v>
      </c>
      <c r="I7564" t="str">
        <f t="shared" si="356"/>
        <v>Jul</v>
      </c>
      <c r="J7564" t="str">
        <f t="shared" si="357"/>
        <v>Entertainment-Jul</v>
      </c>
      <c r="K7564" s="6">
        <v>28942</v>
      </c>
      <c r="L7564" s="6">
        <v>38</v>
      </c>
      <c r="M7564" s="6">
        <v>8</v>
      </c>
      <c r="N7564" s="6">
        <v>4</v>
      </c>
      <c r="O7564" s="6" t="b">
        <v>0</v>
      </c>
      <c r="P7564" s="6" t="b">
        <v>0</v>
      </c>
      <c r="Q7564" s="6" t="b">
        <v>0</v>
      </c>
    </row>
    <row r="7565" spans="1:17" x14ac:dyDescent="0.25">
      <c r="A7565" s="6" t="s">
        <v>16252</v>
      </c>
      <c r="B7565" s="7">
        <v>43139</v>
      </c>
      <c r="C7565" s="6" t="s">
        <v>16253</v>
      </c>
      <c r="D7565" s="6" t="s">
        <v>507</v>
      </c>
      <c r="E7565" s="6">
        <v>24</v>
      </c>
      <c r="F7565" t="str">
        <f xml:space="preserve"> VLOOKUP(E7565,Category!A:C,2,0)</f>
        <v>Entertainment</v>
      </c>
      <c r="G7565" s="30">
        <v>50615</v>
      </c>
      <c r="H7565" s="30" t="str">
        <f t="shared" si="355"/>
        <v>Thu</v>
      </c>
      <c r="I7565" t="str">
        <f t="shared" si="356"/>
        <v>Jul</v>
      </c>
      <c r="J7565" t="str">
        <f t="shared" si="357"/>
        <v>Entertainment-Jul</v>
      </c>
      <c r="K7565" s="6">
        <v>336637</v>
      </c>
      <c r="L7565" s="6">
        <v>2253</v>
      </c>
      <c r="M7565" s="6">
        <v>365</v>
      </c>
      <c r="N7565" s="6">
        <v>99</v>
      </c>
      <c r="O7565" s="6" t="b">
        <v>0</v>
      </c>
      <c r="P7565" s="6" t="b">
        <v>0</v>
      </c>
      <c r="Q7565" s="6" t="b">
        <v>0</v>
      </c>
    </row>
    <row r="7566" spans="1:17" x14ac:dyDescent="0.25">
      <c r="A7566" s="6" t="s">
        <v>16254</v>
      </c>
      <c r="B7566" s="7">
        <v>43139</v>
      </c>
      <c r="C7566" s="6" t="s">
        <v>16255</v>
      </c>
      <c r="D7566" s="6" t="s">
        <v>748</v>
      </c>
      <c r="E7566" s="6">
        <v>26</v>
      </c>
      <c r="F7566" t="str">
        <f xml:space="preserve"> VLOOKUP(E7566,Category!A:C,2,0)</f>
        <v>Howto &amp; Style</v>
      </c>
      <c r="G7566" s="30">
        <v>50616</v>
      </c>
      <c r="H7566" s="30" t="str">
        <f t="shared" si="355"/>
        <v>Fri</v>
      </c>
      <c r="I7566" t="str">
        <f t="shared" si="356"/>
        <v>Jul</v>
      </c>
      <c r="J7566" t="str">
        <f t="shared" si="357"/>
        <v>Howto &amp; Style-Jul</v>
      </c>
      <c r="K7566" s="6">
        <v>941030</v>
      </c>
      <c r="L7566" s="6">
        <v>10031</v>
      </c>
      <c r="M7566" s="6">
        <v>881</v>
      </c>
      <c r="N7566" s="6">
        <v>458</v>
      </c>
      <c r="O7566" s="6" t="b">
        <v>0</v>
      </c>
      <c r="P7566" s="6" t="b">
        <v>0</v>
      </c>
      <c r="Q7566" s="6" t="b">
        <v>0</v>
      </c>
    </row>
    <row r="7567" spans="1:17" x14ac:dyDescent="0.25">
      <c r="A7567" s="6" t="s">
        <v>16256</v>
      </c>
      <c r="B7567" s="7">
        <v>43139</v>
      </c>
      <c r="C7567" s="6" t="s">
        <v>16257</v>
      </c>
      <c r="D7567" s="6" t="s">
        <v>600</v>
      </c>
      <c r="E7567" s="6">
        <v>26</v>
      </c>
      <c r="F7567" t="str">
        <f xml:space="preserve"> VLOOKUP(E7567,Category!A:C,2,0)</f>
        <v>Howto &amp; Style</v>
      </c>
      <c r="G7567" s="30">
        <v>50617</v>
      </c>
      <c r="H7567" s="30" t="str">
        <f t="shared" si="355"/>
        <v>Sat</v>
      </c>
      <c r="I7567" t="str">
        <f t="shared" si="356"/>
        <v>Jul</v>
      </c>
      <c r="J7567" t="str">
        <f t="shared" si="357"/>
        <v>Howto &amp; Style-Jul</v>
      </c>
      <c r="K7567" s="6">
        <v>130293</v>
      </c>
      <c r="L7567" s="6">
        <v>805</v>
      </c>
      <c r="M7567" s="6">
        <v>127</v>
      </c>
      <c r="N7567" s="6">
        <v>11</v>
      </c>
      <c r="O7567" s="6" t="b">
        <v>0</v>
      </c>
      <c r="P7567" s="6" t="b">
        <v>0</v>
      </c>
      <c r="Q7567" s="6" t="b">
        <v>0</v>
      </c>
    </row>
    <row r="7568" spans="1:17" x14ac:dyDescent="0.25">
      <c r="A7568" s="6" t="s">
        <v>16258</v>
      </c>
      <c r="B7568" s="7">
        <v>43139</v>
      </c>
      <c r="C7568" s="6" t="s">
        <v>16259</v>
      </c>
      <c r="D7568" s="6" t="s">
        <v>725</v>
      </c>
      <c r="E7568" s="6">
        <v>24</v>
      </c>
      <c r="F7568" t="str">
        <f xml:space="preserve"> VLOOKUP(E7568,Category!A:C,2,0)</f>
        <v>Entertainment</v>
      </c>
      <c r="G7568" s="30">
        <v>50618</v>
      </c>
      <c r="H7568" s="30" t="str">
        <f t="shared" si="355"/>
        <v>Sun</v>
      </c>
      <c r="I7568" t="str">
        <f t="shared" si="356"/>
        <v>Aug</v>
      </c>
      <c r="J7568" t="str">
        <f t="shared" si="357"/>
        <v>Entertainment-Aug</v>
      </c>
      <c r="K7568" s="6">
        <v>893126</v>
      </c>
      <c r="L7568" s="6">
        <v>918</v>
      </c>
      <c r="M7568" s="6">
        <v>567</v>
      </c>
      <c r="N7568" s="6">
        <v>94</v>
      </c>
      <c r="O7568" s="6" t="b">
        <v>0</v>
      </c>
      <c r="P7568" s="6" t="b">
        <v>0</v>
      </c>
      <c r="Q7568" s="6" t="b">
        <v>0</v>
      </c>
    </row>
    <row r="7569" spans="1:17" x14ac:dyDescent="0.25">
      <c r="A7569" s="6" t="s">
        <v>16260</v>
      </c>
      <c r="B7569" s="7">
        <v>43139</v>
      </c>
      <c r="C7569" s="6" t="s">
        <v>16261</v>
      </c>
      <c r="D7569" s="6" t="s">
        <v>1044</v>
      </c>
      <c r="E7569" s="6">
        <v>24</v>
      </c>
      <c r="F7569" t="str">
        <f xml:space="preserve"> VLOOKUP(E7569,Category!A:C,2,0)</f>
        <v>Entertainment</v>
      </c>
      <c r="G7569" s="30">
        <v>50619</v>
      </c>
      <c r="H7569" s="30" t="str">
        <f t="shared" si="355"/>
        <v>Mon</v>
      </c>
      <c r="I7569" t="str">
        <f t="shared" si="356"/>
        <v>Aug</v>
      </c>
      <c r="J7569" t="str">
        <f t="shared" si="357"/>
        <v>Entertainment-Aug</v>
      </c>
      <c r="K7569" s="6">
        <v>451323</v>
      </c>
      <c r="L7569" s="6">
        <v>11200</v>
      </c>
      <c r="M7569" s="6">
        <v>329</v>
      </c>
      <c r="N7569" s="6">
        <v>262</v>
      </c>
      <c r="O7569" s="6" t="b">
        <v>0</v>
      </c>
      <c r="P7569" s="6" t="b">
        <v>0</v>
      </c>
      <c r="Q7569" s="6" t="b">
        <v>0</v>
      </c>
    </row>
    <row r="7570" spans="1:17" x14ac:dyDescent="0.25">
      <c r="A7570" s="6" t="s">
        <v>16262</v>
      </c>
      <c r="B7570" s="7">
        <v>43139</v>
      </c>
      <c r="C7570" s="6" t="s">
        <v>16263</v>
      </c>
      <c r="D7570" s="6" t="s">
        <v>780</v>
      </c>
      <c r="E7570" s="6">
        <v>1</v>
      </c>
      <c r="F7570" t="str">
        <f xml:space="preserve"> VLOOKUP(E7570,Category!A:C,2,0)</f>
        <v>Film &amp; Animation</v>
      </c>
      <c r="G7570" s="30">
        <v>50620</v>
      </c>
      <c r="H7570" s="30" t="str">
        <f t="shared" si="355"/>
        <v>Tue</v>
      </c>
      <c r="I7570" t="str">
        <f t="shared" si="356"/>
        <v>Aug</v>
      </c>
      <c r="J7570" t="str">
        <f t="shared" si="357"/>
        <v>Film &amp; Animation-Aug</v>
      </c>
      <c r="K7570" s="6">
        <v>665680</v>
      </c>
      <c r="L7570" s="6">
        <v>1517</v>
      </c>
      <c r="M7570" s="6">
        <v>407</v>
      </c>
      <c r="N7570" s="6">
        <v>77</v>
      </c>
      <c r="O7570" s="6" t="b">
        <v>0</v>
      </c>
      <c r="P7570" s="6" t="b">
        <v>0</v>
      </c>
      <c r="Q7570" s="6" t="b">
        <v>0</v>
      </c>
    </row>
    <row r="7571" spans="1:17" x14ac:dyDescent="0.25">
      <c r="A7571" s="6" t="s">
        <v>16264</v>
      </c>
      <c r="B7571" s="7">
        <v>43139</v>
      </c>
      <c r="C7571" s="6" t="s">
        <v>16265</v>
      </c>
      <c r="D7571" s="6" t="s">
        <v>14738</v>
      </c>
      <c r="E7571" s="6">
        <v>24</v>
      </c>
      <c r="F7571" t="str">
        <f xml:space="preserve"> VLOOKUP(E7571,Category!A:C,2,0)</f>
        <v>Entertainment</v>
      </c>
      <c r="G7571" s="30">
        <v>50621</v>
      </c>
      <c r="H7571" s="30" t="str">
        <f t="shared" si="355"/>
        <v>Wed</v>
      </c>
      <c r="I7571" t="str">
        <f t="shared" si="356"/>
        <v>Aug</v>
      </c>
      <c r="J7571" t="str">
        <f t="shared" si="357"/>
        <v>Entertainment-Aug</v>
      </c>
      <c r="K7571" s="6">
        <v>415453</v>
      </c>
      <c r="L7571" s="6">
        <v>2139</v>
      </c>
      <c r="M7571" s="6">
        <v>231</v>
      </c>
      <c r="N7571" s="6">
        <v>597</v>
      </c>
      <c r="O7571" s="6" t="b">
        <v>0</v>
      </c>
      <c r="P7571" s="6" t="b">
        <v>0</v>
      </c>
      <c r="Q7571" s="6" t="b">
        <v>0</v>
      </c>
    </row>
    <row r="7572" spans="1:17" x14ac:dyDescent="0.25">
      <c r="A7572" s="6" t="s">
        <v>16266</v>
      </c>
      <c r="B7572" s="7">
        <v>43139</v>
      </c>
      <c r="C7572" s="6" t="s">
        <v>16267</v>
      </c>
      <c r="D7572" s="6" t="s">
        <v>339</v>
      </c>
      <c r="E7572" s="6">
        <v>24</v>
      </c>
      <c r="F7572" t="str">
        <f xml:space="preserve"> VLOOKUP(E7572,Category!A:C,2,0)</f>
        <v>Entertainment</v>
      </c>
      <c r="G7572" s="30">
        <v>50622</v>
      </c>
      <c r="H7572" s="30" t="str">
        <f t="shared" si="355"/>
        <v>Thu</v>
      </c>
      <c r="I7572" t="str">
        <f t="shared" si="356"/>
        <v>Aug</v>
      </c>
      <c r="J7572" t="str">
        <f t="shared" si="357"/>
        <v>Entertainment-Aug</v>
      </c>
      <c r="K7572" s="6">
        <v>291986</v>
      </c>
      <c r="L7572" s="6">
        <v>604</v>
      </c>
      <c r="M7572" s="6">
        <v>139</v>
      </c>
      <c r="N7572" s="6">
        <v>47</v>
      </c>
      <c r="O7572" s="6" t="b">
        <v>0</v>
      </c>
      <c r="P7572" s="6" t="b">
        <v>0</v>
      </c>
      <c r="Q7572" s="6" t="b">
        <v>0</v>
      </c>
    </row>
    <row r="7573" spans="1:17" x14ac:dyDescent="0.25">
      <c r="A7573" s="6" t="s">
        <v>16268</v>
      </c>
      <c r="B7573" s="7">
        <v>43139</v>
      </c>
      <c r="C7573" s="6" t="s">
        <v>16269</v>
      </c>
      <c r="D7573" s="6" t="s">
        <v>1344</v>
      </c>
      <c r="E7573" s="6">
        <v>24</v>
      </c>
      <c r="F7573" t="str">
        <f xml:space="preserve"> VLOOKUP(E7573,Category!A:C,2,0)</f>
        <v>Entertainment</v>
      </c>
      <c r="G7573" s="30">
        <v>50623</v>
      </c>
      <c r="H7573" s="30" t="str">
        <f t="shared" si="355"/>
        <v>Fri</v>
      </c>
      <c r="I7573" t="str">
        <f t="shared" si="356"/>
        <v>Aug</v>
      </c>
      <c r="J7573" t="str">
        <f t="shared" si="357"/>
        <v>Entertainment-Aug</v>
      </c>
      <c r="K7573" s="6">
        <v>101873</v>
      </c>
      <c r="L7573" s="6">
        <v>599</v>
      </c>
      <c r="M7573" s="6">
        <v>70</v>
      </c>
      <c r="N7573" s="6">
        <v>49</v>
      </c>
      <c r="O7573" s="6" t="b">
        <v>0</v>
      </c>
      <c r="P7573" s="6" t="b">
        <v>0</v>
      </c>
      <c r="Q7573" s="6" t="b">
        <v>0</v>
      </c>
    </row>
    <row r="7574" spans="1:17" x14ac:dyDescent="0.25">
      <c r="A7574" s="6" t="s">
        <v>16270</v>
      </c>
      <c r="B7574" s="7">
        <v>43139</v>
      </c>
      <c r="C7574" s="6" t="s">
        <v>16271</v>
      </c>
      <c r="D7574" s="6" t="s">
        <v>1656</v>
      </c>
      <c r="E7574" s="6">
        <v>24</v>
      </c>
      <c r="F7574" t="str">
        <f xml:space="preserve"> VLOOKUP(E7574,Category!A:C,2,0)</f>
        <v>Entertainment</v>
      </c>
      <c r="G7574" s="30">
        <v>50624</v>
      </c>
      <c r="H7574" s="30" t="str">
        <f t="shared" si="355"/>
        <v>Sat</v>
      </c>
      <c r="I7574" t="str">
        <f t="shared" si="356"/>
        <v>Aug</v>
      </c>
      <c r="J7574" t="str">
        <f t="shared" si="357"/>
        <v>Entertainment-Aug</v>
      </c>
      <c r="K7574" s="6">
        <v>789062</v>
      </c>
      <c r="L7574" s="6">
        <v>922</v>
      </c>
      <c r="M7574" s="6">
        <v>484</v>
      </c>
      <c r="N7574" s="6">
        <v>109</v>
      </c>
      <c r="O7574" s="6" t="b">
        <v>0</v>
      </c>
      <c r="P7574" s="6" t="b">
        <v>0</v>
      </c>
      <c r="Q7574" s="6" t="b">
        <v>0</v>
      </c>
    </row>
    <row r="7575" spans="1:17" x14ac:dyDescent="0.25">
      <c r="A7575" s="6" t="s">
        <v>16272</v>
      </c>
      <c r="B7575" s="7">
        <v>43139</v>
      </c>
      <c r="C7575" s="6" t="s">
        <v>16273</v>
      </c>
      <c r="D7575" s="6" t="s">
        <v>1704</v>
      </c>
      <c r="E7575" s="6">
        <v>24</v>
      </c>
      <c r="F7575" t="str">
        <f xml:space="preserve"> VLOOKUP(E7575,Category!A:C,2,0)</f>
        <v>Entertainment</v>
      </c>
      <c r="G7575" s="30">
        <v>50625</v>
      </c>
      <c r="H7575" s="30" t="str">
        <f t="shared" si="355"/>
        <v>Sun</v>
      </c>
      <c r="I7575" t="str">
        <f t="shared" si="356"/>
        <v>Aug</v>
      </c>
      <c r="J7575" t="str">
        <f t="shared" si="357"/>
        <v>Entertainment-Aug</v>
      </c>
      <c r="K7575" s="6">
        <v>49318</v>
      </c>
      <c r="L7575" s="6">
        <v>929</v>
      </c>
      <c r="M7575" s="6">
        <v>24</v>
      </c>
      <c r="N7575" s="6">
        <v>41</v>
      </c>
      <c r="O7575" s="6" t="b">
        <v>0</v>
      </c>
      <c r="P7575" s="6" t="b">
        <v>0</v>
      </c>
      <c r="Q7575" s="6" t="b">
        <v>0</v>
      </c>
    </row>
    <row r="7576" spans="1:17" x14ac:dyDescent="0.25">
      <c r="A7576" s="6" t="s">
        <v>16274</v>
      </c>
      <c r="B7576" s="7">
        <v>43139</v>
      </c>
      <c r="C7576" s="6" t="s">
        <v>16275</v>
      </c>
      <c r="D7576" s="6" t="s">
        <v>2453</v>
      </c>
      <c r="E7576" s="6">
        <v>24</v>
      </c>
      <c r="F7576" t="str">
        <f xml:space="preserve"> VLOOKUP(E7576,Category!A:C,2,0)</f>
        <v>Entertainment</v>
      </c>
      <c r="G7576" s="30">
        <v>50626</v>
      </c>
      <c r="H7576" s="30" t="str">
        <f t="shared" si="355"/>
        <v>Mon</v>
      </c>
      <c r="I7576" t="str">
        <f t="shared" si="356"/>
        <v>Aug</v>
      </c>
      <c r="J7576" t="str">
        <f t="shared" si="357"/>
        <v>Entertainment-Aug</v>
      </c>
      <c r="K7576" s="6">
        <v>1339782</v>
      </c>
      <c r="L7576" s="6">
        <v>33991</v>
      </c>
      <c r="M7576" s="6">
        <v>1335</v>
      </c>
      <c r="N7576" s="6">
        <v>4106</v>
      </c>
      <c r="O7576" s="6" t="b">
        <v>0</v>
      </c>
      <c r="P7576" s="6" t="b">
        <v>0</v>
      </c>
      <c r="Q7576" s="6" t="b">
        <v>0</v>
      </c>
    </row>
    <row r="7577" spans="1:17" x14ac:dyDescent="0.25">
      <c r="A7577" s="6" t="s">
        <v>16276</v>
      </c>
      <c r="B7577" s="7">
        <v>43139</v>
      </c>
      <c r="C7577" s="6" t="s">
        <v>16277</v>
      </c>
      <c r="D7577" s="6" t="s">
        <v>4350</v>
      </c>
      <c r="E7577" s="6">
        <v>1</v>
      </c>
      <c r="F7577" t="str">
        <f xml:space="preserve"> VLOOKUP(E7577,Category!A:C,2,0)</f>
        <v>Film &amp; Animation</v>
      </c>
      <c r="G7577" s="30">
        <v>50627</v>
      </c>
      <c r="H7577" s="30" t="str">
        <f t="shared" si="355"/>
        <v>Tue</v>
      </c>
      <c r="I7577" t="str">
        <f t="shared" si="356"/>
        <v>Aug</v>
      </c>
      <c r="J7577" t="str">
        <f t="shared" si="357"/>
        <v>Film &amp; Animation-Aug</v>
      </c>
      <c r="K7577" s="6">
        <v>213832</v>
      </c>
      <c r="L7577" s="6">
        <v>1859</v>
      </c>
      <c r="M7577" s="6">
        <v>269</v>
      </c>
      <c r="N7577" s="6">
        <v>129</v>
      </c>
      <c r="O7577" s="6" t="b">
        <v>0</v>
      </c>
      <c r="P7577" s="6" t="b">
        <v>0</v>
      </c>
      <c r="Q7577" s="6" t="b">
        <v>0</v>
      </c>
    </row>
    <row r="7578" spans="1:17" x14ac:dyDescent="0.25">
      <c r="A7578" s="6" t="s">
        <v>16278</v>
      </c>
      <c r="B7578" s="7">
        <v>43139</v>
      </c>
      <c r="C7578" s="6" t="s">
        <v>16279</v>
      </c>
      <c r="D7578" s="6" t="s">
        <v>3121</v>
      </c>
      <c r="E7578" s="6">
        <v>24</v>
      </c>
      <c r="F7578" t="str">
        <f xml:space="preserve"> VLOOKUP(E7578,Category!A:C,2,0)</f>
        <v>Entertainment</v>
      </c>
      <c r="G7578" s="30">
        <v>50628</v>
      </c>
      <c r="H7578" s="30" t="str">
        <f t="shared" si="355"/>
        <v>Wed</v>
      </c>
      <c r="I7578" t="str">
        <f t="shared" si="356"/>
        <v>Aug</v>
      </c>
      <c r="J7578" t="str">
        <f t="shared" si="357"/>
        <v>Entertainment-Aug</v>
      </c>
      <c r="K7578" s="6">
        <v>420617</v>
      </c>
      <c r="L7578" s="6">
        <v>17973</v>
      </c>
      <c r="M7578" s="6">
        <v>1592</v>
      </c>
      <c r="N7578" s="6">
        <v>788</v>
      </c>
      <c r="O7578" s="6" t="b">
        <v>0</v>
      </c>
      <c r="P7578" s="6" t="b">
        <v>0</v>
      </c>
      <c r="Q7578" s="6" t="b">
        <v>0</v>
      </c>
    </row>
    <row r="7579" spans="1:17" x14ac:dyDescent="0.25">
      <c r="A7579" s="6" t="s">
        <v>16280</v>
      </c>
      <c r="B7579" s="7">
        <v>43139</v>
      </c>
      <c r="C7579" s="6" t="s">
        <v>16281</v>
      </c>
      <c r="D7579" s="6" t="s">
        <v>6899</v>
      </c>
      <c r="E7579" s="6">
        <v>10</v>
      </c>
      <c r="F7579" t="str">
        <f xml:space="preserve"> VLOOKUP(E7579,Category!A:C,2,0)</f>
        <v>Music</v>
      </c>
      <c r="G7579" s="30">
        <v>50629</v>
      </c>
      <c r="H7579" s="30" t="str">
        <f t="shared" si="355"/>
        <v>Thu</v>
      </c>
      <c r="I7579" t="str">
        <f t="shared" si="356"/>
        <v>Aug</v>
      </c>
      <c r="J7579" t="str">
        <f t="shared" si="357"/>
        <v>Music-Aug</v>
      </c>
      <c r="K7579" s="6">
        <v>159969</v>
      </c>
      <c r="L7579" s="6">
        <v>1921</v>
      </c>
      <c r="M7579" s="6">
        <v>83</v>
      </c>
      <c r="N7579" s="6">
        <v>96</v>
      </c>
      <c r="O7579" s="6" t="b">
        <v>0</v>
      </c>
      <c r="P7579" s="6" t="b">
        <v>0</v>
      </c>
      <c r="Q7579" s="6" t="b">
        <v>0</v>
      </c>
    </row>
    <row r="7580" spans="1:17" x14ac:dyDescent="0.25">
      <c r="A7580" s="6" t="s">
        <v>16282</v>
      </c>
      <c r="B7580" s="7">
        <v>43139</v>
      </c>
      <c r="C7580" s="6" t="s">
        <v>16283</v>
      </c>
      <c r="D7580" s="6" t="s">
        <v>4188</v>
      </c>
      <c r="E7580" s="6">
        <v>24</v>
      </c>
      <c r="F7580" t="str">
        <f xml:space="preserve"> VLOOKUP(E7580,Category!A:C,2,0)</f>
        <v>Entertainment</v>
      </c>
      <c r="G7580" s="30">
        <v>50630</v>
      </c>
      <c r="H7580" s="30" t="str">
        <f t="shared" si="355"/>
        <v>Fri</v>
      </c>
      <c r="I7580" t="str">
        <f t="shared" si="356"/>
        <v>Aug</v>
      </c>
      <c r="J7580" t="str">
        <f t="shared" si="357"/>
        <v>Entertainment-Aug</v>
      </c>
      <c r="K7580" s="6">
        <v>436970</v>
      </c>
      <c r="L7580" s="6">
        <v>34780</v>
      </c>
      <c r="M7580" s="6">
        <v>685</v>
      </c>
      <c r="N7580" s="6">
        <v>1378</v>
      </c>
      <c r="O7580" s="6" t="b">
        <v>0</v>
      </c>
      <c r="P7580" s="6" t="b">
        <v>0</v>
      </c>
      <c r="Q7580" s="6" t="b">
        <v>0</v>
      </c>
    </row>
    <row r="7581" spans="1:17" x14ac:dyDescent="0.25">
      <c r="A7581" s="6" t="s">
        <v>16284</v>
      </c>
      <c r="B7581" s="7">
        <v>43139</v>
      </c>
      <c r="C7581" s="6" t="s">
        <v>16285</v>
      </c>
      <c r="D7581" s="6" t="s">
        <v>2601</v>
      </c>
      <c r="E7581" s="6">
        <v>24</v>
      </c>
      <c r="F7581" t="str">
        <f xml:space="preserve"> VLOOKUP(E7581,Category!A:C,2,0)</f>
        <v>Entertainment</v>
      </c>
      <c r="G7581" s="30">
        <v>50631</v>
      </c>
      <c r="H7581" s="30" t="str">
        <f t="shared" si="355"/>
        <v>Sat</v>
      </c>
      <c r="I7581" t="str">
        <f t="shared" si="356"/>
        <v>Aug</v>
      </c>
      <c r="J7581" t="str">
        <f t="shared" si="357"/>
        <v>Entertainment-Aug</v>
      </c>
      <c r="K7581" s="6">
        <v>142540</v>
      </c>
      <c r="L7581" s="6">
        <v>287</v>
      </c>
      <c r="M7581" s="6">
        <v>120</v>
      </c>
      <c r="N7581" s="6">
        <v>41</v>
      </c>
      <c r="O7581" s="6" t="b">
        <v>0</v>
      </c>
      <c r="P7581" s="6" t="b">
        <v>0</v>
      </c>
      <c r="Q7581" s="6" t="b">
        <v>0</v>
      </c>
    </row>
    <row r="7582" spans="1:17" x14ac:dyDescent="0.25">
      <c r="A7582" s="6" t="s">
        <v>16286</v>
      </c>
      <c r="B7582" s="7">
        <v>43139</v>
      </c>
      <c r="C7582" s="6" t="s">
        <v>16287</v>
      </c>
      <c r="D7582" s="6" t="s">
        <v>5082</v>
      </c>
      <c r="E7582" s="6">
        <v>24</v>
      </c>
      <c r="F7582" t="str">
        <f xml:space="preserve"> VLOOKUP(E7582,Category!A:C,2,0)</f>
        <v>Entertainment</v>
      </c>
      <c r="G7582" s="30">
        <v>50632</v>
      </c>
      <c r="H7582" s="30" t="str">
        <f t="shared" si="355"/>
        <v>Sun</v>
      </c>
      <c r="I7582" t="str">
        <f t="shared" si="356"/>
        <v>Aug</v>
      </c>
      <c r="J7582" t="str">
        <f t="shared" si="357"/>
        <v>Entertainment-Aug</v>
      </c>
      <c r="K7582" s="6">
        <v>125568</v>
      </c>
      <c r="L7582" s="6">
        <v>385</v>
      </c>
      <c r="M7582" s="6">
        <v>46</v>
      </c>
      <c r="N7582" s="6">
        <v>17</v>
      </c>
      <c r="O7582" s="6" t="b">
        <v>0</v>
      </c>
      <c r="P7582" s="6" t="b">
        <v>0</v>
      </c>
      <c r="Q7582" s="6" t="b">
        <v>0</v>
      </c>
    </row>
    <row r="7583" spans="1:17" x14ac:dyDescent="0.25">
      <c r="A7583" s="6" t="s">
        <v>16288</v>
      </c>
      <c r="B7583" s="7">
        <v>43139</v>
      </c>
      <c r="C7583" s="6" t="s">
        <v>16289</v>
      </c>
      <c r="D7583" s="6" t="s">
        <v>147</v>
      </c>
      <c r="E7583" s="6">
        <v>24</v>
      </c>
      <c r="F7583" t="str">
        <f xml:space="preserve"> VLOOKUP(E7583,Category!A:C,2,0)</f>
        <v>Entertainment</v>
      </c>
      <c r="G7583" s="30">
        <v>50633</v>
      </c>
      <c r="H7583" s="30" t="str">
        <f t="shared" si="355"/>
        <v>Mon</v>
      </c>
      <c r="I7583" t="str">
        <f t="shared" si="356"/>
        <v>Aug</v>
      </c>
      <c r="J7583" t="str">
        <f t="shared" si="357"/>
        <v>Entertainment-Aug</v>
      </c>
      <c r="K7583" s="6">
        <v>893976</v>
      </c>
      <c r="L7583" s="6">
        <v>5625</v>
      </c>
      <c r="M7583" s="6">
        <v>669</v>
      </c>
      <c r="N7583" s="6">
        <v>923</v>
      </c>
      <c r="O7583" s="6" t="b">
        <v>0</v>
      </c>
      <c r="P7583" s="6" t="b">
        <v>0</v>
      </c>
      <c r="Q7583" s="6" t="b">
        <v>0</v>
      </c>
    </row>
    <row r="7584" spans="1:17" x14ac:dyDescent="0.25">
      <c r="A7584" s="6" t="s">
        <v>16290</v>
      </c>
      <c r="B7584" s="7">
        <v>43139</v>
      </c>
      <c r="C7584" s="6" t="s">
        <v>16291</v>
      </c>
      <c r="D7584" s="6" t="s">
        <v>51</v>
      </c>
      <c r="E7584" s="6">
        <v>43</v>
      </c>
      <c r="F7584" t="str">
        <f xml:space="preserve"> VLOOKUP(E7584,Category!A:C,2,0)</f>
        <v>Shows</v>
      </c>
      <c r="G7584" s="30">
        <v>50634</v>
      </c>
      <c r="H7584" s="30" t="str">
        <f t="shared" si="355"/>
        <v>Tue</v>
      </c>
      <c r="I7584" t="str">
        <f t="shared" si="356"/>
        <v>Aug</v>
      </c>
      <c r="J7584" t="str">
        <f t="shared" si="357"/>
        <v>Shows-Aug</v>
      </c>
      <c r="K7584" s="6">
        <v>761688</v>
      </c>
      <c r="L7584" s="6">
        <v>3273</v>
      </c>
      <c r="M7584" s="6">
        <v>3445</v>
      </c>
      <c r="N7584" s="6">
        <v>944</v>
      </c>
      <c r="O7584" s="6" t="b">
        <v>0</v>
      </c>
      <c r="P7584" s="6" t="b">
        <v>0</v>
      </c>
      <c r="Q7584" s="6" t="b">
        <v>0</v>
      </c>
    </row>
    <row r="7585" spans="1:17" x14ac:dyDescent="0.25">
      <c r="A7585" s="6" t="s">
        <v>16292</v>
      </c>
      <c r="B7585" s="7">
        <v>43139</v>
      </c>
      <c r="C7585" s="6" t="s">
        <v>16293</v>
      </c>
      <c r="D7585" s="6" t="s">
        <v>234</v>
      </c>
      <c r="E7585" s="6">
        <v>24</v>
      </c>
      <c r="F7585" t="str">
        <f xml:space="preserve"> VLOOKUP(E7585,Category!A:C,2,0)</f>
        <v>Entertainment</v>
      </c>
      <c r="G7585" s="30">
        <v>50635</v>
      </c>
      <c r="H7585" s="30" t="str">
        <f t="shared" si="355"/>
        <v>Wed</v>
      </c>
      <c r="I7585" t="str">
        <f t="shared" si="356"/>
        <v>Aug</v>
      </c>
      <c r="J7585" t="str">
        <f t="shared" si="357"/>
        <v>Entertainment-Aug</v>
      </c>
      <c r="K7585" s="6">
        <v>186488</v>
      </c>
      <c r="L7585" s="6">
        <v>410</v>
      </c>
      <c r="M7585" s="6">
        <v>436</v>
      </c>
      <c r="N7585" s="6">
        <v>433</v>
      </c>
      <c r="O7585" s="6" t="b">
        <v>0</v>
      </c>
      <c r="P7585" s="6" t="b">
        <v>0</v>
      </c>
      <c r="Q7585" s="6" t="b">
        <v>0</v>
      </c>
    </row>
    <row r="7586" spans="1:17" x14ac:dyDescent="0.25">
      <c r="A7586" s="6" t="s">
        <v>16294</v>
      </c>
      <c r="B7586" s="7">
        <v>43139</v>
      </c>
      <c r="C7586" s="6" t="s">
        <v>16295</v>
      </c>
      <c r="D7586" s="6" t="s">
        <v>198</v>
      </c>
      <c r="E7586" s="6">
        <v>24</v>
      </c>
      <c r="F7586" t="str">
        <f xml:space="preserve"> VLOOKUP(E7586,Category!A:C,2,0)</f>
        <v>Entertainment</v>
      </c>
      <c r="G7586" s="30">
        <v>50636</v>
      </c>
      <c r="H7586" s="30" t="str">
        <f t="shared" si="355"/>
        <v>Thu</v>
      </c>
      <c r="I7586" t="str">
        <f t="shared" si="356"/>
        <v>Aug</v>
      </c>
      <c r="J7586" t="str">
        <f t="shared" si="357"/>
        <v>Entertainment-Aug</v>
      </c>
      <c r="K7586" s="6">
        <v>385844</v>
      </c>
      <c r="L7586" s="6">
        <v>1167</v>
      </c>
      <c r="M7586" s="6">
        <v>363</v>
      </c>
      <c r="N7586" s="6">
        <v>134</v>
      </c>
      <c r="O7586" s="6" t="b">
        <v>0</v>
      </c>
      <c r="P7586" s="6" t="b">
        <v>0</v>
      </c>
      <c r="Q7586" s="6" t="b">
        <v>0</v>
      </c>
    </row>
    <row r="7587" spans="1:17" x14ac:dyDescent="0.25">
      <c r="A7587" s="6" t="s">
        <v>16296</v>
      </c>
      <c r="B7587" s="7">
        <v>43139</v>
      </c>
      <c r="C7587" s="6" t="s">
        <v>16297</v>
      </c>
      <c r="D7587" s="6" t="s">
        <v>72</v>
      </c>
      <c r="E7587" s="6">
        <v>23</v>
      </c>
      <c r="F7587" t="str">
        <f xml:space="preserve"> VLOOKUP(E7587,Category!A:C,2,0)</f>
        <v>Comedy</v>
      </c>
      <c r="G7587" s="30">
        <v>50637</v>
      </c>
      <c r="H7587" s="30" t="str">
        <f t="shared" si="355"/>
        <v>Fri</v>
      </c>
      <c r="I7587" t="str">
        <f t="shared" si="356"/>
        <v>Aug</v>
      </c>
      <c r="J7587" t="str">
        <f t="shared" si="357"/>
        <v>Comedy-Aug</v>
      </c>
      <c r="K7587" s="6">
        <v>256279</v>
      </c>
      <c r="L7587" s="6">
        <v>1410</v>
      </c>
      <c r="M7587" s="6">
        <v>193</v>
      </c>
      <c r="N7587" s="6">
        <v>288</v>
      </c>
      <c r="O7587" s="6" t="b">
        <v>0</v>
      </c>
      <c r="P7587" s="6" t="b">
        <v>0</v>
      </c>
      <c r="Q7587" s="6" t="b">
        <v>0</v>
      </c>
    </row>
    <row r="7588" spans="1:17" x14ac:dyDescent="0.25">
      <c r="A7588" s="6" t="s">
        <v>16298</v>
      </c>
      <c r="B7588" s="7">
        <v>43139</v>
      </c>
      <c r="C7588" s="6" t="s">
        <v>16299</v>
      </c>
      <c r="D7588" s="6" t="s">
        <v>156</v>
      </c>
      <c r="E7588" s="6">
        <v>24</v>
      </c>
      <c r="F7588" t="str">
        <f xml:space="preserve"> VLOOKUP(E7588,Category!A:C,2,0)</f>
        <v>Entertainment</v>
      </c>
      <c r="G7588" s="30">
        <v>50638</v>
      </c>
      <c r="H7588" s="30" t="str">
        <f t="shared" si="355"/>
        <v>Sat</v>
      </c>
      <c r="I7588" t="str">
        <f t="shared" si="356"/>
        <v>Aug</v>
      </c>
      <c r="J7588" t="str">
        <f t="shared" si="357"/>
        <v>Entertainment-Aug</v>
      </c>
      <c r="K7588" s="6">
        <v>100746</v>
      </c>
      <c r="L7588" s="6">
        <v>351</v>
      </c>
      <c r="M7588" s="6">
        <v>21</v>
      </c>
      <c r="N7588" s="6">
        <v>15</v>
      </c>
      <c r="O7588" s="6" t="b">
        <v>0</v>
      </c>
      <c r="P7588" s="6" t="b">
        <v>0</v>
      </c>
      <c r="Q7588" s="6" t="b">
        <v>0</v>
      </c>
    </row>
    <row r="7589" spans="1:17" x14ac:dyDescent="0.25">
      <c r="A7589" s="6" t="s">
        <v>16300</v>
      </c>
      <c r="B7589" s="7">
        <v>43139</v>
      </c>
      <c r="C7589" s="6" t="s">
        <v>16301</v>
      </c>
      <c r="D7589" s="6" t="s">
        <v>84</v>
      </c>
      <c r="E7589" s="6">
        <v>27</v>
      </c>
      <c r="F7589" t="str">
        <f xml:space="preserve"> VLOOKUP(E7589,Category!A:C,2,0)</f>
        <v>Education</v>
      </c>
      <c r="G7589" s="30">
        <v>50639</v>
      </c>
      <c r="H7589" s="30" t="str">
        <f t="shared" si="355"/>
        <v>Sun</v>
      </c>
      <c r="I7589" t="str">
        <f t="shared" si="356"/>
        <v>Aug</v>
      </c>
      <c r="J7589" t="str">
        <f t="shared" si="357"/>
        <v>Education-Aug</v>
      </c>
      <c r="K7589" s="6">
        <v>62119</v>
      </c>
      <c r="L7589" s="6">
        <v>2875</v>
      </c>
      <c r="M7589" s="6">
        <v>41</v>
      </c>
      <c r="N7589" s="6">
        <v>465</v>
      </c>
      <c r="O7589" s="6" t="b">
        <v>0</v>
      </c>
      <c r="P7589" s="6" t="b">
        <v>0</v>
      </c>
      <c r="Q7589" s="6" t="b">
        <v>0</v>
      </c>
    </row>
    <row r="7590" spans="1:17" x14ac:dyDescent="0.25">
      <c r="A7590" s="6" t="s">
        <v>16302</v>
      </c>
      <c r="B7590" s="7">
        <v>43139</v>
      </c>
      <c r="C7590" s="6" t="s">
        <v>16303</v>
      </c>
      <c r="D7590" s="6" t="s">
        <v>1701</v>
      </c>
      <c r="E7590" s="6">
        <v>10</v>
      </c>
      <c r="F7590" t="str">
        <f xml:space="preserve"> VLOOKUP(E7590,Category!A:C,2,0)</f>
        <v>Music</v>
      </c>
      <c r="G7590" s="30">
        <v>50640</v>
      </c>
      <c r="H7590" s="30" t="str">
        <f t="shared" si="355"/>
        <v>Mon</v>
      </c>
      <c r="I7590" t="str">
        <f t="shared" si="356"/>
        <v>Aug</v>
      </c>
      <c r="J7590" t="str">
        <f t="shared" si="357"/>
        <v>Music-Aug</v>
      </c>
      <c r="K7590" s="6">
        <v>836051</v>
      </c>
      <c r="L7590" s="6">
        <v>8829</v>
      </c>
      <c r="M7590" s="6">
        <v>1013</v>
      </c>
      <c r="N7590" s="6">
        <v>555</v>
      </c>
      <c r="O7590" s="6" t="b">
        <v>0</v>
      </c>
      <c r="P7590" s="6" t="b">
        <v>0</v>
      </c>
      <c r="Q7590" s="6" t="b">
        <v>0</v>
      </c>
    </row>
    <row r="7591" spans="1:17" x14ac:dyDescent="0.25">
      <c r="A7591" s="6" t="s">
        <v>16304</v>
      </c>
      <c r="B7591" s="7">
        <v>43139</v>
      </c>
      <c r="C7591" s="6" t="s">
        <v>16305</v>
      </c>
      <c r="D7591" s="6" t="s">
        <v>126</v>
      </c>
      <c r="E7591" s="6">
        <v>24</v>
      </c>
      <c r="F7591" t="str">
        <f xml:space="preserve"> VLOOKUP(E7591,Category!A:C,2,0)</f>
        <v>Entertainment</v>
      </c>
      <c r="G7591" s="30">
        <v>50641</v>
      </c>
      <c r="H7591" s="30" t="str">
        <f t="shared" si="355"/>
        <v>Tue</v>
      </c>
      <c r="I7591" t="str">
        <f t="shared" si="356"/>
        <v>Aug</v>
      </c>
      <c r="J7591" t="str">
        <f t="shared" si="357"/>
        <v>Entertainment-Aug</v>
      </c>
      <c r="K7591" s="6">
        <v>223648</v>
      </c>
      <c r="L7591" s="6">
        <v>765</v>
      </c>
      <c r="M7591" s="6">
        <v>241</v>
      </c>
      <c r="N7591" s="6">
        <v>57</v>
      </c>
      <c r="O7591" s="6" t="b">
        <v>0</v>
      </c>
      <c r="P7591" s="6" t="b">
        <v>0</v>
      </c>
      <c r="Q7591" s="6" t="b">
        <v>0</v>
      </c>
    </row>
    <row r="7592" spans="1:17" x14ac:dyDescent="0.25">
      <c r="A7592" s="6" t="s">
        <v>16306</v>
      </c>
      <c r="B7592" s="7">
        <v>43140</v>
      </c>
      <c r="C7592" s="6" t="s">
        <v>16307</v>
      </c>
      <c r="D7592" s="6" t="s">
        <v>1007</v>
      </c>
      <c r="E7592" s="6">
        <v>10</v>
      </c>
      <c r="F7592" t="str">
        <f xml:space="preserve"> VLOOKUP(E7592,Category!A:C,2,0)</f>
        <v>Music</v>
      </c>
      <c r="G7592" s="30">
        <v>50642</v>
      </c>
      <c r="H7592" s="30" t="str">
        <f t="shared" si="355"/>
        <v>Wed</v>
      </c>
      <c r="I7592" t="str">
        <f t="shared" si="356"/>
        <v>Aug</v>
      </c>
      <c r="J7592" t="str">
        <f t="shared" si="357"/>
        <v>Music-Aug</v>
      </c>
      <c r="K7592" s="6">
        <v>17362743</v>
      </c>
      <c r="L7592" s="6">
        <v>223099</v>
      </c>
      <c r="M7592" s="6">
        <v>6597</v>
      </c>
      <c r="N7592" s="6">
        <v>11485</v>
      </c>
      <c r="O7592" s="6" t="b">
        <v>0</v>
      </c>
      <c r="P7592" s="6" t="b">
        <v>0</v>
      </c>
      <c r="Q7592" s="6" t="b">
        <v>0</v>
      </c>
    </row>
    <row r="7593" spans="1:17" x14ac:dyDescent="0.25">
      <c r="A7593" s="6" t="s">
        <v>16308</v>
      </c>
      <c r="B7593" s="7">
        <v>43140</v>
      </c>
      <c r="C7593" s="6" t="s">
        <v>16309</v>
      </c>
      <c r="D7593" s="6" t="s">
        <v>872</v>
      </c>
      <c r="E7593" s="6">
        <v>22</v>
      </c>
      <c r="F7593" t="str">
        <f xml:space="preserve"> VLOOKUP(E7593,Category!A:C,2,0)</f>
        <v>People &amp; Blogs</v>
      </c>
      <c r="G7593" s="30">
        <v>50643</v>
      </c>
      <c r="H7593" s="30" t="str">
        <f t="shared" si="355"/>
        <v>Thu</v>
      </c>
      <c r="I7593" t="str">
        <f t="shared" si="356"/>
        <v>Aug</v>
      </c>
      <c r="J7593" t="str">
        <f t="shared" si="357"/>
        <v>People &amp; Blogs-Aug</v>
      </c>
      <c r="K7593" s="6">
        <v>426592</v>
      </c>
      <c r="L7593" s="6">
        <v>2860</v>
      </c>
      <c r="M7593" s="6">
        <v>518</v>
      </c>
      <c r="N7593" s="6">
        <v>518</v>
      </c>
      <c r="O7593" s="6" t="b">
        <v>0</v>
      </c>
      <c r="P7593" s="6" t="b">
        <v>0</v>
      </c>
      <c r="Q7593" s="6" t="b">
        <v>0</v>
      </c>
    </row>
    <row r="7594" spans="1:17" x14ac:dyDescent="0.25">
      <c r="A7594" s="6" t="s">
        <v>16310</v>
      </c>
      <c r="B7594" s="7">
        <v>43140</v>
      </c>
      <c r="C7594" s="6" t="s">
        <v>16311</v>
      </c>
      <c r="D7594" s="6" t="s">
        <v>162</v>
      </c>
      <c r="E7594" s="6">
        <v>23</v>
      </c>
      <c r="F7594" t="str">
        <f xml:space="preserve"> VLOOKUP(E7594,Category!A:C,2,0)</f>
        <v>Comedy</v>
      </c>
      <c r="G7594" s="30">
        <v>50644</v>
      </c>
      <c r="H7594" s="30" t="str">
        <f t="shared" si="355"/>
        <v>Fri</v>
      </c>
      <c r="I7594" t="str">
        <f t="shared" si="356"/>
        <v>Aug</v>
      </c>
      <c r="J7594" t="str">
        <f t="shared" si="357"/>
        <v>Comedy-Aug</v>
      </c>
      <c r="K7594" s="6">
        <v>835351</v>
      </c>
      <c r="L7594" s="6">
        <v>29383</v>
      </c>
      <c r="M7594" s="6">
        <v>2050</v>
      </c>
      <c r="N7594" s="6">
        <v>921</v>
      </c>
      <c r="O7594" s="6" t="b">
        <v>0</v>
      </c>
      <c r="P7594" s="6" t="b">
        <v>0</v>
      </c>
      <c r="Q7594" s="6" t="b">
        <v>0</v>
      </c>
    </row>
    <row r="7595" spans="1:17" x14ac:dyDescent="0.25">
      <c r="A7595" s="6" t="s">
        <v>16312</v>
      </c>
      <c r="B7595" s="7">
        <v>43140</v>
      </c>
      <c r="C7595" s="6" t="s">
        <v>16313</v>
      </c>
      <c r="D7595" s="6" t="s">
        <v>165</v>
      </c>
      <c r="E7595" s="6">
        <v>24</v>
      </c>
      <c r="F7595" t="str">
        <f xml:space="preserve"> VLOOKUP(E7595,Category!A:C,2,0)</f>
        <v>Entertainment</v>
      </c>
      <c r="G7595" s="30">
        <v>50645</v>
      </c>
      <c r="H7595" s="30" t="str">
        <f t="shared" si="355"/>
        <v>Sat</v>
      </c>
      <c r="I7595" t="str">
        <f t="shared" si="356"/>
        <v>Aug</v>
      </c>
      <c r="J7595" t="str">
        <f t="shared" si="357"/>
        <v>Entertainment-Aug</v>
      </c>
      <c r="K7595" s="6">
        <v>143877</v>
      </c>
      <c r="L7595" s="6">
        <v>1434</v>
      </c>
      <c r="M7595" s="6">
        <v>212</v>
      </c>
      <c r="N7595" s="6">
        <v>333</v>
      </c>
      <c r="O7595" s="6" t="b">
        <v>0</v>
      </c>
      <c r="P7595" s="6" t="b">
        <v>0</v>
      </c>
      <c r="Q7595" s="6" t="b">
        <v>0</v>
      </c>
    </row>
    <row r="7596" spans="1:17" x14ac:dyDescent="0.25">
      <c r="A7596" s="6" t="s">
        <v>16314</v>
      </c>
      <c r="B7596" s="7">
        <v>43140</v>
      </c>
      <c r="C7596" s="6" t="s">
        <v>16315</v>
      </c>
      <c r="D7596" s="6" t="s">
        <v>51</v>
      </c>
      <c r="E7596" s="6">
        <v>43</v>
      </c>
      <c r="F7596" t="str">
        <f xml:space="preserve"> VLOOKUP(E7596,Category!A:C,2,0)</f>
        <v>Shows</v>
      </c>
      <c r="G7596" s="30">
        <v>50646</v>
      </c>
      <c r="H7596" s="30" t="str">
        <f t="shared" si="355"/>
        <v>Sun</v>
      </c>
      <c r="I7596" t="str">
        <f t="shared" si="356"/>
        <v>Aug</v>
      </c>
      <c r="J7596" t="str">
        <f t="shared" si="357"/>
        <v>Shows-Aug</v>
      </c>
      <c r="K7596" s="6">
        <v>920820</v>
      </c>
      <c r="L7596" s="6">
        <v>3771</v>
      </c>
      <c r="M7596" s="6">
        <v>2489</v>
      </c>
      <c r="N7596" s="6">
        <v>776</v>
      </c>
      <c r="O7596" s="6" t="b">
        <v>0</v>
      </c>
      <c r="P7596" s="6" t="b">
        <v>0</v>
      </c>
      <c r="Q7596" s="6" t="b">
        <v>0</v>
      </c>
    </row>
    <row r="7597" spans="1:17" x14ac:dyDescent="0.25">
      <c r="A7597" s="6" t="s">
        <v>16316</v>
      </c>
      <c r="B7597" s="7">
        <v>43140</v>
      </c>
      <c r="C7597" s="6" t="s">
        <v>16317</v>
      </c>
      <c r="D7597" s="6" t="s">
        <v>14426</v>
      </c>
      <c r="E7597" s="6">
        <v>23</v>
      </c>
      <c r="F7597" t="str">
        <f xml:space="preserve"> VLOOKUP(E7597,Category!A:C,2,0)</f>
        <v>Comedy</v>
      </c>
      <c r="G7597" s="30">
        <v>50647</v>
      </c>
      <c r="H7597" s="30" t="str">
        <f t="shared" si="355"/>
        <v>Mon</v>
      </c>
      <c r="I7597" t="str">
        <f t="shared" si="356"/>
        <v>Aug</v>
      </c>
      <c r="J7597" t="str">
        <f t="shared" si="357"/>
        <v>Comedy-Aug</v>
      </c>
      <c r="K7597" s="6">
        <v>345623</v>
      </c>
      <c r="L7597" s="6">
        <v>5934</v>
      </c>
      <c r="M7597" s="6">
        <v>385</v>
      </c>
      <c r="N7597" s="6">
        <v>240</v>
      </c>
      <c r="O7597" s="6" t="b">
        <v>0</v>
      </c>
      <c r="P7597" s="6" t="b">
        <v>0</v>
      </c>
      <c r="Q7597" s="6" t="b">
        <v>0</v>
      </c>
    </row>
    <row r="7598" spans="1:17" x14ac:dyDescent="0.25">
      <c r="A7598" s="6" t="s">
        <v>16318</v>
      </c>
      <c r="B7598" s="7">
        <v>43140</v>
      </c>
      <c r="C7598" s="6" t="s">
        <v>16319</v>
      </c>
      <c r="D7598" s="6" t="s">
        <v>72</v>
      </c>
      <c r="E7598" s="6">
        <v>23</v>
      </c>
      <c r="F7598" t="str">
        <f xml:space="preserve"> VLOOKUP(E7598,Category!A:C,2,0)</f>
        <v>Comedy</v>
      </c>
      <c r="G7598" s="30">
        <v>50648</v>
      </c>
      <c r="H7598" s="30" t="str">
        <f t="shared" si="355"/>
        <v>Tue</v>
      </c>
      <c r="I7598" t="str">
        <f t="shared" si="356"/>
        <v>Aug</v>
      </c>
      <c r="J7598" t="str">
        <f t="shared" si="357"/>
        <v>Comedy-Aug</v>
      </c>
      <c r="K7598" s="6">
        <v>581374</v>
      </c>
      <c r="L7598" s="6">
        <v>3557</v>
      </c>
      <c r="M7598" s="6">
        <v>470</v>
      </c>
      <c r="N7598" s="6">
        <v>376</v>
      </c>
      <c r="O7598" s="6" t="b">
        <v>0</v>
      </c>
      <c r="P7598" s="6" t="b">
        <v>0</v>
      </c>
      <c r="Q7598" s="6" t="b">
        <v>0</v>
      </c>
    </row>
    <row r="7599" spans="1:17" x14ac:dyDescent="0.25">
      <c r="A7599" s="6" t="s">
        <v>16320</v>
      </c>
      <c r="B7599" s="7">
        <v>43140</v>
      </c>
      <c r="C7599" s="6" t="s">
        <v>16321</v>
      </c>
      <c r="D7599" s="6" t="s">
        <v>147</v>
      </c>
      <c r="E7599" s="6">
        <v>24</v>
      </c>
      <c r="F7599" t="str">
        <f xml:space="preserve"> VLOOKUP(E7599,Category!A:C,2,0)</f>
        <v>Entertainment</v>
      </c>
      <c r="G7599" s="30">
        <v>50649</v>
      </c>
      <c r="H7599" s="30" t="str">
        <f t="shared" si="355"/>
        <v>Wed</v>
      </c>
      <c r="I7599" t="str">
        <f t="shared" si="356"/>
        <v>Sep</v>
      </c>
      <c r="J7599" t="str">
        <f t="shared" si="357"/>
        <v>Entertainment-Sep</v>
      </c>
      <c r="K7599" s="6">
        <v>770445</v>
      </c>
      <c r="L7599" s="6">
        <v>4716</v>
      </c>
      <c r="M7599" s="6">
        <v>489</v>
      </c>
      <c r="N7599" s="6">
        <v>759</v>
      </c>
      <c r="O7599" s="6" t="b">
        <v>0</v>
      </c>
      <c r="P7599" s="6" t="b">
        <v>0</v>
      </c>
      <c r="Q7599" s="6" t="b">
        <v>0</v>
      </c>
    </row>
    <row r="7600" spans="1:17" x14ac:dyDescent="0.25">
      <c r="A7600" s="6" t="s">
        <v>16322</v>
      </c>
      <c r="B7600" s="7">
        <v>43140</v>
      </c>
      <c r="C7600" s="6" t="s">
        <v>16323</v>
      </c>
      <c r="D7600" s="6" t="s">
        <v>360</v>
      </c>
      <c r="E7600" s="6">
        <v>24</v>
      </c>
      <c r="F7600" t="str">
        <f xml:space="preserve"> VLOOKUP(E7600,Category!A:C,2,0)</f>
        <v>Entertainment</v>
      </c>
      <c r="G7600" s="30">
        <v>50650</v>
      </c>
      <c r="H7600" s="30" t="str">
        <f t="shared" si="355"/>
        <v>Thu</v>
      </c>
      <c r="I7600" t="str">
        <f t="shared" si="356"/>
        <v>Sep</v>
      </c>
      <c r="J7600" t="str">
        <f t="shared" si="357"/>
        <v>Entertainment-Sep</v>
      </c>
      <c r="K7600" s="6">
        <v>354521</v>
      </c>
      <c r="L7600" s="6">
        <v>1079</v>
      </c>
      <c r="M7600" s="6">
        <v>246</v>
      </c>
      <c r="N7600" s="6">
        <v>52</v>
      </c>
      <c r="O7600" s="6" t="b">
        <v>0</v>
      </c>
      <c r="P7600" s="6" t="b">
        <v>0</v>
      </c>
      <c r="Q7600" s="6" t="b">
        <v>0</v>
      </c>
    </row>
    <row r="7601" spans="1:17" x14ac:dyDescent="0.25">
      <c r="A7601" s="6" t="s">
        <v>16324</v>
      </c>
      <c r="B7601" s="7">
        <v>43140</v>
      </c>
      <c r="C7601" s="6" t="s">
        <v>16325</v>
      </c>
      <c r="D7601" s="6" t="s">
        <v>156</v>
      </c>
      <c r="E7601" s="6">
        <v>24</v>
      </c>
      <c r="F7601" t="str">
        <f xml:space="preserve"> VLOOKUP(E7601,Category!A:C,2,0)</f>
        <v>Entertainment</v>
      </c>
      <c r="G7601" s="30">
        <v>50651</v>
      </c>
      <c r="H7601" s="30" t="str">
        <f t="shared" si="355"/>
        <v>Fri</v>
      </c>
      <c r="I7601" t="str">
        <f t="shared" si="356"/>
        <v>Sep</v>
      </c>
      <c r="J7601" t="str">
        <f t="shared" si="357"/>
        <v>Entertainment-Sep</v>
      </c>
      <c r="K7601" s="6">
        <v>94577</v>
      </c>
      <c r="L7601" s="6">
        <v>270</v>
      </c>
      <c r="M7601" s="6">
        <v>25</v>
      </c>
      <c r="N7601" s="6">
        <v>2</v>
      </c>
      <c r="O7601" s="6" t="b">
        <v>0</v>
      </c>
      <c r="P7601" s="6" t="b">
        <v>0</v>
      </c>
      <c r="Q7601" s="6" t="b">
        <v>0</v>
      </c>
    </row>
    <row r="7602" spans="1:17" x14ac:dyDescent="0.25">
      <c r="A7602" s="6" t="s">
        <v>16326</v>
      </c>
      <c r="B7602" s="7">
        <v>43140</v>
      </c>
      <c r="C7602" s="6" t="s">
        <v>16327</v>
      </c>
      <c r="D7602" s="6" t="s">
        <v>412</v>
      </c>
      <c r="E7602" s="6">
        <v>24</v>
      </c>
      <c r="F7602" t="str">
        <f xml:space="preserve"> VLOOKUP(E7602,Category!A:C,2,0)</f>
        <v>Entertainment</v>
      </c>
      <c r="G7602" s="30">
        <v>50652</v>
      </c>
      <c r="H7602" s="30" t="str">
        <f t="shared" si="355"/>
        <v>Sat</v>
      </c>
      <c r="I7602" t="str">
        <f t="shared" si="356"/>
        <v>Sep</v>
      </c>
      <c r="J7602" t="str">
        <f t="shared" si="357"/>
        <v>Entertainment-Sep</v>
      </c>
      <c r="K7602" s="6">
        <v>801760</v>
      </c>
      <c r="L7602" s="6">
        <v>5219</v>
      </c>
      <c r="M7602" s="6">
        <v>1330</v>
      </c>
      <c r="N7602" s="6">
        <v>947</v>
      </c>
      <c r="O7602" s="6" t="b">
        <v>0</v>
      </c>
      <c r="P7602" s="6" t="b">
        <v>0</v>
      </c>
      <c r="Q7602" s="6" t="b">
        <v>0</v>
      </c>
    </row>
    <row r="7603" spans="1:17" x14ac:dyDescent="0.25">
      <c r="A7603" s="6" t="s">
        <v>16328</v>
      </c>
      <c r="B7603" s="7">
        <v>43140</v>
      </c>
      <c r="C7603" s="6" t="s">
        <v>16329</v>
      </c>
      <c r="D7603" s="6" t="s">
        <v>452</v>
      </c>
      <c r="E7603" s="6">
        <v>24</v>
      </c>
      <c r="F7603" t="str">
        <f xml:space="preserve"> VLOOKUP(E7603,Category!A:C,2,0)</f>
        <v>Entertainment</v>
      </c>
      <c r="G7603" s="30">
        <v>50653</v>
      </c>
      <c r="H7603" s="30" t="str">
        <f t="shared" si="355"/>
        <v>Sun</v>
      </c>
      <c r="I7603" t="str">
        <f t="shared" si="356"/>
        <v>Sep</v>
      </c>
      <c r="J7603" t="str">
        <f t="shared" si="357"/>
        <v>Entertainment-Sep</v>
      </c>
      <c r="K7603" s="6">
        <v>81406</v>
      </c>
      <c r="L7603" s="6">
        <v>3690</v>
      </c>
      <c r="M7603" s="6">
        <v>152</v>
      </c>
      <c r="N7603" s="6">
        <v>1316</v>
      </c>
      <c r="O7603" s="6" t="b">
        <v>0</v>
      </c>
      <c r="P7603" s="6" t="b">
        <v>0</v>
      </c>
      <c r="Q7603" s="6" t="b">
        <v>0</v>
      </c>
    </row>
    <row r="7604" spans="1:17" x14ac:dyDescent="0.25">
      <c r="A7604" s="6" t="s">
        <v>16330</v>
      </c>
      <c r="B7604" s="7">
        <v>43140</v>
      </c>
      <c r="C7604" s="6" t="s">
        <v>16331</v>
      </c>
      <c r="D7604" s="6" t="s">
        <v>449</v>
      </c>
      <c r="E7604" s="6">
        <v>24</v>
      </c>
      <c r="F7604" t="str">
        <f xml:space="preserve"> VLOOKUP(E7604,Category!A:C,2,0)</f>
        <v>Entertainment</v>
      </c>
      <c r="G7604" s="30">
        <v>50654</v>
      </c>
      <c r="H7604" s="30" t="str">
        <f t="shared" si="355"/>
        <v>Mon</v>
      </c>
      <c r="I7604" t="str">
        <f t="shared" si="356"/>
        <v>Sep</v>
      </c>
      <c r="J7604" t="str">
        <f t="shared" si="357"/>
        <v>Entertainment-Sep</v>
      </c>
      <c r="K7604" s="6">
        <v>222630</v>
      </c>
      <c r="L7604" s="6">
        <v>787</v>
      </c>
      <c r="M7604" s="6">
        <v>86</v>
      </c>
      <c r="N7604" s="6">
        <v>43</v>
      </c>
      <c r="O7604" s="6" t="b">
        <v>0</v>
      </c>
      <c r="P7604" s="6" t="b">
        <v>0</v>
      </c>
      <c r="Q7604" s="6" t="b">
        <v>0</v>
      </c>
    </row>
    <row r="7605" spans="1:17" x14ac:dyDescent="0.25">
      <c r="A7605" s="6" t="s">
        <v>16332</v>
      </c>
      <c r="B7605" s="7">
        <v>43140</v>
      </c>
      <c r="C7605" s="6" t="s">
        <v>16333</v>
      </c>
      <c r="D7605" s="6" t="s">
        <v>198</v>
      </c>
      <c r="E7605" s="6">
        <v>24</v>
      </c>
      <c r="F7605" t="str">
        <f xml:space="preserve"> VLOOKUP(E7605,Category!A:C,2,0)</f>
        <v>Entertainment</v>
      </c>
      <c r="G7605" s="30">
        <v>50655</v>
      </c>
      <c r="H7605" s="30" t="str">
        <f t="shared" si="355"/>
        <v>Tue</v>
      </c>
      <c r="I7605" t="str">
        <f t="shared" si="356"/>
        <v>Sep</v>
      </c>
      <c r="J7605" t="str">
        <f t="shared" si="357"/>
        <v>Entertainment-Sep</v>
      </c>
      <c r="K7605" s="6">
        <v>397278</v>
      </c>
      <c r="L7605" s="6">
        <v>1300</v>
      </c>
      <c r="M7605" s="6">
        <v>325</v>
      </c>
      <c r="N7605" s="6">
        <v>146</v>
      </c>
      <c r="O7605" s="6" t="b">
        <v>0</v>
      </c>
      <c r="P7605" s="6" t="b">
        <v>0</v>
      </c>
      <c r="Q7605" s="6" t="b">
        <v>0</v>
      </c>
    </row>
    <row r="7606" spans="1:17" x14ac:dyDescent="0.25">
      <c r="A7606" s="6" t="s">
        <v>16334</v>
      </c>
      <c r="B7606" s="7">
        <v>43140</v>
      </c>
      <c r="C7606" s="6" t="s">
        <v>16335</v>
      </c>
      <c r="D7606" s="6" t="s">
        <v>132</v>
      </c>
      <c r="E7606" s="6">
        <v>24</v>
      </c>
      <c r="F7606" t="str">
        <f xml:space="preserve"> VLOOKUP(E7606,Category!A:C,2,0)</f>
        <v>Entertainment</v>
      </c>
      <c r="G7606" s="30">
        <v>50656</v>
      </c>
      <c r="H7606" s="30" t="str">
        <f t="shared" si="355"/>
        <v>Wed</v>
      </c>
      <c r="I7606" t="str">
        <f t="shared" si="356"/>
        <v>Sep</v>
      </c>
      <c r="J7606" t="str">
        <f t="shared" si="357"/>
        <v>Entertainment-Sep</v>
      </c>
      <c r="K7606" s="6">
        <v>177236</v>
      </c>
      <c r="L7606" s="6">
        <v>1169</v>
      </c>
      <c r="M7606" s="6">
        <v>174</v>
      </c>
      <c r="N7606" s="6">
        <v>93</v>
      </c>
      <c r="O7606" s="6" t="b">
        <v>0</v>
      </c>
      <c r="P7606" s="6" t="b">
        <v>0</v>
      </c>
      <c r="Q7606" s="6" t="b">
        <v>0</v>
      </c>
    </row>
    <row r="7607" spans="1:17" x14ac:dyDescent="0.25">
      <c r="A7607" s="6" t="s">
        <v>16336</v>
      </c>
      <c r="B7607" s="7">
        <v>43140</v>
      </c>
      <c r="C7607" s="6" t="s">
        <v>16337</v>
      </c>
      <c r="D7607" s="6" t="s">
        <v>606</v>
      </c>
      <c r="E7607" s="6">
        <v>24</v>
      </c>
      <c r="F7607" t="str">
        <f xml:space="preserve"> VLOOKUP(E7607,Category!A:C,2,0)</f>
        <v>Entertainment</v>
      </c>
      <c r="G7607" s="30">
        <v>50657</v>
      </c>
      <c r="H7607" s="30" t="str">
        <f t="shared" si="355"/>
        <v>Thu</v>
      </c>
      <c r="I7607" t="str">
        <f t="shared" si="356"/>
        <v>Sep</v>
      </c>
      <c r="J7607" t="str">
        <f t="shared" si="357"/>
        <v>Entertainment-Sep</v>
      </c>
      <c r="K7607" s="6">
        <v>556782</v>
      </c>
      <c r="L7607" s="6">
        <v>885</v>
      </c>
      <c r="M7607" s="6">
        <v>1748</v>
      </c>
      <c r="N7607" s="6">
        <v>0</v>
      </c>
      <c r="O7607" s="6" t="b">
        <v>1</v>
      </c>
      <c r="P7607" s="6" t="b">
        <v>0</v>
      </c>
      <c r="Q7607" s="6" t="b">
        <v>0</v>
      </c>
    </row>
    <row r="7608" spans="1:17" x14ac:dyDescent="0.25">
      <c r="A7608" s="6" t="s">
        <v>16338</v>
      </c>
      <c r="B7608" s="7">
        <v>43140</v>
      </c>
      <c r="C7608" s="6" t="s">
        <v>16339</v>
      </c>
      <c r="D7608" s="6" t="s">
        <v>84</v>
      </c>
      <c r="E7608" s="6">
        <v>27</v>
      </c>
      <c r="F7608" t="str">
        <f xml:space="preserve"> VLOOKUP(E7608,Category!A:C,2,0)</f>
        <v>Education</v>
      </c>
      <c r="G7608" s="30">
        <v>50658</v>
      </c>
      <c r="H7608" s="30" t="str">
        <f t="shared" si="355"/>
        <v>Fri</v>
      </c>
      <c r="I7608" t="str">
        <f t="shared" si="356"/>
        <v>Sep</v>
      </c>
      <c r="J7608" t="str">
        <f t="shared" si="357"/>
        <v>Education-Sep</v>
      </c>
      <c r="K7608" s="6">
        <v>61689</v>
      </c>
      <c r="L7608" s="6">
        <v>2467</v>
      </c>
      <c r="M7608" s="6">
        <v>60</v>
      </c>
      <c r="N7608" s="6">
        <v>431</v>
      </c>
      <c r="O7608" s="6" t="b">
        <v>0</v>
      </c>
      <c r="P7608" s="6" t="b">
        <v>0</v>
      </c>
      <c r="Q7608" s="6" t="b">
        <v>0</v>
      </c>
    </row>
    <row r="7609" spans="1:17" x14ac:dyDescent="0.25">
      <c r="A7609" s="6" t="s">
        <v>16340</v>
      </c>
      <c r="B7609" s="7">
        <v>43140</v>
      </c>
      <c r="C7609" s="6" t="s">
        <v>16341</v>
      </c>
      <c r="D7609" s="6" t="s">
        <v>2596</v>
      </c>
      <c r="E7609" s="6">
        <v>22</v>
      </c>
      <c r="F7609" t="str">
        <f xml:space="preserve"> VLOOKUP(E7609,Category!A:C,2,0)</f>
        <v>People &amp; Blogs</v>
      </c>
      <c r="G7609" s="30">
        <v>50659</v>
      </c>
      <c r="H7609" s="30" t="str">
        <f t="shared" si="355"/>
        <v>Sat</v>
      </c>
      <c r="I7609" t="str">
        <f t="shared" si="356"/>
        <v>Sep</v>
      </c>
      <c r="J7609" t="str">
        <f t="shared" si="357"/>
        <v>People &amp; Blogs-Sep</v>
      </c>
      <c r="K7609" s="6">
        <v>438100</v>
      </c>
      <c r="L7609" s="6">
        <v>1338</v>
      </c>
      <c r="M7609" s="6">
        <v>250</v>
      </c>
      <c r="N7609" s="6">
        <v>400</v>
      </c>
      <c r="O7609" s="6" t="b">
        <v>0</v>
      </c>
      <c r="P7609" s="6" t="b">
        <v>0</v>
      </c>
      <c r="Q7609" s="6" t="b">
        <v>0</v>
      </c>
    </row>
    <row r="7610" spans="1:17" x14ac:dyDescent="0.25">
      <c r="A7610" s="6" t="s">
        <v>16342</v>
      </c>
      <c r="B7610" s="7">
        <v>43140</v>
      </c>
      <c r="C7610" s="6" t="s">
        <v>16343</v>
      </c>
      <c r="D7610" s="6" t="s">
        <v>1701</v>
      </c>
      <c r="E7610" s="6">
        <v>10</v>
      </c>
      <c r="F7610" t="str">
        <f xml:space="preserve"> VLOOKUP(E7610,Category!A:C,2,0)</f>
        <v>Music</v>
      </c>
      <c r="G7610" s="30">
        <v>50660</v>
      </c>
      <c r="H7610" s="30" t="str">
        <f t="shared" si="355"/>
        <v>Sun</v>
      </c>
      <c r="I7610" t="str">
        <f t="shared" si="356"/>
        <v>Sep</v>
      </c>
      <c r="J7610" t="str">
        <f t="shared" si="357"/>
        <v>Music-Sep</v>
      </c>
      <c r="K7610" s="6">
        <v>136444</v>
      </c>
      <c r="L7610" s="6">
        <v>1296</v>
      </c>
      <c r="M7610" s="6">
        <v>40</v>
      </c>
      <c r="N7610" s="6">
        <v>23</v>
      </c>
      <c r="O7610" s="6" t="b">
        <v>0</v>
      </c>
      <c r="P7610" s="6" t="b">
        <v>0</v>
      </c>
      <c r="Q7610" s="6" t="b">
        <v>0</v>
      </c>
    </row>
    <row r="7611" spans="1:17" x14ac:dyDescent="0.25">
      <c r="A7611" s="6" t="s">
        <v>16344</v>
      </c>
      <c r="B7611" s="7">
        <v>43140</v>
      </c>
      <c r="C7611" s="6" t="s">
        <v>16345</v>
      </c>
      <c r="D7611" s="6" t="s">
        <v>345</v>
      </c>
      <c r="E7611" s="6">
        <v>24</v>
      </c>
      <c r="F7611" t="str">
        <f xml:space="preserve"> VLOOKUP(E7611,Category!A:C,2,0)</f>
        <v>Entertainment</v>
      </c>
      <c r="G7611" s="30">
        <v>50661</v>
      </c>
      <c r="H7611" s="30" t="str">
        <f t="shared" si="355"/>
        <v>Mon</v>
      </c>
      <c r="I7611" t="str">
        <f t="shared" si="356"/>
        <v>Sep</v>
      </c>
      <c r="J7611" t="str">
        <f t="shared" si="357"/>
        <v>Entertainment-Sep</v>
      </c>
      <c r="K7611" s="6">
        <v>164433</v>
      </c>
      <c r="L7611" s="6">
        <v>174</v>
      </c>
      <c r="M7611" s="6">
        <v>41</v>
      </c>
      <c r="N7611" s="6">
        <v>12</v>
      </c>
      <c r="O7611" s="6" t="b">
        <v>0</v>
      </c>
      <c r="P7611" s="6" t="b">
        <v>0</v>
      </c>
      <c r="Q7611" s="6" t="b">
        <v>0</v>
      </c>
    </row>
    <row r="7612" spans="1:17" x14ac:dyDescent="0.25">
      <c r="A7612" s="6" t="s">
        <v>16346</v>
      </c>
      <c r="B7612" s="7">
        <v>43140</v>
      </c>
      <c r="C7612" s="6" t="s">
        <v>16347</v>
      </c>
      <c r="D7612" s="6" t="s">
        <v>372</v>
      </c>
      <c r="E7612" s="6">
        <v>22</v>
      </c>
      <c r="F7612" t="str">
        <f xml:space="preserve"> VLOOKUP(E7612,Category!A:C,2,0)</f>
        <v>People &amp; Blogs</v>
      </c>
      <c r="G7612" s="30">
        <v>50662</v>
      </c>
      <c r="H7612" s="30" t="str">
        <f t="shared" si="355"/>
        <v>Tue</v>
      </c>
      <c r="I7612" t="str">
        <f t="shared" si="356"/>
        <v>Sep</v>
      </c>
      <c r="J7612" t="str">
        <f t="shared" si="357"/>
        <v>People &amp; Blogs-Sep</v>
      </c>
      <c r="K7612" s="6">
        <v>35428</v>
      </c>
      <c r="L7612" s="6">
        <v>2424</v>
      </c>
      <c r="M7612" s="6">
        <v>96</v>
      </c>
      <c r="N7612" s="6">
        <v>183</v>
      </c>
      <c r="O7612" s="6" t="b">
        <v>0</v>
      </c>
      <c r="P7612" s="6" t="b">
        <v>0</v>
      </c>
      <c r="Q7612" s="6" t="b">
        <v>0</v>
      </c>
    </row>
    <row r="7613" spans="1:17" x14ac:dyDescent="0.25">
      <c r="A7613" s="6" t="s">
        <v>16348</v>
      </c>
      <c r="B7613" s="7">
        <v>43140</v>
      </c>
      <c r="C7613" s="6" t="s">
        <v>16349</v>
      </c>
      <c r="D7613" s="6" t="s">
        <v>420</v>
      </c>
      <c r="E7613" s="6">
        <v>23</v>
      </c>
      <c r="F7613" t="str">
        <f xml:space="preserve"> VLOOKUP(E7613,Category!A:C,2,0)</f>
        <v>Comedy</v>
      </c>
      <c r="G7613" s="30">
        <v>50663</v>
      </c>
      <c r="H7613" s="30" t="str">
        <f t="shared" si="355"/>
        <v>Wed</v>
      </c>
      <c r="I7613" t="str">
        <f t="shared" si="356"/>
        <v>Sep</v>
      </c>
      <c r="J7613" t="str">
        <f t="shared" si="357"/>
        <v>Comedy-Sep</v>
      </c>
      <c r="K7613" s="6">
        <v>1348105</v>
      </c>
      <c r="L7613" s="6">
        <v>25029</v>
      </c>
      <c r="M7613" s="6">
        <v>997</v>
      </c>
      <c r="N7613" s="6">
        <v>2948</v>
      </c>
      <c r="O7613" s="6" t="b">
        <v>0</v>
      </c>
      <c r="P7613" s="6" t="b">
        <v>0</v>
      </c>
      <c r="Q7613" s="6" t="b">
        <v>0</v>
      </c>
    </row>
    <row r="7614" spans="1:17" x14ac:dyDescent="0.25">
      <c r="A7614" s="6" t="s">
        <v>16350</v>
      </c>
      <c r="B7614" s="7">
        <v>43140</v>
      </c>
      <c r="C7614" s="6" t="s">
        <v>16351</v>
      </c>
      <c r="D7614" s="6" t="s">
        <v>434</v>
      </c>
      <c r="E7614" s="6">
        <v>24</v>
      </c>
      <c r="F7614" t="str">
        <f xml:space="preserve"> VLOOKUP(E7614,Category!A:C,2,0)</f>
        <v>Entertainment</v>
      </c>
      <c r="G7614" s="30">
        <v>50664</v>
      </c>
      <c r="H7614" s="30" t="str">
        <f t="shared" si="355"/>
        <v>Thu</v>
      </c>
      <c r="I7614" t="str">
        <f t="shared" si="356"/>
        <v>Sep</v>
      </c>
      <c r="J7614" t="str">
        <f t="shared" si="357"/>
        <v>Entertainment-Sep</v>
      </c>
      <c r="K7614" s="6">
        <v>1781966</v>
      </c>
      <c r="L7614" s="6">
        <v>24138</v>
      </c>
      <c r="M7614" s="6">
        <v>1083</v>
      </c>
      <c r="N7614" s="6">
        <v>1683</v>
      </c>
      <c r="O7614" s="6" t="b">
        <v>0</v>
      </c>
      <c r="P7614" s="6" t="b">
        <v>0</v>
      </c>
      <c r="Q7614" s="6" t="b">
        <v>0</v>
      </c>
    </row>
    <row r="7615" spans="1:17" x14ac:dyDescent="0.25">
      <c r="A7615" s="6" t="s">
        <v>16352</v>
      </c>
      <c r="B7615" s="7">
        <v>43140</v>
      </c>
      <c r="C7615" s="6" t="s">
        <v>16353</v>
      </c>
      <c r="D7615" s="6" t="s">
        <v>826</v>
      </c>
      <c r="E7615" s="6">
        <v>24</v>
      </c>
      <c r="F7615" t="str">
        <f xml:space="preserve"> VLOOKUP(E7615,Category!A:C,2,0)</f>
        <v>Entertainment</v>
      </c>
      <c r="G7615" s="30">
        <v>50665</v>
      </c>
      <c r="H7615" s="30" t="str">
        <f t="shared" si="355"/>
        <v>Fri</v>
      </c>
      <c r="I7615" t="str">
        <f t="shared" si="356"/>
        <v>Sep</v>
      </c>
      <c r="J7615" t="str">
        <f t="shared" si="357"/>
        <v>Entertainment-Sep</v>
      </c>
      <c r="K7615" s="6">
        <v>398369</v>
      </c>
      <c r="L7615" s="6">
        <v>1040</v>
      </c>
      <c r="M7615" s="6">
        <v>133</v>
      </c>
      <c r="N7615" s="6">
        <v>65</v>
      </c>
      <c r="O7615" s="6" t="b">
        <v>0</v>
      </c>
      <c r="P7615" s="6" t="b">
        <v>0</v>
      </c>
      <c r="Q7615" s="6" t="b">
        <v>0</v>
      </c>
    </row>
    <row r="7616" spans="1:17" x14ac:dyDescent="0.25">
      <c r="A7616" s="6" t="s">
        <v>16354</v>
      </c>
      <c r="B7616" s="7">
        <v>43140</v>
      </c>
      <c r="C7616" s="6" t="s">
        <v>16355</v>
      </c>
      <c r="D7616" s="6" t="s">
        <v>135</v>
      </c>
      <c r="E7616" s="6">
        <v>27</v>
      </c>
      <c r="F7616" t="str">
        <f xml:space="preserve"> VLOOKUP(E7616,Category!A:C,2,0)</f>
        <v>Education</v>
      </c>
      <c r="G7616" s="30">
        <v>50666</v>
      </c>
      <c r="H7616" s="30" t="str">
        <f t="shared" si="355"/>
        <v>Sat</v>
      </c>
      <c r="I7616" t="str">
        <f t="shared" si="356"/>
        <v>Sep</v>
      </c>
      <c r="J7616" t="str">
        <f t="shared" si="357"/>
        <v>Education-Sep</v>
      </c>
      <c r="K7616" s="6">
        <v>40783</v>
      </c>
      <c r="L7616" s="6">
        <v>2259</v>
      </c>
      <c r="M7616" s="6">
        <v>38</v>
      </c>
      <c r="N7616" s="6">
        <v>65</v>
      </c>
      <c r="O7616" s="6" t="b">
        <v>0</v>
      </c>
      <c r="P7616" s="6" t="b">
        <v>0</v>
      </c>
      <c r="Q7616" s="6" t="b">
        <v>0</v>
      </c>
    </row>
    <row r="7617" spans="1:17" x14ac:dyDescent="0.25">
      <c r="A7617" s="6" t="s">
        <v>16356</v>
      </c>
      <c r="B7617" s="7">
        <v>43140</v>
      </c>
      <c r="C7617" s="6" t="s">
        <v>16357</v>
      </c>
      <c r="D7617" s="6" t="s">
        <v>93</v>
      </c>
      <c r="E7617" s="6">
        <v>24</v>
      </c>
      <c r="F7617" t="str">
        <f xml:space="preserve"> VLOOKUP(E7617,Category!A:C,2,0)</f>
        <v>Entertainment</v>
      </c>
      <c r="G7617" s="30">
        <v>50667</v>
      </c>
      <c r="H7617" s="30" t="str">
        <f t="shared" si="355"/>
        <v>Sun</v>
      </c>
      <c r="I7617" t="str">
        <f t="shared" si="356"/>
        <v>Sep</v>
      </c>
      <c r="J7617" t="str">
        <f t="shared" si="357"/>
        <v>Entertainment-Sep</v>
      </c>
      <c r="K7617" s="6">
        <v>492847</v>
      </c>
      <c r="L7617" s="6">
        <v>2022</v>
      </c>
      <c r="M7617" s="6">
        <v>488</v>
      </c>
      <c r="N7617" s="6">
        <v>156</v>
      </c>
      <c r="O7617" s="6" t="b">
        <v>0</v>
      </c>
      <c r="P7617" s="6" t="b">
        <v>0</v>
      </c>
      <c r="Q7617" s="6" t="b">
        <v>0</v>
      </c>
    </row>
    <row r="7618" spans="1:17" x14ac:dyDescent="0.25">
      <c r="A7618" s="6" t="s">
        <v>16358</v>
      </c>
      <c r="B7618" s="7">
        <v>43140</v>
      </c>
      <c r="C7618" s="6" t="s">
        <v>16359</v>
      </c>
      <c r="D7618" s="6" t="s">
        <v>1209</v>
      </c>
      <c r="E7618" s="6">
        <v>24</v>
      </c>
      <c r="F7618" t="str">
        <f xml:space="preserve"> VLOOKUP(E7618,Category!A:C,2,0)</f>
        <v>Entertainment</v>
      </c>
      <c r="G7618" s="30">
        <v>50668</v>
      </c>
      <c r="H7618" s="30" t="str">
        <f t="shared" si="355"/>
        <v>Mon</v>
      </c>
      <c r="I7618" t="str">
        <f t="shared" si="356"/>
        <v>Sep</v>
      </c>
      <c r="J7618" t="str">
        <f t="shared" si="357"/>
        <v>Entertainment-Sep</v>
      </c>
      <c r="K7618" s="6">
        <v>261408</v>
      </c>
      <c r="L7618" s="6">
        <v>8694</v>
      </c>
      <c r="M7618" s="6">
        <v>538</v>
      </c>
      <c r="N7618" s="6">
        <v>632</v>
      </c>
      <c r="O7618" s="6" t="b">
        <v>0</v>
      </c>
      <c r="P7618" s="6" t="b">
        <v>0</v>
      </c>
      <c r="Q7618" s="6" t="b">
        <v>0</v>
      </c>
    </row>
    <row r="7619" spans="1:17" x14ac:dyDescent="0.25">
      <c r="A7619" s="6" t="s">
        <v>16360</v>
      </c>
      <c r="B7619" s="7">
        <v>43140</v>
      </c>
      <c r="C7619" s="6" t="s">
        <v>16361</v>
      </c>
      <c r="D7619" s="6" t="s">
        <v>623</v>
      </c>
      <c r="E7619" s="6">
        <v>24</v>
      </c>
      <c r="F7619" t="str">
        <f xml:space="preserve"> VLOOKUP(E7619,Category!A:C,2,0)</f>
        <v>Entertainment</v>
      </c>
      <c r="G7619" s="30">
        <v>50669</v>
      </c>
      <c r="H7619" s="30" t="str">
        <f t="shared" ref="H7619:H7682" si="358" xml:space="preserve"> TEXT(G7619,"ddd")</f>
        <v>Tue</v>
      </c>
      <c r="I7619" t="str">
        <f t="shared" ref="I7619:I7682" si="359" xml:space="preserve"> TEXT(G7619,"mmm")</f>
        <v>Sep</v>
      </c>
      <c r="J7619" t="str">
        <f t="shared" ref="J7619:J7682" si="360" xml:space="preserve"> _xlfn.CONCAT(F7619,"-",I7619)</f>
        <v>Entertainment-Sep</v>
      </c>
      <c r="K7619" s="6">
        <v>91364</v>
      </c>
      <c r="L7619" s="6">
        <v>360</v>
      </c>
      <c r="M7619" s="6">
        <v>14</v>
      </c>
      <c r="N7619" s="6">
        <v>84</v>
      </c>
      <c r="O7619" s="6" t="b">
        <v>0</v>
      </c>
      <c r="P7619" s="6" t="b">
        <v>0</v>
      </c>
      <c r="Q7619" s="6" t="b">
        <v>0</v>
      </c>
    </row>
    <row r="7620" spans="1:17" x14ac:dyDescent="0.25">
      <c r="A7620" s="6" t="s">
        <v>16362</v>
      </c>
      <c r="B7620" s="7">
        <v>43140</v>
      </c>
      <c r="C7620" s="6" t="s">
        <v>16363</v>
      </c>
      <c r="D7620" s="6" t="s">
        <v>2601</v>
      </c>
      <c r="E7620" s="6">
        <v>24</v>
      </c>
      <c r="F7620" t="str">
        <f xml:space="preserve"> VLOOKUP(E7620,Category!A:C,2,0)</f>
        <v>Entertainment</v>
      </c>
      <c r="G7620" s="30">
        <v>50670</v>
      </c>
      <c r="H7620" s="30" t="str">
        <f t="shared" si="358"/>
        <v>Wed</v>
      </c>
      <c r="I7620" t="str">
        <f t="shared" si="359"/>
        <v>Sep</v>
      </c>
      <c r="J7620" t="str">
        <f t="shared" si="360"/>
        <v>Entertainment-Sep</v>
      </c>
      <c r="K7620" s="6">
        <v>146747</v>
      </c>
      <c r="L7620" s="6">
        <v>581</v>
      </c>
      <c r="M7620" s="6">
        <v>107</v>
      </c>
      <c r="N7620" s="6">
        <v>107</v>
      </c>
      <c r="O7620" s="6" t="b">
        <v>0</v>
      </c>
      <c r="P7620" s="6" t="b">
        <v>0</v>
      </c>
      <c r="Q7620" s="6" t="b">
        <v>0</v>
      </c>
    </row>
    <row r="7621" spans="1:17" x14ac:dyDescent="0.25">
      <c r="A7621" s="6" t="s">
        <v>16364</v>
      </c>
      <c r="B7621" s="7">
        <v>43140</v>
      </c>
      <c r="C7621" s="6" t="s">
        <v>16365</v>
      </c>
      <c r="D7621" s="6" t="s">
        <v>96</v>
      </c>
      <c r="E7621" s="6">
        <v>24</v>
      </c>
      <c r="F7621" t="str">
        <f xml:space="preserve"> VLOOKUP(E7621,Category!A:C,2,0)</f>
        <v>Entertainment</v>
      </c>
      <c r="G7621" s="30">
        <v>50671</v>
      </c>
      <c r="H7621" s="30" t="str">
        <f t="shared" si="358"/>
        <v>Thu</v>
      </c>
      <c r="I7621" t="str">
        <f t="shared" si="359"/>
        <v>Sep</v>
      </c>
      <c r="J7621" t="str">
        <f t="shared" si="360"/>
        <v>Entertainment-Sep</v>
      </c>
      <c r="K7621" s="6">
        <v>307311</v>
      </c>
      <c r="L7621" s="6">
        <v>4100</v>
      </c>
      <c r="M7621" s="6">
        <v>525</v>
      </c>
      <c r="N7621" s="6">
        <v>1045</v>
      </c>
      <c r="O7621" s="6" t="b">
        <v>0</v>
      </c>
      <c r="P7621" s="6" t="b">
        <v>0</v>
      </c>
      <c r="Q7621" s="6" t="b">
        <v>0</v>
      </c>
    </row>
    <row r="7622" spans="1:17" x14ac:dyDescent="0.25">
      <c r="A7622" s="6" t="s">
        <v>16366</v>
      </c>
      <c r="B7622" s="7">
        <v>43140</v>
      </c>
      <c r="C7622" s="6" t="s">
        <v>16367</v>
      </c>
      <c r="D7622" s="6" t="s">
        <v>249</v>
      </c>
      <c r="E7622" s="6">
        <v>24</v>
      </c>
      <c r="F7622" t="str">
        <f xml:space="preserve"> VLOOKUP(E7622,Category!A:C,2,0)</f>
        <v>Entertainment</v>
      </c>
      <c r="G7622" s="30">
        <v>50672</v>
      </c>
      <c r="H7622" s="30" t="str">
        <f t="shared" si="358"/>
        <v>Fri</v>
      </c>
      <c r="I7622" t="str">
        <f t="shared" si="359"/>
        <v>Sep</v>
      </c>
      <c r="J7622" t="str">
        <f t="shared" si="360"/>
        <v>Entertainment-Sep</v>
      </c>
      <c r="K7622" s="6">
        <v>196913</v>
      </c>
      <c r="L7622" s="6">
        <v>4980</v>
      </c>
      <c r="M7622" s="6">
        <v>122</v>
      </c>
      <c r="N7622" s="6">
        <v>958</v>
      </c>
      <c r="O7622" s="6" t="b">
        <v>0</v>
      </c>
      <c r="P7622" s="6" t="b">
        <v>0</v>
      </c>
      <c r="Q7622" s="6" t="b">
        <v>0</v>
      </c>
    </row>
    <row r="7623" spans="1:17" x14ac:dyDescent="0.25">
      <c r="A7623" s="6" t="s">
        <v>16368</v>
      </c>
      <c r="B7623" s="7">
        <v>43140</v>
      </c>
      <c r="C7623" s="6" t="s">
        <v>16369</v>
      </c>
      <c r="D7623" s="6" t="s">
        <v>15162</v>
      </c>
      <c r="E7623" s="6">
        <v>25</v>
      </c>
      <c r="F7623" t="str">
        <f xml:space="preserve"> VLOOKUP(E7623,Category!A:C,2,0)</f>
        <v>News &amp; Politics</v>
      </c>
      <c r="G7623" s="30">
        <v>50673</v>
      </c>
      <c r="H7623" s="30" t="str">
        <f t="shared" si="358"/>
        <v>Sat</v>
      </c>
      <c r="I7623" t="str">
        <f t="shared" si="359"/>
        <v>Sep</v>
      </c>
      <c r="J7623" t="str">
        <f t="shared" si="360"/>
        <v>News &amp; Politics-Sep</v>
      </c>
      <c r="K7623" s="6">
        <v>224013</v>
      </c>
      <c r="L7623" s="6">
        <v>3138</v>
      </c>
      <c r="M7623" s="6">
        <v>298</v>
      </c>
      <c r="N7623" s="6">
        <v>338</v>
      </c>
      <c r="O7623" s="6" t="b">
        <v>0</v>
      </c>
      <c r="P7623" s="6" t="b">
        <v>0</v>
      </c>
      <c r="Q7623" s="6" t="b">
        <v>0</v>
      </c>
    </row>
    <row r="7624" spans="1:17" x14ac:dyDescent="0.25">
      <c r="A7624" s="6" t="s">
        <v>16370</v>
      </c>
      <c r="B7624" s="7">
        <v>43140</v>
      </c>
      <c r="C7624" s="6" t="s">
        <v>16371</v>
      </c>
      <c r="D7624" s="6" t="s">
        <v>965</v>
      </c>
      <c r="E7624" s="6">
        <v>23</v>
      </c>
      <c r="F7624" t="str">
        <f xml:space="preserve"> VLOOKUP(E7624,Category!A:C,2,0)</f>
        <v>Comedy</v>
      </c>
      <c r="G7624" s="30">
        <v>50674</v>
      </c>
      <c r="H7624" s="30" t="str">
        <f t="shared" si="358"/>
        <v>Sun</v>
      </c>
      <c r="I7624" t="str">
        <f t="shared" si="359"/>
        <v>Sep</v>
      </c>
      <c r="J7624" t="str">
        <f t="shared" si="360"/>
        <v>Comedy-Sep</v>
      </c>
      <c r="K7624" s="6">
        <v>1183681</v>
      </c>
      <c r="L7624" s="6">
        <v>62462</v>
      </c>
      <c r="M7624" s="6">
        <v>2074</v>
      </c>
      <c r="N7624" s="6">
        <v>2377</v>
      </c>
      <c r="O7624" s="6" t="b">
        <v>0</v>
      </c>
      <c r="P7624" s="6" t="b">
        <v>0</v>
      </c>
      <c r="Q7624" s="6" t="b">
        <v>0</v>
      </c>
    </row>
    <row r="7625" spans="1:17" x14ac:dyDescent="0.25">
      <c r="A7625" s="6" t="s">
        <v>16372</v>
      </c>
      <c r="B7625" s="7">
        <v>43140</v>
      </c>
      <c r="C7625" s="6" t="s">
        <v>16373</v>
      </c>
      <c r="D7625" s="6" t="s">
        <v>5082</v>
      </c>
      <c r="E7625" s="6">
        <v>24</v>
      </c>
      <c r="F7625" t="str">
        <f xml:space="preserve"> VLOOKUP(E7625,Category!A:C,2,0)</f>
        <v>Entertainment</v>
      </c>
      <c r="G7625" s="30">
        <v>50675</v>
      </c>
      <c r="H7625" s="30" t="str">
        <f t="shared" si="358"/>
        <v>Mon</v>
      </c>
      <c r="I7625" t="str">
        <f t="shared" si="359"/>
        <v>Sep</v>
      </c>
      <c r="J7625" t="str">
        <f t="shared" si="360"/>
        <v>Entertainment-Sep</v>
      </c>
      <c r="K7625" s="6">
        <v>309011</v>
      </c>
      <c r="L7625" s="6">
        <v>1024</v>
      </c>
      <c r="M7625" s="6">
        <v>113</v>
      </c>
      <c r="N7625" s="6">
        <v>64</v>
      </c>
      <c r="O7625" s="6" t="b">
        <v>0</v>
      </c>
      <c r="P7625" s="6" t="b">
        <v>0</v>
      </c>
      <c r="Q7625" s="6" t="b">
        <v>0</v>
      </c>
    </row>
    <row r="7626" spans="1:17" x14ac:dyDescent="0.25">
      <c r="A7626" s="6" t="s">
        <v>16374</v>
      </c>
      <c r="B7626" s="7">
        <v>43140</v>
      </c>
      <c r="C7626" s="6" t="s">
        <v>16375</v>
      </c>
      <c r="D7626" s="6" t="s">
        <v>1431</v>
      </c>
      <c r="E7626" s="6">
        <v>10</v>
      </c>
      <c r="F7626" t="str">
        <f xml:space="preserve"> VLOOKUP(E7626,Category!A:C,2,0)</f>
        <v>Music</v>
      </c>
      <c r="G7626" s="30">
        <v>50676</v>
      </c>
      <c r="H7626" s="30" t="str">
        <f t="shared" si="358"/>
        <v>Tue</v>
      </c>
      <c r="I7626" t="str">
        <f t="shared" si="359"/>
        <v>Sep</v>
      </c>
      <c r="J7626" t="str">
        <f t="shared" si="360"/>
        <v>Music-Sep</v>
      </c>
      <c r="K7626" s="6">
        <v>57531</v>
      </c>
      <c r="L7626" s="6">
        <v>327</v>
      </c>
      <c r="M7626" s="6">
        <v>67</v>
      </c>
      <c r="N7626" s="6">
        <v>39</v>
      </c>
      <c r="O7626" s="6" t="b">
        <v>0</v>
      </c>
      <c r="P7626" s="6" t="b">
        <v>0</v>
      </c>
      <c r="Q7626" s="6" t="b">
        <v>0</v>
      </c>
    </row>
    <row r="7627" spans="1:17" x14ac:dyDescent="0.25">
      <c r="A7627" s="6" t="s">
        <v>16376</v>
      </c>
      <c r="B7627" s="7">
        <v>43140</v>
      </c>
      <c r="C7627" s="6" t="s">
        <v>16377</v>
      </c>
      <c r="D7627" s="6" t="s">
        <v>120</v>
      </c>
      <c r="E7627" s="6">
        <v>27</v>
      </c>
      <c r="F7627" t="str">
        <f xml:space="preserve"> VLOOKUP(E7627,Category!A:C,2,0)</f>
        <v>Education</v>
      </c>
      <c r="G7627" s="30">
        <v>50677</v>
      </c>
      <c r="H7627" s="30" t="str">
        <f t="shared" si="358"/>
        <v>Wed</v>
      </c>
      <c r="I7627" t="str">
        <f t="shared" si="359"/>
        <v>Sep</v>
      </c>
      <c r="J7627" t="str">
        <f t="shared" si="360"/>
        <v>Education-Sep</v>
      </c>
      <c r="K7627" s="6">
        <v>31701</v>
      </c>
      <c r="L7627" s="6">
        <v>0</v>
      </c>
      <c r="M7627" s="6">
        <v>0</v>
      </c>
      <c r="N7627" s="6">
        <v>0</v>
      </c>
      <c r="O7627" s="6" t="b">
        <v>1</v>
      </c>
      <c r="P7627" s="6" t="b">
        <v>1</v>
      </c>
      <c r="Q7627" s="6" t="b">
        <v>0</v>
      </c>
    </row>
    <row r="7628" spans="1:17" x14ac:dyDescent="0.25">
      <c r="A7628" s="6" t="s">
        <v>16378</v>
      </c>
      <c r="B7628" s="7">
        <v>43140</v>
      </c>
      <c r="C7628" s="6" t="s">
        <v>16379</v>
      </c>
      <c r="D7628" s="6" t="s">
        <v>126</v>
      </c>
      <c r="E7628" s="6">
        <v>24</v>
      </c>
      <c r="F7628" t="str">
        <f xml:space="preserve"> VLOOKUP(E7628,Category!A:C,2,0)</f>
        <v>Entertainment</v>
      </c>
      <c r="G7628" s="30">
        <v>50678</v>
      </c>
      <c r="H7628" s="30" t="str">
        <f t="shared" si="358"/>
        <v>Thu</v>
      </c>
      <c r="I7628" t="str">
        <f t="shared" si="359"/>
        <v>Sep</v>
      </c>
      <c r="J7628" t="str">
        <f t="shared" si="360"/>
        <v>Entertainment-Sep</v>
      </c>
      <c r="K7628" s="6">
        <v>143596</v>
      </c>
      <c r="L7628" s="6">
        <v>494</v>
      </c>
      <c r="M7628" s="6">
        <v>521</v>
      </c>
      <c r="N7628" s="6">
        <v>286</v>
      </c>
      <c r="O7628" s="6" t="b">
        <v>0</v>
      </c>
      <c r="P7628" s="6" t="b">
        <v>0</v>
      </c>
      <c r="Q7628" s="6" t="b">
        <v>0</v>
      </c>
    </row>
    <row r="7629" spans="1:17" x14ac:dyDescent="0.25">
      <c r="A7629" s="6" t="s">
        <v>16380</v>
      </c>
      <c r="B7629" s="7">
        <v>43140</v>
      </c>
      <c r="C7629" s="6" t="s">
        <v>16381</v>
      </c>
      <c r="D7629" s="6" t="s">
        <v>255</v>
      </c>
      <c r="E7629" s="6">
        <v>27</v>
      </c>
      <c r="F7629" t="str">
        <f xml:space="preserve"> VLOOKUP(E7629,Category!A:C,2,0)</f>
        <v>Education</v>
      </c>
      <c r="G7629" s="30">
        <v>50679</v>
      </c>
      <c r="H7629" s="30" t="str">
        <f t="shared" si="358"/>
        <v>Fri</v>
      </c>
      <c r="I7629" t="str">
        <f t="shared" si="359"/>
        <v>Oct</v>
      </c>
      <c r="J7629" t="str">
        <f t="shared" si="360"/>
        <v>Education-Oct</v>
      </c>
      <c r="K7629" s="6">
        <v>38116</v>
      </c>
      <c r="L7629" s="6">
        <v>2844</v>
      </c>
      <c r="M7629" s="6">
        <v>30</v>
      </c>
      <c r="N7629" s="6">
        <v>313</v>
      </c>
      <c r="O7629" s="6" t="b">
        <v>0</v>
      </c>
      <c r="P7629" s="6" t="b">
        <v>0</v>
      </c>
      <c r="Q7629" s="6" t="b">
        <v>0</v>
      </c>
    </row>
    <row r="7630" spans="1:17" x14ac:dyDescent="0.25">
      <c r="A7630" s="6" t="s">
        <v>16382</v>
      </c>
      <c r="B7630" s="7">
        <v>43140</v>
      </c>
      <c r="C7630" s="6" t="s">
        <v>16383</v>
      </c>
      <c r="D7630" s="6" t="s">
        <v>8793</v>
      </c>
      <c r="E7630" s="6">
        <v>10</v>
      </c>
      <c r="F7630" t="str">
        <f xml:space="preserve"> VLOOKUP(E7630,Category!A:C,2,0)</f>
        <v>Music</v>
      </c>
      <c r="G7630" s="30">
        <v>50680</v>
      </c>
      <c r="H7630" s="30" t="str">
        <f t="shared" si="358"/>
        <v>Sat</v>
      </c>
      <c r="I7630" t="str">
        <f t="shared" si="359"/>
        <v>Oct</v>
      </c>
      <c r="J7630" t="str">
        <f t="shared" si="360"/>
        <v>Music-Oct</v>
      </c>
      <c r="K7630" s="6">
        <v>48045</v>
      </c>
      <c r="L7630" s="6">
        <v>639</v>
      </c>
      <c r="M7630" s="6">
        <v>95</v>
      </c>
      <c r="N7630" s="6">
        <v>60</v>
      </c>
      <c r="O7630" s="6" t="b">
        <v>0</v>
      </c>
      <c r="P7630" s="6" t="b">
        <v>0</v>
      </c>
      <c r="Q7630" s="6" t="b">
        <v>0</v>
      </c>
    </row>
    <row r="7631" spans="1:17" x14ac:dyDescent="0.25">
      <c r="A7631" s="6" t="s">
        <v>16384</v>
      </c>
      <c r="B7631" s="7">
        <v>43140</v>
      </c>
      <c r="C7631" s="6" t="s">
        <v>16385</v>
      </c>
      <c r="D7631" s="6" t="s">
        <v>3096</v>
      </c>
      <c r="E7631" s="6">
        <v>24</v>
      </c>
      <c r="F7631" t="str">
        <f xml:space="preserve"> VLOOKUP(E7631,Category!A:C,2,0)</f>
        <v>Entertainment</v>
      </c>
      <c r="G7631" s="30">
        <v>50681</v>
      </c>
      <c r="H7631" s="30" t="str">
        <f t="shared" si="358"/>
        <v>Sun</v>
      </c>
      <c r="I7631" t="str">
        <f t="shared" si="359"/>
        <v>Oct</v>
      </c>
      <c r="J7631" t="str">
        <f t="shared" si="360"/>
        <v>Entertainment-Oct</v>
      </c>
      <c r="K7631" s="6">
        <v>125924</v>
      </c>
      <c r="L7631" s="6">
        <v>343</v>
      </c>
      <c r="M7631" s="6">
        <v>197</v>
      </c>
      <c r="N7631" s="6">
        <v>72</v>
      </c>
      <c r="O7631" s="6" t="b">
        <v>0</v>
      </c>
      <c r="P7631" s="6" t="b">
        <v>0</v>
      </c>
      <c r="Q7631" s="6" t="b">
        <v>0</v>
      </c>
    </row>
    <row r="7632" spans="1:17" x14ac:dyDescent="0.25">
      <c r="A7632" s="6" t="s">
        <v>16386</v>
      </c>
      <c r="B7632" s="7">
        <v>43140</v>
      </c>
      <c r="C7632" s="6" t="s">
        <v>16387</v>
      </c>
      <c r="D7632" s="6" t="s">
        <v>14703</v>
      </c>
      <c r="E7632" s="6">
        <v>22</v>
      </c>
      <c r="F7632" t="str">
        <f xml:space="preserve"> VLOOKUP(E7632,Category!A:C,2,0)</f>
        <v>People &amp; Blogs</v>
      </c>
      <c r="G7632" s="30">
        <v>50682</v>
      </c>
      <c r="H7632" s="30" t="str">
        <f t="shared" si="358"/>
        <v>Mon</v>
      </c>
      <c r="I7632" t="str">
        <f t="shared" si="359"/>
        <v>Oct</v>
      </c>
      <c r="J7632" t="str">
        <f t="shared" si="360"/>
        <v>People &amp; Blogs-Oct</v>
      </c>
      <c r="K7632" s="6">
        <v>1813857</v>
      </c>
      <c r="L7632" s="6">
        <v>4145</v>
      </c>
      <c r="M7632" s="6">
        <v>1070</v>
      </c>
      <c r="N7632" s="6">
        <v>200</v>
      </c>
      <c r="O7632" s="6" t="b">
        <v>0</v>
      </c>
      <c r="P7632" s="6" t="b">
        <v>0</v>
      </c>
      <c r="Q7632" s="6" t="b">
        <v>0</v>
      </c>
    </row>
    <row r="7633" spans="1:17" x14ac:dyDescent="0.25">
      <c r="A7633" s="6" t="s">
        <v>16388</v>
      </c>
      <c r="B7633" s="7">
        <v>43140</v>
      </c>
      <c r="C7633" s="6" t="s">
        <v>16389</v>
      </c>
      <c r="D7633" s="6" t="s">
        <v>2552</v>
      </c>
      <c r="E7633" s="6">
        <v>17</v>
      </c>
      <c r="F7633" t="str">
        <f xml:space="preserve"> VLOOKUP(E7633,Category!A:C,2,0)</f>
        <v>Sports</v>
      </c>
      <c r="G7633" s="30">
        <v>50683</v>
      </c>
      <c r="H7633" s="30" t="str">
        <f t="shared" si="358"/>
        <v>Tue</v>
      </c>
      <c r="I7633" t="str">
        <f t="shared" si="359"/>
        <v>Oct</v>
      </c>
      <c r="J7633" t="str">
        <f t="shared" si="360"/>
        <v>Sports-Oct</v>
      </c>
      <c r="K7633" s="6">
        <v>349979</v>
      </c>
      <c r="L7633" s="6">
        <v>1507</v>
      </c>
      <c r="M7633" s="6">
        <v>265</v>
      </c>
      <c r="N7633" s="6">
        <v>83</v>
      </c>
      <c r="O7633" s="6" t="b">
        <v>0</v>
      </c>
      <c r="P7633" s="6" t="b">
        <v>0</v>
      </c>
      <c r="Q7633" s="6" t="b">
        <v>0</v>
      </c>
    </row>
    <row r="7634" spans="1:17" x14ac:dyDescent="0.25">
      <c r="A7634" s="6" t="s">
        <v>16390</v>
      </c>
      <c r="B7634" s="7">
        <v>43140</v>
      </c>
      <c r="C7634" s="6" t="s">
        <v>16391</v>
      </c>
      <c r="D7634" s="6" t="s">
        <v>4772</v>
      </c>
      <c r="E7634" s="6">
        <v>24</v>
      </c>
      <c r="F7634" t="str">
        <f xml:space="preserve"> VLOOKUP(E7634,Category!A:C,2,0)</f>
        <v>Entertainment</v>
      </c>
      <c r="G7634" s="30">
        <v>50684</v>
      </c>
      <c r="H7634" s="30" t="str">
        <f t="shared" si="358"/>
        <v>Wed</v>
      </c>
      <c r="I7634" t="str">
        <f t="shared" si="359"/>
        <v>Oct</v>
      </c>
      <c r="J7634" t="str">
        <f t="shared" si="360"/>
        <v>Entertainment-Oct</v>
      </c>
      <c r="K7634" s="6">
        <v>481548</v>
      </c>
      <c r="L7634" s="6">
        <v>2245</v>
      </c>
      <c r="M7634" s="6">
        <v>239</v>
      </c>
      <c r="N7634" s="6">
        <v>65</v>
      </c>
      <c r="O7634" s="6" t="b">
        <v>0</v>
      </c>
      <c r="P7634" s="6" t="b">
        <v>0</v>
      </c>
      <c r="Q7634" s="6" t="b">
        <v>0</v>
      </c>
    </row>
    <row r="7635" spans="1:17" x14ac:dyDescent="0.25">
      <c r="A7635" s="6" t="s">
        <v>16392</v>
      </c>
      <c r="B7635" s="7">
        <v>43140</v>
      </c>
      <c r="C7635" s="6" t="s">
        <v>16393</v>
      </c>
      <c r="D7635" s="6" t="s">
        <v>2460</v>
      </c>
      <c r="E7635" s="6">
        <v>24</v>
      </c>
      <c r="F7635" t="str">
        <f xml:space="preserve"> VLOOKUP(E7635,Category!A:C,2,0)</f>
        <v>Entertainment</v>
      </c>
      <c r="G7635" s="30">
        <v>50685</v>
      </c>
      <c r="H7635" s="30" t="str">
        <f t="shared" si="358"/>
        <v>Thu</v>
      </c>
      <c r="I7635" t="str">
        <f t="shared" si="359"/>
        <v>Oct</v>
      </c>
      <c r="J7635" t="str">
        <f t="shared" si="360"/>
        <v>Entertainment-Oct</v>
      </c>
      <c r="K7635" s="6">
        <v>250362</v>
      </c>
      <c r="L7635" s="6">
        <v>583</v>
      </c>
      <c r="M7635" s="6">
        <v>127</v>
      </c>
      <c r="N7635" s="6">
        <v>24</v>
      </c>
      <c r="O7635" s="6" t="b">
        <v>0</v>
      </c>
      <c r="P7635" s="6" t="b">
        <v>0</v>
      </c>
      <c r="Q7635" s="6" t="b">
        <v>0</v>
      </c>
    </row>
    <row r="7636" spans="1:17" x14ac:dyDescent="0.25">
      <c r="A7636" s="6" t="s">
        <v>16394</v>
      </c>
      <c r="B7636" s="7">
        <v>43140</v>
      </c>
      <c r="C7636" s="6" t="s">
        <v>16395</v>
      </c>
      <c r="D7636" s="6" t="s">
        <v>183</v>
      </c>
      <c r="E7636" s="6">
        <v>24</v>
      </c>
      <c r="F7636" t="str">
        <f xml:space="preserve"> VLOOKUP(E7636,Category!A:C,2,0)</f>
        <v>Entertainment</v>
      </c>
      <c r="G7636" s="30">
        <v>50686</v>
      </c>
      <c r="H7636" s="30" t="str">
        <f t="shared" si="358"/>
        <v>Fri</v>
      </c>
      <c r="I7636" t="str">
        <f t="shared" si="359"/>
        <v>Oct</v>
      </c>
      <c r="J7636" t="str">
        <f t="shared" si="360"/>
        <v>Entertainment-Oct</v>
      </c>
      <c r="K7636" s="6">
        <v>116948</v>
      </c>
      <c r="L7636" s="6">
        <v>392</v>
      </c>
      <c r="M7636" s="6">
        <v>70</v>
      </c>
      <c r="N7636" s="6">
        <v>24</v>
      </c>
      <c r="O7636" s="6" t="b">
        <v>0</v>
      </c>
      <c r="P7636" s="6" t="b">
        <v>0</v>
      </c>
      <c r="Q7636" s="6" t="b">
        <v>0</v>
      </c>
    </row>
    <row r="7637" spans="1:17" x14ac:dyDescent="0.25">
      <c r="A7637" s="6" t="s">
        <v>16396</v>
      </c>
      <c r="B7637" s="7">
        <v>43140</v>
      </c>
      <c r="C7637" s="6" t="s">
        <v>16397</v>
      </c>
      <c r="D7637" s="6" t="s">
        <v>14268</v>
      </c>
      <c r="E7637" s="6">
        <v>24</v>
      </c>
      <c r="F7637" t="str">
        <f xml:space="preserve"> VLOOKUP(E7637,Category!A:C,2,0)</f>
        <v>Entertainment</v>
      </c>
      <c r="G7637" s="30">
        <v>50687</v>
      </c>
      <c r="H7637" s="30" t="str">
        <f t="shared" si="358"/>
        <v>Sat</v>
      </c>
      <c r="I7637" t="str">
        <f t="shared" si="359"/>
        <v>Oct</v>
      </c>
      <c r="J7637" t="str">
        <f t="shared" si="360"/>
        <v>Entertainment-Oct</v>
      </c>
      <c r="K7637" s="6">
        <v>252214</v>
      </c>
      <c r="L7637" s="6">
        <v>1416</v>
      </c>
      <c r="M7637" s="6">
        <v>272</v>
      </c>
      <c r="N7637" s="6">
        <v>118</v>
      </c>
      <c r="O7637" s="6" t="b">
        <v>0</v>
      </c>
      <c r="P7637" s="6" t="b">
        <v>0</v>
      </c>
      <c r="Q7637" s="6" t="b">
        <v>0</v>
      </c>
    </row>
    <row r="7638" spans="1:17" x14ac:dyDescent="0.25">
      <c r="A7638" s="6" t="s">
        <v>16398</v>
      </c>
      <c r="B7638" s="7">
        <v>43140</v>
      </c>
      <c r="C7638" s="6" t="s">
        <v>16399</v>
      </c>
      <c r="D7638" s="6" t="s">
        <v>2988</v>
      </c>
      <c r="E7638" s="6">
        <v>25</v>
      </c>
      <c r="F7638" t="str">
        <f xml:space="preserve"> VLOOKUP(E7638,Category!A:C,2,0)</f>
        <v>News &amp; Politics</v>
      </c>
      <c r="G7638" s="30">
        <v>50688</v>
      </c>
      <c r="H7638" s="30" t="str">
        <f t="shared" si="358"/>
        <v>Sun</v>
      </c>
      <c r="I7638" t="str">
        <f t="shared" si="359"/>
        <v>Oct</v>
      </c>
      <c r="J7638" t="str">
        <f t="shared" si="360"/>
        <v>News &amp; Politics-Oct</v>
      </c>
      <c r="K7638" s="6">
        <v>132043</v>
      </c>
      <c r="L7638" s="6">
        <v>1020</v>
      </c>
      <c r="M7638" s="6">
        <v>52</v>
      </c>
      <c r="N7638" s="6">
        <v>63</v>
      </c>
      <c r="O7638" s="6" t="b">
        <v>0</v>
      </c>
      <c r="P7638" s="6" t="b">
        <v>0</v>
      </c>
      <c r="Q7638" s="6" t="b">
        <v>0</v>
      </c>
    </row>
    <row r="7639" spans="1:17" x14ac:dyDescent="0.25">
      <c r="A7639" s="6" t="s">
        <v>16400</v>
      </c>
      <c r="B7639" s="7">
        <v>43140</v>
      </c>
      <c r="C7639" s="6" t="s">
        <v>16401</v>
      </c>
      <c r="D7639" s="6" t="s">
        <v>748</v>
      </c>
      <c r="E7639" s="6">
        <v>26</v>
      </c>
      <c r="F7639" t="str">
        <f xml:space="preserve"> VLOOKUP(E7639,Category!A:C,2,0)</f>
        <v>Howto &amp; Style</v>
      </c>
      <c r="G7639" s="30">
        <v>50689</v>
      </c>
      <c r="H7639" s="30" t="str">
        <f t="shared" si="358"/>
        <v>Mon</v>
      </c>
      <c r="I7639" t="str">
        <f t="shared" si="359"/>
        <v>Oct</v>
      </c>
      <c r="J7639" t="str">
        <f t="shared" si="360"/>
        <v>Howto &amp; Style-Oct</v>
      </c>
      <c r="K7639" s="6">
        <v>1035263</v>
      </c>
      <c r="L7639" s="6">
        <v>12395</v>
      </c>
      <c r="M7639" s="6">
        <v>975</v>
      </c>
      <c r="N7639" s="6">
        <v>1009</v>
      </c>
      <c r="O7639" s="6" t="b">
        <v>0</v>
      </c>
      <c r="P7639" s="6" t="b">
        <v>0</v>
      </c>
      <c r="Q7639" s="6" t="b">
        <v>0</v>
      </c>
    </row>
    <row r="7640" spans="1:17" x14ac:dyDescent="0.25">
      <c r="A7640" s="6" t="s">
        <v>16402</v>
      </c>
      <c r="B7640" s="7">
        <v>43140</v>
      </c>
      <c r="C7640" s="6" t="s">
        <v>16403</v>
      </c>
      <c r="D7640" s="6" t="s">
        <v>1704</v>
      </c>
      <c r="E7640" s="6">
        <v>24</v>
      </c>
      <c r="F7640" t="str">
        <f xml:space="preserve"> VLOOKUP(E7640,Category!A:C,2,0)</f>
        <v>Entertainment</v>
      </c>
      <c r="G7640" s="30">
        <v>50690</v>
      </c>
      <c r="H7640" s="30" t="str">
        <f t="shared" si="358"/>
        <v>Tue</v>
      </c>
      <c r="I7640" t="str">
        <f t="shared" si="359"/>
        <v>Oct</v>
      </c>
      <c r="J7640" t="str">
        <f t="shared" si="360"/>
        <v>Entertainment-Oct</v>
      </c>
      <c r="K7640" s="6">
        <v>158548</v>
      </c>
      <c r="L7640" s="6">
        <v>3160</v>
      </c>
      <c r="M7640" s="6">
        <v>111</v>
      </c>
      <c r="N7640" s="6">
        <v>482</v>
      </c>
      <c r="O7640" s="6" t="b">
        <v>0</v>
      </c>
      <c r="P7640" s="6" t="b">
        <v>0</v>
      </c>
      <c r="Q7640" s="6" t="b">
        <v>0</v>
      </c>
    </row>
    <row r="7641" spans="1:17" x14ac:dyDescent="0.25">
      <c r="A7641" s="6" t="s">
        <v>16404</v>
      </c>
      <c r="B7641" s="7">
        <v>43140</v>
      </c>
      <c r="C7641" s="6" t="s">
        <v>16405</v>
      </c>
      <c r="D7641" s="6" t="s">
        <v>321</v>
      </c>
      <c r="E7641" s="6">
        <v>24</v>
      </c>
      <c r="F7641" t="str">
        <f xml:space="preserve"> VLOOKUP(E7641,Category!A:C,2,0)</f>
        <v>Entertainment</v>
      </c>
      <c r="G7641" s="30">
        <v>50691</v>
      </c>
      <c r="H7641" s="30" t="str">
        <f t="shared" si="358"/>
        <v>Wed</v>
      </c>
      <c r="I7641" t="str">
        <f t="shared" si="359"/>
        <v>Oct</v>
      </c>
      <c r="J7641" t="str">
        <f t="shared" si="360"/>
        <v>Entertainment-Oct</v>
      </c>
      <c r="K7641" s="6">
        <v>191599</v>
      </c>
      <c r="L7641" s="6">
        <v>161</v>
      </c>
      <c r="M7641" s="6">
        <v>147</v>
      </c>
      <c r="N7641" s="6">
        <v>0</v>
      </c>
      <c r="O7641" s="6" t="b">
        <v>1</v>
      </c>
      <c r="P7641" s="6" t="b">
        <v>0</v>
      </c>
      <c r="Q7641" s="6" t="b">
        <v>0</v>
      </c>
    </row>
    <row r="7642" spans="1:17" x14ac:dyDescent="0.25">
      <c r="A7642" s="6" t="s">
        <v>16406</v>
      </c>
      <c r="B7642" s="7">
        <v>43140</v>
      </c>
      <c r="C7642" s="6" t="s">
        <v>16407</v>
      </c>
      <c r="D7642" s="6" t="s">
        <v>3625</v>
      </c>
      <c r="E7642" s="6">
        <v>10</v>
      </c>
      <c r="F7642" t="str">
        <f xml:space="preserve"> VLOOKUP(E7642,Category!A:C,2,0)</f>
        <v>Music</v>
      </c>
      <c r="G7642" s="30">
        <v>50692</v>
      </c>
      <c r="H7642" s="30" t="str">
        <f t="shared" si="358"/>
        <v>Thu</v>
      </c>
      <c r="I7642" t="str">
        <f t="shared" si="359"/>
        <v>Oct</v>
      </c>
      <c r="J7642" t="str">
        <f t="shared" si="360"/>
        <v>Music-Oct</v>
      </c>
      <c r="K7642" s="6">
        <v>216071</v>
      </c>
      <c r="L7642" s="6">
        <v>1299</v>
      </c>
      <c r="M7642" s="6">
        <v>162</v>
      </c>
      <c r="N7642" s="6">
        <v>135</v>
      </c>
      <c r="O7642" s="6" t="b">
        <v>0</v>
      </c>
      <c r="P7642" s="6" t="b">
        <v>0</v>
      </c>
      <c r="Q7642" s="6" t="b">
        <v>0</v>
      </c>
    </row>
    <row r="7643" spans="1:17" x14ac:dyDescent="0.25">
      <c r="A7643" s="6" t="s">
        <v>16408</v>
      </c>
      <c r="B7643" s="7">
        <v>43140</v>
      </c>
      <c r="C7643" s="6" t="s">
        <v>16409</v>
      </c>
      <c r="D7643" s="6" t="s">
        <v>2894</v>
      </c>
      <c r="E7643" s="6">
        <v>24</v>
      </c>
      <c r="F7643" t="str">
        <f xml:space="preserve"> VLOOKUP(E7643,Category!A:C,2,0)</f>
        <v>Entertainment</v>
      </c>
      <c r="G7643" s="30">
        <v>50693</v>
      </c>
      <c r="H7643" s="30" t="str">
        <f t="shared" si="358"/>
        <v>Fri</v>
      </c>
      <c r="I7643" t="str">
        <f t="shared" si="359"/>
        <v>Oct</v>
      </c>
      <c r="J7643" t="str">
        <f t="shared" si="360"/>
        <v>Entertainment-Oct</v>
      </c>
      <c r="K7643" s="6">
        <v>321841</v>
      </c>
      <c r="L7643" s="6">
        <v>34992</v>
      </c>
      <c r="M7643" s="6">
        <v>695</v>
      </c>
      <c r="N7643" s="6">
        <v>2328</v>
      </c>
      <c r="O7643" s="6" t="b">
        <v>0</v>
      </c>
      <c r="P7643" s="6" t="b">
        <v>0</v>
      </c>
      <c r="Q7643" s="6" t="b">
        <v>0</v>
      </c>
    </row>
    <row r="7644" spans="1:17" x14ac:dyDescent="0.25">
      <c r="A7644" s="6" t="s">
        <v>16410</v>
      </c>
      <c r="B7644" s="7">
        <v>43140</v>
      </c>
      <c r="C7644" s="6" t="s">
        <v>16411</v>
      </c>
      <c r="D7644" s="6" t="s">
        <v>2758</v>
      </c>
      <c r="E7644" s="6">
        <v>17</v>
      </c>
      <c r="F7644" t="str">
        <f xml:space="preserve"> VLOOKUP(E7644,Category!A:C,2,0)</f>
        <v>Sports</v>
      </c>
      <c r="G7644" s="30">
        <v>50694</v>
      </c>
      <c r="H7644" s="30" t="str">
        <f t="shared" si="358"/>
        <v>Sat</v>
      </c>
      <c r="I7644" t="str">
        <f t="shared" si="359"/>
        <v>Oct</v>
      </c>
      <c r="J7644" t="str">
        <f t="shared" si="360"/>
        <v>Sports-Oct</v>
      </c>
      <c r="K7644" s="6">
        <v>11896309</v>
      </c>
      <c r="L7644" s="6">
        <v>478750</v>
      </c>
      <c r="M7644" s="6">
        <v>4778</v>
      </c>
      <c r="N7644" s="6">
        <v>36507</v>
      </c>
      <c r="O7644" s="6" t="b">
        <v>0</v>
      </c>
      <c r="P7644" s="6" t="b">
        <v>0</v>
      </c>
      <c r="Q7644" s="6" t="b">
        <v>0</v>
      </c>
    </row>
    <row r="7645" spans="1:17" x14ac:dyDescent="0.25">
      <c r="A7645" s="6" t="s">
        <v>16412</v>
      </c>
      <c r="B7645" s="7">
        <v>43140</v>
      </c>
      <c r="C7645" s="6" t="s">
        <v>16413</v>
      </c>
      <c r="D7645" s="6" t="s">
        <v>2999</v>
      </c>
      <c r="E7645" s="6">
        <v>24</v>
      </c>
      <c r="F7645" t="str">
        <f xml:space="preserve"> VLOOKUP(E7645,Category!A:C,2,0)</f>
        <v>Entertainment</v>
      </c>
      <c r="G7645" s="30">
        <v>50695</v>
      </c>
      <c r="H7645" s="30" t="str">
        <f t="shared" si="358"/>
        <v>Sun</v>
      </c>
      <c r="I7645" t="str">
        <f t="shared" si="359"/>
        <v>Oct</v>
      </c>
      <c r="J7645" t="str">
        <f t="shared" si="360"/>
        <v>Entertainment-Oct</v>
      </c>
      <c r="K7645" s="6">
        <v>1028762</v>
      </c>
      <c r="L7645" s="6">
        <v>3103</v>
      </c>
      <c r="M7645" s="6">
        <v>1192</v>
      </c>
      <c r="N7645" s="6">
        <v>382</v>
      </c>
      <c r="O7645" s="6" t="b">
        <v>0</v>
      </c>
      <c r="P7645" s="6" t="b">
        <v>0</v>
      </c>
      <c r="Q7645" s="6" t="b">
        <v>0</v>
      </c>
    </row>
    <row r="7646" spans="1:17" x14ac:dyDescent="0.25">
      <c r="A7646" s="6" t="s">
        <v>16414</v>
      </c>
      <c r="B7646" s="7">
        <v>43140</v>
      </c>
      <c r="C7646" s="6" t="s">
        <v>16415</v>
      </c>
      <c r="D7646" s="6" t="s">
        <v>704</v>
      </c>
      <c r="E7646" s="6">
        <v>25</v>
      </c>
      <c r="F7646" t="str">
        <f xml:space="preserve"> VLOOKUP(E7646,Category!A:C,2,0)</f>
        <v>News &amp; Politics</v>
      </c>
      <c r="G7646" s="30">
        <v>50696</v>
      </c>
      <c r="H7646" s="30" t="str">
        <f t="shared" si="358"/>
        <v>Mon</v>
      </c>
      <c r="I7646" t="str">
        <f t="shared" si="359"/>
        <v>Oct</v>
      </c>
      <c r="J7646" t="str">
        <f t="shared" si="360"/>
        <v>News &amp; Politics-Oct</v>
      </c>
      <c r="K7646" s="6">
        <v>120082</v>
      </c>
      <c r="L7646" s="6">
        <v>1176</v>
      </c>
      <c r="M7646" s="6">
        <v>105</v>
      </c>
      <c r="N7646" s="6">
        <v>124</v>
      </c>
      <c r="O7646" s="6" t="b">
        <v>0</v>
      </c>
      <c r="P7646" s="6" t="b">
        <v>0</v>
      </c>
      <c r="Q7646" s="6" t="b">
        <v>0</v>
      </c>
    </row>
    <row r="7647" spans="1:17" x14ac:dyDescent="0.25">
      <c r="A7647" s="6" t="s">
        <v>16416</v>
      </c>
      <c r="B7647" s="7">
        <v>43140</v>
      </c>
      <c r="C7647" s="6" t="s">
        <v>16417</v>
      </c>
      <c r="D7647" s="6" t="s">
        <v>5492</v>
      </c>
      <c r="E7647" s="6">
        <v>10</v>
      </c>
      <c r="F7647" t="str">
        <f xml:space="preserve"> VLOOKUP(E7647,Category!A:C,2,0)</f>
        <v>Music</v>
      </c>
      <c r="G7647" s="30">
        <v>50697</v>
      </c>
      <c r="H7647" s="30" t="str">
        <f t="shared" si="358"/>
        <v>Tue</v>
      </c>
      <c r="I7647" t="str">
        <f t="shared" si="359"/>
        <v>Oct</v>
      </c>
      <c r="J7647" t="str">
        <f t="shared" si="360"/>
        <v>Music-Oct</v>
      </c>
      <c r="K7647" s="6">
        <v>233329</v>
      </c>
      <c r="L7647" s="6">
        <v>3891</v>
      </c>
      <c r="M7647" s="6">
        <v>60</v>
      </c>
      <c r="N7647" s="6">
        <v>405</v>
      </c>
      <c r="O7647" s="6" t="b">
        <v>0</v>
      </c>
      <c r="P7647" s="6" t="b">
        <v>0</v>
      </c>
      <c r="Q7647" s="6" t="b">
        <v>0</v>
      </c>
    </row>
    <row r="7648" spans="1:17" x14ac:dyDescent="0.25">
      <c r="A7648" s="6" t="s">
        <v>16418</v>
      </c>
      <c r="B7648" s="7">
        <v>43140</v>
      </c>
      <c r="C7648" s="6" t="s">
        <v>16419</v>
      </c>
      <c r="D7648" s="6" t="s">
        <v>2162</v>
      </c>
      <c r="E7648" s="6">
        <v>2</v>
      </c>
      <c r="F7648" t="str">
        <f xml:space="preserve"> VLOOKUP(E7648,Category!A:C,2,0)</f>
        <v>Autos &amp; Vehicles</v>
      </c>
      <c r="G7648" s="30">
        <v>50698</v>
      </c>
      <c r="H7648" s="30" t="str">
        <f t="shared" si="358"/>
        <v>Wed</v>
      </c>
      <c r="I7648" t="str">
        <f t="shared" si="359"/>
        <v>Oct</v>
      </c>
      <c r="J7648" t="str">
        <f t="shared" si="360"/>
        <v>Autos &amp; Vehicles-Oct</v>
      </c>
      <c r="K7648" s="6">
        <v>136203</v>
      </c>
      <c r="L7648" s="6">
        <v>7863</v>
      </c>
      <c r="M7648" s="6">
        <v>71</v>
      </c>
      <c r="N7648" s="6">
        <v>1278</v>
      </c>
      <c r="O7648" s="6" t="b">
        <v>0</v>
      </c>
      <c r="P7648" s="6" t="b">
        <v>0</v>
      </c>
      <c r="Q7648" s="6" t="b">
        <v>0</v>
      </c>
    </row>
    <row r="7649" spans="1:17" x14ac:dyDescent="0.25">
      <c r="A7649" s="6" t="s">
        <v>16420</v>
      </c>
      <c r="B7649" s="7">
        <v>43140</v>
      </c>
      <c r="C7649" s="6" t="s">
        <v>16421</v>
      </c>
      <c r="D7649" s="6" t="s">
        <v>1246</v>
      </c>
      <c r="E7649" s="6">
        <v>24</v>
      </c>
      <c r="F7649" t="str">
        <f xml:space="preserve"> VLOOKUP(E7649,Category!A:C,2,0)</f>
        <v>Entertainment</v>
      </c>
      <c r="G7649" s="30">
        <v>50699</v>
      </c>
      <c r="H7649" s="30" t="str">
        <f t="shared" si="358"/>
        <v>Thu</v>
      </c>
      <c r="I7649" t="str">
        <f t="shared" si="359"/>
        <v>Oct</v>
      </c>
      <c r="J7649" t="str">
        <f t="shared" si="360"/>
        <v>Entertainment-Oct</v>
      </c>
      <c r="K7649" s="6">
        <v>500050</v>
      </c>
      <c r="L7649" s="6">
        <v>0</v>
      </c>
      <c r="M7649" s="6">
        <v>0</v>
      </c>
      <c r="N7649" s="6">
        <v>159</v>
      </c>
      <c r="O7649" s="6" t="b">
        <v>0</v>
      </c>
      <c r="P7649" s="6" t="b">
        <v>1</v>
      </c>
      <c r="Q7649" s="6" t="b">
        <v>0</v>
      </c>
    </row>
    <row r="7650" spans="1:17" x14ac:dyDescent="0.25">
      <c r="A7650" s="6" t="s">
        <v>16422</v>
      </c>
      <c r="B7650" s="7">
        <v>43140</v>
      </c>
      <c r="C7650" s="6" t="s">
        <v>16423</v>
      </c>
      <c r="D7650" s="6" t="s">
        <v>1331</v>
      </c>
      <c r="E7650" s="6">
        <v>24</v>
      </c>
      <c r="F7650" t="str">
        <f xml:space="preserve"> VLOOKUP(E7650,Category!A:C,2,0)</f>
        <v>Entertainment</v>
      </c>
      <c r="G7650" s="30">
        <v>50700</v>
      </c>
      <c r="H7650" s="30" t="str">
        <f t="shared" si="358"/>
        <v>Fri</v>
      </c>
      <c r="I7650" t="str">
        <f t="shared" si="359"/>
        <v>Oct</v>
      </c>
      <c r="J7650" t="str">
        <f t="shared" si="360"/>
        <v>Entertainment-Oct</v>
      </c>
      <c r="K7650" s="6">
        <v>81888</v>
      </c>
      <c r="L7650" s="6">
        <v>101</v>
      </c>
      <c r="M7650" s="6">
        <v>192</v>
      </c>
      <c r="N7650" s="6">
        <v>21</v>
      </c>
      <c r="O7650" s="6" t="b">
        <v>0</v>
      </c>
      <c r="P7650" s="6" t="b">
        <v>0</v>
      </c>
      <c r="Q7650" s="6" t="b">
        <v>0</v>
      </c>
    </row>
    <row r="7651" spans="1:17" x14ac:dyDescent="0.25">
      <c r="A7651" s="6" t="s">
        <v>16424</v>
      </c>
      <c r="B7651" s="7">
        <v>43140</v>
      </c>
      <c r="C7651" s="6" t="s">
        <v>16425</v>
      </c>
      <c r="D7651" s="6" t="s">
        <v>2950</v>
      </c>
      <c r="E7651" s="6">
        <v>23</v>
      </c>
      <c r="F7651" t="str">
        <f xml:space="preserve"> VLOOKUP(E7651,Category!A:C,2,0)</f>
        <v>Comedy</v>
      </c>
      <c r="G7651" s="30">
        <v>50701</v>
      </c>
      <c r="H7651" s="30" t="str">
        <f t="shared" si="358"/>
        <v>Sat</v>
      </c>
      <c r="I7651" t="str">
        <f t="shared" si="359"/>
        <v>Oct</v>
      </c>
      <c r="J7651" t="str">
        <f t="shared" si="360"/>
        <v>Comedy-Oct</v>
      </c>
      <c r="K7651" s="6">
        <v>114388</v>
      </c>
      <c r="L7651" s="6">
        <v>11258</v>
      </c>
      <c r="M7651" s="6">
        <v>543</v>
      </c>
      <c r="N7651" s="6">
        <v>909</v>
      </c>
      <c r="O7651" s="6" t="b">
        <v>0</v>
      </c>
      <c r="P7651" s="6" t="b">
        <v>0</v>
      </c>
      <c r="Q7651" s="6" t="b">
        <v>0</v>
      </c>
    </row>
    <row r="7652" spans="1:17" x14ac:dyDescent="0.25">
      <c r="A7652" s="6" t="s">
        <v>16426</v>
      </c>
      <c r="B7652" s="7">
        <v>43140</v>
      </c>
      <c r="C7652" s="6" t="s">
        <v>16427</v>
      </c>
      <c r="D7652" s="6" t="s">
        <v>3324</v>
      </c>
      <c r="E7652" s="6">
        <v>25</v>
      </c>
      <c r="F7652" t="str">
        <f xml:space="preserve"> VLOOKUP(E7652,Category!A:C,2,0)</f>
        <v>News &amp; Politics</v>
      </c>
      <c r="G7652" s="30">
        <v>50702</v>
      </c>
      <c r="H7652" s="30" t="str">
        <f t="shared" si="358"/>
        <v>Sun</v>
      </c>
      <c r="I7652" t="str">
        <f t="shared" si="359"/>
        <v>Oct</v>
      </c>
      <c r="J7652" t="str">
        <f t="shared" si="360"/>
        <v>News &amp; Politics-Oct</v>
      </c>
      <c r="K7652" s="6">
        <v>438209</v>
      </c>
      <c r="L7652" s="6">
        <v>1141</v>
      </c>
      <c r="M7652" s="6">
        <v>454</v>
      </c>
      <c r="N7652" s="6">
        <v>372</v>
      </c>
      <c r="O7652" s="6" t="b">
        <v>0</v>
      </c>
      <c r="P7652" s="6" t="b">
        <v>0</v>
      </c>
      <c r="Q7652" s="6" t="b">
        <v>0</v>
      </c>
    </row>
    <row r="7653" spans="1:17" x14ac:dyDescent="0.25">
      <c r="A7653" s="6" t="s">
        <v>16428</v>
      </c>
      <c r="B7653" s="7">
        <v>43140</v>
      </c>
      <c r="C7653" s="6" t="s">
        <v>16429</v>
      </c>
      <c r="D7653" s="6" t="s">
        <v>3009</v>
      </c>
      <c r="E7653" s="6">
        <v>2</v>
      </c>
      <c r="F7653" t="str">
        <f xml:space="preserve"> VLOOKUP(E7653,Category!A:C,2,0)</f>
        <v>Autos &amp; Vehicles</v>
      </c>
      <c r="G7653" s="30">
        <v>50703</v>
      </c>
      <c r="H7653" s="30" t="str">
        <f t="shared" si="358"/>
        <v>Mon</v>
      </c>
      <c r="I7653" t="str">
        <f t="shared" si="359"/>
        <v>Oct</v>
      </c>
      <c r="J7653" t="str">
        <f t="shared" si="360"/>
        <v>Autos &amp; Vehicles-Oct</v>
      </c>
      <c r="K7653" s="6">
        <v>192891</v>
      </c>
      <c r="L7653" s="6">
        <v>1785</v>
      </c>
      <c r="M7653" s="6">
        <v>47</v>
      </c>
      <c r="N7653" s="6">
        <v>170</v>
      </c>
      <c r="O7653" s="6" t="b">
        <v>0</v>
      </c>
      <c r="P7653" s="6" t="b">
        <v>0</v>
      </c>
      <c r="Q7653" s="6" t="b">
        <v>0</v>
      </c>
    </row>
    <row r="7654" spans="1:17" x14ac:dyDescent="0.25">
      <c r="A7654" s="6" t="s">
        <v>16430</v>
      </c>
      <c r="B7654" s="7">
        <v>43140</v>
      </c>
      <c r="C7654" s="6" t="s">
        <v>16431</v>
      </c>
      <c r="D7654" s="6" t="s">
        <v>701</v>
      </c>
      <c r="E7654" s="6">
        <v>24</v>
      </c>
      <c r="F7654" t="str">
        <f xml:space="preserve"> VLOOKUP(E7654,Category!A:C,2,0)</f>
        <v>Entertainment</v>
      </c>
      <c r="G7654" s="30">
        <v>50704</v>
      </c>
      <c r="H7654" s="30" t="str">
        <f t="shared" si="358"/>
        <v>Tue</v>
      </c>
      <c r="I7654" t="str">
        <f t="shared" si="359"/>
        <v>Oct</v>
      </c>
      <c r="J7654" t="str">
        <f t="shared" si="360"/>
        <v>Entertainment-Oct</v>
      </c>
      <c r="K7654" s="6">
        <v>511762</v>
      </c>
      <c r="L7654" s="6">
        <v>3532</v>
      </c>
      <c r="M7654" s="6">
        <v>321</v>
      </c>
      <c r="N7654" s="6">
        <v>157</v>
      </c>
      <c r="O7654" s="6" t="b">
        <v>0</v>
      </c>
      <c r="P7654" s="6" t="b">
        <v>0</v>
      </c>
      <c r="Q7654" s="6" t="b">
        <v>0</v>
      </c>
    </row>
    <row r="7655" spans="1:17" x14ac:dyDescent="0.25">
      <c r="A7655" s="6" t="s">
        <v>16432</v>
      </c>
      <c r="B7655" s="7">
        <v>43140</v>
      </c>
      <c r="C7655" s="6" t="s">
        <v>16433</v>
      </c>
      <c r="D7655" s="6" t="s">
        <v>9668</v>
      </c>
      <c r="E7655" s="6">
        <v>24</v>
      </c>
      <c r="F7655" t="str">
        <f xml:space="preserve"> VLOOKUP(E7655,Category!A:C,2,0)</f>
        <v>Entertainment</v>
      </c>
      <c r="G7655" s="30">
        <v>50705</v>
      </c>
      <c r="H7655" s="30" t="str">
        <f t="shared" si="358"/>
        <v>Wed</v>
      </c>
      <c r="I7655" t="str">
        <f t="shared" si="359"/>
        <v>Oct</v>
      </c>
      <c r="J7655" t="str">
        <f t="shared" si="360"/>
        <v>Entertainment-Oct</v>
      </c>
      <c r="K7655" s="6">
        <v>90922</v>
      </c>
      <c r="L7655" s="6">
        <v>1275</v>
      </c>
      <c r="M7655" s="6">
        <v>47</v>
      </c>
      <c r="N7655" s="6">
        <v>103</v>
      </c>
      <c r="O7655" s="6" t="b">
        <v>0</v>
      </c>
      <c r="P7655" s="6" t="b">
        <v>0</v>
      </c>
      <c r="Q7655" s="6" t="b">
        <v>0</v>
      </c>
    </row>
    <row r="7656" spans="1:17" x14ac:dyDescent="0.25">
      <c r="A7656" s="6" t="s">
        <v>16434</v>
      </c>
      <c r="B7656" s="7">
        <v>43140</v>
      </c>
      <c r="C7656" s="6" t="s">
        <v>16435</v>
      </c>
      <c r="D7656" s="6" t="s">
        <v>577</v>
      </c>
      <c r="E7656" s="6">
        <v>25</v>
      </c>
      <c r="F7656" t="str">
        <f xml:space="preserve"> VLOOKUP(E7656,Category!A:C,2,0)</f>
        <v>News &amp; Politics</v>
      </c>
      <c r="G7656" s="30">
        <v>50706</v>
      </c>
      <c r="H7656" s="30" t="str">
        <f t="shared" si="358"/>
        <v>Thu</v>
      </c>
      <c r="I7656" t="str">
        <f t="shared" si="359"/>
        <v>Oct</v>
      </c>
      <c r="J7656" t="str">
        <f t="shared" si="360"/>
        <v>News &amp; Politics-Oct</v>
      </c>
      <c r="K7656" s="6">
        <v>101166</v>
      </c>
      <c r="L7656" s="6">
        <v>506</v>
      </c>
      <c r="M7656" s="6">
        <v>65</v>
      </c>
      <c r="N7656" s="6">
        <v>50</v>
      </c>
      <c r="O7656" s="6" t="b">
        <v>0</v>
      </c>
      <c r="P7656" s="6" t="b">
        <v>0</v>
      </c>
      <c r="Q7656" s="6" t="b">
        <v>0</v>
      </c>
    </row>
    <row r="7657" spans="1:17" x14ac:dyDescent="0.25">
      <c r="A7657" s="6" t="s">
        <v>16436</v>
      </c>
      <c r="B7657" s="7">
        <v>43140</v>
      </c>
      <c r="C7657" s="6" t="s">
        <v>16437</v>
      </c>
      <c r="D7657" s="6" t="s">
        <v>6067</v>
      </c>
      <c r="E7657" s="6">
        <v>24</v>
      </c>
      <c r="F7657" t="str">
        <f xml:space="preserve"> VLOOKUP(E7657,Category!A:C,2,0)</f>
        <v>Entertainment</v>
      </c>
      <c r="G7657" s="30">
        <v>50707</v>
      </c>
      <c r="H7657" s="30" t="str">
        <f t="shared" si="358"/>
        <v>Fri</v>
      </c>
      <c r="I7657" t="str">
        <f t="shared" si="359"/>
        <v>Oct</v>
      </c>
      <c r="J7657" t="str">
        <f t="shared" si="360"/>
        <v>Entertainment-Oct</v>
      </c>
      <c r="K7657" s="6">
        <v>347077</v>
      </c>
      <c r="L7657" s="6">
        <v>390</v>
      </c>
      <c r="M7657" s="6">
        <v>162</v>
      </c>
      <c r="N7657" s="6">
        <v>20</v>
      </c>
      <c r="O7657" s="6" t="b">
        <v>0</v>
      </c>
      <c r="P7657" s="6" t="b">
        <v>0</v>
      </c>
      <c r="Q7657" s="6" t="b">
        <v>0</v>
      </c>
    </row>
    <row r="7658" spans="1:17" x14ac:dyDescent="0.25">
      <c r="A7658" s="6" t="s">
        <v>16438</v>
      </c>
      <c r="B7658" s="7">
        <v>43140</v>
      </c>
      <c r="C7658" s="6" t="s">
        <v>16439</v>
      </c>
      <c r="D7658" s="6" t="s">
        <v>1718</v>
      </c>
      <c r="E7658" s="6">
        <v>1</v>
      </c>
      <c r="F7658" t="str">
        <f xml:space="preserve"> VLOOKUP(E7658,Category!A:C,2,0)</f>
        <v>Film &amp; Animation</v>
      </c>
      <c r="G7658" s="30">
        <v>50708</v>
      </c>
      <c r="H7658" s="30" t="str">
        <f t="shared" si="358"/>
        <v>Sat</v>
      </c>
      <c r="I7658" t="str">
        <f t="shared" si="359"/>
        <v>Oct</v>
      </c>
      <c r="J7658" t="str">
        <f t="shared" si="360"/>
        <v>Film &amp; Animation-Oct</v>
      </c>
      <c r="K7658" s="6">
        <v>380947</v>
      </c>
      <c r="L7658" s="6">
        <v>5264</v>
      </c>
      <c r="M7658" s="6">
        <v>128</v>
      </c>
      <c r="N7658" s="6">
        <v>201</v>
      </c>
      <c r="O7658" s="6" t="b">
        <v>0</v>
      </c>
      <c r="P7658" s="6" t="b">
        <v>0</v>
      </c>
      <c r="Q7658" s="6" t="b">
        <v>0</v>
      </c>
    </row>
    <row r="7659" spans="1:17" x14ac:dyDescent="0.25">
      <c r="A7659" s="6" t="s">
        <v>16440</v>
      </c>
      <c r="B7659" s="7">
        <v>43140</v>
      </c>
      <c r="C7659" s="6" t="s">
        <v>16441</v>
      </c>
      <c r="D7659" s="6" t="s">
        <v>9001</v>
      </c>
      <c r="E7659" s="6">
        <v>10</v>
      </c>
      <c r="F7659" t="str">
        <f xml:space="preserve"> VLOOKUP(E7659,Category!A:C,2,0)</f>
        <v>Music</v>
      </c>
      <c r="G7659" s="30">
        <v>50709</v>
      </c>
      <c r="H7659" s="30" t="str">
        <f t="shared" si="358"/>
        <v>Sun</v>
      </c>
      <c r="I7659" t="str">
        <f t="shared" si="359"/>
        <v>Oct</v>
      </c>
      <c r="J7659" t="str">
        <f t="shared" si="360"/>
        <v>Music-Oct</v>
      </c>
      <c r="K7659" s="6">
        <v>3071712</v>
      </c>
      <c r="L7659" s="6">
        <v>9264</v>
      </c>
      <c r="M7659" s="6">
        <v>3965</v>
      </c>
      <c r="N7659" s="6">
        <v>1184</v>
      </c>
      <c r="O7659" s="6" t="b">
        <v>0</v>
      </c>
      <c r="P7659" s="6" t="b">
        <v>0</v>
      </c>
      <c r="Q7659" s="6" t="b">
        <v>0</v>
      </c>
    </row>
    <row r="7660" spans="1:17" x14ac:dyDescent="0.25">
      <c r="A7660" s="6" t="s">
        <v>16442</v>
      </c>
      <c r="B7660" s="7">
        <v>43140</v>
      </c>
      <c r="C7660" s="6" t="s">
        <v>16443</v>
      </c>
      <c r="D7660" s="6" t="s">
        <v>595</v>
      </c>
      <c r="E7660" s="6">
        <v>1</v>
      </c>
      <c r="F7660" t="str">
        <f xml:space="preserve"> VLOOKUP(E7660,Category!A:C,2,0)</f>
        <v>Film &amp; Animation</v>
      </c>
      <c r="G7660" s="30">
        <v>50710</v>
      </c>
      <c r="H7660" s="30" t="str">
        <f t="shared" si="358"/>
        <v>Mon</v>
      </c>
      <c r="I7660" t="str">
        <f t="shared" si="359"/>
        <v>Nov</v>
      </c>
      <c r="J7660" t="str">
        <f t="shared" si="360"/>
        <v>Film &amp; Animation-Nov</v>
      </c>
      <c r="K7660" s="6">
        <v>108937</v>
      </c>
      <c r="L7660" s="6">
        <v>2468</v>
      </c>
      <c r="M7660" s="6">
        <v>377</v>
      </c>
      <c r="N7660" s="6">
        <v>257</v>
      </c>
      <c r="O7660" s="6" t="b">
        <v>0</v>
      </c>
      <c r="P7660" s="6" t="b">
        <v>0</v>
      </c>
      <c r="Q7660" s="6" t="b">
        <v>0</v>
      </c>
    </row>
    <row r="7661" spans="1:17" x14ac:dyDescent="0.25">
      <c r="A7661" s="6" t="s">
        <v>16444</v>
      </c>
      <c r="B7661" s="7">
        <v>43140</v>
      </c>
      <c r="C7661" s="6" t="s">
        <v>16445</v>
      </c>
      <c r="D7661" s="6" t="s">
        <v>5147</v>
      </c>
      <c r="E7661" s="6">
        <v>10</v>
      </c>
      <c r="F7661" t="str">
        <f xml:space="preserve"> VLOOKUP(E7661,Category!A:C,2,0)</f>
        <v>Music</v>
      </c>
      <c r="G7661" s="30">
        <v>50711</v>
      </c>
      <c r="H7661" s="30" t="str">
        <f t="shared" si="358"/>
        <v>Tue</v>
      </c>
      <c r="I7661" t="str">
        <f t="shared" si="359"/>
        <v>Nov</v>
      </c>
      <c r="J7661" t="str">
        <f t="shared" si="360"/>
        <v>Music-Nov</v>
      </c>
      <c r="K7661" s="6">
        <v>765969</v>
      </c>
      <c r="L7661" s="6">
        <v>8989</v>
      </c>
      <c r="M7661" s="6">
        <v>974</v>
      </c>
      <c r="N7661" s="6">
        <v>394</v>
      </c>
      <c r="O7661" s="6" t="b">
        <v>0</v>
      </c>
      <c r="P7661" s="6" t="b">
        <v>0</v>
      </c>
      <c r="Q7661" s="6" t="b">
        <v>0</v>
      </c>
    </row>
    <row r="7662" spans="1:17" x14ac:dyDescent="0.25">
      <c r="A7662" s="6" t="s">
        <v>16446</v>
      </c>
      <c r="B7662" s="7">
        <v>43140</v>
      </c>
      <c r="C7662" s="6" t="s">
        <v>16447</v>
      </c>
      <c r="D7662" s="6" t="s">
        <v>2527</v>
      </c>
      <c r="E7662" s="6">
        <v>24</v>
      </c>
      <c r="F7662" t="str">
        <f xml:space="preserve"> VLOOKUP(E7662,Category!A:C,2,0)</f>
        <v>Entertainment</v>
      </c>
      <c r="G7662" s="30">
        <v>50712</v>
      </c>
      <c r="H7662" s="30" t="str">
        <f t="shared" si="358"/>
        <v>Wed</v>
      </c>
      <c r="I7662" t="str">
        <f t="shared" si="359"/>
        <v>Nov</v>
      </c>
      <c r="J7662" t="str">
        <f t="shared" si="360"/>
        <v>Entertainment-Nov</v>
      </c>
      <c r="K7662" s="6">
        <v>217699</v>
      </c>
      <c r="L7662" s="6">
        <v>1216</v>
      </c>
      <c r="M7662" s="6">
        <v>422</v>
      </c>
      <c r="N7662" s="6">
        <v>206</v>
      </c>
      <c r="O7662" s="6" t="b">
        <v>0</v>
      </c>
      <c r="P7662" s="6" t="b">
        <v>0</v>
      </c>
      <c r="Q7662" s="6" t="b">
        <v>0</v>
      </c>
    </row>
    <row r="7663" spans="1:17" x14ac:dyDescent="0.25">
      <c r="A7663" s="6" t="s">
        <v>16448</v>
      </c>
      <c r="B7663" s="7">
        <v>43140</v>
      </c>
      <c r="C7663" s="6" t="s">
        <v>16449</v>
      </c>
      <c r="D7663" s="6" t="s">
        <v>3274</v>
      </c>
      <c r="E7663" s="6">
        <v>24</v>
      </c>
      <c r="F7663" t="str">
        <f xml:space="preserve"> VLOOKUP(E7663,Category!A:C,2,0)</f>
        <v>Entertainment</v>
      </c>
      <c r="G7663" s="30">
        <v>50713</v>
      </c>
      <c r="H7663" s="30" t="str">
        <f t="shared" si="358"/>
        <v>Thu</v>
      </c>
      <c r="I7663" t="str">
        <f t="shared" si="359"/>
        <v>Nov</v>
      </c>
      <c r="J7663" t="str">
        <f t="shared" si="360"/>
        <v>Entertainment-Nov</v>
      </c>
      <c r="K7663" s="6">
        <v>52374</v>
      </c>
      <c r="L7663" s="6">
        <v>333</v>
      </c>
      <c r="M7663" s="6">
        <v>22</v>
      </c>
      <c r="N7663" s="6">
        <v>17</v>
      </c>
      <c r="O7663" s="6" t="b">
        <v>0</v>
      </c>
      <c r="P7663" s="6" t="b">
        <v>0</v>
      </c>
      <c r="Q7663" s="6" t="b">
        <v>0</v>
      </c>
    </row>
    <row r="7664" spans="1:17" x14ac:dyDescent="0.25">
      <c r="A7664" s="6" t="s">
        <v>16450</v>
      </c>
      <c r="B7664" s="7">
        <v>43140</v>
      </c>
      <c r="C7664" s="6" t="s">
        <v>16451</v>
      </c>
      <c r="D7664" s="6" t="s">
        <v>16452</v>
      </c>
      <c r="E7664" s="6">
        <v>22</v>
      </c>
      <c r="F7664" t="str">
        <f xml:space="preserve"> VLOOKUP(E7664,Category!A:C,2,0)</f>
        <v>People &amp; Blogs</v>
      </c>
      <c r="G7664" s="30">
        <v>50714</v>
      </c>
      <c r="H7664" s="30" t="str">
        <f t="shared" si="358"/>
        <v>Fri</v>
      </c>
      <c r="I7664" t="str">
        <f t="shared" si="359"/>
        <v>Nov</v>
      </c>
      <c r="J7664" t="str">
        <f t="shared" si="360"/>
        <v>People &amp; Blogs-Nov</v>
      </c>
      <c r="K7664" s="6">
        <v>53189</v>
      </c>
      <c r="L7664" s="6">
        <v>78</v>
      </c>
      <c r="M7664" s="6">
        <v>355</v>
      </c>
      <c r="N7664" s="6">
        <v>151</v>
      </c>
      <c r="O7664" s="6" t="b">
        <v>0</v>
      </c>
      <c r="P7664" s="6" t="b">
        <v>0</v>
      </c>
      <c r="Q7664" s="6" t="b">
        <v>0</v>
      </c>
    </row>
    <row r="7665" spans="1:17" x14ac:dyDescent="0.25">
      <c r="A7665" s="6" t="s">
        <v>16453</v>
      </c>
      <c r="B7665" s="7">
        <v>43140</v>
      </c>
      <c r="C7665" s="6" t="s">
        <v>16454</v>
      </c>
      <c r="D7665" s="6" t="s">
        <v>9246</v>
      </c>
      <c r="E7665" s="6">
        <v>24</v>
      </c>
      <c r="F7665" t="str">
        <f xml:space="preserve"> VLOOKUP(E7665,Category!A:C,2,0)</f>
        <v>Entertainment</v>
      </c>
      <c r="G7665" s="30">
        <v>50715</v>
      </c>
      <c r="H7665" s="30" t="str">
        <f t="shared" si="358"/>
        <v>Sat</v>
      </c>
      <c r="I7665" t="str">
        <f t="shared" si="359"/>
        <v>Nov</v>
      </c>
      <c r="J7665" t="str">
        <f t="shared" si="360"/>
        <v>Entertainment-Nov</v>
      </c>
      <c r="K7665" s="6">
        <v>403307</v>
      </c>
      <c r="L7665" s="6">
        <v>2274</v>
      </c>
      <c r="M7665" s="6">
        <v>329</v>
      </c>
      <c r="N7665" s="6">
        <v>146</v>
      </c>
      <c r="O7665" s="6" t="b">
        <v>0</v>
      </c>
      <c r="P7665" s="6" t="b">
        <v>0</v>
      </c>
      <c r="Q7665" s="6" t="b">
        <v>0</v>
      </c>
    </row>
    <row r="7666" spans="1:17" x14ac:dyDescent="0.25">
      <c r="A7666" s="6" t="s">
        <v>16455</v>
      </c>
      <c r="B7666" s="7">
        <v>43140</v>
      </c>
      <c r="C7666" s="6" t="s">
        <v>16456</v>
      </c>
      <c r="D7666" s="6" t="s">
        <v>2677</v>
      </c>
      <c r="E7666" s="6">
        <v>24</v>
      </c>
      <c r="F7666" t="str">
        <f xml:space="preserve"> VLOOKUP(E7666,Category!A:C,2,0)</f>
        <v>Entertainment</v>
      </c>
      <c r="G7666" s="30">
        <v>50716</v>
      </c>
      <c r="H7666" s="30" t="str">
        <f t="shared" si="358"/>
        <v>Sun</v>
      </c>
      <c r="I7666" t="str">
        <f t="shared" si="359"/>
        <v>Nov</v>
      </c>
      <c r="J7666" t="str">
        <f t="shared" si="360"/>
        <v>Entertainment-Nov</v>
      </c>
      <c r="K7666" s="6">
        <v>27763</v>
      </c>
      <c r="L7666" s="6">
        <v>120</v>
      </c>
      <c r="M7666" s="6">
        <v>7</v>
      </c>
      <c r="N7666" s="6">
        <v>2</v>
      </c>
      <c r="O7666" s="6" t="b">
        <v>0</v>
      </c>
      <c r="P7666" s="6" t="b">
        <v>0</v>
      </c>
      <c r="Q7666" s="6" t="b">
        <v>0</v>
      </c>
    </row>
    <row r="7667" spans="1:17" x14ac:dyDescent="0.25">
      <c r="A7667" s="6" t="s">
        <v>16457</v>
      </c>
      <c r="B7667" s="7">
        <v>43140</v>
      </c>
      <c r="C7667" s="6" t="s">
        <v>16458</v>
      </c>
      <c r="D7667" s="6" t="s">
        <v>16459</v>
      </c>
      <c r="E7667" s="6">
        <v>25</v>
      </c>
      <c r="F7667" t="str">
        <f xml:space="preserve"> VLOOKUP(E7667,Category!A:C,2,0)</f>
        <v>News &amp; Politics</v>
      </c>
      <c r="G7667" s="30">
        <v>50717</v>
      </c>
      <c r="H7667" s="30" t="str">
        <f t="shared" si="358"/>
        <v>Mon</v>
      </c>
      <c r="I7667" t="str">
        <f t="shared" si="359"/>
        <v>Nov</v>
      </c>
      <c r="J7667" t="str">
        <f t="shared" si="360"/>
        <v>News &amp; Politics-Nov</v>
      </c>
      <c r="K7667" s="6">
        <v>195835</v>
      </c>
      <c r="L7667" s="6">
        <v>1580</v>
      </c>
      <c r="M7667" s="6">
        <v>157</v>
      </c>
      <c r="N7667" s="6">
        <v>380</v>
      </c>
      <c r="O7667" s="6" t="b">
        <v>0</v>
      </c>
      <c r="P7667" s="6" t="b">
        <v>0</v>
      </c>
      <c r="Q7667" s="6" t="b">
        <v>0</v>
      </c>
    </row>
    <row r="7668" spans="1:17" x14ac:dyDescent="0.25">
      <c r="A7668" s="6" t="s">
        <v>16460</v>
      </c>
      <c r="B7668" s="7">
        <v>43140</v>
      </c>
      <c r="C7668" s="6" t="s">
        <v>16461</v>
      </c>
      <c r="D7668" s="6" t="s">
        <v>8461</v>
      </c>
      <c r="E7668" s="6">
        <v>24</v>
      </c>
      <c r="F7668" t="str">
        <f xml:space="preserve"> VLOOKUP(E7668,Category!A:C,2,0)</f>
        <v>Entertainment</v>
      </c>
      <c r="G7668" s="30">
        <v>50718</v>
      </c>
      <c r="H7668" s="30" t="str">
        <f t="shared" si="358"/>
        <v>Tue</v>
      </c>
      <c r="I7668" t="str">
        <f t="shared" si="359"/>
        <v>Nov</v>
      </c>
      <c r="J7668" t="str">
        <f t="shared" si="360"/>
        <v>Entertainment-Nov</v>
      </c>
      <c r="K7668" s="6">
        <v>108192</v>
      </c>
      <c r="L7668" s="6">
        <v>410</v>
      </c>
      <c r="M7668" s="6">
        <v>73</v>
      </c>
      <c r="N7668" s="6">
        <v>58</v>
      </c>
      <c r="O7668" s="6" t="b">
        <v>0</v>
      </c>
      <c r="P7668" s="6" t="b">
        <v>0</v>
      </c>
      <c r="Q7668" s="6" t="b">
        <v>0</v>
      </c>
    </row>
    <row r="7669" spans="1:17" x14ac:dyDescent="0.25">
      <c r="A7669" s="6" t="s">
        <v>16462</v>
      </c>
      <c r="B7669" s="7">
        <v>43140</v>
      </c>
      <c r="C7669" s="6" t="s">
        <v>16463</v>
      </c>
      <c r="D7669" s="6" t="s">
        <v>494</v>
      </c>
      <c r="E7669" s="6">
        <v>23</v>
      </c>
      <c r="F7669" t="str">
        <f xml:space="preserve"> VLOOKUP(E7669,Category!A:C,2,0)</f>
        <v>Comedy</v>
      </c>
      <c r="G7669" s="30">
        <v>50719</v>
      </c>
      <c r="H7669" s="30" t="str">
        <f t="shared" si="358"/>
        <v>Wed</v>
      </c>
      <c r="I7669" t="str">
        <f t="shared" si="359"/>
        <v>Nov</v>
      </c>
      <c r="J7669" t="str">
        <f t="shared" si="360"/>
        <v>Comedy-Nov</v>
      </c>
      <c r="K7669" s="6">
        <v>54833</v>
      </c>
      <c r="L7669" s="6">
        <v>1628</v>
      </c>
      <c r="M7669" s="6">
        <v>79</v>
      </c>
      <c r="N7669" s="6">
        <v>495</v>
      </c>
      <c r="O7669" s="6" t="b">
        <v>0</v>
      </c>
      <c r="P7669" s="6" t="b">
        <v>0</v>
      </c>
      <c r="Q7669" s="6" t="b">
        <v>0</v>
      </c>
    </row>
    <row r="7670" spans="1:17" x14ac:dyDescent="0.25">
      <c r="A7670" s="6" t="s">
        <v>16464</v>
      </c>
      <c r="B7670" s="7">
        <v>43140</v>
      </c>
      <c r="C7670" s="6" t="s">
        <v>16465</v>
      </c>
      <c r="D7670" s="6" t="s">
        <v>15806</v>
      </c>
      <c r="E7670" s="6">
        <v>24</v>
      </c>
      <c r="F7670" t="str">
        <f xml:space="preserve"> VLOOKUP(E7670,Category!A:C,2,0)</f>
        <v>Entertainment</v>
      </c>
      <c r="G7670" s="30">
        <v>50720</v>
      </c>
      <c r="H7670" s="30" t="str">
        <f t="shared" si="358"/>
        <v>Thu</v>
      </c>
      <c r="I7670" t="str">
        <f t="shared" si="359"/>
        <v>Nov</v>
      </c>
      <c r="J7670" t="str">
        <f t="shared" si="360"/>
        <v>Entertainment-Nov</v>
      </c>
      <c r="K7670" s="6">
        <v>63159</v>
      </c>
      <c r="L7670" s="6">
        <v>223</v>
      </c>
      <c r="M7670" s="6">
        <v>40</v>
      </c>
      <c r="N7670" s="6">
        <v>50</v>
      </c>
      <c r="O7670" s="6" t="b">
        <v>0</v>
      </c>
      <c r="P7670" s="6" t="b">
        <v>0</v>
      </c>
      <c r="Q7670" s="6" t="b">
        <v>0</v>
      </c>
    </row>
    <row r="7671" spans="1:17" x14ac:dyDescent="0.25">
      <c r="A7671" s="6" t="s">
        <v>16466</v>
      </c>
      <c r="B7671" s="7">
        <v>43140</v>
      </c>
      <c r="C7671" s="6" t="s">
        <v>16467</v>
      </c>
      <c r="D7671" s="6" t="s">
        <v>177</v>
      </c>
      <c r="E7671" s="6">
        <v>24</v>
      </c>
      <c r="F7671" t="str">
        <f xml:space="preserve"> VLOOKUP(E7671,Category!A:C,2,0)</f>
        <v>Entertainment</v>
      </c>
      <c r="G7671" s="30">
        <v>50721</v>
      </c>
      <c r="H7671" s="30" t="str">
        <f t="shared" si="358"/>
        <v>Fri</v>
      </c>
      <c r="I7671" t="str">
        <f t="shared" si="359"/>
        <v>Nov</v>
      </c>
      <c r="J7671" t="str">
        <f t="shared" si="360"/>
        <v>Entertainment-Nov</v>
      </c>
      <c r="K7671" s="6">
        <v>231010</v>
      </c>
      <c r="L7671" s="6">
        <v>1530</v>
      </c>
      <c r="M7671" s="6">
        <v>91</v>
      </c>
      <c r="N7671" s="6">
        <v>71</v>
      </c>
      <c r="O7671" s="6" t="b">
        <v>0</v>
      </c>
      <c r="P7671" s="6" t="b">
        <v>0</v>
      </c>
      <c r="Q7671" s="6" t="b">
        <v>0</v>
      </c>
    </row>
    <row r="7672" spans="1:17" x14ac:dyDescent="0.25">
      <c r="A7672" s="6" t="s">
        <v>16468</v>
      </c>
      <c r="B7672" s="7">
        <v>43140</v>
      </c>
      <c r="C7672" s="6" t="s">
        <v>16469</v>
      </c>
      <c r="D7672" s="6" t="s">
        <v>354</v>
      </c>
      <c r="E7672" s="6">
        <v>25</v>
      </c>
      <c r="F7672" t="str">
        <f xml:space="preserve"> VLOOKUP(E7672,Category!A:C,2,0)</f>
        <v>News &amp; Politics</v>
      </c>
      <c r="G7672" s="30">
        <v>50722</v>
      </c>
      <c r="H7672" s="30" t="str">
        <f t="shared" si="358"/>
        <v>Sat</v>
      </c>
      <c r="I7672" t="str">
        <f t="shared" si="359"/>
        <v>Nov</v>
      </c>
      <c r="J7672" t="str">
        <f t="shared" si="360"/>
        <v>News &amp; Politics-Nov</v>
      </c>
      <c r="K7672" s="6">
        <v>113038</v>
      </c>
      <c r="L7672" s="6">
        <v>428</v>
      </c>
      <c r="M7672" s="6">
        <v>44</v>
      </c>
      <c r="N7672" s="6">
        <v>37</v>
      </c>
      <c r="O7672" s="6" t="b">
        <v>0</v>
      </c>
      <c r="P7672" s="6" t="b">
        <v>0</v>
      </c>
      <c r="Q7672" s="6" t="b">
        <v>0</v>
      </c>
    </row>
    <row r="7673" spans="1:17" x14ac:dyDescent="0.25">
      <c r="A7673" s="6" t="s">
        <v>16470</v>
      </c>
      <c r="B7673" s="7">
        <v>43140</v>
      </c>
      <c r="C7673" s="6" t="s">
        <v>16471</v>
      </c>
      <c r="D7673" s="6" t="s">
        <v>13672</v>
      </c>
      <c r="E7673" s="6">
        <v>17</v>
      </c>
      <c r="F7673" t="str">
        <f xml:space="preserve"> VLOOKUP(E7673,Category!A:C,2,0)</f>
        <v>Sports</v>
      </c>
      <c r="G7673" s="30">
        <v>50723</v>
      </c>
      <c r="H7673" s="30" t="str">
        <f t="shared" si="358"/>
        <v>Sun</v>
      </c>
      <c r="I7673" t="str">
        <f t="shared" si="359"/>
        <v>Nov</v>
      </c>
      <c r="J7673" t="str">
        <f t="shared" si="360"/>
        <v>Sports-Nov</v>
      </c>
      <c r="K7673" s="6">
        <v>4660155</v>
      </c>
      <c r="L7673" s="6">
        <v>39676</v>
      </c>
      <c r="M7673" s="6">
        <v>2158</v>
      </c>
      <c r="N7673" s="6">
        <v>3010</v>
      </c>
      <c r="O7673" s="6" t="b">
        <v>0</v>
      </c>
      <c r="P7673" s="6" t="b">
        <v>0</v>
      </c>
      <c r="Q7673" s="6" t="b">
        <v>0</v>
      </c>
    </row>
    <row r="7674" spans="1:17" x14ac:dyDescent="0.25">
      <c r="A7674" s="6" t="s">
        <v>16472</v>
      </c>
      <c r="B7674" s="7">
        <v>43140</v>
      </c>
      <c r="C7674" s="6" t="s">
        <v>16473</v>
      </c>
      <c r="D7674" s="6" t="s">
        <v>476</v>
      </c>
      <c r="E7674" s="6">
        <v>25</v>
      </c>
      <c r="F7674" t="str">
        <f xml:space="preserve"> VLOOKUP(E7674,Category!A:C,2,0)</f>
        <v>News &amp; Politics</v>
      </c>
      <c r="G7674" s="30">
        <v>50724</v>
      </c>
      <c r="H7674" s="30" t="str">
        <f t="shared" si="358"/>
        <v>Mon</v>
      </c>
      <c r="I7674" t="str">
        <f t="shared" si="359"/>
        <v>Nov</v>
      </c>
      <c r="J7674" t="str">
        <f t="shared" si="360"/>
        <v>News &amp; Politics-Nov</v>
      </c>
      <c r="K7674" s="6">
        <v>140463</v>
      </c>
      <c r="L7674" s="6">
        <v>0</v>
      </c>
      <c r="M7674" s="6">
        <v>0</v>
      </c>
      <c r="N7674" s="6">
        <v>175</v>
      </c>
      <c r="O7674" s="6" t="b">
        <v>0</v>
      </c>
      <c r="P7674" s="6" t="b">
        <v>1</v>
      </c>
      <c r="Q7674" s="6" t="b">
        <v>0</v>
      </c>
    </row>
    <row r="7675" spans="1:17" x14ac:dyDescent="0.25">
      <c r="A7675" s="6" t="s">
        <v>16474</v>
      </c>
      <c r="B7675" s="7">
        <v>43140</v>
      </c>
      <c r="C7675" s="6" t="s">
        <v>16475</v>
      </c>
      <c r="D7675" s="6" t="s">
        <v>129</v>
      </c>
      <c r="E7675" s="6">
        <v>25</v>
      </c>
      <c r="F7675" t="str">
        <f xml:space="preserve"> VLOOKUP(E7675,Category!A:C,2,0)</f>
        <v>News &amp; Politics</v>
      </c>
      <c r="G7675" s="30">
        <v>50725</v>
      </c>
      <c r="H7675" s="30" t="str">
        <f t="shared" si="358"/>
        <v>Tue</v>
      </c>
      <c r="I7675" t="str">
        <f t="shared" si="359"/>
        <v>Nov</v>
      </c>
      <c r="J7675" t="str">
        <f t="shared" si="360"/>
        <v>News &amp; Politics-Nov</v>
      </c>
      <c r="K7675" s="6">
        <v>384655</v>
      </c>
      <c r="L7675" s="6">
        <v>584</v>
      </c>
      <c r="M7675" s="6">
        <v>236</v>
      </c>
      <c r="N7675" s="6">
        <v>49</v>
      </c>
      <c r="O7675" s="6" t="b">
        <v>0</v>
      </c>
      <c r="P7675" s="6" t="b">
        <v>0</v>
      </c>
      <c r="Q7675" s="6" t="b">
        <v>0</v>
      </c>
    </row>
    <row r="7676" spans="1:17" x14ac:dyDescent="0.25">
      <c r="A7676" s="6" t="s">
        <v>16476</v>
      </c>
      <c r="B7676" s="7">
        <v>43140</v>
      </c>
      <c r="C7676" s="6" t="s">
        <v>16477</v>
      </c>
      <c r="D7676" s="6" t="s">
        <v>16478</v>
      </c>
      <c r="E7676" s="6">
        <v>22</v>
      </c>
      <c r="F7676" t="str">
        <f xml:space="preserve"> VLOOKUP(E7676,Category!A:C,2,0)</f>
        <v>People &amp; Blogs</v>
      </c>
      <c r="G7676" s="30">
        <v>50726</v>
      </c>
      <c r="H7676" s="30" t="str">
        <f t="shared" si="358"/>
        <v>Wed</v>
      </c>
      <c r="I7676" t="str">
        <f t="shared" si="359"/>
        <v>Nov</v>
      </c>
      <c r="J7676" t="str">
        <f t="shared" si="360"/>
        <v>People &amp; Blogs-Nov</v>
      </c>
      <c r="K7676" s="6">
        <v>163973</v>
      </c>
      <c r="L7676" s="6">
        <v>805</v>
      </c>
      <c r="M7676" s="6">
        <v>151</v>
      </c>
      <c r="N7676" s="6">
        <v>46</v>
      </c>
      <c r="O7676" s="6" t="b">
        <v>0</v>
      </c>
      <c r="P7676" s="6" t="b">
        <v>0</v>
      </c>
      <c r="Q7676" s="6" t="b">
        <v>0</v>
      </c>
    </row>
    <row r="7677" spans="1:17" x14ac:dyDescent="0.25">
      <c r="A7677" s="6" t="s">
        <v>16479</v>
      </c>
      <c r="B7677" s="7">
        <v>43140</v>
      </c>
      <c r="C7677" s="6" t="s">
        <v>16480</v>
      </c>
      <c r="D7677" s="6" t="s">
        <v>2393</v>
      </c>
      <c r="E7677" s="6">
        <v>22</v>
      </c>
      <c r="F7677" t="str">
        <f xml:space="preserve"> VLOOKUP(E7677,Category!A:C,2,0)</f>
        <v>People &amp; Blogs</v>
      </c>
      <c r="G7677" s="30">
        <v>50727</v>
      </c>
      <c r="H7677" s="30" t="str">
        <f t="shared" si="358"/>
        <v>Thu</v>
      </c>
      <c r="I7677" t="str">
        <f t="shared" si="359"/>
        <v>Nov</v>
      </c>
      <c r="J7677" t="str">
        <f t="shared" si="360"/>
        <v>People &amp; Blogs-Nov</v>
      </c>
      <c r="K7677" s="6">
        <v>1684546</v>
      </c>
      <c r="L7677" s="6">
        <v>6490</v>
      </c>
      <c r="M7677" s="6">
        <v>2400</v>
      </c>
      <c r="N7677" s="6">
        <v>609</v>
      </c>
      <c r="O7677" s="6" t="b">
        <v>0</v>
      </c>
      <c r="P7677" s="6" t="b">
        <v>0</v>
      </c>
      <c r="Q7677" s="6" t="b">
        <v>0</v>
      </c>
    </row>
    <row r="7678" spans="1:17" x14ac:dyDescent="0.25">
      <c r="A7678" s="6" t="s">
        <v>16481</v>
      </c>
      <c r="B7678" s="7">
        <v>43140</v>
      </c>
      <c r="C7678" s="6" t="s">
        <v>16482</v>
      </c>
      <c r="D7678" s="6" t="s">
        <v>6041</v>
      </c>
      <c r="E7678" s="6">
        <v>27</v>
      </c>
      <c r="F7678" t="str">
        <f xml:space="preserve"> VLOOKUP(E7678,Category!A:C,2,0)</f>
        <v>Education</v>
      </c>
      <c r="G7678" s="30">
        <v>50728</v>
      </c>
      <c r="H7678" s="30" t="str">
        <f t="shared" si="358"/>
        <v>Fri</v>
      </c>
      <c r="I7678" t="str">
        <f t="shared" si="359"/>
        <v>Nov</v>
      </c>
      <c r="J7678" t="str">
        <f t="shared" si="360"/>
        <v>Education-Nov</v>
      </c>
      <c r="K7678" s="6">
        <v>62102</v>
      </c>
      <c r="L7678" s="6">
        <v>1323</v>
      </c>
      <c r="M7678" s="6">
        <v>130</v>
      </c>
      <c r="N7678" s="6">
        <v>244</v>
      </c>
      <c r="O7678" s="6" t="b">
        <v>0</v>
      </c>
      <c r="P7678" s="6" t="b">
        <v>0</v>
      </c>
      <c r="Q7678" s="6" t="b">
        <v>0</v>
      </c>
    </row>
    <row r="7679" spans="1:17" x14ac:dyDescent="0.25">
      <c r="A7679" s="6" t="s">
        <v>16483</v>
      </c>
      <c r="B7679" s="7">
        <v>43140</v>
      </c>
      <c r="C7679" s="6" t="s">
        <v>16484</v>
      </c>
      <c r="D7679" s="6" t="s">
        <v>14334</v>
      </c>
      <c r="E7679" s="6">
        <v>24</v>
      </c>
      <c r="F7679" t="str">
        <f xml:space="preserve"> VLOOKUP(E7679,Category!A:C,2,0)</f>
        <v>Entertainment</v>
      </c>
      <c r="G7679" s="30">
        <v>50729</v>
      </c>
      <c r="H7679" s="30" t="str">
        <f t="shared" si="358"/>
        <v>Sat</v>
      </c>
      <c r="I7679" t="str">
        <f t="shared" si="359"/>
        <v>Nov</v>
      </c>
      <c r="J7679" t="str">
        <f t="shared" si="360"/>
        <v>Entertainment-Nov</v>
      </c>
      <c r="K7679" s="6">
        <v>102146</v>
      </c>
      <c r="L7679" s="6">
        <v>64</v>
      </c>
      <c r="M7679" s="6">
        <v>83</v>
      </c>
      <c r="N7679" s="6">
        <v>32</v>
      </c>
      <c r="O7679" s="6" t="b">
        <v>0</v>
      </c>
      <c r="P7679" s="6" t="b">
        <v>0</v>
      </c>
      <c r="Q7679" s="6" t="b">
        <v>0</v>
      </c>
    </row>
    <row r="7680" spans="1:17" x14ac:dyDescent="0.25">
      <c r="A7680" s="6" t="s">
        <v>16485</v>
      </c>
      <c r="B7680" s="7">
        <v>43140</v>
      </c>
      <c r="C7680" s="6" t="s">
        <v>16486</v>
      </c>
      <c r="D7680" s="6" t="s">
        <v>231</v>
      </c>
      <c r="E7680" s="6">
        <v>25</v>
      </c>
      <c r="F7680" t="str">
        <f xml:space="preserve"> VLOOKUP(E7680,Category!A:C,2,0)</f>
        <v>News &amp; Politics</v>
      </c>
      <c r="G7680" s="30">
        <v>50730</v>
      </c>
      <c r="H7680" s="30" t="str">
        <f t="shared" si="358"/>
        <v>Sun</v>
      </c>
      <c r="I7680" t="str">
        <f t="shared" si="359"/>
        <v>Nov</v>
      </c>
      <c r="J7680" t="str">
        <f t="shared" si="360"/>
        <v>News &amp; Politics-Nov</v>
      </c>
      <c r="K7680" s="6">
        <v>158965</v>
      </c>
      <c r="L7680" s="6">
        <v>1765</v>
      </c>
      <c r="M7680" s="6">
        <v>95</v>
      </c>
      <c r="N7680" s="6">
        <v>244</v>
      </c>
      <c r="O7680" s="6" t="b">
        <v>0</v>
      </c>
      <c r="P7680" s="6" t="b">
        <v>0</v>
      </c>
      <c r="Q7680" s="6" t="b">
        <v>0</v>
      </c>
    </row>
    <row r="7681" spans="1:17" x14ac:dyDescent="0.25">
      <c r="A7681" s="6" t="s">
        <v>16487</v>
      </c>
      <c r="B7681" s="7">
        <v>43140</v>
      </c>
      <c r="C7681" s="6" t="s">
        <v>16488</v>
      </c>
      <c r="D7681" s="6" t="s">
        <v>75</v>
      </c>
      <c r="E7681" s="6">
        <v>24</v>
      </c>
      <c r="F7681" t="str">
        <f xml:space="preserve"> VLOOKUP(E7681,Category!A:C,2,0)</f>
        <v>Entertainment</v>
      </c>
      <c r="G7681" s="30">
        <v>50731</v>
      </c>
      <c r="H7681" s="30" t="str">
        <f t="shared" si="358"/>
        <v>Mon</v>
      </c>
      <c r="I7681" t="str">
        <f t="shared" si="359"/>
        <v>Nov</v>
      </c>
      <c r="J7681" t="str">
        <f t="shared" si="360"/>
        <v>Entertainment-Nov</v>
      </c>
      <c r="K7681" s="6">
        <v>147468</v>
      </c>
      <c r="L7681" s="6">
        <v>1726</v>
      </c>
      <c r="M7681" s="6">
        <v>56</v>
      </c>
      <c r="N7681" s="6">
        <v>254</v>
      </c>
      <c r="O7681" s="6" t="b">
        <v>0</v>
      </c>
      <c r="P7681" s="6" t="b">
        <v>0</v>
      </c>
      <c r="Q7681" s="6" t="b">
        <v>0</v>
      </c>
    </row>
    <row r="7682" spans="1:17" x14ac:dyDescent="0.25">
      <c r="A7682" s="6" t="s">
        <v>16489</v>
      </c>
      <c r="B7682" s="7">
        <v>43140</v>
      </c>
      <c r="C7682" s="6" t="s">
        <v>16490</v>
      </c>
      <c r="D7682" s="6" t="s">
        <v>3677</v>
      </c>
      <c r="E7682" s="6">
        <v>24</v>
      </c>
      <c r="F7682" t="str">
        <f xml:space="preserve"> VLOOKUP(E7682,Category!A:C,2,0)</f>
        <v>Entertainment</v>
      </c>
      <c r="G7682" s="30">
        <v>50732</v>
      </c>
      <c r="H7682" s="30" t="str">
        <f t="shared" si="358"/>
        <v>Tue</v>
      </c>
      <c r="I7682" t="str">
        <f t="shared" si="359"/>
        <v>Nov</v>
      </c>
      <c r="J7682" t="str">
        <f t="shared" si="360"/>
        <v>Entertainment-Nov</v>
      </c>
      <c r="K7682" s="6">
        <v>269393</v>
      </c>
      <c r="L7682" s="6">
        <v>875</v>
      </c>
      <c r="M7682" s="6">
        <v>339</v>
      </c>
      <c r="N7682" s="6">
        <v>225</v>
      </c>
      <c r="O7682" s="6" t="b">
        <v>0</v>
      </c>
      <c r="P7682" s="6" t="b">
        <v>0</v>
      </c>
      <c r="Q7682" s="6" t="b">
        <v>0</v>
      </c>
    </row>
    <row r="7683" spans="1:17" x14ac:dyDescent="0.25">
      <c r="A7683" s="6" t="s">
        <v>16491</v>
      </c>
      <c r="B7683" s="7">
        <v>43140</v>
      </c>
      <c r="C7683" s="6" t="s">
        <v>16492</v>
      </c>
      <c r="D7683" s="6" t="s">
        <v>10912</v>
      </c>
      <c r="E7683" s="6">
        <v>26</v>
      </c>
      <c r="F7683" t="str">
        <f xml:space="preserve"> VLOOKUP(E7683,Category!A:C,2,0)</f>
        <v>Howto &amp; Style</v>
      </c>
      <c r="G7683" s="30">
        <v>50733</v>
      </c>
      <c r="H7683" s="30" t="str">
        <f t="shared" ref="H7683:H7746" si="361" xml:space="preserve"> TEXT(G7683,"ddd")</f>
        <v>Wed</v>
      </c>
      <c r="I7683" t="str">
        <f t="shared" ref="I7683:I7746" si="362" xml:space="preserve"> TEXT(G7683,"mmm")</f>
        <v>Nov</v>
      </c>
      <c r="J7683" t="str">
        <f t="shared" ref="J7683:J7746" si="363" xml:space="preserve"> _xlfn.CONCAT(F7683,"-",I7683)</f>
        <v>Howto &amp; Style-Nov</v>
      </c>
      <c r="K7683" s="6">
        <v>3608275</v>
      </c>
      <c r="L7683" s="6">
        <v>52440</v>
      </c>
      <c r="M7683" s="6">
        <v>3578</v>
      </c>
      <c r="N7683" s="6">
        <v>2199</v>
      </c>
      <c r="O7683" s="6" t="b">
        <v>0</v>
      </c>
      <c r="P7683" s="6" t="b">
        <v>0</v>
      </c>
      <c r="Q7683" s="6" t="b">
        <v>0</v>
      </c>
    </row>
    <row r="7684" spans="1:17" x14ac:dyDescent="0.25">
      <c r="A7684" s="6" t="s">
        <v>16493</v>
      </c>
      <c r="B7684" s="7">
        <v>43140</v>
      </c>
      <c r="C7684" s="6" t="s">
        <v>16494</v>
      </c>
      <c r="D7684" s="6" t="s">
        <v>693</v>
      </c>
      <c r="E7684" s="6">
        <v>17</v>
      </c>
      <c r="F7684" t="str">
        <f xml:space="preserve"> VLOOKUP(E7684,Category!A:C,2,0)</f>
        <v>Sports</v>
      </c>
      <c r="G7684" s="30">
        <v>50734</v>
      </c>
      <c r="H7684" s="30" t="str">
        <f t="shared" si="361"/>
        <v>Thu</v>
      </c>
      <c r="I7684" t="str">
        <f t="shared" si="362"/>
        <v>Nov</v>
      </c>
      <c r="J7684" t="str">
        <f t="shared" si="363"/>
        <v>Sports-Nov</v>
      </c>
      <c r="K7684" s="6">
        <v>622601</v>
      </c>
      <c r="L7684" s="6">
        <v>8919</v>
      </c>
      <c r="M7684" s="6">
        <v>289</v>
      </c>
      <c r="N7684" s="6">
        <v>870</v>
      </c>
      <c r="O7684" s="6" t="b">
        <v>0</v>
      </c>
      <c r="P7684" s="6" t="b">
        <v>0</v>
      </c>
      <c r="Q7684" s="6" t="b">
        <v>0</v>
      </c>
    </row>
    <row r="7685" spans="1:17" x14ac:dyDescent="0.25">
      <c r="A7685" s="6" t="s">
        <v>16495</v>
      </c>
      <c r="B7685" s="7">
        <v>43140</v>
      </c>
      <c r="C7685" s="6" t="s">
        <v>16496</v>
      </c>
      <c r="D7685" s="6" t="s">
        <v>3269</v>
      </c>
      <c r="E7685" s="6">
        <v>24</v>
      </c>
      <c r="F7685" t="str">
        <f xml:space="preserve"> VLOOKUP(E7685,Category!A:C,2,0)</f>
        <v>Entertainment</v>
      </c>
      <c r="G7685" s="30">
        <v>50735</v>
      </c>
      <c r="H7685" s="30" t="str">
        <f t="shared" si="361"/>
        <v>Fri</v>
      </c>
      <c r="I7685" t="str">
        <f t="shared" si="362"/>
        <v>Nov</v>
      </c>
      <c r="J7685" t="str">
        <f t="shared" si="363"/>
        <v>Entertainment-Nov</v>
      </c>
      <c r="K7685" s="6">
        <v>83963</v>
      </c>
      <c r="L7685" s="6">
        <v>109</v>
      </c>
      <c r="M7685" s="6">
        <v>73</v>
      </c>
      <c r="N7685" s="6">
        <v>21</v>
      </c>
      <c r="O7685" s="6" t="b">
        <v>0</v>
      </c>
      <c r="P7685" s="6" t="b">
        <v>0</v>
      </c>
      <c r="Q7685" s="6" t="b">
        <v>0</v>
      </c>
    </row>
    <row r="7686" spans="1:17" x14ac:dyDescent="0.25">
      <c r="A7686" s="6" t="s">
        <v>16497</v>
      </c>
      <c r="B7686" s="7">
        <v>43140</v>
      </c>
      <c r="C7686" s="6" t="s">
        <v>16498</v>
      </c>
      <c r="D7686" s="6" t="s">
        <v>1299</v>
      </c>
      <c r="E7686" s="6">
        <v>10</v>
      </c>
      <c r="F7686" t="str">
        <f xml:space="preserve"> VLOOKUP(E7686,Category!A:C,2,0)</f>
        <v>Music</v>
      </c>
      <c r="G7686" s="30">
        <v>50736</v>
      </c>
      <c r="H7686" s="30" t="str">
        <f t="shared" si="361"/>
        <v>Sat</v>
      </c>
      <c r="I7686" t="str">
        <f t="shared" si="362"/>
        <v>Nov</v>
      </c>
      <c r="J7686" t="str">
        <f t="shared" si="363"/>
        <v>Music-Nov</v>
      </c>
      <c r="K7686" s="6">
        <v>611048</v>
      </c>
      <c r="L7686" s="6">
        <v>7974</v>
      </c>
      <c r="M7686" s="6">
        <v>852</v>
      </c>
      <c r="N7686" s="6">
        <v>385</v>
      </c>
      <c r="O7686" s="6" t="b">
        <v>0</v>
      </c>
      <c r="P7686" s="6" t="b">
        <v>0</v>
      </c>
      <c r="Q7686" s="6" t="b">
        <v>0</v>
      </c>
    </row>
    <row r="7687" spans="1:17" x14ac:dyDescent="0.25">
      <c r="A7687" s="6" t="s">
        <v>16499</v>
      </c>
      <c r="B7687" s="7">
        <v>43140</v>
      </c>
      <c r="C7687" s="6" t="s">
        <v>16500</v>
      </c>
      <c r="D7687" s="6" t="s">
        <v>1987</v>
      </c>
      <c r="E7687" s="6">
        <v>24</v>
      </c>
      <c r="F7687" t="str">
        <f xml:space="preserve"> VLOOKUP(E7687,Category!A:C,2,0)</f>
        <v>Entertainment</v>
      </c>
      <c r="G7687" s="30">
        <v>50737</v>
      </c>
      <c r="H7687" s="30" t="str">
        <f t="shared" si="361"/>
        <v>Sun</v>
      </c>
      <c r="I7687" t="str">
        <f t="shared" si="362"/>
        <v>Nov</v>
      </c>
      <c r="J7687" t="str">
        <f t="shared" si="363"/>
        <v>Entertainment-Nov</v>
      </c>
      <c r="K7687" s="6">
        <v>1005539</v>
      </c>
      <c r="L7687" s="6">
        <v>11278</v>
      </c>
      <c r="M7687" s="6">
        <v>1238</v>
      </c>
      <c r="N7687" s="6">
        <v>969</v>
      </c>
      <c r="O7687" s="6" t="b">
        <v>0</v>
      </c>
      <c r="P7687" s="6" t="b">
        <v>0</v>
      </c>
      <c r="Q7687" s="6" t="b">
        <v>0</v>
      </c>
    </row>
    <row r="7688" spans="1:17" x14ac:dyDescent="0.25">
      <c r="A7688" s="6" t="s">
        <v>16501</v>
      </c>
      <c r="B7688" s="7">
        <v>43140</v>
      </c>
      <c r="C7688" s="6" t="s">
        <v>16502</v>
      </c>
      <c r="D7688" s="6" t="s">
        <v>2198</v>
      </c>
      <c r="E7688" s="6">
        <v>27</v>
      </c>
      <c r="F7688" t="str">
        <f xml:space="preserve"> VLOOKUP(E7688,Category!A:C,2,0)</f>
        <v>Education</v>
      </c>
      <c r="G7688" s="30">
        <v>50738</v>
      </c>
      <c r="H7688" s="30" t="str">
        <f t="shared" si="361"/>
        <v>Mon</v>
      </c>
      <c r="I7688" t="str">
        <f t="shared" si="362"/>
        <v>Nov</v>
      </c>
      <c r="J7688" t="str">
        <f t="shared" si="363"/>
        <v>Education-Nov</v>
      </c>
      <c r="K7688" s="6">
        <v>131603</v>
      </c>
      <c r="L7688" s="6">
        <v>3865</v>
      </c>
      <c r="M7688" s="6">
        <v>213</v>
      </c>
      <c r="N7688" s="6">
        <v>257</v>
      </c>
      <c r="O7688" s="6" t="b">
        <v>0</v>
      </c>
      <c r="P7688" s="6" t="b">
        <v>0</v>
      </c>
      <c r="Q7688" s="6" t="b">
        <v>0</v>
      </c>
    </row>
    <row r="7689" spans="1:17" x14ac:dyDescent="0.25">
      <c r="A7689" s="6" t="s">
        <v>16503</v>
      </c>
      <c r="B7689" s="7">
        <v>43140</v>
      </c>
      <c r="C7689" s="6" t="s">
        <v>16504</v>
      </c>
      <c r="D7689" s="6" t="s">
        <v>8341</v>
      </c>
      <c r="E7689" s="6">
        <v>24</v>
      </c>
      <c r="F7689" t="str">
        <f xml:space="preserve"> VLOOKUP(E7689,Category!A:C,2,0)</f>
        <v>Entertainment</v>
      </c>
      <c r="G7689" s="30">
        <v>50739</v>
      </c>
      <c r="H7689" s="30" t="str">
        <f t="shared" si="361"/>
        <v>Tue</v>
      </c>
      <c r="I7689" t="str">
        <f t="shared" si="362"/>
        <v>Nov</v>
      </c>
      <c r="J7689" t="str">
        <f t="shared" si="363"/>
        <v>Entertainment-Nov</v>
      </c>
      <c r="K7689" s="6">
        <v>138417</v>
      </c>
      <c r="L7689" s="6">
        <v>1973</v>
      </c>
      <c r="M7689" s="6">
        <v>45</v>
      </c>
      <c r="N7689" s="6">
        <v>46</v>
      </c>
      <c r="O7689" s="6" t="b">
        <v>0</v>
      </c>
      <c r="P7689" s="6" t="b">
        <v>0</v>
      </c>
      <c r="Q7689" s="6" t="b">
        <v>0</v>
      </c>
    </row>
    <row r="7690" spans="1:17" x14ac:dyDescent="0.25">
      <c r="A7690" s="6" t="s">
        <v>16505</v>
      </c>
      <c r="B7690" s="7">
        <v>43140</v>
      </c>
      <c r="C7690" s="6" t="s">
        <v>16506</v>
      </c>
      <c r="D7690" s="6" t="s">
        <v>4606</v>
      </c>
      <c r="E7690" s="6">
        <v>27</v>
      </c>
      <c r="F7690" t="str">
        <f xml:space="preserve"> VLOOKUP(E7690,Category!A:C,2,0)</f>
        <v>Education</v>
      </c>
      <c r="G7690" s="30">
        <v>50740</v>
      </c>
      <c r="H7690" s="30" t="str">
        <f t="shared" si="361"/>
        <v>Wed</v>
      </c>
      <c r="I7690" t="str">
        <f t="shared" si="362"/>
        <v>Dec</v>
      </c>
      <c r="J7690" t="str">
        <f t="shared" si="363"/>
        <v>Education-Dec</v>
      </c>
      <c r="K7690" s="6">
        <v>92668</v>
      </c>
      <c r="L7690" s="6">
        <v>1678</v>
      </c>
      <c r="M7690" s="6">
        <v>96</v>
      </c>
      <c r="N7690" s="6">
        <v>36</v>
      </c>
      <c r="O7690" s="6" t="b">
        <v>0</v>
      </c>
      <c r="P7690" s="6" t="b">
        <v>0</v>
      </c>
      <c r="Q7690" s="6" t="b">
        <v>0</v>
      </c>
    </row>
    <row r="7691" spans="1:17" x14ac:dyDescent="0.25">
      <c r="A7691" s="6" t="s">
        <v>16507</v>
      </c>
      <c r="B7691" s="7">
        <v>43140</v>
      </c>
      <c r="C7691" s="6" t="s">
        <v>16508</v>
      </c>
      <c r="D7691" s="6" t="s">
        <v>7232</v>
      </c>
      <c r="E7691" s="6">
        <v>23</v>
      </c>
      <c r="F7691" t="str">
        <f xml:space="preserve"> VLOOKUP(E7691,Category!A:C,2,0)</f>
        <v>Comedy</v>
      </c>
      <c r="G7691" s="30">
        <v>50741</v>
      </c>
      <c r="H7691" s="30" t="str">
        <f t="shared" si="361"/>
        <v>Thu</v>
      </c>
      <c r="I7691" t="str">
        <f t="shared" si="362"/>
        <v>Dec</v>
      </c>
      <c r="J7691" t="str">
        <f t="shared" si="363"/>
        <v>Comedy-Dec</v>
      </c>
      <c r="K7691" s="6">
        <v>902702</v>
      </c>
      <c r="L7691" s="6">
        <v>43324</v>
      </c>
      <c r="M7691" s="6">
        <v>979</v>
      </c>
      <c r="N7691" s="6">
        <v>3574</v>
      </c>
      <c r="O7691" s="6" t="b">
        <v>0</v>
      </c>
      <c r="P7691" s="6" t="b">
        <v>0</v>
      </c>
      <c r="Q7691" s="6" t="b">
        <v>0</v>
      </c>
    </row>
    <row r="7692" spans="1:17" x14ac:dyDescent="0.25">
      <c r="A7692" s="6" t="s">
        <v>16509</v>
      </c>
      <c r="B7692" s="7">
        <v>43140</v>
      </c>
      <c r="C7692" s="6" t="s">
        <v>16510</v>
      </c>
      <c r="D7692" s="6" t="s">
        <v>318</v>
      </c>
      <c r="E7692" s="6">
        <v>23</v>
      </c>
      <c r="F7692" t="str">
        <f xml:space="preserve"> VLOOKUP(E7692,Category!A:C,2,0)</f>
        <v>Comedy</v>
      </c>
      <c r="G7692" s="30">
        <v>50742</v>
      </c>
      <c r="H7692" s="30" t="str">
        <f t="shared" si="361"/>
        <v>Fri</v>
      </c>
      <c r="I7692" t="str">
        <f t="shared" si="362"/>
        <v>Dec</v>
      </c>
      <c r="J7692" t="str">
        <f t="shared" si="363"/>
        <v>Comedy-Dec</v>
      </c>
      <c r="K7692" s="6">
        <v>110183</v>
      </c>
      <c r="L7692" s="6">
        <v>7022</v>
      </c>
      <c r="M7692" s="6">
        <v>77</v>
      </c>
      <c r="N7692" s="6">
        <v>587</v>
      </c>
      <c r="O7692" s="6" t="b">
        <v>0</v>
      </c>
      <c r="P7692" s="6" t="b">
        <v>0</v>
      </c>
      <c r="Q7692" s="6" t="b">
        <v>0</v>
      </c>
    </row>
    <row r="7693" spans="1:17" x14ac:dyDescent="0.25">
      <c r="A7693" s="6" t="s">
        <v>16511</v>
      </c>
      <c r="B7693" s="7">
        <v>43140</v>
      </c>
      <c r="C7693" s="6" t="s">
        <v>16512</v>
      </c>
      <c r="D7693" s="6" t="s">
        <v>363</v>
      </c>
      <c r="E7693" s="6">
        <v>10</v>
      </c>
      <c r="F7693" t="str">
        <f xml:space="preserve"> VLOOKUP(E7693,Category!A:C,2,0)</f>
        <v>Music</v>
      </c>
      <c r="G7693" s="30">
        <v>50743</v>
      </c>
      <c r="H7693" s="30" t="str">
        <f t="shared" si="361"/>
        <v>Sat</v>
      </c>
      <c r="I7693" t="str">
        <f t="shared" si="362"/>
        <v>Dec</v>
      </c>
      <c r="J7693" t="str">
        <f t="shared" si="363"/>
        <v>Music-Dec</v>
      </c>
      <c r="K7693" s="6">
        <v>1374986</v>
      </c>
      <c r="L7693" s="6">
        <v>9202</v>
      </c>
      <c r="M7693" s="6">
        <v>970</v>
      </c>
      <c r="N7693" s="6">
        <v>382</v>
      </c>
      <c r="O7693" s="6" t="b">
        <v>0</v>
      </c>
      <c r="P7693" s="6" t="b">
        <v>0</v>
      </c>
      <c r="Q7693" s="6" t="b">
        <v>0</v>
      </c>
    </row>
    <row r="7694" spans="1:17" x14ac:dyDescent="0.25">
      <c r="A7694" s="6" t="s">
        <v>16513</v>
      </c>
      <c r="B7694" s="7">
        <v>43141</v>
      </c>
      <c r="C7694" s="6" t="s">
        <v>16514</v>
      </c>
      <c r="D7694" s="6" t="s">
        <v>872</v>
      </c>
      <c r="E7694" s="6">
        <v>22</v>
      </c>
      <c r="F7694" t="str">
        <f xml:space="preserve"> VLOOKUP(E7694,Category!A:C,2,0)</f>
        <v>People &amp; Blogs</v>
      </c>
      <c r="G7694" s="30">
        <v>50744</v>
      </c>
      <c r="H7694" s="30" t="str">
        <f t="shared" si="361"/>
        <v>Sun</v>
      </c>
      <c r="I7694" t="str">
        <f t="shared" si="362"/>
        <v>Dec</v>
      </c>
      <c r="J7694" t="str">
        <f t="shared" si="363"/>
        <v>People &amp; Blogs-Dec</v>
      </c>
      <c r="K7694" s="6">
        <v>1859897</v>
      </c>
      <c r="L7694" s="6">
        <v>10075</v>
      </c>
      <c r="M7694" s="6">
        <v>1286</v>
      </c>
      <c r="N7694" s="6">
        <v>590</v>
      </c>
      <c r="O7694" s="6" t="b">
        <v>0</v>
      </c>
      <c r="P7694" s="6" t="b">
        <v>0</v>
      </c>
      <c r="Q7694" s="6" t="b">
        <v>0</v>
      </c>
    </row>
    <row r="7695" spans="1:17" x14ac:dyDescent="0.25">
      <c r="A7695" s="6" t="s">
        <v>16515</v>
      </c>
      <c r="B7695" s="7">
        <v>43141</v>
      </c>
      <c r="C7695" s="6" t="s">
        <v>16516</v>
      </c>
      <c r="D7695" s="6" t="s">
        <v>51</v>
      </c>
      <c r="E7695" s="6">
        <v>24</v>
      </c>
      <c r="F7695" t="str">
        <f xml:space="preserve"> VLOOKUP(E7695,Category!A:C,2,0)</f>
        <v>Entertainment</v>
      </c>
      <c r="G7695" s="30">
        <v>50745</v>
      </c>
      <c r="H7695" s="30" t="str">
        <f t="shared" si="361"/>
        <v>Mon</v>
      </c>
      <c r="I7695" t="str">
        <f t="shared" si="362"/>
        <v>Dec</v>
      </c>
      <c r="J7695" t="str">
        <f t="shared" si="363"/>
        <v>Entertainment-Dec</v>
      </c>
      <c r="K7695" s="6">
        <v>638758</v>
      </c>
      <c r="L7695" s="6">
        <v>3069</v>
      </c>
      <c r="M7695" s="6">
        <v>2510</v>
      </c>
      <c r="N7695" s="6">
        <v>608</v>
      </c>
      <c r="O7695" s="6" t="b">
        <v>0</v>
      </c>
      <c r="P7695" s="6" t="b">
        <v>0</v>
      </c>
      <c r="Q7695" s="6" t="b">
        <v>0</v>
      </c>
    </row>
    <row r="7696" spans="1:17" x14ac:dyDescent="0.25">
      <c r="A7696" s="6" t="s">
        <v>16517</v>
      </c>
      <c r="B7696" s="7">
        <v>43141</v>
      </c>
      <c r="C7696" s="6" t="s">
        <v>16518</v>
      </c>
      <c r="D7696" s="6" t="s">
        <v>72</v>
      </c>
      <c r="E7696" s="6">
        <v>23</v>
      </c>
      <c r="F7696" t="str">
        <f xml:space="preserve"> VLOOKUP(E7696,Category!A:C,2,0)</f>
        <v>Comedy</v>
      </c>
      <c r="G7696" s="30">
        <v>50746</v>
      </c>
      <c r="H7696" s="30" t="str">
        <f t="shared" si="361"/>
        <v>Tue</v>
      </c>
      <c r="I7696" t="str">
        <f t="shared" si="362"/>
        <v>Dec</v>
      </c>
      <c r="J7696" t="str">
        <f t="shared" si="363"/>
        <v>Comedy-Dec</v>
      </c>
      <c r="K7696" s="6">
        <v>643111</v>
      </c>
      <c r="L7696" s="6">
        <v>3799</v>
      </c>
      <c r="M7696" s="6">
        <v>1108</v>
      </c>
      <c r="N7696" s="6">
        <v>1433</v>
      </c>
      <c r="O7696" s="6" t="b">
        <v>0</v>
      </c>
      <c r="P7696" s="6" t="b">
        <v>0</v>
      </c>
      <c r="Q7696" s="6" t="b">
        <v>0</v>
      </c>
    </row>
    <row r="7697" spans="1:17" x14ac:dyDescent="0.25">
      <c r="A7697" s="6" t="s">
        <v>16519</v>
      </c>
      <c r="B7697" s="7">
        <v>43141</v>
      </c>
      <c r="C7697" s="6" t="s">
        <v>16520</v>
      </c>
      <c r="D7697" s="6" t="s">
        <v>147</v>
      </c>
      <c r="E7697" s="6">
        <v>24</v>
      </c>
      <c r="F7697" t="str">
        <f xml:space="preserve"> VLOOKUP(E7697,Category!A:C,2,0)</f>
        <v>Entertainment</v>
      </c>
      <c r="G7697" s="30">
        <v>50747</v>
      </c>
      <c r="H7697" s="30" t="str">
        <f t="shared" si="361"/>
        <v>Wed</v>
      </c>
      <c r="I7697" t="str">
        <f t="shared" si="362"/>
        <v>Dec</v>
      </c>
      <c r="J7697" t="str">
        <f t="shared" si="363"/>
        <v>Entertainment-Dec</v>
      </c>
      <c r="K7697" s="6">
        <v>507597</v>
      </c>
      <c r="L7697" s="6">
        <v>4180</v>
      </c>
      <c r="M7697" s="6">
        <v>431</v>
      </c>
      <c r="N7697" s="6">
        <v>877</v>
      </c>
      <c r="O7697" s="6" t="b">
        <v>0</v>
      </c>
      <c r="P7697" s="6" t="b">
        <v>0</v>
      </c>
      <c r="Q7697" s="6" t="b">
        <v>0</v>
      </c>
    </row>
    <row r="7698" spans="1:17" x14ac:dyDescent="0.25">
      <c r="A7698" s="6" t="s">
        <v>16521</v>
      </c>
      <c r="B7698" s="7">
        <v>43141</v>
      </c>
      <c r="C7698" s="6" t="s">
        <v>16522</v>
      </c>
      <c r="D7698" s="6" t="s">
        <v>412</v>
      </c>
      <c r="E7698" s="6">
        <v>24</v>
      </c>
      <c r="F7698" t="str">
        <f xml:space="preserve"> VLOOKUP(E7698,Category!A:C,2,0)</f>
        <v>Entertainment</v>
      </c>
      <c r="G7698" s="30">
        <v>50748</v>
      </c>
      <c r="H7698" s="30" t="str">
        <f t="shared" si="361"/>
        <v>Thu</v>
      </c>
      <c r="I7698" t="str">
        <f t="shared" si="362"/>
        <v>Dec</v>
      </c>
      <c r="J7698" t="str">
        <f t="shared" si="363"/>
        <v>Entertainment-Dec</v>
      </c>
      <c r="K7698" s="6">
        <v>588890</v>
      </c>
      <c r="L7698" s="6">
        <v>3624</v>
      </c>
      <c r="M7698" s="6">
        <v>300</v>
      </c>
      <c r="N7698" s="6">
        <v>229</v>
      </c>
      <c r="O7698" s="6" t="b">
        <v>0</v>
      </c>
      <c r="P7698" s="6" t="b">
        <v>0</v>
      </c>
      <c r="Q7698" s="6" t="b">
        <v>0</v>
      </c>
    </row>
    <row r="7699" spans="1:17" x14ac:dyDescent="0.25">
      <c r="A7699" s="6" t="s">
        <v>16523</v>
      </c>
      <c r="B7699" s="7">
        <v>43141</v>
      </c>
      <c r="C7699" s="6" t="s">
        <v>16524</v>
      </c>
      <c r="D7699" s="6" t="s">
        <v>458</v>
      </c>
      <c r="E7699" s="6">
        <v>24</v>
      </c>
      <c r="F7699" t="str">
        <f xml:space="preserve"> VLOOKUP(E7699,Category!A:C,2,0)</f>
        <v>Entertainment</v>
      </c>
      <c r="G7699" s="30">
        <v>50749</v>
      </c>
      <c r="H7699" s="30" t="str">
        <f t="shared" si="361"/>
        <v>Fri</v>
      </c>
      <c r="I7699" t="str">
        <f t="shared" si="362"/>
        <v>Dec</v>
      </c>
      <c r="J7699" t="str">
        <f t="shared" si="363"/>
        <v>Entertainment-Dec</v>
      </c>
      <c r="K7699" s="6">
        <v>3825489</v>
      </c>
      <c r="L7699" s="6">
        <v>0</v>
      </c>
      <c r="M7699" s="6">
        <v>0</v>
      </c>
      <c r="N7699" s="6">
        <v>745</v>
      </c>
      <c r="O7699" s="6" t="b">
        <v>0</v>
      </c>
      <c r="P7699" s="6" t="b">
        <v>1</v>
      </c>
      <c r="Q7699" s="6" t="b">
        <v>0</v>
      </c>
    </row>
    <row r="7700" spans="1:17" x14ac:dyDescent="0.25">
      <c r="A7700" s="6" t="s">
        <v>16525</v>
      </c>
      <c r="B7700" s="7">
        <v>43141</v>
      </c>
      <c r="C7700" s="6" t="s">
        <v>16526</v>
      </c>
      <c r="D7700" s="6" t="s">
        <v>12698</v>
      </c>
      <c r="E7700" s="6">
        <v>24</v>
      </c>
      <c r="F7700" t="str">
        <f xml:space="preserve"> VLOOKUP(E7700,Category!A:C,2,0)</f>
        <v>Entertainment</v>
      </c>
      <c r="G7700" s="30">
        <v>50750</v>
      </c>
      <c r="H7700" s="30" t="str">
        <f t="shared" si="361"/>
        <v>Sat</v>
      </c>
      <c r="I7700" t="str">
        <f t="shared" si="362"/>
        <v>Dec</v>
      </c>
      <c r="J7700" t="str">
        <f t="shared" si="363"/>
        <v>Entertainment-Dec</v>
      </c>
      <c r="K7700" s="6">
        <v>121607</v>
      </c>
      <c r="L7700" s="6">
        <v>1347</v>
      </c>
      <c r="M7700" s="6">
        <v>69</v>
      </c>
      <c r="N7700" s="6">
        <v>44</v>
      </c>
      <c r="O7700" s="6" t="b">
        <v>0</v>
      </c>
      <c r="P7700" s="6" t="b">
        <v>0</v>
      </c>
      <c r="Q7700" s="6" t="b">
        <v>0</v>
      </c>
    </row>
    <row r="7701" spans="1:17" x14ac:dyDescent="0.25">
      <c r="A7701" s="6" t="s">
        <v>16527</v>
      </c>
      <c r="B7701" s="7">
        <v>43141</v>
      </c>
      <c r="C7701" s="6" t="s">
        <v>16528</v>
      </c>
      <c r="D7701" s="6" t="s">
        <v>138</v>
      </c>
      <c r="E7701" s="6">
        <v>28</v>
      </c>
      <c r="F7701" t="str">
        <f xml:space="preserve"> VLOOKUP(E7701,Category!A:C,2,0)</f>
        <v>Science &amp; Technology</v>
      </c>
      <c r="G7701" s="30">
        <v>50751</v>
      </c>
      <c r="H7701" s="30" t="str">
        <f t="shared" si="361"/>
        <v>Sun</v>
      </c>
      <c r="I7701" t="str">
        <f t="shared" si="362"/>
        <v>Dec</v>
      </c>
      <c r="J7701" t="str">
        <f t="shared" si="363"/>
        <v>Science &amp; Technology-Dec</v>
      </c>
      <c r="K7701" s="6">
        <v>686128</v>
      </c>
      <c r="L7701" s="6">
        <v>126124</v>
      </c>
      <c r="M7701" s="6">
        <v>2762</v>
      </c>
      <c r="N7701" s="6">
        <v>54928</v>
      </c>
      <c r="O7701" s="6" t="b">
        <v>0</v>
      </c>
      <c r="P7701" s="6" t="b">
        <v>0</v>
      </c>
      <c r="Q7701" s="6" t="b">
        <v>0</v>
      </c>
    </row>
    <row r="7702" spans="1:17" x14ac:dyDescent="0.25">
      <c r="A7702" s="6" t="s">
        <v>16529</v>
      </c>
      <c r="B7702" s="7">
        <v>43141</v>
      </c>
      <c r="C7702" s="6" t="s">
        <v>16530</v>
      </c>
      <c r="D7702" s="6" t="s">
        <v>360</v>
      </c>
      <c r="E7702" s="6">
        <v>24</v>
      </c>
      <c r="F7702" t="str">
        <f xml:space="preserve"> VLOOKUP(E7702,Category!A:C,2,0)</f>
        <v>Entertainment</v>
      </c>
      <c r="G7702" s="30">
        <v>50752</v>
      </c>
      <c r="H7702" s="30" t="str">
        <f t="shared" si="361"/>
        <v>Mon</v>
      </c>
      <c r="I7702" t="str">
        <f t="shared" si="362"/>
        <v>Dec</v>
      </c>
      <c r="J7702" t="str">
        <f t="shared" si="363"/>
        <v>Entertainment-Dec</v>
      </c>
      <c r="K7702" s="6">
        <v>397789</v>
      </c>
      <c r="L7702" s="6">
        <v>1202</v>
      </c>
      <c r="M7702" s="6">
        <v>268</v>
      </c>
      <c r="N7702" s="6">
        <v>38</v>
      </c>
      <c r="O7702" s="6" t="b">
        <v>0</v>
      </c>
      <c r="P7702" s="6" t="b">
        <v>0</v>
      </c>
      <c r="Q7702" s="6" t="b">
        <v>0</v>
      </c>
    </row>
    <row r="7703" spans="1:17" x14ac:dyDescent="0.25">
      <c r="A7703" s="6" t="s">
        <v>16531</v>
      </c>
      <c r="B7703" s="7">
        <v>43141</v>
      </c>
      <c r="C7703" s="6" t="s">
        <v>16532</v>
      </c>
      <c r="D7703" s="6" t="s">
        <v>93</v>
      </c>
      <c r="E7703" s="6">
        <v>24</v>
      </c>
      <c r="F7703" t="str">
        <f xml:space="preserve"> VLOOKUP(E7703,Category!A:C,2,0)</f>
        <v>Entertainment</v>
      </c>
      <c r="G7703" s="30">
        <v>50753</v>
      </c>
      <c r="H7703" s="30" t="str">
        <f t="shared" si="361"/>
        <v>Tue</v>
      </c>
      <c r="I7703" t="str">
        <f t="shared" si="362"/>
        <v>Dec</v>
      </c>
      <c r="J7703" t="str">
        <f t="shared" si="363"/>
        <v>Entertainment-Dec</v>
      </c>
      <c r="K7703" s="6">
        <v>344683</v>
      </c>
      <c r="L7703" s="6">
        <v>1917</v>
      </c>
      <c r="M7703" s="6">
        <v>402</v>
      </c>
      <c r="N7703" s="6">
        <v>223</v>
      </c>
      <c r="O7703" s="6" t="b">
        <v>0</v>
      </c>
      <c r="P7703" s="6" t="b">
        <v>0</v>
      </c>
      <c r="Q7703" s="6" t="b">
        <v>0</v>
      </c>
    </row>
    <row r="7704" spans="1:17" x14ac:dyDescent="0.25">
      <c r="A7704" s="6" t="s">
        <v>16533</v>
      </c>
      <c r="B7704" s="7">
        <v>43141</v>
      </c>
      <c r="C7704" s="6" t="s">
        <v>16534</v>
      </c>
      <c r="D7704" s="6" t="s">
        <v>1287</v>
      </c>
      <c r="E7704" s="6">
        <v>10</v>
      </c>
      <c r="F7704" t="str">
        <f xml:space="preserve"> VLOOKUP(E7704,Category!A:C,2,0)</f>
        <v>Music</v>
      </c>
      <c r="G7704" s="30">
        <v>50754</v>
      </c>
      <c r="H7704" s="30" t="str">
        <f t="shared" si="361"/>
        <v>Wed</v>
      </c>
      <c r="I7704" t="str">
        <f t="shared" si="362"/>
        <v>Dec</v>
      </c>
      <c r="J7704" t="str">
        <f t="shared" si="363"/>
        <v>Music-Dec</v>
      </c>
      <c r="K7704" s="6">
        <v>4870853</v>
      </c>
      <c r="L7704" s="6">
        <v>90868</v>
      </c>
      <c r="M7704" s="6">
        <v>1518</v>
      </c>
      <c r="N7704" s="6">
        <v>5707</v>
      </c>
      <c r="O7704" s="6" t="b">
        <v>0</v>
      </c>
      <c r="P7704" s="6" t="b">
        <v>0</v>
      </c>
      <c r="Q7704" s="6" t="b">
        <v>0</v>
      </c>
    </row>
    <row r="7705" spans="1:17" x14ac:dyDescent="0.25">
      <c r="A7705" s="6" t="s">
        <v>16535</v>
      </c>
      <c r="B7705" s="7">
        <v>43141</v>
      </c>
      <c r="C7705" s="6" t="s">
        <v>16536</v>
      </c>
      <c r="D7705" s="6" t="s">
        <v>180</v>
      </c>
      <c r="E7705" s="6">
        <v>24</v>
      </c>
      <c r="F7705" t="str">
        <f xml:space="preserve"> VLOOKUP(E7705,Category!A:C,2,0)</f>
        <v>Entertainment</v>
      </c>
      <c r="G7705" s="30">
        <v>50755</v>
      </c>
      <c r="H7705" s="30" t="str">
        <f t="shared" si="361"/>
        <v>Thu</v>
      </c>
      <c r="I7705" t="str">
        <f t="shared" si="362"/>
        <v>Dec</v>
      </c>
      <c r="J7705" t="str">
        <f t="shared" si="363"/>
        <v>Entertainment-Dec</v>
      </c>
      <c r="K7705" s="6">
        <v>317666</v>
      </c>
      <c r="L7705" s="6">
        <v>1660</v>
      </c>
      <c r="M7705" s="6">
        <v>262</v>
      </c>
      <c r="N7705" s="6">
        <v>130</v>
      </c>
      <c r="O7705" s="6" t="b">
        <v>0</v>
      </c>
      <c r="P7705" s="6" t="b">
        <v>0</v>
      </c>
      <c r="Q7705" s="6" t="b">
        <v>0</v>
      </c>
    </row>
    <row r="7706" spans="1:17" x14ac:dyDescent="0.25">
      <c r="A7706" s="6" t="s">
        <v>16537</v>
      </c>
      <c r="B7706" s="7">
        <v>43141</v>
      </c>
      <c r="C7706" s="6" t="s">
        <v>16538</v>
      </c>
      <c r="D7706" s="6" t="s">
        <v>1979</v>
      </c>
      <c r="E7706" s="6">
        <v>23</v>
      </c>
      <c r="F7706" t="str">
        <f xml:space="preserve"> VLOOKUP(E7706,Category!A:C,2,0)</f>
        <v>Comedy</v>
      </c>
      <c r="G7706" s="30">
        <v>50756</v>
      </c>
      <c r="H7706" s="30" t="str">
        <f t="shared" si="361"/>
        <v>Fri</v>
      </c>
      <c r="I7706" t="str">
        <f t="shared" si="362"/>
        <v>Dec</v>
      </c>
      <c r="J7706" t="str">
        <f t="shared" si="363"/>
        <v>Comedy-Dec</v>
      </c>
      <c r="K7706" s="6">
        <v>776258</v>
      </c>
      <c r="L7706" s="6">
        <v>50248</v>
      </c>
      <c r="M7706" s="6">
        <v>1980</v>
      </c>
      <c r="N7706" s="6">
        <v>2917</v>
      </c>
      <c r="O7706" s="6" t="b">
        <v>0</v>
      </c>
      <c r="P7706" s="6" t="b">
        <v>0</v>
      </c>
      <c r="Q7706" s="6" t="b">
        <v>0</v>
      </c>
    </row>
    <row r="7707" spans="1:17" x14ac:dyDescent="0.25">
      <c r="A7707" s="6" t="s">
        <v>16539</v>
      </c>
      <c r="B7707" s="7">
        <v>43141</v>
      </c>
      <c r="C7707" s="6" t="s">
        <v>16540</v>
      </c>
      <c r="D7707" s="6" t="s">
        <v>156</v>
      </c>
      <c r="E7707" s="6">
        <v>24</v>
      </c>
      <c r="F7707" t="str">
        <f xml:space="preserve"> VLOOKUP(E7707,Category!A:C,2,0)</f>
        <v>Entertainment</v>
      </c>
      <c r="G7707" s="30">
        <v>50757</v>
      </c>
      <c r="H7707" s="30" t="str">
        <f t="shared" si="361"/>
        <v>Sat</v>
      </c>
      <c r="I7707" t="str">
        <f t="shared" si="362"/>
        <v>Dec</v>
      </c>
      <c r="J7707" t="str">
        <f t="shared" si="363"/>
        <v>Entertainment-Dec</v>
      </c>
      <c r="K7707" s="6">
        <v>127453</v>
      </c>
      <c r="L7707" s="6">
        <v>450</v>
      </c>
      <c r="M7707" s="6">
        <v>20</v>
      </c>
      <c r="N7707" s="6">
        <v>13</v>
      </c>
      <c r="O7707" s="6" t="b">
        <v>0</v>
      </c>
      <c r="P7707" s="6" t="b">
        <v>0</v>
      </c>
      <c r="Q7707" s="6" t="b">
        <v>0</v>
      </c>
    </row>
    <row r="7708" spans="1:17" x14ac:dyDescent="0.25">
      <c r="A7708" s="6" t="s">
        <v>16541</v>
      </c>
      <c r="B7708" s="7">
        <v>43141</v>
      </c>
      <c r="C7708" s="6" t="s">
        <v>16542</v>
      </c>
      <c r="D7708" s="6" t="s">
        <v>10759</v>
      </c>
      <c r="E7708" s="6">
        <v>24</v>
      </c>
      <c r="F7708" t="str">
        <f xml:space="preserve"> VLOOKUP(E7708,Category!A:C,2,0)</f>
        <v>Entertainment</v>
      </c>
      <c r="G7708" s="30">
        <v>50758</v>
      </c>
      <c r="H7708" s="30" t="str">
        <f t="shared" si="361"/>
        <v>Sun</v>
      </c>
      <c r="I7708" t="str">
        <f t="shared" si="362"/>
        <v>Dec</v>
      </c>
      <c r="J7708" t="str">
        <f t="shared" si="363"/>
        <v>Entertainment-Dec</v>
      </c>
      <c r="K7708" s="6">
        <v>336727</v>
      </c>
      <c r="L7708" s="6">
        <v>2186</v>
      </c>
      <c r="M7708" s="6">
        <v>566</v>
      </c>
      <c r="N7708" s="6">
        <v>407</v>
      </c>
      <c r="O7708" s="6" t="b">
        <v>0</v>
      </c>
      <c r="P7708" s="6" t="b">
        <v>0</v>
      </c>
      <c r="Q7708" s="6" t="b">
        <v>0</v>
      </c>
    </row>
    <row r="7709" spans="1:17" x14ac:dyDescent="0.25">
      <c r="A7709" s="6" t="s">
        <v>16543</v>
      </c>
      <c r="B7709" s="7">
        <v>43141</v>
      </c>
      <c r="C7709" s="6" t="s">
        <v>16544</v>
      </c>
      <c r="D7709" s="6" t="s">
        <v>117</v>
      </c>
      <c r="E7709" s="6">
        <v>25</v>
      </c>
      <c r="F7709" t="str">
        <f xml:space="preserve"> VLOOKUP(E7709,Category!A:C,2,0)</f>
        <v>News &amp; Politics</v>
      </c>
      <c r="G7709" s="30">
        <v>50759</v>
      </c>
      <c r="H7709" s="30" t="str">
        <f t="shared" si="361"/>
        <v>Mon</v>
      </c>
      <c r="I7709" t="str">
        <f t="shared" si="362"/>
        <v>Dec</v>
      </c>
      <c r="J7709" t="str">
        <f t="shared" si="363"/>
        <v>News &amp; Politics-Dec</v>
      </c>
      <c r="K7709" s="6">
        <v>147040</v>
      </c>
      <c r="L7709" s="6">
        <v>2300</v>
      </c>
      <c r="M7709" s="6">
        <v>357</v>
      </c>
      <c r="N7709" s="6">
        <v>206</v>
      </c>
      <c r="O7709" s="6" t="b">
        <v>0</v>
      </c>
      <c r="P7709" s="6" t="b">
        <v>0</v>
      </c>
      <c r="Q7709" s="6" t="b">
        <v>0</v>
      </c>
    </row>
    <row r="7710" spans="1:17" x14ac:dyDescent="0.25">
      <c r="A7710" s="6" t="s">
        <v>16545</v>
      </c>
      <c r="B7710" s="7">
        <v>43141</v>
      </c>
      <c r="C7710" s="6" t="s">
        <v>16546</v>
      </c>
      <c r="D7710" s="6" t="s">
        <v>183</v>
      </c>
      <c r="E7710" s="6">
        <v>24</v>
      </c>
      <c r="F7710" t="str">
        <f xml:space="preserve"> VLOOKUP(E7710,Category!A:C,2,0)</f>
        <v>Entertainment</v>
      </c>
      <c r="G7710" s="30">
        <v>50760</v>
      </c>
      <c r="H7710" s="30" t="str">
        <f t="shared" si="361"/>
        <v>Tue</v>
      </c>
      <c r="I7710" t="str">
        <f t="shared" si="362"/>
        <v>Dec</v>
      </c>
      <c r="J7710" t="str">
        <f t="shared" si="363"/>
        <v>Entertainment-Dec</v>
      </c>
      <c r="K7710" s="6">
        <v>59969</v>
      </c>
      <c r="L7710" s="6">
        <v>287</v>
      </c>
      <c r="M7710" s="6">
        <v>63</v>
      </c>
      <c r="N7710" s="6">
        <v>17</v>
      </c>
      <c r="O7710" s="6" t="b">
        <v>0</v>
      </c>
      <c r="P7710" s="6" t="b">
        <v>0</v>
      </c>
      <c r="Q7710" s="6" t="b">
        <v>0</v>
      </c>
    </row>
    <row r="7711" spans="1:17" x14ac:dyDescent="0.25">
      <c r="A7711" s="6" t="s">
        <v>16547</v>
      </c>
      <c r="B7711" s="7">
        <v>43141</v>
      </c>
      <c r="C7711" s="6" t="s">
        <v>16548</v>
      </c>
      <c r="D7711" s="6" t="s">
        <v>132</v>
      </c>
      <c r="E7711" s="6">
        <v>24</v>
      </c>
      <c r="F7711" t="str">
        <f xml:space="preserve"> VLOOKUP(E7711,Category!A:C,2,0)</f>
        <v>Entertainment</v>
      </c>
      <c r="G7711" s="30">
        <v>50761</v>
      </c>
      <c r="H7711" s="30" t="str">
        <f t="shared" si="361"/>
        <v>Wed</v>
      </c>
      <c r="I7711" t="str">
        <f t="shared" si="362"/>
        <v>Dec</v>
      </c>
      <c r="J7711" t="str">
        <f t="shared" si="363"/>
        <v>Entertainment-Dec</v>
      </c>
      <c r="K7711" s="6">
        <v>168559</v>
      </c>
      <c r="L7711" s="6">
        <v>963</v>
      </c>
      <c r="M7711" s="6">
        <v>195</v>
      </c>
      <c r="N7711" s="6">
        <v>91</v>
      </c>
      <c r="O7711" s="6" t="b">
        <v>0</v>
      </c>
      <c r="P7711" s="6" t="b">
        <v>0</v>
      </c>
      <c r="Q7711" s="6" t="b">
        <v>0</v>
      </c>
    </row>
    <row r="7712" spans="1:17" x14ac:dyDescent="0.25">
      <c r="A7712" s="6" t="s">
        <v>16549</v>
      </c>
      <c r="B7712" s="7">
        <v>43141</v>
      </c>
      <c r="C7712" s="6" t="s">
        <v>16550</v>
      </c>
      <c r="D7712" s="6" t="s">
        <v>2716</v>
      </c>
      <c r="E7712" s="6">
        <v>10</v>
      </c>
      <c r="F7712" t="str">
        <f xml:space="preserve"> VLOOKUP(E7712,Category!A:C,2,0)</f>
        <v>Music</v>
      </c>
      <c r="G7712" s="30">
        <v>50762</v>
      </c>
      <c r="H7712" s="30" t="str">
        <f t="shared" si="361"/>
        <v>Thu</v>
      </c>
      <c r="I7712" t="str">
        <f t="shared" si="362"/>
        <v>Dec</v>
      </c>
      <c r="J7712" t="str">
        <f t="shared" si="363"/>
        <v>Music-Dec</v>
      </c>
      <c r="K7712" s="6">
        <v>771708</v>
      </c>
      <c r="L7712" s="6">
        <v>30889</v>
      </c>
      <c r="M7712" s="6">
        <v>1082</v>
      </c>
      <c r="N7712" s="6">
        <v>2020</v>
      </c>
      <c r="O7712" s="6" t="b">
        <v>0</v>
      </c>
      <c r="P7712" s="6" t="b">
        <v>0</v>
      </c>
      <c r="Q7712" s="6" t="b">
        <v>0</v>
      </c>
    </row>
    <row r="7713" spans="1:17" x14ac:dyDescent="0.25">
      <c r="A7713" s="6" t="s">
        <v>16551</v>
      </c>
      <c r="B7713" s="7">
        <v>43141</v>
      </c>
      <c r="C7713" s="6" t="s">
        <v>16552</v>
      </c>
      <c r="D7713" s="6" t="s">
        <v>126</v>
      </c>
      <c r="E7713" s="6">
        <v>24</v>
      </c>
      <c r="F7713" t="str">
        <f xml:space="preserve"> VLOOKUP(E7713,Category!A:C,2,0)</f>
        <v>Entertainment</v>
      </c>
      <c r="G7713" s="30">
        <v>50763</v>
      </c>
      <c r="H7713" s="30" t="str">
        <f t="shared" si="361"/>
        <v>Fri</v>
      </c>
      <c r="I7713" t="str">
        <f t="shared" si="362"/>
        <v>Dec</v>
      </c>
      <c r="J7713" t="str">
        <f t="shared" si="363"/>
        <v>Entertainment-Dec</v>
      </c>
      <c r="K7713" s="6">
        <v>150493</v>
      </c>
      <c r="L7713" s="6">
        <v>541</v>
      </c>
      <c r="M7713" s="6">
        <v>282</v>
      </c>
      <c r="N7713" s="6">
        <v>70</v>
      </c>
      <c r="O7713" s="6" t="b">
        <v>0</v>
      </c>
      <c r="P7713" s="6" t="b">
        <v>0</v>
      </c>
      <c r="Q7713" s="6" t="b">
        <v>0</v>
      </c>
    </row>
    <row r="7714" spans="1:17" x14ac:dyDescent="0.25">
      <c r="A7714" s="6" t="s">
        <v>16553</v>
      </c>
      <c r="B7714" s="7">
        <v>43141</v>
      </c>
      <c r="C7714" s="6" t="s">
        <v>16554</v>
      </c>
      <c r="D7714" s="6" t="s">
        <v>449</v>
      </c>
      <c r="E7714" s="6">
        <v>24</v>
      </c>
      <c r="F7714" t="str">
        <f xml:space="preserve"> VLOOKUP(E7714,Category!A:C,2,0)</f>
        <v>Entertainment</v>
      </c>
      <c r="G7714" s="30">
        <v>50764</v>
      </c>
      <c r="H7714" s="30" t="str">
        <f t="shared" si="361"/>
        <v>Sat</v>
      </c>
      <c r="I7714" t="str">
        <f t="shared" si="362"/>
        <v>Dec</v>
      </c>
      <c r="J7714" t="str">
        <f t="shared" si="363"/>
        <v>Entertainment-Dec</v>
      </c>
      <c r="K7714" s="6">
        <v>242986</v>
      </c>
      <c r="L7714" s="6">
        <v>828</v>
      </c>
      <c r="M7714" s="6">
        <v>93</v>
      </c>
      <c r="N7714" s="6">
        <v>43</v>
      </c>
      <c r="O7714" s="6" t="b">
        <v>0</v>
      </c>
      <c r="P7714" s="6" t="b">
        <v>0</v>
      </c>
      <c r="Q7714" s="6" t="b">
        <v>0</v>
      </c>
    </row>
    <row r="7715" spans="1:17" x14ac:dyDescent="0.25">
      <c r="A7715" s="6" t="s">
        <v>16555</v>
      </c>
      <c r="B7715" s="7">
        <v>43141</v>
      </c>
      <c r="C7715" s="6" t="s">
        <v>16556</v>
      </c>
      <c r="D7715" s="6" t="s">
        <v>372</v>
      </c>
      <c r="E7715" s="6">
        <v>22</v>
      </c>
      <c r="F7715" t="str">
        <f xml:space="preserve"> VLOOKUP(E7715,Category!A:C,2,0)</f>
        <v>People &amp; Blogs</v>
      </c>
      <c r="G7715" s="30">
        <v>50765</v>
      </c>
      <c r="H7715" s="30" t="str">
        <f t="shared" si="361"/>
        <v>Sun</v>
      </c>
      <c r="I7715" t="str">
        <f t="shared" si="362"/>
        <v>Dec</v>
      </c>
      <c r="J7715" t="str">
        <f t="shared" si="363"/>
        <v>People &amp; Blogs-Dec</v>
      </c>
      <c r="K7715" s="6">
        <v>35711</v>
      </c>
      <c r="L7715" s="6">
        <v>2712</v>
      </c>
      <c r="M7715" s="6">
        <v>100</v>
      </c>
      <c r="N7715" s="6">
        <v>140</v>
      </c>
      <c r="O7715" s="6" t="b">
        <v>0</v>
      </c>
      <c r="P7715" s="6" t="b">
        <v>0</v>
      </c>
      <c r="Q7715" s="6" t="b">
        <v>0</v>
      </c>
    </row>
    <row r="7716" spans="1:17" x14ac:dyDescent="0.25">
      <c r="A7716" s="6" t="s">
        <v>16557</v>
      </c>
      <c r="B7716" s="7">
        <v>43141</v>
      </c>
      <c r="C7716" s="6" t="s">
        <v>16558</v>
      </c>
      <c r="D7716" s="6" t="s">
        <v>826</v>
      </c>
      <c r="E7716" s="6">
        <v>24</v>
      </c>
      <c r="F7716" t="str">
        <f xml:space="preserve"> VLOOKUP(E7716,Category!A:C,2,0)</f>
        <v>Entertainment</v>
      </c>
      <c r="G7716" s="30">
        <v>50766</v>
      </c>
      <c r="H7716" s="30" t="str">
        <f t="shared" si="361"/>
        <v>Mon</v>
      </c>
      <c r="I7716" t="str">
        <f t="shared" si="362"/>
        <v>Dec</v>
      </c>
      <c r="J7716" t="str">
        <f t="shared" si="363"/>
        <v>Entertainment-Dec</v>
      </c>
      <c r="K7716" s="6">
        <v>270266</v>
      </c>
      <c r="L7716" s="6">
        <v>672</v>
      </c>
      <c r="M7716" s="6">
        <v>96</v>
      </c>
      <c r="N7716" s="6">
        <v>37</v>
      </c>
      <c r="O7716" s="6" t="b">
        <v>0</v>
      </c>
      <c r="P7716" s="6" t="b">
        <v>0</v>
      </c>
      <c r="Q7716" s="6" t="b">
        <v>0</v>
      </c>
    </row>
    <row r="7717" spans="1:17" x14ac:dyDescent="0.25">
      <c r="A7717" s="6" t="s">
        <v>16559</v>
      </c>
      <c r="B7717" s="7">
        <v>43141</v>
      </c>
      <c r="C7717" s="6" t="s">
        <v>16560</v>
      </c>
      <c r="D7717" s="6" t="s">
        <v>748</v>
      </c>
      <c r="E7717" s="6">
        <v>26</v>
      </c>
      <c r="F7717" t="str">
        <f xml:space="preserve"> VLOOKUP(E7717,Category!A:C,2,0)</f>
        <v>Howto &amp; Style</v>
      </c>
      <c r="G7717" s="30">
        <v>50767</v>
      </c>
      <c r="H7717" s="30" t="str">
        <f t="shared" si="361"/>
        <v>Tue</v>
      </c>
      <c r="I7717" t="str">
        <f t="shared" si="362"/>
        <v>Dec</v>
      </c>
      <c r="J7717" t="str">
        <f t="shared" si="363"/>
        <v>Howto &amp; Style-Dec</v>
      </c>
      <c r="K7717" s="6">
        <v>1127557</v>
      </c>
      <c r="L7717" s="6">
        <v>10990</v>
      </c>
      <c r="M7717" s="6">
        <v>1045</v>
      </c>
      <c r="N7717" s="6">
        <v>609</v>
      </c>
      <c r="O7717" s="6" t="b">
        <v>0</v>
      </c>
      <c r="P7717" s="6" t="b">
        <v>0</v>
      </c>
      <c r="Q7717" s="6" t="b">
        <v>0</v>
      </c>
    </row>
    <row r="7718" spans="1:17" x14ac:dyDescent="0.25">
      <c r="A7718" s="6" t="s">
        <v>16561</v>
      </c>
      <c r="B7718" s="7">
        <v>43141</v>
      </c>
      <c r="C7718" s="6" t="s">
        <v>16562</v>
      </c>
      <c r="D7718" s="6" t="s">
        <v>84</v>
      </c>
      <c r="E7718" s="6">
        <v>27</v>
      </c>
      <c r="F7718" t="str">
        <f xml:space="preserve"> VLOOKUP(E7718,Category!A:C,2,0)</f>
        <v>Education</v>
      </c>
      <c r="G7718" s="30">
        <v>50768</v>
      </c>
      <c r="H7718" s="30" t="str">
        <f t="shared" si="361"/>
        <v>Wed</v>
      </c>
      <c r="I7718" t="str">
        <f t="shared" si="362"/>
        <v>Dec</v>
      </c>
      <c r="J7718" t="str">
        <f t="shared" si="363"/>
        <v>Education-Dec</v>
      </c>
      <c r="K7718" s="6">
        <v>58308</v>
      </c>
      <c r="L7718" s="6">
        <v>2860</v>
      </c>
      <c r="M7718" s="6">
        <v>53</v>
      </c>
      <c r="N7718" s="6">
        <v>591</v>
      </c>
      <c r="O7718" s="6" t="b">
        <v>0</v>
      </c>
      <c r="P7718" s="6" t="b">
        <v>0</v>
      </c>
      <c r="Q7718" s="6" t="b">
        <v>0</v>
      </c>
    </row>
    <row r="7719" spans="1:17" x14ac:dyDescent="0.25">
      <c r="A7719" s="6" t="s">
        <v>16563</v>
      </c>
      <c r="B7719" s="7">
        <v>43141</v>
      </c>
      <c r="C7719" s="6" t="s">
        <v>16564</v>
      </c>
      <c r="D7719" s="6" t="s">
        <v>198</v>
      </c>
      <c r="E7719" s="6">
        <v>24</v>
      </c>
      <c r="F7719" t="str">
        <f xml:space="preserve"> VLOOKUP(E7719,Category!A:C,2,0)</f>
        <v>Entertainment</v>
      </c>
      <c r="G7719" s="30">
        <v>50769</v>
      </c>
      <c r="H7719" s="30" t="str">
        <f t="shared" si="361"/>
        <v>Thu</v>
      </c>
      <c r="I7719" t="str">
        <f t="shared" si="362"/>
        <v>Dec</v>
      </c>
      <c r="J7719" t="str">
        <f t="shared" si="363"/>
        <v>Entertainment-Dec</v>
      </c>
      <c r="K7719" s="6">
        <v>467863</v>
      </c>
      <c r="L7719" s="6">
        <v>1376</v>
      </c>
      <c r="M7719" s="6">
        <v>332</v>
      </c>
      <c r="N7719" s="6">
        <v>173</v>
      </c>
      <c r="O7719" s="6" t="b">
        <v>0</v>
      </c>
      <c r="P7719" s="6" t="b">
        <v>0</v>
      </c>
      <c r="Q7719" s="6" t="b">
        <v>0</v>
      </c>
    </row>
    <row r="7720" spans="1:17" x14ac:dyDescent="0.25">
      <c r="A7720" s="6" t="s">
        <v>16565</v>
      </c>
      <c r="B7720" s="7">
        <v>43141</v>
      </c>
      <c r="C7720" s="6" t="s">
        <v>16566</v>
      </c>
      <c r="D7720" s="6" t="s">
        <v>123</v>
      </c>
      <c r="E7720" s="6">
        <v>25</v>
      </c>
      <c r="F7720" t="str">
        <f xml:space="preserve"> VLOOKUP(E7720,Category!A:C,2,0)</f>
        <v>News &amp; Politics</v>
      </c>
      <c r="G7720" s="30">
        <v>50770</v>
      </c>
      <c r="H7720" s="30" t="str">
        <f t="shared" si="361"/>
        <v>Fri</v>
      </c>
      <c r="I7720" t="str">
        <f t="shared" si="362"/>
        <v>Dec</v>
      </c>
      <c r="J7720" t="str">
        <f t="shared" si="363"/>
        <v>News &amp; Politics-Dec</v>
      </c>
      <c r="K7720" s="6">
        <v>524580</v>
      </c>
      <c r="L7720" s="6">
        <v>2610</v>
      </c>
      <c r="M7720" s="6">
        <v>299</v>
      </c>
      <c r="N7720" s="6">
        <v>282</v>
      </c>
      <c r="O7720" s="6" t="b">
        <v>0</v>
      </c>
      <c r="P7720" s="6" t="b">
        <v>0</v>
      </c>
      <c r="Q7720" s="6" t="b">
        <v>0</v>
      </c>
    </row>
    <row r="7721" spans="1:17" x14ac:dyDescent="0.25">
      <c r="A7721" s="6" t="s">
        <v>16567</v>
      </c>
      <c r="B7721" s="7">
        <v>43141</v>
      </c>
      <c r="C7721" s="6" t="s">
        <v>16568</v>
      </c>
      <c r="D7721" s="6" t="s">
        <v>234</v>
      </c>
      <c r="E7721" s="6">
        <v>24</v>
      </c>
      <c r="F7721" t="str">
        <f xml:space="preserve"> VLOOKUP(E7721,Category!A:C,2,0)</f>
        <v>Entertainment</v>
      </c>
      <c r="G7721" s="30">
        <v>50771</v>
      </c>
      <c r="H7721" s="30" t="str">
        <f t="shared" si="361"/>
        <v>Sat</v>
      </c>
      <c r="I7721" t="str">
        <f t="shared" si="362"/>
        <v>Jan</v>
      </c>
      <c r="J7721" t="str">
        <f t="shared" si="363"/>
        <v>Entertainment-Jan</v>
      </c>
      <c r="K7721" s="6">
        <v>555262</v>
      </c>
      <c r="L7721" s="6">
        <v>2409</v>
      </c>
      <c r="M7721" s="6">
        <v>4250</v>
      </c>
      <c r="N7721" s="6">
        <v>2399</v>
      </c>
      <c r="O7721" s="6" t="b">
        <v>0</v>
      </c>
      <c r="P7721" s="6" t="b">
        <v>0</v>
      </c>
      <c r="Q7721" s="6" t="b">
        <v>0</v>
      </c>
    </row>
    <row r="7722" spans="1:17" x14ac:dyDescent="0.25">
      <c r="A7722" s="6" t="s">
        <v>16569</v>
      </c>
      <c r="B7722" s="7">
        <v>43141</v>
      </c>
      <c r="C7722" s="6" t="s">
        <v>16570</v>
      </c>
      <c r="D7722" s="6" t="s">
        <v>10156</v>
      </c>
      <c r="E7722" s="6">
        <v>26</v>
      </c>
      <c r="F7722" t="str">
        <f xml:space="preserve"> VLOOKUP(E7722,Category!A:C,2,0)</f>
        <v>Howto &amp; Style</v>
      </c>
      <c r="G7722" s="30">
        <v>50772</v>
      </c>
      <c r="H7722" s="30" t="str">
        <f t="shared" si="361"/>
        <v>Sun</v>
      </c>
      <c r="I7722" t="str">
        <f t="shared" si="362"/>
        <v>Jan</v>
      </c>
      <c r="J7722" t="str">
        <f t="shared" si="363"/>
        <v>Howto &amp; Style-Jan</v>
      </c>
      <c r="K7722" s="6">
        <v>781572</v>
      </c>
      <c r="L7722" s="6">
        <v>7769</v>
      </c>
      <c r="M7722" s="6">
        <v>849</v>
      </c>
      <c r="N7722" s="6">
        <v>578</v>
      </c>
      <c r="O7722" s="6" t="b">
        <v>0</v>
      </c>
      <c r="P7722" s="6" t="b">
        <v>0</v>
      </c>
      <c r="Q7722" s="6" t="b">
        <v>0</v>
      </c>
    </row>
    <row r="7723" spans="1:17" x14ac:dyDescent="0.25">
      <c r="A7723" s="6" t="s">
        <v>16571</v>
      </c>
      <c r="B7723" s="7">
        <v>43141</v>
      </c>
      <c r="C7723" s="6" t="s">
        <v>16572</v>
      </c>
      <c r="D7723" s="6" t="s">
        <v>533</v>
      </c>
      <c r="E7723" s="6">
        <v>24</v>
      </c>
      <c r="F7723" t="str">
        <f xml:space="preserve"> VLOOKUP(E7723,Category!A:C,2,0)</f>
        <v>Entertainment</v>
      </c>
      <c r="G7723" s="30">
        <v>50773</v>
      </c>
      <c r="H7723" s="30" t="str">
        <f t="shared" si="361"/>
        <v>Mon</v>
      </c>
      <c r="I7723" t="str">
        <f t="shared" si="362"/>
        <v>Jan</v>
      </c>
      <c r="J7723" t="str">
        <f t="shared" si="363"/>
        <v>Entertainment-Jan</v>
      </c>
      <c r="K7723" s="6">
        <v>1289296</v>
      </c>
      <c r="L7723" s="6">
        <v>2001</v>
      </c>
      <c r="M7723" s="6">
        <v>2175</v>
      </c>
      <c r="N7723" s="6">
        <v>750</v>
      </c>
      <c r="O7723" s="6" t="b">
        <v>0</v>
      </c>
      <c r="P7723" s="6" t="b">
        <v>0</v>
      </c>
      <c r="Q7723" s="6" t="b">
        <v>0</v>
      </c>
    </row>
    <row r="7724" spans="1:17" x14ac:dyDescent="0.25">
      <c r="A7724" s="6" t="s">
        <v>16573</v>
      </c>
      <c r="B7724" s="7">
        <v>43141</v>
      </c>
      <c r="C7724" s="6" t="s">
        <v>16574</v>
      </c>
      <c r="D7724" s="6" t="s">
        <v>3427</v>
      </c>
      <c r="E7724" s="6">
        <v>27</v>
      </c>
      <c r="F7724" t="str">
        <f xml:space="preserve"> VLOOKUP(E7724,Category!A:C,2,0)</f>
        <v>Education</v>
      </c>
      <c r="G7724" s="30">
        <v>50774</v>
      </c>
      <c r="H7724" s="30" t="str">
        <f t="shared" si="361"/>
        <v>Tue</v>
      </c>
      <c r="I7724" t="str">
        <f t="shared" si="362"/>
        <v>Jan</v>
      </c>
      <c r="J7724" t="str">
        <f t="shared" si="363"/>
        <v>Education-Jan</v>
      </c>
      <c r="K7724" s="6">
        <v>442538</v>
      </c>
      <c r="L7724" s="6">
        <v>14885</v>
      </c>
      <c r="M7724" s="6">
        <v>757</v>
      </c>
      <c r="N7724" s="6">
        <v>1334</v>
      </c>
      <c r="O7724" s="6" t="b">
        <v>0</v>
      </c>
      <c r="P7724" s="6" t="b">
        <v>0</v>
      </c>
      <c r="Q7724" s="6" t="b">
        <v>0</v>
      </c>
    </row>
    <row r="7725" spans="1:17" x14ac:dyDescent="0.25">
      <c r="A7725" s="6" t="s">
        <v>16575</v>
      </c>
      <c r="B7725" s="7">
        <v>43141</v>
      </c>
      <c r="C7725" s="6" t="s">
        <v>16576</v>
      </c>
      <c r="D7725" s="6" t="s">
        <v>2601</v>
      </c>
      <c r="E7725" s="6">
        <v>24</v>
      </c>
      <c r="F7725" t="str">
        <f xml:space="preserve"> VLOOKUP(E7725,Category!A:C,2,0)</f>
        <v>Entertainment</v>
      </c>
      <c r="G7725" s="30">
        <v>50775</v>
      </c>
      <c r="H7725" s="30" t="str">
        <f t="shared" si="361"/>
        <v>Wed</v>
      </c>
      <c r="I7725" t="str">
        <f t="shared" si="362"/>
        <v>Jan</v>
      </c>
      <c r="J7725" t="str">
        <f t="shared" si="363"/>
        <v>Entertainment-Jan</v>
      </c>
      <c r="K7725" s="6">
        <v>39760</v>
      </c>
      <c r="L7725" s="6">
        <v>122</v>
      </c>
      <c r="M7725" s="6">
        <v>42</v>
      </c>
      <c r="N7725" s="6">
        <v>12</v>
      </c>
      <c r="O7725" s="6" t="b">
        <v>0</v>
      </c>
      <c r="P7725" s="6" t="b">
        <v>0</v>
      </c>
      <c r="Q7725" s="6" t="b">
        <v>0</v>
      </c>
    </row>
    <row r="7726" spans="1:17" x14ac:dyDescent="0.25">
      <c r="A7726" s="6" t="s">
        <v>16577</v>
      </c>
      <c r="B7726" s="7">
        <v>43141</v>
      </c>
      <c r="C7726" s="6" t="s">
        <v>16578</v>
      </c>
      <c r="D7726" s="6" t="s">
        <v>2460</v>
      </c>
      <c r="E7726" s="6">
        <v>24</v>
      </c>
      <c r="F7726" t="str">
        <f xml:space="preserve"> VLOOKUP(E7726,Category!A:C,2,0)</f>
        <v>Entertainment</v>
      </c>
      <c r="G7726" s="30">
        <v>50776</v>
      </c>
      <c r="H7726" s="30" t="str">
        <f t="shared" si="361"/>
        <v>Thu</v>
      </c>
      <c r="I7726" t="str">
        <f t="shared" si="362"/>
        <v>Jan</v>
      </c>
      <c r="J7726" t="str">
        <f t="shared" si="363"/>
        <v>Entertainment-Jan</v>
      </c>
      <c r="K7726" s="6">
        <v>221876</v>
      </c>
      <c r="L7726" s="6">
        <v>650</v>
      </c>
      <c r="M7726" s="6">
        <v>87</v>
      </c>
      <c r="N7726" s="6">
        <v>28</v>
      </c>
      <c r="O7726" s="6" t="b">
        <v>0</v>
      </c>
      <c r="P7726" s="6" t="b">
        <v>0</v>
      </c>
      <c r="Q7726" s="6" t="b">
        <v>0</v>
      </c>
    </row>
    <row r="7727" spans="1:17" x14ac:dyDescent="0.25">
      <c r="A7727" s="6" t="s">
        <v>16579</v>
      </c>
      <c r="B7727" s="7">
        <v>43141</v>
      </c>
      <c r="C7727" s="6" t="s">
        <v>16580</v>
      </c>
      <c r="D7727" s="6" t="s">
        <v>1364</v>
      </c>
      <c r="E7727" s="6">
        <v>25</v>
      </c>
      <c r="F7727" t="str">
        <f xml:space="preserve"> VLOOKUP(E7727,Category!A:C,2,0)</f>
        <v>News &amp; Politics</v>
      </c>
      <c r="G7727" s="30">
        <v>50777</v>
      </c>
      <c r="H7727" s="30" t="str">
        <f t="shared" si="361"/>
        <v>Fri</v>
      </c>
      <c r="I7727" t="str">
        <f t="shared" si="362"/>
        <v>Jan</v>
      </c>
      <c r="J7727" t="str">
        <f t="shared" si="363"/>
        <v>News &amp; Politics-Jan</v>
      </c>
      <c r="K7727" s="6">
        <v>321838</v>
      </c>
      <c r="L7727" s="6">
        <v>1095</v>
      </c>
      <c r="M7727" s="6">
        <v>238</v>
      </c>
      <c r="N7727" s="6">
        <v>220</v>
      </c>
      <c r="O7727" s="6" t="b">
        <v>0</v>
      </c>
      <c r="P7727" s="6" t="b">
        <v>0</v>
      </c>
      <c r="Q7727" s="6" t="b">
        <v>0</v>
      </c>
    </row>
    <row r="7728" spans="1:17" x14ac:dyDescent="0.25">
      <c r="A7728" s="6" t="s">
        <v>16581</v>
      </c>
      <c r="B7728" s="7">
        <v>43141</v>
      </c>
      <c r="C7728" s="6" t="s">
        <v>16582</v>
      </c>
      <c r="D7728" s="6" t="s">
        <v>9679</v>
      </c>
      <c r="E7728" s="6">
        <v>10</v>
      </c>
      <c r="F7728" t="str">
        <f xml:space="preserve"> VLOOKUP(E7728,Category!A:C,2,0)</f>
        <v>Music</v>
      </c>
      <c r="G7728" s="30">
        <v>50778</v>
      </c>
      <c r="H7728" s="30" t="str">
        <f t="shared" si="361"/>
        <v>Sat</v>
      </c>
      <c r="I7728" t="str">
        <f t="shared" si="362"/>
        <v>Jan</v>
      </c>
      <c r="J7728" t="str">
        <f t="shared" si="363"/>
        <v>Music-Jan</v>
      </c>
      <c r="K7728" s="6">
        <v>352422</v>
      </c>
      <c r="L7728" s="6">
        <v>3525</v>
      </c>
      <c r="M7728" s="6">
        <v>505</v>
      </c>
      <c r="N7728" s="6">
        <v>447</v>
      </c>
      <c r="O7728" s="6" t="b">
        <v>0</v>
      </c>
      <c r="P7728" s="6" t="b">
        <v>0</v>
      </c>
      <c r="Q7728" s="6" t="b">
        <v>0</v>
      </c>
    </row>
    <row r="7729" spans="1:17" x14ac:dyDescent="0.25">
      <c r="A7729" s="6" t="s">
        <v>16583</v>
      </c>
      <c r="B7729" s="7">
        <v>43141</v>
      </c>
      <c r="C7729" s="6" t="s">
        <v>16584</v>
      </c>
      <c r="D7729" s="6" t="s">
        <v>10196</v>
      </c>
      <c r="E7729" s="6">
        <v>24</v>
      </c>
      <c r="F7729" t="str">
        <f xml:space="preserve"> VLOOKUP(E7729,Category!A:C,2,0)</f>
        <v>Entertainment</v>
      </c>
      <c r="G7729" s="30">
        <v>50779</v>
      </c>
      <c r="H7729" s="30" t="str">
        <f t="shared" si="361"/>
        <v>Sun</v>
      </c>
      <c r="I7729" t="str">
        <f t="shared" si="362"/>
        <v>Jan</v>
      </c>
      <c r="J7729" t="str">
        <f t="shared" si="363"/>
        <v>Entertainment-Jan</v>
      </c>
      <c r="K7729" s="6">
        <v>419391</v>
      </c>
      <c r="L7729" s="6">
        <v>1954</v>
      </c>
      <c r="M7729" s="6">
        <v>584</v>
      </c>
      <c r="N7729" s="6">
        <v>381</v>
      </c>
      <c r="O7729" s="6" t="b">
        <v>0</v>
      </c>
      <c r="P7729" s="6" t="b">
        <v>0</v>
      </c>
      <c r="Q7729" s="6" t="b">
        <v>0</v>
      </c>
    </row>
    <row r="7730" spans="1:17" x14ac:dyDescent="0.25">
      <c r="A7730" s="6" t="s">
        <v>16585</v>
      </c>
      <c r="B7730" s="7">
        <v>43141</v>
      </c>
      <c r="C7730" s="6" t="s">
        <v>16586</v>
      </c>
      <c r="D7730" s="6" t="s">
        <v>4185</v>
      </c>
      <c r="E7730" s="6">
        <v>10</v>
      </c>
      <c r="F7730" t="str">
        <f xml:space="preserve"> VLOOKUP(E7730,Category!A:C,2,0)</f>
        <v>Music</v>
      </c>
      <c r="G7730" s="30">
        <v>50780</v>
      </c>
      <c r="H7730" s="30" t="str">
        <f t="shared" si="361"/>
        <v>Mon</v>
      </c>
      <c r="I7730" t="str">
        <f t="shared" si="362"/>
        <v>Jan</v>
      </c>
      <c r="J7730" t="str">
        <f t="shared" si="363"/>
        <v>Music-Jan</v>
      </c>
      <c r="K7730" s="6">
        <v>2010345</v>
      </c>
      <c r="L7730" s="6">
        <v>7753</v>
      </c>
      <c r="M7730" s="6">
        <v>1460</v>
      </c>
      <c r="N7730" s="6">
        <v>680</v>
      </c>
      <c r="O7730" s="6" t="b">
        <v>0</v>
      </c>
      <c r="P7730" s="6" t="b">
        <v>0</v>
      </c>
      <c r="Q7730" s="6" t="b">
        <v>0</v>
      </c>
    </row>
    <row r="7731" spans="1:17" x14ac:dyDescent="0.25">
      <c r="A7731" s="6" t="s">
        <v>16587</v>
      </c>
      <c r="B7731" s="7">
        <v>43141</v>
      </c>
      <c r="C7731" s="6" t="s">
        <v>16588</v>
      </c>
      <c r="D7731" s="6" t="s">
        <v>1693</v>
      </c>
      <c r="E7731" s="6">
        <v>23</v>
      </c>
      <c r="F7731" t="str">
        <f xml:space="preserve"> VLOOKUP(E7731,Category!A:C,2,0)</f>
        <v>Comedy</v>
      </c>
      <c r="G7731" s="30">
        <v>50781</v>
      </c>
      <c r="H7731" s="30" t="str">
        <f t="shared" si="361"/>
        <v>Tue</v>
      </c>
      <c r="I7731" t="str">
        <f t="shared" si="362"/>
        <v>Jan</v>
      </c>
      <c r="J7731" t="str">
        <f t="shared" si="363"/>
        <v>Comedy-Jan</v>
      </c>
      <c r="K7731" s="6">
        <v>1120226</v>
      </c>
      <c r="L7731" s="6">
        <v>104993</v>
      </c>
      <c r="M7731" s="6">
        <v>3823</v>
      </c>
      <c r="N7731" s="6">
        <v>7285</v>
      </c>
      <c r="O7731" s="6" t="b">
        <v>0</v>
      </c>
      <c r="P7731" s="6" t="b">
        <v>0</v>
      </c>
      <c r="Q7731" s="6" t="b">
        <v>0</v>
      </c>
    </row>
    <row r="7732" spans="1:17" x14ac:dyDescent="0.25">
      <c r="A7732" s="6" t="s">
        <v>16589</v>
      </c>
      <c r="B7732" s="7">
        <v>43141</v>
      </c>
      <c r="C7732" s="6" t="s">
        <v>16590</v>
      </c>
      <c r="D7732" s="6" t="s">
        <v>8421</v>
      </c>
      <c r="E7732" s="6">
        <v>1</v>
      </c>
      <c r="F7732" t="str">
        <f xml:space="preserve"> VLOOKUP(E7732,Category!A:C,2,0)</f>
        <v>Film &amp; Animation</v>
      </c>
      <c r="G7732" s="30">
        <v>50782</v>
      </c>
      <c r="H7732" s="30" t="str">
        <f t="shared" si="361"/>
        <v>Wed</v>
      </c>
      <c r="I7732" t="str">
        <f t="shared" si="362"/>
        <v>Jan</v>
      </c>
      <c r="J7732" t="str">
        <f t="shared" si="363"/>
        <v>Film &amp; Animation-Jan</v>
      </c>
      <c r="K7732" s="6">
        <v>81138</v>
      </c>
      <c r="L7732" s="6">
        <v>930</v>
      </c>
      <c r="M7732" s="6">
        <v>30</v>
      </c>
      <c r="N7732" s="6">
        <v>22</v>
      </c>
      <c r="O7732" s="6" t="b">
        <v>0</v>
      </c>
      <c r="P7732" s="6" t="b">
        <v>0</v>
      </c>
      <c r="Q7732" s="6" t="b">
        <v>0</v>
      </c>
    </row>
    <row r="7733" spans="1:17" x14ac:dyDescent="0.25">
      <c r="A7733" s="6" t="s">
        <v>16591</v>
      </c>
      <c r="B7733" s="7">
        <v>43141</v>
      </c>
      <c r="C7733" s="6" t="s">
        <v>16592</v>
      </c>
      <c r="D7733" s="6" t="s">
        <v>1884</v>
      </c>
      <c r="E7733" s="6">
        <v>24</v>
      </c>
      <c r="F7733" t="str">
        <f xml:space="preserve"> VLOOKUP(E7733,Category!A:C,2,0)</f>
        <v>Entertainment</v>
      </c>
      <c r="G7733" s="30">
        <v>50783</v>
      </c>
      <c r="H7733" s="30" t="str">
        <f t="shared" si="361"/>
        <v>Thu</v>
      </c>
      <c r="I7733" t="str">
        <f t="shared" si="362"/>
        <v>Jan</v>
      </c>
      <c r="J7733" t="str">
        <f t="shared" si="363"/>
        <v>Entertainment-Jan</v>
      </c>
      <c r="K7733" s="6">
        <v>287037</v>
      </c>
      <c r="L7733" s="6">
        <v>9471</v>
      </c>
      <c r="M7733" s="6">
        <v>245</v>
      </c>
      <c r="N7733" s="6">
        <v>1570</v>
      </c>
      <c r="O7733" s="6" t="b">
        <v>0</v>
      </c>
      <c r="P7733" s="6" t="b">
        <v>0</v>
      </c>
      <c r="Q7733" s="6" t="b">
        <v>0</v>
      </c>
    </row>
    <row r="7734" spans="1:17" x14ac:dyDescent="0.25">
      <c r="A7734" s="6" t="s">
        <v>16593</v>
      </c>
      <c r="B7734" s="7">
        <v>43141</v>
      </c>
      <c r="C7734" s="6" t="s">
        <v>16594</v>
      </c>
      <c r="D7734" s="6" t="s">
        <v>606</v>
      </c>
      <c r="E7734" s="6">
        <v>24</v>
      </c>
      <c r="F7734" t="str">
        <f xml:space="preserve"> VLOOKUP(E7734,Category!A:C,2,0)</f>
        <v>Entertainment</v>
      </c>
      <c r="G7734" s="30">
        <v>50784</v>
      </c>
      <c r="H7734" s="30" t="str">
        <f t="shared" si="361"/>
        <v>Fri</v>
      </c>
      <c r="I7734" t="str">
        <f t="shared" si="362"/>
        <v>Jan</v>
      </c>
      <c r="J7734" t="str">
        <f t="shared" si="363"/>
        <v>Entertainment-Jan</v>
      </c>
      <c r="K7734" s="6">
        <v>142901</v>
      </c>
      <c r="L7734" s="6">
        <v>229</v>
      </c>
      <c r="M7734" s="6">
        <v>141</v>
      </c>
      <c r="N7734" s="6">
        <v>0</v>
      </c>
      <c r="O7734" s="6" t="b">
        <v>1</v>
      </c>
      <c r="P7734" s="6" t="b">
        <v>0</v>
      </c>
      <c r="Q7734" s="6" t="b">
        <v>0</v>
      </c>
    </row>
    <row r="7735" spans="1:17" x14ac:dyDescent="0.25">
      <c r="A7735" s="6" t="s">
        <v>16595</v>
      </c>
      <c r="B7735" s="7">
        <v>43141</v>
      </c>
      <c r="C7735" s="6" t="s">
        <v>16596</v>
      </c>
      <c r="D7735" s="6" t="s">
        <v>48</v>
      </c>
      <c r="E7735" s="6">
        <v>25</v>
      </c>
      <c r="F7735" t="str">
        <f xml:space="preserve"> VLOOKUP(E7735,Category!A:C,2,0)</f>
        <v>News &amp; Politics</v>
      </c>
      <c r="G7735" s="30">
        <v>50785</v>
      </c>
      <c r="H7735" s="30" t="str">
        <f t="shared" si="361"/>
        <v>Sat</v>
      </c>
      <c r="I7735" t="str">
        <f t="shared" si="362"/>
        <v>Jan</v>
      </c>
      <c r="J7735" t="str">
        <f t="shared" si="363"/>
        <v>News &amp; Politics-Jan</v>
      </c>
      <c r="K7735" s="6">
        <v>445943</v>
      </c>
      <c r="L7735" s="6">
        <v>1116</v>
      </c>
      <c r="M7735" s="6">
        <v>531</v>
      </c>
      <c r="N7735" s="6">
        <v>0</v>
      </c>
      <c r="O7735" s="6" t="b">
        <v>1</v>
      </c>
      <c r="P7735" s="6" t="b">
        <v>0</v>
      </c>
      <c r="Q7735" s="6" t="b">
        <v>0</v>
      </c>
    </row>
    <row r="7736" spans="1:17" x14ac:dyDescent="0.25">
      <c r="A7736" s="6" t="s">
        <v>16597</v>
      </c>
      <c r="B7736" s="7">
        <v>43141</v>
      </c>
      <c r="C7736" s="6" t="s">
        <v>16598</v>
      </c>
      <c r="D7736" s="6" t="s">
        <v>315</v>
      </c>
      <c r="E7736" s="6">
        <v>24</v>
      </c>
      <c r="F7736" t="str">
        <f xml:space="preserve"> VLOOKUP(E7736,Category!A:C,2,0)</f>
        <v>Entertainment</v>
      </c>
      <c r="G7736" s="30">
        <v>50786</v>
      </c>
      <c r="H7736" s="30" t="str">
        <f t="shared" si="361"/>
        <v>Sun</v>
      </c>
      <c r="I7736" t="str">
        <f t="shared" si="362"/>
        <v>Jan</v>
      </c>
      <c r="J7736" t="str">
        <f t="shared" si="363"/>
        <v>Entertainment-Jan</v>
      </c>
      <c r="K7736" s="6">
        <v>584355</v>
      </c>
      <c r="L7736" s="6">
        <v>5524</v>
      </c>
      <c r="M7736" s="6">
        <v>542</v>
      </c>
      <c r="N7736" s="6">
        <v>347</v>
      </c>
      <c r="O7736" s="6" t="b">
        <v>0</v>
      </c>
      <c r="P7736" s="6" t="b">
        <v>0</v>
      </c>
      <c r="Q7736" s="6" t="b">
        <v>0</v>
      </c>
    </row>
    <row r="7737" spans="1:17" x14ac:dyDescent="0.25">
      <c r="A7737" s="6" t="s">
        <v>16599</v>
      </c>
      <c r="B7737" s="7">
        <v>43141</v>
      </c>
      <c r="C7737" s="6" t="s">
        <v>16600</v>
      </c>
      <c r="D7737" s="6" t="s">
        <v>345</v>
      </c>
      <c r="E7737" s="6">
        <v>24</v>
      </c>
      <c r="F7737" t="str">
        <f xml:space="preserve"> VLOOKUP(E7737,Category!A:C,2,0)</f>
        <v>Entertainment</v>
      </c>
      <c r="G7737" s="30">
        <v>50787</v>
      </c>
      <c r="H7737" s="30" t="str">
        <f t="shared" si="361"/>
        <v>Mon</v>
      </c>
      <c r="I7737" t="str">
        <f t="shared" si="362"/>
        <v>Jan</v>
      </c>
      <c r="J7737" t="str">
        <f t="shared" si="363"/>
        <v>Entertainment-Jan</v>
      </c>
      <c r="K7737" s="6">
        <v>144266</v>
      </c>
      <c r="L7737" s="6">
        <v>177</v>
      </c>
      <c r="M7737" s="6">
        <v>27</v>
      </c>
      <c r="N7737" s="6">
        <v>15</v>
      </c>
      <c r="O7737" s="6" t="b">
        <v>0</v>
      </c>
      <c r="P7737" s="6" t="b">
        <v>0</v>
      </c>
      <c r="Q7737" s="6" t="b">
        <v>0</v>
      </c>
    </row>
    <row r="7738" spans="1:17" x14ac:dyDescent="0.25">
      <c r="A7738" s="6" t="s">
        <v>16601</v>
      </c>
      <c r="B7738" s="7">
        <v>43141</v>
      </c>
      <c r="C7738" s="6" t="s">
        <v>16602</v>
      </c>
      <c r="D7738" s="6" t="s">
        <v>1085</v>
      </c>
      <c r="E7738" s="6">
        <v>25</v>
      </c>
      <c r="F7738" t="str">
        <f xml:space="preserve"> VLOOKUP(E7738,Category!A:C,2,0)</f>
        <v>News &amp; Politics</v>
      </c>
      <c r="G7738" s="30">
        <v>50788</v>
      </c>
      <c r="H7738" s="30" t="str">
        <f t="shared" si="361"/>
        <v>Tue</v>
      </c>
      <c r="I7738" t="str">
        <f t="shared" si="362"/>
        <v>Jan</v>
      </c>
      <c r="J7738" t="str">
        <f t="shared" si="363"/>
        <v>News &amp; Politics-Jan</v>
      </c>
      <c r="K7738" s="6">
        <v>1159096</v>
      </c>
      <c r="L7738" s="6">
        <v>0</v>
      </c>
      <c r="M7738" s="6">
        <v>0</v>
      </c>
      <c r="N7738" s="6">
        <v>962</v>
      </c>
      <c r="O7738" s="6" t="b">
        <v>0</v>
      </c>
      <c r="P7738" s="6" t="b">
        <v>1</v>
      </c>
      <c r="Q7738" s="6" t="b">
        <v>0</v>
      </c>
    </row>
    <row r="7739" spans="1:17" x14ac:dyDescent="0.25">
      <c r="A7739" s="6" t="s">
        <v>16603</v>
      </c>
      <c r="B7739" s="7">
        <v>43141</v>
      </c>
      <c r="C7739" s="6" t="s">
        <v>16604</v>
      </c>
      <c r="D7739" s="6" t="s">
        <v>78</v>
      </c>
      <c r="E7739" s="6">
        <v>24</v>
      </c>
      <c r="F7739" t="str">
        <f xml:space="preserve"> VLOOKUP(E7739,Category!A:C,2,0)</f>
        <v>Entertainment</v>
      </c>
      <c r="G7739" s="30">
        <v>50789</v>
      </c>
      <c r="H7739" s="30" t="str">
        <f t="shared" si="361"/>
        <v>Wed</v>
      </c>
      <c r="I7739" t="str">
        <f t="shared" si="362"/>
        <v>Jan</v>
      </c>
      <c r="J7739" t="str">
        <f t="shared" si="363"/>
        <v>Entertainment-Jan</v>
      </c>
      <c r="K7739" s="6">
        <v>36433</v>
      </c>
      <c r="L7739" s="6">
        <v>81</v>
      </c>
      <c r="M7739" s="6">
        <v>17</v>
      </c>
      <c r="N7739" s="6">
        <v>6</v>
      </c>
      <c r="O7739" s="6" t="b">
        <v>0</v>
      </c>
      <c r="P7739" s="6" t="b">
        <v>0</v>
      </c>
      <c r="Q7739" s="6" t="b">
        <v>0</v>
      </c>
    </row>
    <row r="7740" spans="1:17" x14ac:dyDescent="0.25">
      <c r="A7740" s="6" t="s">
        <v>16605</v>
      </c>
      <c r="B7740" s="7">
        <v>43141</v>
      </c>
      <c r="C7740" s="6" t="s">
        <v>16606</v>
      </c>
      <c r="D7740" s="6" t="s">
        <v>2596</v>
      </c>
      <c r="E7740" s="6">
        <v>22</v>
      </c>
      <c r="F7740" t="str">
        <f xml:space="preserve"> VLOOKUP(E7740,Category!A:C,2,0)</f>
        <v>People &amp; Blogs</v>
      </c>
      <c r="G7740" s="30">
        <v>50790</v>
      </c>
      <c r="H7740" s="30" t="str">
        <f t="shared" si="361"/>
        <v>Thu</v>
      </c>
      <c r="I7740" t="str">
        <f t="shared" si="362"/>
        <v>Jan</v>
      </c>
      <c r="J7740" t="str">
        <f t="shared" si="363"/>
        <v>People &amp; Blogs-Jan</v>
      </c>
      <c r="K7740" s="6">
        <v>171123</v>
      </c>
      <c r="L7740" s="6">
        <v>690</v>
      </c>
      <c r="M7740" s="6">
        <v>103</v>
      </c>
      <c r="N7740" s="6">
        <v>432</v>
      </c>
      <c r="O7740" s="6" t="b">
        <v>0</v>
      </c>
      <c r="P7740" s="6" t="b">
        <v>0</v>
      </c>
      <c r="Q7740" s="6" t="b">
        <v>0</v>
      </c>
    </row>
    <row r="7741" spans="1:17" x14ac:dyDescent="0.25">
      <c r="A7741" s="6" t="s">
        <v>16607</v>
      </c>
      <c r="B7741" s="7">
        <v>43141</v>
      </c>
      <c r="C7741" s="6" t="s">
        <v>16608</v>
      </c>
      <c r="D7741" s="6" t="s">
        <v>1486</v>
      </c>
      <c r="E7741" s="6">
        <v>1</v>
      </c>
      <c r="F7741" t="str">
        <f xml:space="preserve"> VLOOKUP(E7741,Category!A:C,2,0)</f>
        <v>Film &amp; Animation</v>
      </c>
      <c r="G7741" s="30">
        <v>50791</v>
      </c>
      <c r="H7741" s="30" t="str">
        <f t="shared" si="361"/>
        <v>Fri</v>
      </c>
      <c r="I7741" t="str">
        <f t="shared" si="362"/>
        <v>Jan</v>
      </c>
      <c r="J7741" t="str">
        <f t="shared" si="363"/>
        <v>Film &amp; Animation-Jan</v>
      </c>
      <c r="K7741" s="6">
        <v>9453255</v>
      </c>
      <c r="L7741" s="6">
        <v>64768</v>
      </c>
      <c r="M7741" s="6">
        <v>6244</v>
      </c>
      <c r="N7741" s="6">
        <v>1944</v>
      </c>
      <c r="O7741" s="6" t="b">
        <v>0</v>
      </c>
      <c r="P7741" s="6" t="b">
        <v>0</v>
      </c>
      <c r="Q7741" s="6" t="b">
        <v>0</v>
      </c>
    </row>
    <row r="7742" spans="1:17" x14ac:dyDescent="0.25">
      <c r="A7742" s="6" t="s">
        <v>16609</v>
      </c>
      <c r="B7742" s="7">
        <v>43141</v>
      </c>
      <c r="C7742" s="6" t="s">
        <v>16610</v>
      </c>
      <c r="D7742" s="6" t="s">
        <v>434</v>
      </c>
      <c r="E7742" s="6">
        <v>24</v>
      </c>
      <c r="F7742" t="str">
        <f xml:space="preserve"> VLOOKUP(E7742,Category!A:C,2,0)</f>
        <v>Entertainment</v>
      </c>
      <c r="G7742" s="30">
        <v>50792</v>
      </c>
      <c r="H7742" s="30" t="str">
        <f t="shared" si="361"/>
        <v>Sat</v>
      </c>
      <c r="I7742" t="str">
        <f t="shared" si="362"/>
        <v>Jan</v>
      </c>
      <c r="J7742" t="str">
        <f t="shared" si="363"/>
        <v>Entertainment-Jan</v>
      </c>
      <c r="K7742" s="6">
        <v>1252019</v>
      </c>
      <c r="L7742" s="6">
        <v>14880</v>
      </c>
      <c r="M7742" s="6">
        <v>582</v>
      </c>
      <c r="N7742" s="6">
        <v>1320</v>
      </c>
      <c r="O7742" s="6" t="b">
        <v>0</v>
      </c>
      <c r="P7742" s="6" t="b">
        <v>0</v>
      </c>
      <c r="Q7742" s="6" t="b">
        <v>0</v>
      </c>
    </row>
    <row r="7743" spans="1:17" x14ac:dyDescent="0.25">
      <c r="A7743" s="6" t="s">
        <v>16611</v>
      </c>
      <c r="B7743" s="7">
        <v>43141</v>
      </c>
      <c r="C7743" s="6" t="s">
        <v>16612</v>
      </c>
      <c r="D7743" s="6" t="s">
        <v>120</v>
      </c>
      <c r="E7743" s="6">
        <v>27</v>
      </c>
      <c r="F7743" t="str">
        <f xml:space="preserve"> VLOOKUP(E7743,Category!A:C,2,0)</f>
        <v>Education</v>
      </c>
      <c r="G7743" s="30">
        <v>50793</v>
      </c>
      <c r="H7743" s="30" t="str">
        <f t="shared" si="361"/>
        <v>Sun</v>
      </c>
      <c r="I7743" t="str">
        <f t="shared" si="362"/>
        <v>Jan</v>
      </c>
      <c r="J7743" t="str">
        <f t="shared" si="363"/>
        <v>Education-Jan</v>
      </c>
      <c r="K7743" s="6">
        <v>28420</v>
      </c>
      <c r="L7743" s="6">
        <v>0</v>
      </c>
      <c r="M7743" s="6">
        <v>0</v>
      </c>
      <c r="N7743" s="6">
        <v>0</v>
      </c>
      <c r="O7743" s="6" t="b">
        <v>1</v>
      </c>
      <c r="P7743" s="6" t="b">
        <v>1</v>
      </c>
      <c r="Q7743" s="6" t="b">
        <v>0</v>
      </c>
    </row>
    <row r="7744" spans="1:17" x14ac:dyDescent="0.25">
      <c r="A7744" s="6" t="s">
        <v>16613</v>
      </c>
      <c r="B7744" s="7">
        <v>43141</v>
      </c>
      <c r="C7744" s="6" t="s">
        <v>16614</v>
      </c>
      <c r="D7744" s="6" t="s">
        <v>2677</v>
      </c>
      <c r="E7744" s="6">
        <v>24</v>
      </c>
      <c r="F7744" t="str">
        <f xml:space="preserve"> VLOOKUP(E7744,Category!A:C,2,0)</f>
        <v>Entertainment</v>
      </c>
      <c r="G7744" s="30">
        <v>50794</v>
      </c>
      <c r="H7744" s="30" t="str">
        <f t="shared" si="361"/>
        <v>Mon</v>
      </c>
      <c r="I7744" t="str">
        <f t="shared" si="362"/>
        <v>Jan</v>
      </c>
      <c r="J7744" t="str">
        <f t="shared" si="363"/>
        <v>Entertainment-Jan</v>
      </c>
      <c r="K7744" s="6">
        <v>23891</v>
      </c>
      <c r="L7744" s="6">
        <v>31</v>
      </c>
      <c r="M7744" s="6">
        <v>7</v>
      </c>
      <c r="N7744" s="6">
        <v>1</v>
      </c>
      <c r="O7744" s="6" t="b">
        <v>0</v>
      </c>
      <c r="P7744" s="6" t="b">
        <v>0</v>
      </c>
      <c r="Q7744" s="6" t="b">
        <v>0</v>
      </c>
    </row>
    <row r="7745" spans="1:17" x14ac:dyDescent="0.25">
      <c r="A7745" s="6" t="s">
        <v>16615</v>
      </c>
      <c r="B7745" s="7">
        <v>43141</v>
      </c>
      <c r="C7745" s="6" t="s">
        <v>16616</v>
      </c>
      <c r="D7745" s="6" t="s">
        <v>255</v>
      </c>
      <c r="E7745" s="6">
        <v>27</v>
      </c>
      <c r="F7745" t="str">
        <f xml:space="preserve"> VLOOKUP(E7745,Category!A:C,2,0)</f>
        <v>Education</v>
      </c>
      <c r="G7745" s="30">
        <v>50795</v>
      </c>
      <c r="H7745" s="30" t="str">
        <f t="shared" si="361"/>
        <v>Tue</v>
      </c>
      <c r="I7745" t="str">
        <f t="shared" si="362"/>
        <v>Jan</v>
      </c>
      <c r="J7745" t="str">
        <f t="shared" si="363"/>
        <v>Education-Jan</v>
      </c>
      <c r="K7745" s="6">
        <v>36770</v>
      </c>
      <c r="L7745" s="6">
        <v>3226</v>
      </c>
      <c r="M7745" s="6">
        <v>52</v>
      </c>
      <c r="N7745" s="6">
        <v>195</v>
      </c>
      <c r="O7745" s="6" t="b">
        <v>0</v>
      </c>
      <c r="P7745" s="6" t="b">
        <v>0</v>
      </c>
      <c r="Q7745" s="6" t="b">
        <v>0</v>
      </c>
    </row>
    <row r="7746" spans="1:17" x14ac:dyDescent="0.25">
      <c r="A7746" s="6" t="s">
        <v>16617</v>
      </c>
      <c r="B7746" s="7">
        <v>43141</v>
      </c>
      <c r="C7746" s="6" t="s">
        <v>16618</v>
      </c>
      <c r="D7746" s="6" t="s">
        <v>623</v>
      </c>
      <c r="E7746" s="6">
        <v>24</v>
      </c>
      <c r="F7746" t="str">
        <f xml:space="preserve"> VLOOKUP(E7746,Category!A:C,2,0)</f>
        <v>Entertainment</v>
      </c>
      <c r="G7746" s="30">
        <v>50796</v>
      </c>
      <c r="H7746" s="30" t="str">
        <f t="shared" si="361"/>
        <v>Wed</v>
      </c>
      <c r="I7746" t="str">
        <f t="shared" si="362"/>
        <v>Jan</v>
      </c>
      <c r="J7746" t="str">
        <f t="shared" si="363"/>
        <v>Entertainment-Jan</v>
      </c>
      <c r="K7746" s="6">
        <v>99286</v>
      </c>
      <c r="L7746" s="6">
        <v>436</v>
      </c>
      <c r="M7746" s="6">
        <v>35</v>
      </c>
      <c r="N7746" s="6">
        <v>99</v>
      </c>
      <c r="O7746" s="6" t="b">
        <v>0</v>
      </c>
      <c r="P7746" s="6" t="b">
        <v>0</v>
      </c>
      <c r="Q7746" s="6" t="b">
        <v>0</v>
      </c>
    </row>
    <row r="7747" spans="1:17" x14ac:dyDescent="0.25">
      <c r="A7747" s="6" t="s">
        <v>16619</v>
      </c>
      <c r="B7747" s="7">
        <v>43141</v>
      </c>
      <c r="C7747" s="6" t="s">
        <v>16620</v>
      </c>
      <c r="D7747" s="6" t="s">
        <v>2011</v>
      </c>
      <c r="E7747" s="6">
        <v>10</v>
      </c>
      <c r="F7747" t="str">
        <f xml:space="preserve"> VLOOKUP(E7747,Category!A:C,2,0)</f>
        <v>Music</v>
      </c>
      <c r="G7747" s="30">
        <v>50797</v>
      </c>
      <c r="H7747" s="30" t="str">
        <f t="shared" ref="H7747:H7810" si="364" xml:space="preserve"> TEXT(G7747,"ddd")</f>
        <v>Thu</v>
      </c>
      <c r="I7747" t="str">
        <f t="shared" ref="I7747:I7810" si="365" xml:space="preserve"> TEXT(G7747,"mmm")</f>
        <v>Jan</v>
      </c>
      <c r="J7747" t="str">
        <f t="shared" ref="J7747:J7810" si="366" xml:space="preserve"> _xlfn.CONCAT(F7747,"-",I7747)</f>
        <v>Music-Jan</v>
      </c>
      <c r="K7747" s="6">
        <v>229738</v>
      </c>
      <c r="L7747" s="6">
        <v>3117</v>
      </c>
      <c r="M7747" s="6">
        <v>344</v>
      </c>
      <c r="N7747" s="6">
        <v>328</v>
      </c>
      <c r="O7747" s="6" t="b">
        <v>0</v>
      </c>
      <c r="P7747" s="6" t="b">
        <v>0</v>
      </c>
      <c r="Q7747" s="6" t="b">
        <v>0</v>
      </c>
    </row>
    <row r="7748" spans="1:17" x14ac:dyDescent="0.25">
      <c r="A7748" s="6" t="s">
        <v>16621</v>
      </c>
      <c r="B7748" s="7">
        <v>43141</v>
      </c>
      <c r="C7748" s="6" t="s">
        <v>16622</v>
      </c>
      <c r="D7748" s="6" t="s">
        <v>2150</v>
      </c>
      <c r="E7748" s="6">
        <v>23</v>
      </c>
      <c r="F7748" t="str">
        <f xml:space="preserve"> VLOOKUP(E7748,Category!A:C,2,0)</f>
        <v>Comedy</v>
      </c>
      <c r="G7748" s="30">
        <v>50798</v>
      </c>
      <c r="H7748" s="30" t="str">
        <f t="shared" si="364"/>
        <v>Fri</v>
      </c>
      <c r="I7748" t="str">
        <f t="shared" si="365"/>
        <v>Jan</v>
      </c>
      <c r="J7748" t="str">
        <f t="shared" si="366"/>
        <v>Comedy-Jan</v>
      </c>
      <c r="K7748" s="6">
        <v>6163362</v>
      </c>
      <c r="L7748" s="6">
        <v>357379</v>
      </c>
      <c r="M7748" s="6">
        <v>9644</v>
      </c>
      <c r="N7748" s="6">
        <v>20394</v>
      </c>
      <c r="O7748" s="6" t="b">
        <v>0</v>
      </c>
      <c r="P7748" s="6" t="b">
        <v>0</v>
      </c>
      <c r="Q7748" s="6" t="b">
        <v>0</v>
      </c>
    </row>
    <row r="7749" spans="1:17" x14ac:dyDescent="0.25">
      <c r="A7749" s="6" t="s">
        <v>16623</v>
      </c>
      <c r="B7749" s="7">
        <v>43141</v>
      </c>
      <c r="C7749" s="6" t="s">
        <v>16624</v>
      </c>
      <c r="D7749" s="6" t="s">
        <v>8521</v>
      </c>
      <c r="E7749" s="6">
        <v>24</v>
      </c>
      <c r="F7749" t="str">
        <f xml:space="preserve"> VLOOKUP(E7749,Category!A:C,2,0)</f>
        <v>Entertainment</v>
      </c>
      <c r="G7749" s="30">
        <v>50799</v>
      </c>
      <c r="H7749" s="30" t="str">
        <f t="shared" si="364"/>
        <v>Sat</v>
      </c>
      <c r="I7749" t="str">
        <f t="shared" si="365"/>
        <v>Jan</v>
      </c>
      <c r="J7749" t="str">
        <f t="shared" si="366"/>
        <v>Entertainment-Jan</v>
      </c>
      <c r="K7749" s="6">
        <v>458559</v>
      </c>
      <c r="L7749" s="6">
        <v>16585</v>
      </c>
      <c r="M7749" s="6">
        <v>174</v>
      </c>
      <c r="N7749" s="6">
        <v>698</v>
      </c>
      <c r="O7749" s="6" t="b">
        <v>0</v>
      </c>
      <c r="P7749" s="6" t="b">
        <v>0</v>
      </c>
      <c r="Q7749" s="6" t="b">
        <v>0</v>
      </c>
    </row>
    <row r="7750" spans="1:17" x14ac:dyDescent="0.25">
      <c r="A7750" s="6" t="s">
        <v>16625</v>
      </c>
      <c r="B7750" s="7">
        <v>43141</v>
      </c>
      <c r="C7750" s="6" t="s">
        <v>16626</v>
      </c>
      <c r="D7750" s="6" t="s">
        <v>1013</v>
      </c>
      <c r="E7750" s="6">
        <v>24</v>
      </c>
      <c r="F7750" t="str">
        <f xml:space="preserve"> VLOOKUP(E7750,Category!A:C,2,0)</f>
        <v>Entertainment</v>
      </c>
      <c r="G7750" s="30">
        <v>50800</v>
      </c>
      <c r="H7750" s="30" t="str">
        <f t="shared" si="364"/>
        <v>Sun</v>
      </c>
      <c r="I7750" t="str">
        <f t="shared" si="365"/>
        <v>Jan</v>
      </c>
      <c r="J7750" t="str">
        <f t="shared" si="366"/>
        <v>Entertainment-Jan</v>
      </c>
      <c r="K7750" s="6">
        <v>590873</v>
      </c>
      <c r="L7750" s="6">
        <v>2540</v>
      </c>
      <c r="M7750" s="6">
        <v>609</v>
      </c>
      <c r="N7750" s="6">
        <v>105</v>
      </c>
      <c r="O7750" s="6" t="b">
        <v>0</v>
      </c>
      <c r="P7750" s="6" t="b">
        <v>0</v>
      </c>
      <c r="Q7750" s="6" t="b">
        <v>0</v>
      </c>
    </row>
    <row r="7751" spans="1:17" x14ac:dyDescent="0.25">
      <c r="A7751" s="6" t="s">
        <v>16627</v>
      </c>
      <c r="B7751" s="7">
        <v>43141</v>
      </c>
      <c r="C7751" s="6" t="s">
        <v>16628</v>
      </c>
      <c r="D7751" s="6" t="s">
        <v>1234</v>
      </c>
      <c r="E7751" s="6">
        <v>24</v>
      </c>
      <c r="F7751" t="str">
        <f xml:space="preserve"> VLOOKUP(E7751,Category!A:C,2,0)</f>
        <v>Entertainment</v>
      </c>
      <c r="G7751" s="30">
        <v>50801</v>
      </c>
      <c r="H7751" s="30" t="str">
        <f t="shared" si="364"/>
        <v>Mon</v>
      </c>
      <c r="I7751" t="str">
        <f t="shared" si="365"/>
        <v>Jan</v>
      </c>
      <c r="J7751" t="str">
        <f t="shared" si="366"/>
        <v>Entertainment-Jan</v>
      </c>
      <c r="K7751" s="6">
        <v>311141</v>
      </c>
      <c r="L7751" s="6">
        <v>8545</v>
      </c>
      <c r="M7751" s="6">
        <v>291</v>
      </c>
      <c r="N7751" s="6">
        <v>1228</v>
      </c>
      <c r="O7751" s="6" t="b">
        <v>0</v>
      </c>
      <c r="P7751" s="6" t="b">
        <v>0</v>
      </c>
      <c r="Q7751" s="6" t="b">
        <v>0</v>
      </c>
    </row>
    <row r="7752" spans="1:17" x14ac:dyDescent="0.25">
      <c r="A7752" s="6" t="s">
        <v>16629</v>
      </c>
      <c r="B7752" s="7">
        <v>43141</v>
      </c>
      <c r="C7752" s="6" t="s">
        <v>16630</v>
      </c>
      <c r="D7752" s="6" t="s">
        <v>1021</v>
      </c>
      <c r="E7752" s="6">
        <v>25</v>
      </c>
      <c r="F7752" t="str">
        <f xml:space="preserve"> VLOOKUP(E7752,Category!A:C,2,0)</f>
        <v>News &amp; Politics</v>
      </c>
      <c r="G7752" s="30">
        <v>50802</v>
      </c>
      <c r="H7752" s="30" t="str">
        <f t="shared" si="364"/>
        <v>Tue</v>
      </c>
      <c r="I7752" t="str">
        <f t="shared" si="365"/>
        <v>Feb</v>
      </c>
      <c r="J7752" t="str">
        <f t="shared" si="366"/>
        <v>News &amp; Politics-Feb</v>
      </c>
      <c r="K7752" s="6">
        <v>352108</v>
      </c>
      <c r="L7752" s="6">
        <v>1664</v>
      </c>
      <c r="M7752" s="6">
        <v>212</v>
      </c>
      <c r="N7752" s="6">
        <v>160</v>
      </c>
      <c r="O7752" s="6" t="b">
        <v>0</v>
      </c>
      <c r="P7752" s="6" t="b">
        <v>0</v>
      </c>
      <c r="Q7752" s="6" t="b">
        <v>0</v>
      </c>
    </row>
    <row r="7753" spans="1:17" x14ac:dyDescent="0.25">
      <c r="A7753" s="6" t="s">
        <v>16631</v>
      </c>
      <c r="B7753" s="7">
        <v>43141</v>
      </c>
      <c r="C7753" s="6" t="s">
        <v>16632</v>
      </c>
      <c r="D7753" s="6" t="s">
        <v>420</v>
      </c>
      <c r="E7753" s="6">
        <v>23</v>
      </c>
      <c r="F7753" t="str">
        <f xml:space="preserve"> VLOOKUP(E7753,Category!A:C,2,0)</f>
        <v>Comedy</v>
      </c>
      <c r="G7753" s="30">
        <v>50803</v>
      </c>
      <c r="H7753" s="30" t="str">
        <f t="shared" si="364"/>
        <v>Wed</v>
      </c>
      <c r="I7753" t="str">
        <f t="shared" si="365"/>
        <v>Feb</v>
      </c>
      <c r="J7753" t="str">
        <f t="shared" si="366"/>
        <v>Comedy-Feb</v>
      </c>
      <c r="K7753" s="6">
        <v>957188</v>
      </c>
      <c r="L7753" s="6">
        <v>16225</v>
      </c>
      <c r="M7753" s="6">
        <v>410</v>
      </c>
      <c r="N7753" s="6">
        <v>1346</v>
      </c>
      <c r="O7753" s="6" t="b">
        <v>0</v>
      </c>
      <c r="P7753" s="6" t="b">
        <v>0</v>
      </c>
      <c r="Q7753" s="6" t="b">
        <v>0</v>
      </c>
    </row>
    <row r="7754" spans="1:17" x14ac:dyDescent="0.25">
      <c r="A7754" s="6" t="s">
        <v>16633</v>
      </c>
      <c r="B7754" s="7">
        <v>43141</v>
      </c>
      <c r="C7754" s="6" t="s">
        <v>16634</v>
      </c>
      <c r="D7754" s="6" t="s">
        <v>6599</v>
      </c>
      <c r="E7754" s="6">
        <v>24</v>
      </c>
      <c r="F7754" t="str">
        <f xml:space="preserve"> VLOOKUP(E7754,Category!A:C,2,0)</f>
        <v>Entertainment</v>
      </c>
      <c r="G7754" s="30">
        <v>50804</v>
      </c>
      <c r="H7754" s="30" t="str">
        <f t="shared" si="364"/>
        <v>Thu</v>
      </c>
      <c r="I7754" t="str">
        <f t="shared" si="365"/>
        <v>Feb</v>
      </c>
      <c r="J7754" t="str">
        <f t="shared" si="366"/>
        <v>Entertainment-Feb</v>
      </c>
      <c r="K7754" s="6">
        <v>196062</v>
      </c>
      <c r="L7754" s="6">
        <v>0</v>
      </c>
      <c r="M7754" s="6">
        <v>0</v>
      </c>
      <c r="N7754" s="6">
        <v>10</v>
      </c>
      <c r="O7754" s="6" t="b">
        <v>0</v>
      </c>
      <c r="P7754" s="6" t="b">
        <v>1</v>
      </c>
      <c r="Q7754" s="6" t="b">
        <v>0</v>
      </c>
    </row>
    <row r="7755" spans="1:17" x14ac:dyDescent="0.25">
      <c r="A7755" s="6" t="s">
        <v>16635</v>
      </c>
      <c r="B7755" s="7">
        <v>43141</v>
      </c>
      <c r="C7755" s="6" t="s">
        <v>16636</v>
      </c>
      <c r="D7755" s="6" t="s">
        <v>2530</v>
      </c>
      <c r="E7755" s="6">
        <v>24</v>
      </c>
      <c r="F7755" t="str">
        <f xml:space="preserve"> VLOOKUP(E7755,Category!A:C,2,0)</f>
        <v>Entertainment</v>
      </c>
      <c r="G7755" s="30">
        <v>50805</v>
      </c>
      <c r="H7755" s="30" t="str">
        <f t="shared" si="364"/>
        <v>Fri</v>
      </c>
      <c r="I7755" t="str">
        <f t="shared" si="365"/>
        <v>Feb</v>
      </c>
      <c r="J7755" t="str">
        <f t="shared" si="366"/>
        <v>Entertainment-Feb</v>
      </c>
      <c r="K7755" s="6">
        <v>14506</v>
      </c>
      <c r="L7755" s="6">
        <v>472</v>
      </c>
      <c r="M7755" s="6">
        <v>31</v>
      </c>
      <c r="N7755" s="6">
        <v>18</v>
      </c>
      <c r="O7755" s="6" t="b">
        <v>0</v>
      </c>
      <c r="P7755" s="6" t="b">
        <v>0</v>
      </c>
      <c r="Q7755" s="6" t="b">
        <v>0</v>
      </c>
    </row>
    <row r="7756" spans="1:17" x14ac:dyDescent="0.25">
      <c r="A7756" s="6" t="s">
        <v>16637</v>
      </c>
      <c r="B7756" s="7">
        <v>43141</v>
      </c>
      <c r="C7756" s="6" t="s">
        <v>16638</v>
      </c>
      <c r="D7756" s="6" t="s">
        <v>5082</v>
      </c>
      <c r="E7756" s="6">
        <v>24</v>
      </c>
      <c r="F7756" t="str">
        <f xml:space="preserve"> VLOOKUP(E7756,Category!A:C,2,0)</f>
        <v>Entertainment</v>
      </c>
      <c r="G7756" s="30">
        <v>50806</v>
      </c>
      <c r="H7756" s="30" t="str">
        <f t="shared" si="364"/>
        <v>Sat</v>
      </c>
      <c r="I7756" t="str">
        <f t="shared" si="365"/>
        <v>Feb</v>
      </c>
      <c r="J7756" t="str">
        <f t="shared" si="366"/>
        <v>Entertainment-Feb</v>
      </c>
      <c r="K7756" s="6">
        <v>154192</v>
      </c>
      <c r="L7756" s="6">
        <v>341</v>
      </c>
      <c r="M7756" s="6">
        <v>57</v>
      </c>
      <c r="N7756" s="6">
        <v>18</v>
      </c>
      <c r="O7756" s="6" t="b">
        <v>0</v>
      </c>
      <c r="P7756" s="6" t="b">
        <v>0</v>
      </c>
      <c r="Q7756" s="6" t="b">
        <v>0</v>
      </c>
    </row>
    <row r="7757" spans="1:17" x14ac:dyDescent="0.25">
      <c r="A7757" s="6" t="s">
        <v>16639</v>
      </c>
      <c r="B7757" s="7">
        <v>43141</v>
      </c>
      <c r="C7757" s="6" t="s">
        <v>16640</v>
      </c>
      <c r="D7757" s="6" t="s">
        <v>216</v>
      </c>
      <c r="E7757" s="6">
        <v>24</v>
      </c>
      <c r="F7757" t="str">
        <f xml:space="preserve"> VLOOKUP(E7757,Category!A:C,2,0)</f>
        <v>Entertainment</v>
      </c>
      <c r="G7757" s="30">
        <v>50807</v>
      </c>
      <c r="H7757" s="30" t="str">
        <f t="shared" si="364"/>
        <v>Sun</v>
      </c>
      <c r="I7757" t="str">
        <f t="shared" si="365"/>
        <v>Feb</v>
      </c>
      <c r="J7757" t="str">
        <f t="shared" si="366"/>
        <v>Entertainment-Feb</v>
      </c>
      <c r="K7757" s="6">
        <v>67603</v>
      </c>
      <c r="L7757" s="6">
        <v>351</v>
      </c>
      <c r="M7757" s="6">
        <v>65</v>
      </c>
      <c r="N7757" s="6">
        <v>40</v>
      </c>
      <c r="O7757" s="6" t="b">
        <v>0</v>
      </c>
      <c r="P7757" s="6" t="b">
        <v>0</v>
      </c>
      <c r="Q7757" s="6" t="b">
        <v>0</v>
      </c>
    </row>
    <row r="7758" spans="1:17" x14ac:dyDescent="0.25">
      <c r="A7758" s="6" t="s">
        <v>16641</v>
      </c>
      <c r="B7758" s="7">
        <v>43141</v>
      </c>
      <c r="C7758" s="6" t="s">
        <v>16642</v>
      </c>
      <c r="D7758" s="6" t="s">
        <v>225</v>
      </c>
      <c r="E7758" s="6">
        <v>23</v>
      </c>
      <c r="F7758" t="str">
        <f xml:space="preserve"> VLOOKUP(E7758,Category!A:C,2,0)</f>
        <v>Comedy</v>
      </c>
      <c r="G7758" s="30">
        <v>50808</v>
      </c>
      <c r="H7758" s="30" t="str">
        <f t="shared" si="364"/>
        <v>Mon</v>
      </c>
      <c r="I7758" t="str">
        <f t="shared" si="365"/>
        <v>Feb</v>
      </c>
      <c r="J7758" t="str">
        <f t="shared" si="366"/>
        <v>Comedy-Feb</v>
      </c>
      <c r="K7758" s="6">
        <v>855289</v>
      </c>
      <c r="L7758" s="6">
        <v>43521</v>
      </c>
      <c r="M7758" s="6">
        <v>2550</v>
      </c>
      <c r="N7758" s="6">
        <v>1304</v>
      </c>
      <c r="O7758" s="6" t="b">
        <v>0</v>
      </c>
      <c r="P7758" s="6" t="b">
        <v>0</v>
      </c>
      <c r="Q7758" s="6" t="b">
        <v>0</v>
      </c>
    </row>
    <row r="7759" spans="1:17" x14ac:dyDescent="0.25">
      <c r="A7759" s="6" t="s">
        <v>16643</v>
      </c>
      <c r="B7759" s="7">
        <v>43141</v>
      </c>
      <c r="C7759" s="6" t="s">
        <v>16644</v>
      </c>
      <c r="D7759" s="6" t="s">
        <v>15664</v>
      </c>
      <c r="E7759" s="6">
        <v>24</v>
      </c>
      <c r="F7759" t="str">
        <f xml:space="preserve"> VLOOKUP(E7759,Category!A:C,2,0)</f>
        <v>Entertainment</v>
      </c>
      <c r="G7759" s="30">
        <v>50809</v>
      </c>
      <c r="H7759" s="30" t="str">
        <f t="shared" si="364"/>
        <v>Tue</v>
      </c>
      <c r="I7759" t="str">
        <f t="shared" si="365"/>
        <v>Feb</v>
      </c>
      <c r="J7759" t="str">
        <f t="shared" si="366"/>
        <v>Entertainment-Feb</v>
      </c>
      <c r="K7759" s="6">
        <v>23408</v>
      </c>
      <c r="L7759" s="6">
        <v>41</v>
      </c>
      <c r="M7759" s="6">
        <v>11</v>
      </c>
      <c r="N7759" s="6">
        <v>4</v>
      </c>
      <c r="O7759" s="6" t="b">
        <v>0</v>
      </c>
      <c r="P7759" s="6" t="b">
        <v>0</v>
      </c>
      <c r="Q7759" s="6" t="b">
        <v>0</v>
      </c>
    </row>
    <row r="7760" spans="1:17" x14ac:dyDescent="0.25">
      <c r="A7760" s="6" t="s">
        <v>16645</v>
      </c>
      <c r="B7760" s="7">
        <v>43141</v>
      </c>
      <c r="C7760" s="6" t="s">
        <v>16646</v>
      </c>
      <c r="D7760" s="6" t="s">
        <v>11588</v>
      </c>
      <c r="E7760" s="6">
        <v>24</v>
      </c>
      <c r="F7760" t="str">
        <f xml:space="preserve"> VLOOKUP(E7760,Category!A:C,2,0)</f>
        <v>Entertainment</v>
      </c>
      <c r="G7760" s="30">
        <v>50810</v>
      </c>
      <c r="H7760" s="30" t="str">
        <f t="shared" si="364"/>
        <v>Wed</v>
      </c>
      <c r="I7760" t="str">
        <f t="shared" si="365"/>
        <v>Feb</v>
      </c>
      <c r="J7760" t="str">
        <f t="shared" si="366"/>
        <v>Entertainment-Feb</v>
      </c>
      <c r="K7760" s="6">
        <v>78927</v>
      </c>
      <c r="L7760" s="6">
        <v>1045</v>
      </c>
      <c r="M7760" s="6">
        <v>72</v>
      </c>
      <c r="N7760" s="6">
        <v>181</v>
      </c>
      <c r="O7760" s="6" t="b">
        <v>0</v>
      </c>
      <c r="P7760" s="6" t="b">
        <v>0</v>
      </c>
      <c r="Q7760" s="6" t="b">
        <v>0</v>
      </c>
    </row>
    <row r="7761" spans="1:17" x14ac:dyDescent="0.25">
      <c r="A7761" s="6" t="s">
        <v>16647</v>
      </c>
      <c r="B7761" s="7">
        <v>43141</v>
      </c>
      <c r="C7761" s="6" t="s">
        <v>16648</v>
      </c>
      <c r="D7761" s="10" t="s">
        <v>951</v>
      </c>
      <c r="E7761" s="6">
        <v>17</v>
      </c>
      <c r="F7761" t="str">
        <f xml:space="preserve"> VLOOKUP(E7761,Category!A:C,2,0)</f>
        <v>Sports</v>
      </c>
      <c r="G7761" s="30">
        <v>50811</v>
      </c>
      <c r="H7761" s="30" t="str">
        <f t="shared" si="364"/>
        <v>Thu</v>
      </c>
      <c r="I7761" t="str">
        <f t="shared" si="365"/>
        <v>Feb</v>
      </c>
      <c r="J7761" t="str">
        <f t="shared" si="366"/>
        <v>Sports-Feb</v>
      </c>
      <c r="K7761" s="6">
        <v>189071</v>
      </c>
      <c r="L7761" s="6">
        <v>1803</v>
      </c>
      <c r="M7761" s="6">
        <v>139</v>
      </c>
      <c r="N7761" s="6">
        <v>9</v>
      </c>
      <c r="O7761" s="6" t="b">
        <v>0</v>
      </c>
      <c r="P7761" s="6" t="b">
        <v>0</v>
      </c>
      <c r="Q7761" s="6" t="b">
        <v>0</v>
      </c>
    </row>
    <row r="7762" spans="1:17" x14ac:dyDescent="0.25">
      <c r="A7762" s="6" t="s">
        <v>16649</v>
      </c>
      <c r="B7762" s="7">
        <v>43141</v>
      </c>
      <c r="C7762" s="6" t="s">
        <v>16650</v>
      </c>
      <c r="D7762" s="6" t="s">
        <v>174</v>
      </c>
      <c r="E7762" s="6">
        <v>23</v>
      </c>
      <c r="F7762" t="str">
        <f xml:space="preserve"> VLOOKUP(E7762,Category!A:C,2,0)</f>
        <v>Comedy</v>
      </c>
      <c r="G7762" s="30">
        <v>50812</v>
      </c>
      <c r="H7762" s="30" t="str">
        <f t="shared" si="364"/>
        <v>Fri</v>
      </c>
      <c r="I7762" t="str">
        <f t="shared" si="365"/>
        <v>Feb</v>
      </c>
      <c r="J7762" t="str">
        <f t="shared" si="366"/>
        <v>Comedy-Feb</v>
      </c>
      <c r="K7762" s="6">
        <v>406740</v>
      </c>
      <c r="L7762" s="6">
        <v>11429</v>
      </c>
      <c r="M7762" s="6">
        <v>730</v>
      </c>
      <c r="N7762" s="6">
        <v>1419</v>
      </c>
      <c r="O7762" s="6" t="b">
        <v>0</v>
      </c>
      <c r="P7762" s="6" t="b">
        <v>0</v>
      </c>
      <c r="Q7762" s="6" t="b">
        <v>0</v>
      </c>
    </row>
    <row r="7763" spans="1:17" x14ac:dyDescent="0.25">
      <c r="A7763" s="6" t="s">
        <v>16651</v>
      </c>
      <c r="B7763" s="7">
        <v>43141</v>
      </c>
      <c r="C7763" s="6" t="s">
        <v>16652</v>
      </c>
      <c r="D7763" s="6" t="s">
        <v>15155</v>
      </c>
      <c r="E7763" s="6">
        <v>26</v>
      </c>
      <c r="F7763" t="str">
        <f xml:space="preserve"> VLOOKUP(E7763,Category!A:C,2,0)</f>
        <v>Howto &amp; Style</v>
      </c>
      <c r="G7763" s="30">
        <v>50813</v>
      </c>
      <c r="H7763" s="30" t="str">
        <f t="shared" si="364"/>
        <v>Sat</v>
      </c>
      <c r="I7763" t="str">
        <f t="shared" si="365"/>
        <v>Feb</v>
      </c>
      <c r="J7763" t="str">
        <f t="shared" si="366"/>
        <v>Howto &amp; Style-Feb</v>
      </c>
      <c r="K7763" s="6">
        <v>87353</v>
      </c>
      <c r="L7763" s="6">
        <v>7694</v>
      </c>
      <c r="M7763" s="6">
        <v>591</v>
      </c>
      <c r="N7763" s="6">
        <v>2040</v>
      </c>
      <c r="O7763" s="6" t="b">
        <v>0</v>
      </c>
      <c r="P7763" s="6" t="b">
        <v>0</v>
      </c>
      <c r="Q7763" s="6" t="b">
        <v>0</v>
      </c>
    </row>
    <row r="7764" spans="1:17" x14ac:dyDescent="0.25">
      <c r="A7764" s="6" t="s">
        <v>16653</v>
      </c>
      <c r="B7764" s="7">
        <v>43141</v>
      </c>
      <c r="C7764" s="6" t="s">
        <v>16654</v>
      </c>
      <c r="D7764" s="6" t="s">
        <v>758</v>
      </c>
      <c r="E7764" s="6">
        <v>10</v>
      </c>
      <c r="F7764" t="str">
        <f xml:space="preserve"> VLOOKUP(E7764,Category!A:C,2,0)</f>
        <v>Music</v>
      </c>
      <c r="G7764" s="30">
        <v>50814</v>
      </c>
      <c r="H7764" s="30" t="str">
        <f t="shared" si="364"/>
        <v>Sun</v>
      </c>
      <c r="I7764" t="str">
        <f t="shared" si="365"/>
        <v>Feb</v>
      </c>
      <c r="J7764" t="str">
        <f t="shared" si="366"/>
        <v>Music-Feb</v>
      </c>
      <c r="K7764" s="6">
        <v>181090</v>
      </c>
      <c r="L7764" s="6">
        <v>2871</v>
      </c>
      <c r="M7764" s="6">
        <v>72</v>
      </c>
      <c r="N7764" s="6">
        <v>154</v>
      </c>
      <c r="O7764" s="6" t="b">
        <v>0</v>
      </c>
      <c r="P7764" s="6" t="b">
        <v>0</v>
      </c>
      <c r="Q7764" s="6" t="b">
        <v>0</v>
      </c>
    </row>
    <row r="7765" spans="1:17" x14ac:dyDescent="0.25">
      <c r="A7765" s="6" t="s">
        <v>16655</v>
      </c>
      <c r="B7765" s="7">
        <v>43141</v>
      </c>
      <c r="C7765" s="6" t="s">
        <v>16656</v>
      </c>
      <c r="D7765" s="6" t="s">
        <v>5189</v>
      </c>
      <c r="E7765" s="6">
        <v>10</v>
      </c>
      <c r="F7765" t="str">
        <f xml:space="preserve"> VLOOKUP(E7765,Category!A:C,2,0)</f>
        <v>Music</v>
      </c>
      <c r="G7765" s="30">
        <v>50815</v>
      </c>
      <c r="H7765" s="30" t="str">
        <f t="shared" si="364"/>
        <v>Mon</v>
      </c>
      <c r="I7765" t="str">
        <f t="shared" si="365"/>
        <v>Feb</v>
      </c>
      <c r="J7765" t="str">
        <f t="shared" si="366"/>
        <v>Music-Feb</v>
      </c>
      <c r="K7765" s="6">
        <v>22441</v>
      </c>
      <c r="L7765" s="6">
        <v>2414</v>
      </c>
      <c r="M7765" s="6">
        <v>38</v>
      </c>
      <c r="N7765" s="6">
        <v>314</v>
      </c>
      <c r="O7765" s="6" t="b">
        <v>0</v>
      </c>
      <c r="P7765" s="6" t="b">
        <v>0</v>
      </c>
      <c r="Q7765" s="6" t="b">
        <v>0</v>
      </c>
    </row>
    <row r="7766" spans="1:17" x14ac:dyDescent="0.25">
      <c r="A7766" s="6" t="s">
        <v>16657</v>
      </c>
      <c r="B7766" s="7">
        <v>43141</v>
      </c>
      <c r="C7766" s="6" t="s">
        <v>16658</v>
      </c>
      <c r="D7766" s="6" t="s">
        <v>942</v>
      </c>
      <c r="E7766" s="6">
        <v>24</v>
      </c>
      <c r="F7766" t="str">
        <f xml:space="preserve"> VLOOKUP(E7766,Category!A:C,2,0)</f>
        <v>Entertainment</v>
      </c>
      <c r="G7766" s="30">
        <v>50816</v>
      </c>
      <c r="H7766" s="30" t="str">
        <f t="shared" si="364"/>
        <v>Tue</v>
      </c>
      <c r="I7766" t="str">
        <f t="shared" si="365"/>
        <v>Feb</v>
      </c>
      <c r="J7766" t="str">
        <f t="shared" si="366"/>
        <v>Entertainment-Feb</v>
      </c>
      <c r="K7766" s="6">
        <v>127916</v>
      </c>
      <c r="L7766" s="6">
        <v>1642</v>
      </c>
      <c r="M7766" s="6">
        <v>65</v>
      </c>
      <c r="N7766" s="6">
        <v>55</v>
      </c>
      <c r="O7766" s="6" t="b">
        <v>0</v>
      </c>
      <c r="P7766" s="6" t="b">
        <v>0</v>
      </c>
      <c r="Q7766" s="6" t="b">
        <v>0</v>
      </c>
    </row>
    <row r="7767" spans="1:17" x14ac:dyDescent="0.25">
      <c r="A7767" s="6" t="s">
        <v>16659</v>
      </c>
      <c r="B7767" s="7">
        <v>43141</v>
      </c>
      <c r="C7767" s="6" t="s">
        <v>16660</v>
      </c>
      <c r="D7767" s="6" t="s">
        <v>11259</v>
      </c>
      <c r="E7767" s="6">
        <v>24</v>
      </c>
      <c r="F7767" t="str">
        <f xml:space="preserve"> VLOOKUP(E7767,Category!A:C,2,0)</f>
        <v>Entertainment</v>
      </c>
      <c r="G7767" s="30">
        <v>50817</v>
      </c>
      <c r="H7767" s="30" t="str">
        <f t="shared" si="364"/>
        <v>Wed</v>
      </c>
      <c r="I7767" t="str">
        <f t="shared" si="365"/>
        <v>Feb</v>
      </c>
      <c r="J7767" t="str">
        <f t="shared" si="366"/>
        <v>Entertainment-Feb</v>
      </c>
      <c r="K7767" s="6">
        <v>242037</v>
      </c>
      <c r="L7767" s="6">
        <v>631</v>
      </c>
      <c r="M7767" s="6">
        <v>86</v>
      </c>
      <c r="N7767" s="6">
        <v>15</v>
      </c>
      <c r="O7767" s="6" t="b">
        <v>0</v>
      </c>
      <c r="P7767" s="6" t="b">
        <v>0</v>
      </c>
      <c r="Q7767" s="6" t="b">
        <v>0</v>
      </c>
    </row>
    <row r="7768" spans="1:17" x14ac:dyDescent="0.25">
      <c r="A7768" s="6" t="s">
        <v>16661</v>
      </c>
      <c r="B7768" s="7">
        <v>43141</v>
      </c>
      <c r="C7768" s="6" t="s">
        <v>16662</v>
      </c>
      <c r="D7768" s="6" t="s">
        <v>1831</v>
      </c>
      <c r="E7768" s="6">
        <v>24</v>
      </c>
      <c r="F7768" t="str">
        <f xml:space="preserve"> VLOOKUP(E7768,Category!A:C,2,0)</f>
        <v>Entertainment</v>
      </c>
      <c r="G7768" s="30">
        <v>50818</v>
      </c>
      <c r="H7768" s="30" t="str">
        <f t="shared" si="364"/>
        <v>Thu</v>
      </c>
      <c r="I7768" t="str">
        <f t="shared" si="365"/>
        <v>Feb</v>
      </c>
      <c r="J7768" t="str">
        <f t="shared" si="366"/>
        <v>Entertainment-Feb</v>
      </c>
      <c r="K7768" s="6">
        <v>63010</v>
      </c>
      <c r="L7768" s="6">
        <v>1177</v>
      </c>
      <c r="M7768" s="6">
        <v>57</v>
      </c>
      <c r="N7768" s="6">
        <v>107</v>
      </c>
      <c r="O7768" s="6" t="b">
        <v>0</v>
      </c>
      <c r="P7768" s="6" t="b">
        <v>0</v>
      </c>
      <c r="Q7768" s="6" t="b">
        <v>0</v>
      </c>
    </row>
    <row r="7769" spans="1:17" x14ac:dyDescent="0.25">
      <c r="A7769" s="6" t="s">
        <v>16663</v>
      </c>
      <c r="B7769" s="7">
        <v>43141</v>
      </c>
      <c r="C7769" s="6" t="s">
        <v>16664</v>
      </c>
      <c r="D7769" s="6" t="s">
        <v>11357</v>
      </c>
      <c r="E7769" s="6">
        <v>26</v>
      </c>
      <c r="F7769" t="str">
        <f xml:space="preserve"> VLOOKUP(E7769,Category!A:C,2,0)</f>
        <v>Howto &amp; Style</v>
      </c>
      <c r="G7769" s="30">
        <v>50819</v>
      </c>
      <c r="H7769" s="30" t="str">
        <f t="shared" si="364"/>
        <v>Fri</v>
      </c>
      <c r="I7769" t="str">
        <f t="shared" si="365"/>
        <v>Feb</v>
      </c>
      <c r="J7769" t="str">
        <f t="shared" si="366"/>
        <v>Howto &amp; Style-Feb</v>
      </c>
      <c r="K7769" s="6">
        <v>94346</v>
      </c>
      <c r="L7769" s="6">
        <v>2148</v>
      </c>
      <c r="M7769" s="6">
        <v>118</v>
      </c>
      <c r="N7769" s="6">
        <v>684</v>
      </c>
      <c r="O7769" s="6" t="b">
        <v>0</v>
      </c>
      <c r="P7769" s="6" t="b">
        <v>0</v>
      </c>
      <c r="Q7769" s="6" t="b">
        <v>0</v>
      </c>
    </row>
    <row r="7770" spans="1:17" x14ac:dyDescent="0.25">
      <c r="A7770" s="6" t="s">
        <v>16665</v>
      </c>
      <c r="B7770" s="7">
        <v>43141</v>
      </c>
      <c r="C7770" s="6" t="s">
        <v>16666</v>
      </c>
      <c r="D7770" s="6" t="s">
        <v>16667</v>
      </c>
      <c r="E7770" s="6">
        <v>10</v>
      </c>
      <c r="F7770" t="str">
        <f xml:space="preserve"> VLOOKUP(E7770,Category!A:C,2,0)</f>
        <v>Music</v>
      </c>
      <c r="G7770" s="30">
        <v>50820</v>
      </c>
      <c r="H7770" s="30" t="str">
        <f t="shared" si="364"/>
        <v>Sat</v>
      </c>
      <c r="I7770" t="str">
        <f t="shared" si="365"/>
        <v>Feb</v>
      </c>
      <c r="J7770" t="str">
        <f t="shared" si="366"/>
        <v>Music-Feb</v>
      </c>
      <c r="K7770" s="6">
        <v>69140</v>
      </c>
      <c r="L7770" s="6">
        <v>2839</v>
      </c>
      <c r="M7770" s="6">
        <v>71</v>
      </c>
      <c r="N7770" s="6">
        <v>293</v>
      </c>
      <c r="O7770" s="6" t="b">
        <v>0</v>
      </c>
      <c r="P7770" s="6" t="b">
        <v>0</v>
      </c>
      <c r="Q7770" s="6" t="b">
        <v>0</v>
      </c>
    </row>
    <row r="7771" spans="1:17" x14ac:dyDescent="0.25">
      <c r="A7771" s="6" t="s">
        <v>16668</v>
      </c>
      <c r="B7771" s="7">
        <v>43141</v>
      </c>
      <c r="C7771" s="6" t="s">
        <v>16669</v>
      </c>
      <c r="D7771" s="6" t="s">
        <v>1344</v>
      </c>
      <c r="E7771" s="6">
        <v>24</v>
      </c>
      <c r="F7771" t="str">
        <f xml:space="preserve"> VLOOKUP(E7771,Category!A:C,2,0)</f>
        <v>Entertainment</v>
      </c>
      <c r="G7771" s="30">
        <v>50821</v>
      </c>
      <c r="H7771" s="30" t="str">
        <f t="shared" si="364"/>
        <v>Sun</v>
      </c>
      <c r="I7771" t="str">
        <f t="shared" si="365"/>
        <v>Feb</v>
      </c>
      <c r="J7771" t="str">
        <f t="shared" si="366"/>
        <v>Entertainment-Feb</v>
      </c>
      <c r="K7771" s="6">
        <v>130979</v>
      </c>
      <c r="L7771" s="6">
        <v>723</v>
      </c>
      <c r="M7771" s="6">
        <v>94</v>
      </c>
      <c r="N7771" s="6">
        <v>47</v>
      </c>
      <c r="O7771" s="6" t="b">
        <v>0</v>
      </c>
      <c r="P7771" s="6" t="b">
        <v>0</v>
      </c>
      <c r="Q7771" s="6" t="b">
        <v>0</v>
      </c>
    </row>
    <row r="7772" spans="1:17" x14ac:dyDescent="0.25">
      <c r="A7772" s="6" t="s">
        <v>16670</v>
      </c>
      <c r="B7772" s="7">
        <v>43141</v>
      </c>
      <c r="C7772" s="6" t="s">
        <v>16671</v>
      </c>
      <c r="D7772" s="6" t="s">
        <v>1887</v>
      </c>
      <c r="E7772" s="6">
        <v>10</v>
      </c>
      <c r="F7772" t="str">
        <f xml:space="preserve"> VLOOKUP(E7772,Category!A:C,2,0)</f>
        <v>Music</v>
      </c>
      <c r="G7772" s="30">
        <v>50822</v>
      </c>
      <c r="H7772" s="30" t="str">
        <f t="shared" si="364"/>
        <v>Mon</v>
      </c>
      <c r="I7772" t="str">
        <f t="shared" si="365"/>
        <v>Feb</v>
      </c>
      <c r="J7772" t="str">
        <f t="shared" si="366"/>
        <v>Music-Feb</v>
      </c>
      <c r="K7772" s="6">
        <v>2003680</v>
      </c>
      <c r="L7772" s="6">
        <v>36648</v>
      </c>
      <c r="M7772" s="6">
        <v>1647</v>
      </c>
      <c r="N7772" s="6">
        <v>2316</v>
      </c>
      <c r="O7772" s="6" t="b">
        <v>0</v>
      </c>
      <c r="P7772" s="6" t="b">
        <v>0</v>
      </c>
      <c r="Q7772" s="6" t="b">
        <v>0</v>
      </c>
    </row>
    <row r="7773" spans="1:17" x14ac:dyDescent="0.25">
      <c r="A7773" s="6" t="s">
        <v>16672</v>
      </c>
      <c r="B7773" s="7">
        <v>43141</v>
      </c>
      <c r="C7773" s="6" t="s">
        <v>16673</v>
      </c>
      <c r="D7773" s="6" t="s">
        <v>7056</v>
      </c>
      <c r="E7773" s="6">
        <v>1</v>
      </c>
      <c r="F7773" t="str">
        <f xml:space="preserve"> VLOOKUP(E7773,Category!A:C,2,0)</f>
        <v>Film &amp; Animation</v>
      </c>
      <c r="G7773" s="30">
        <v>50823</v>
      </c>
      <c r="H7773" s="30" t="str">
        <f t="shared" si="364"/>
        <v>Tue</v>
      </c>
      <c r="I7773" t="str">
        <f t="shared" si="365"/>
        <v>Feb</v>
      </c>
      <c r="J7773" t="str">
        <f t="shared" si="366"/>
        <v>Film &amp; Animation-Feb</v>
      </c>
      <c r="K7773" s="6">
        <v>1288531</v>
      </c>
      <c r="L7773" s="6">
        <v>1553</v>
      </c>
      <c r="M7773" s="6">
        <v>909</v>
      </c>
      <c r="N7773" s="6">
        <v>221</v>
      </c>
      <c r="O7773" s="6" t="b">
        <v>0</v>
      </c>
      <c r="P7773" s="6" t="b">
        <v>0</v>
      </c>
      <c r="Q7773" s="6" t="b">
        <v>0</v>
      </c>
    </row>
    <row r="7774" spans="1:17" x14ac:dyDescent="0.25">
      <c r="A7774" s="6" t="s">
        <v>16674</v>
      </c>
      <c r="B7774" s="7">
        <v>43141</v>
      </c>
      <c r="C7774" s="6" t="s">
        <v>16675</v>
      </c>
      <c r="D7774" s="6" t="s">
        <v>3625</v>
      </c>
      <c r="E7774" s="6">
        <v>10</v>
      </c>
      <c r="F7774" t="str">
        <f xml:space="preserve"> VLOOKUP(E7774,Category!A:C,2,0)</f>
        <v>Music</v>
      </c>
      <c r="G7774" s="30">
        <v>50824</v>
      </c>
      <c r="H7774" s="30" t="str">
        <f t="shared" si="364"/>
        <v>Wed</v>
      </c>
      <c r="I7774" t="str">
        <f t="shared" si="365"/>
        <v>Feb</v>
      </c>
      <c r="J7774" t="str">
        <f t="shared" si="366"/>
        <v>Music-Feb</v>
      </c>
      <c r="K7774" s="6">
        <v>73200</v>
      </c>
      <c r="L7774" s="6">
        <v>631</v>
      </c>
      <c r="M7774" s="6">
        <v>118</v>
      </c>
      <c r="N7774" s="6">
        <v>69</v>
      </c>
      <c r="O7774" s="6" t="b">
        <v>0</v>
      </c>
      <c r="P7774" s="6" t="b">
        <v>0</v>
      </c>
      <c r="Q7774" s="6" t="b">
        <v>0</v>
      </c>
    </row>
    <row r="7775" spans="1:17" x14ac:dyDescent="0.25">
      <c r="A7775" s="6" t="s">
        <v>16676</v>
      </c>
      <c r="B7775" s="7">
        <v>43141</v>
      </c>
      <c r="C7775" s="6" t="s">
        <v>16677</v>
      </c>
      <c r="D7775" s="6" t="s">
        <v>177</v>
      </c>
      <c r="E7775" s="6">
        <v>24</v>
      </c>
      <c r="F7775" t="str">
        <f xml:space="preserve"> VLOOKUP(E7775,Category!A:C,2,0)</f>
        <v>Entertainment</v>
      </c>
      <c r="G7775" s="30">
        <v>50825</v>
      </c>
      <c r="H7775" s="30" t="str">
        <f t="shared" si="364"/>
        <v>Thu</v>
      </c>
      <c r="I7775" t="str">
        <f t="shared" si="365"/>
        <v>Feb</v>
      </c>
      <c r="J7775" t="str">
        <f t="shared" si="366"/>
        <v>Entertainment-Feb</v>
      </c>
      <c r="K7775" s="6">
        <v>13048</v>
      </c>
      <c r="L7775" s="6">
        <v>67</v>
      </c>
      <c r="M7775" s="6">
        <v>10</v>
      </c>
      <c r="N7775" s="6">
        <v>1</v>
      </c>
      <c r="O7775" s="6" t="b">
        <v>0</v>
      </c>
      <c r="P7775" s="6" t="b">
        <v>0</v>
      </c>
      <c r="Q7775" s="6" t="b">
        <v>0</v>
      </c>
    </row>
    <row r="7776" spans="1:17" x14ac:dyDescent="0.25">
      <c r="A7776" s="6" t="s">
        <v>16678</v>
      </c>
      <c r="B7776" s="7">
        <v>43141</v>
      </c>
      <c r="C7776" s="6" t="s">
        <v>16679</v>
      </c>
      <c r="D7776" s="6" t="s">
        <v>3251</v>
      </c>
      <c r="E7776" s="6">
        <v>24</v>
      </c>
      <c r="F7776" t="str">
        <f xml:space="preserve"> VLOOKUP(E7776,Category!A:C,2,0)</f>
        <v>Entertainment</v>
      </c>
      <c r="G7776" s="30">
        <v>50826</v>
      </c>
      <c r="H7776" s="30" t="str">
        <f t="shared" si="364"/>
        <v>Fri</v>
      </c>
      <c r="I7776" t="str">
        <f t="shared" si="365"/>
        <v>Feb</v>
      </c>
      <c r="J7776" t="str">
        <f t="shared" si="366"/>
        <v>Entertainment-Feb</v>
      </c>
      <c r="K7776" s="6">
        <v>33059</v>
      </c>
      <c r="L7776" s="6">
        <v>110</v>
      </c>
      <c r="M7776" s="6">
        <v>3</v>
      </c>
      <c r="N7776" s="6">
        <v>8</v>
      </c>
      <c r="O7776" s="6" t="b">
        <v>0</v>
      </c>
      <c r="P7776" s="6" t="b">
        <v>0</v>
      </c>
      <c r="Q7776" s="6" t="b">
        <v>0</v>
      </c>
    </row>
    <row r="7777" spans="1:17" x14ac:dyDescent="0.25">
      <c r="A7777" s="6" t="s">
        <v>16680</v>
      </c>
      <c r="B7777" s="7">
        <v>43141</v>
      </c>
      <c r="C7777" s="6" t="s">
        <v>16681</v>
      </c>
      <c r="D7777" s="6" t="s">
        <v>1687</v>
      </c>
      <c r="E7777" s="6">
        <v>1</v>
      </c>
      <c r="F7777" t="str">
        <f xml:space="preserve"> VLOOKUP(E7777,Category!A:C,2,0)</f>
        <v>Film &amp; Animation</v>
      </c>
      <c r="G7777" s="30">
        <v>50827</v>
      </c>
      <c r="H7777" s="30" t="str">
        <f t="shared" si="364"/>
        <v>Sat</v>
      </c>
      <c r="I7777" t="str">
        <f t="shared" si="365"/>
        <v>Feb</v>
      </c>
      <c r="J7777" t="str">
        <f t="shared" si="366"/>
        <v>Film &amp; Animation-Feb</v>
      </c>
      <c r="K7777" s="6">
        <v>50568</v>
      </c>
      <c r="L7777" s="6">
        <v>1307</v>
      </c>
      <c r="M7777" s="6">
        <v>48</v>
      </c>
      <c r="N7777" s="6">
        <v>252</v>
      </c>
      <c r="O7777" s="6" t="b">
        <v>0</v>
      </c>
      <c r="P7777" s="6" t="b">
        <v>0</v>
      </c>
      <c r="Q7777" s="6" t="b">
        <v>0</v>
      </c>
    </row>
    <row r="7778" spans="1:17" x14ac:dyDescent="0.25">
      <c r="A7778" s="6" t="s">
        <v>16682</v>
      </c>
      <c r="B7778" s="7">
        <v>43141</v>
      </c>
      <c r="C7778" s="6" t="s">
        <v>16683</v>
      </c>
      <c r="D7778" s="6" t="s">
        <v>1431</v>
      </c>
      <c r="E7778" s="6">
        <v>10</v>
      </c>
      <c r="F7778" t="str">
        <f xml:space="preserve"> VLOOKUP(E7778,Category!A:C,2,0)</f>
        <v>Music</v>
      </c>
      <c r="G7778" s="30">
        <v>50828</v>
      </c>
      <c r="H7778" s="30" t="str">
        <f t="shared" si="364"/>
        <v>Sun</v>
      </c>
      <c r="I7778" t="str">
        <f t="shared" si="365"/>
        <v>Feb</v>
      </c>
      <c r="J7778" t="str">
        <f t="shared" si="366"/>
        <v>Music-Feb</v>
      </c>
      <c r="K7778" s="6">
        <v>73854</v>
      </c>
      <c r="L7778" s="6">
        <v>534</v>
      </c>
      <c r="M7778" s="6">
        <v>74</v>
      </c>
      <c r="N7778" s="6">
        <v>40</v>
      </c>
      <c r="O7778" s="6" t="b">
        <v>0</v>
      </c>
      <c r="P7778" s="6" t="b">
        <v>0</v>
      </c>
      <c r="Q7778" s="6" t="b">
        <v>0</v>
      </c>
    </row>
    <row r="7779" spans="1:17" x14ac:dyDescent="0.25">
      <c r="A7779" s="6" t="s">
        <v>16684</v>
      </c>
      <c r="B7779" s="7">
        <v>43141</v>
      </c>
      <c r="C7779" s="6" t="s">
        <v>16685</v>
      </c>
      <c r="D7779" s="6" t="s">
        <v>87</v>
      </c>
      <c r="E7779" s="6">
        <v>27</v>
      </c>
      <c r="F7779" t="str">
        <f xml:space="preserve"> VLOOKUP(E7779,Category!A:C,2,0)</f>
        <v>Education</v>
      </c>
      <c r="G7779" s="30">
        <v>50829</v>
      </c>
      <c r="H7779" s="30" t="str">
        <f t="shared" si="364"/>
        <v>Mon</v>
      </c>
      <c r="I7779" t="str">
        <f t="shared" si="365"/>
        <v>Feb</v>
      </c>
      <c r="J7779" t="str">
        <f t="shared" si="366"/>
        <v>Education-Feb</v>
      </c>
      <c r="K7779" s="6">
        <v>68244</v>
      </c>
      <c r="L7779" s="6">
        <v>863</v>
      </c>
      <c r="M7779" s="6">
        <v>137</v>
      </c>
      <c r="N7779" s="6">
        <v>211</v>
      </c>
      <c r="O7779" s="6" t="b">
        <v>0</v>
      </c>
      <c r="P7779" s="6" t="b">
        <v>0</v>
      </c>
      <c r="Q7779" s="6" t="b">
        <v>0</v>
      </c>
    </row>
    <row r="7780" spans="1:17" x14ac:dyDescent="0.25">
      <c r="A7780" s="6" t="s">
        <v>16686</v>
      </c>
      <c r="B7780" s="7">
        <v>43141</v>
      </c>
      <c r="C7780" s="6" t="s">
        <v>16687</v>
      </c>
      <c r="D7780" s="6" t="s">
        <v>847</v>
      </c>
      <c r="E7780" s="6">
        <v>25</v>
      </c>
      <c r="F7780" t="str">
        <f xml:space="preserve"> VLOOKUP(E7780,Category!A:C,2,0)</f>
        <v>News &amp; Politics</v>
      </c>
      <c r="G7780" s="30">
        <v>50830</v>
      </c>
      <c r="H7780" s="30" t="str">
        <f t="shared" si="364"/>
        <v>Tue</v>
      </c>
      <c r="I7780" t="str">
        <f t="shared" si="365"/>
        <v>Mar</v>
      </c>
      <c r="J7780" t="str">
        <f t="shared" si="366"/>
        <v>News &amp; Politics-Mar</v>
      </c>
      <c r="K7780" s="6">
        <v>343393</v>
      </c>
      <c r="L7780" s="6">
        <v>3011</v>
      </c>
      <c r="M7780" s="6">
        <v>702</v>
      </c>
      <c r="N7780" s="6">
        <v>796</v>
      </c>
      <c r="O7780" s="6" t="b">
        <v>0</v>
      </c>
      <c r="P7780" s="6" t="b">
        <v>0</v>
      </c>
      <c r="Q7780" s="6" t="b">
        <v>0</v>
      </c>
    </row>
    <row r="7781" spans="1:17" x14ac:dyDescent="0.25">
      <c r="A7781" s="6" t="s">
        <v>16688</v>
      </c>
      <c r="B7781" s="7">
        <v>43141</v>
      </c>
      <c r="C7781" s="6" t="s">
        <v>16689</v>
      </c>
      <c r="D7781" s="6" t="s">
        <v>838</v>
      </c>
      <c r="E7781" s="6">
        <v>24</v>
      </c>
      <c r="F7781" t="str">
        <f xml:space="preserve"> VLOOKUP(E7781,Category!A:C,2,0)</f>
        <v>Entertainment</v>
      </c>
      <c r="G7781" s="30">
        <v>50831</v>
      </c>
      <c r="H7781" s="30" t="str">
        <f t="shared" si="364"/>
        <v>Wed</v>
      </c>
      <c r="I7781" t="str">
        <f t="shared" si="365"/>
        <v>Mar</v>
      </c>
      <c r="J7781" t="str">
        <f t="shared" si="366"/>
        <v>Entertainment-Mar</v>
      </c>
      <c r="K7781" s="6">
        <v>72931</v>
      </c>
      <c r="L7781" s="6">
        <v>878</v>
      </c>
      <c r="M7781" s="6">
        <v>132</v>
      </c>
      <c r="N7781" s="6">
        <v>79</v>
      </c>
      <c r="O7781" s="6" t="b">
        <v>0</v>
      </c>
      <c r="P7781" s="6" t="b">
        <v>0</v>
      </c>
      <c r="Q7781" s="6" t="b">
        <v>0</v>
      </c>
    </row>
    <row r="7782" spans="1:17" x14ac:dyDescent="0.25">
      <c r="A7782" s="6" t="s">
        <v>16690</v>
      </c>
      <c r="B7782" s="7">
        <v>43141</v>
      </c>
      <c r="C7782" s="6" t="s">
        <v>16691</v>
      </c>
      <c r="D7782" s="6" t="s">
        <v>378</v>
      </c>
      <c r="E7782" s="6">
        <v>22</v>
      </c>
      <c r="F7782" t="str">
        <f xml:space="preserve"> VLOOKUP(E7782,Category!A:C,2,0)</f>
        <v>People &amp; Blogs</v>
      </c>
      <c r="G7782" s="30">
        <v>50832</v>
      </c>
      <c r="H7782" s="30" t="str">
        <f t="shared" si="364"/>
        <v>Thu</v>
      </c>
      <c r="I7782" t="str">
        <f t="shared" si="365"/>
        <v>Mar</v>
      </c>
      <c r="J7782" t="str">
        <f t="shared" si="366"/>
        <v>People &amp; Blogs-Mar</v>
      </c>
      <c r="K7782" s="6">
        <v>28983</v>
      </c>
      <c r="L7782" s="6">
        <v>420</v>
      </c>
      <c r="M7782" s="6">
        <v>24</v>
      </c>
      <c r="N7782" s="6">
        <v>8</v>
      </c>
      <c r="O7782" s="6" t="b">
        <v>0</v>
      </c>
      <c r="P7782" s="6" t="b">
        <v>0</v>
      </c>
      <c r="Q7782" s="6" t="b">
        <v>0</v>
      </c>
    </row>
    <row r="7783" spans="1:17" x14ac:dyDescent="0.25">
      <c r="A7783" s="6" t="s">
        <v>16692</v>
      </c>
      <c r="B7783" s="7">
        <v>43141</v>
      </c>
      <c r="C7783" s="6" t="s">
        <v>16693</v>
      </c>
      <c r="D7783" s="6" t="s">
        <v>994</v>
      </c>
      <c r="E7783" s="6">
        <v>25</v>
      </c>
      <c r="F7783" t="str">
        <f xml:space="preserve"> VLOOKUP(E7783,Category!A:C,2,0)</f>
        <v>News &amp; Politics</v>
      </c>
      <c r="G7783" s="30">
        <v>50833</v>
      </c>
      <c r="H7783" s="30" t="str">
        <f t="shared" si="364"/>
        <v>Fri</v>
      </c>
      <c r="I7783" t="str">
        <f t="shared" si="365"/>
        <v>Mar</v>
      </c>
      <c r="J7783" t="str">
        <f t="shared" si="366"/>
        <v>News &amp; Politics-Mar</v>
      </c>
      <c r="K7783" s="6">
        <v>100431</v>
      </c>
      <c r="L7783" s="6">
        <v>456</v>
      </c>
      <c r="M7783" s="6">
        <v>37</v>
      </c>
      <c r="N7783" s="6">
        <v>54</v>
      </c>
      <c r="O7783" s="6" t="b">
        <v>0</v>
      </c>
      <c r="P7783" s="6" t="b">
        <v>0</v>
      </c>
      <c r="Q7783" s="6" t="b">
        <v>0</v>
      </c>
    </row>
    <row r="7784" spans="1:17" x14ac:dyDescent="0.25">
      <c r="A7784" s="6" t="s">
        <v>16694</v>
      </c>
      <c r="B7784" s="7">
        <v>43141</v>
      </c>
      <c r="C7784" s="6" t="s">
        <v>16695</v>
      </c>
      <c r="D7784" s="6" t="s">
        <v>471</v>
      </c>
      <c r="E7784" s="6">
        <v>26</v>
      </c>
      <c r="F7784" t="str">
        <f xml:space="preserve"> VLOOKUP(E7784,Category!A:C,2,0)</f>
        <v>Howto &amp; Style</v>
      </c>
      <c r="G7784" s="30">
        <v>50834</v>
      </c>
      <c r="H7784" s="30" t="str">
        <f t="shared" si="364"/>
        <v>Sat</v>
      </c>
      <c r="I7784" t="str">
        <f t="shared" si="365"/>
        <v>Mar</v>
      </c>
      <c r="J7784" t="str">
        <f t="shared" si="366"/>
        <v>Howto &amp; Style-Mar</v>
      </c>
      <c r="K7784" s="6">
        <v>1334794</v>
      </c>
      <c r="L7784" s="6">
        <v>19559</v>
      </c>
      <c r="M7784" s="6">
        <v>1096</v>
      </c>
      <c r="N7784" s="6">
        <v>1285</v>
      </c>
      <c r="O7784" s="6" t="b">
        <v>0</v>
      </c>
      <c r="P7784" s="6" t="b">
        <v>0</v>
      </c>
      <c r="Q7784" s="6" t="b">
        <v>0</v>
      </c>
    </row>
    <row r="7785" spans="1:17" x14ac:dyDescent="0.25">
      <c r="A7785" s="6" t="s">
        <v>16696</v>
      </c>
      <c r="B7785" s="7">
        <v>43141</v>
      </c>
      <c r="C7785" s="6" t="s">
        <v>16697</v>
      </c>
      <c r="D7785" s="6" t="s">
        <v>9001</v>
      </c>
      <c r="E7785" s="6">
        <v>10</v>
      </c>
      <c r="F7785" t="str">
        <f xml:space="preserve"> VLOOKUP(E7785,Category!A:C,2,0)</f>
        <v>Music</v>
      </c>
      <c r="G7785" s="30">
        <v>50835</v>
      </c>
      <c r="H7785" s="30" t="str">
        <f t="shared" si="364"/>
        <v>Sun</v>
      </c>
      <c r="I7785" t="str">
        <f t="shared" si="365"/>
        <v>Mar</v>
      </c>
      <c r="J7785" t="str">
        <f t="shared" si="366"/>
        <v>Music-Mar</v>
      </c>
      <c r="K7785" s="6">
        <v>750367</v>
      </c>
      <c r="L7785" s="6">
        <v>2925</v>
      </c>
      <c r="M7785" s="6">
        <v>568</v>
      </c>
      <c r="N7785" s="6">
        <v>237</v>
      </c>
      <c r="O7785" s="6" t="b">
        <v>0</v>
      </c>
      <c r="P7785" s="6" t="b">
        <v>0</v>
      </c>
      <c r="Q7785" s="6" t="b">
        <v>0</v>
      </c>
    </row>
    <row r="7786" spans="1:17" x14ac:dyDescent="0.25">
      <c r="A7786" s="6" t="s">
        <v>16698</v>
      </c>
      <c r="B7786" s="7">
        <v>43141</v>
      </c>
      <c r="C7786" s="6" t="s">
        <v>16699</v>
      </c>
      <c r="D7786" s="6" t="s">
        <v>327</v>
      </c>
      <c r="E7786" s="6">
        <v>28</v>
      </c>
      <c r="F7786" t="str">
        <f xml:space="preserve"> VLOOKUP(E7786,Category!A:C,2,0)</f>
        <v>Science &amp; Technology</v>
      </c>
      <c r="G7786" s="30">
        <v>50836</v>
      </c>
      <c r="H7786" s="30" t="str">
        <f t="shared" si="364"/>
        <v>Mon</v>
      </c>
      <c r="I7786" t="str">
        <f t="shared" si="365"/>
        <v>Mar</v>
      </c>
      <c r="J7786" t="str">
        <f t="shared" si="366"/>
        <v>Science &amp; Technology-Mar</v>
      </c>
      <c r="K7786" s="6">
        <v>88291</v>
      </c>
      <c r="L7786" s="6">
        <v>9179</v>
      </c>
      <c r="M7786" s="6">
        <v>310</v>
      </c>
      <c r="N7786" s="6">
        <v>816</v>
      </c>
      <c r="O7786" s="6" t="b">
        <v>0</v>
      </c>
      <c r="P7786" s="6" t="b">
        <v>0</v>
      </c>
      <c r="Q7786" s="6" t="b">
        <v>0</v>
      </c>
    </row>
    <row r="7787" spans="1:17" x14ac:dyDescent="0.25">
      <c r="A7787" s="6" t="s">
        <v>16700</v>
      </c>
      <c r="B7787" s="7">
        <v>43141</v>
      </c>
      <c r="C7787" s="6" t="s">
        <v>16701</v>
      </c>
      <c r="D7787" s="6" t="s">
        <v>243</v>
      </c>
      <c r="E7787" s="6">
        <v>24</v>
      </c>
      <c r="F7787" t="str">
        <f xml:space="preserve"> VLOOKUP(E7787,Category!A:C,2,0)</f>
        <v>Entertainment</v>
      </c>
      <c r="G7787" s="30">
        <v>50837</v>
      </c>
      <c r="H7787" s="30" t="str">
        <f t="shared" si="364"/>
        <v>Tue</v>
      </c>
      <c r="I7787" t="str">
        <f t="shared" si="365"/>
        <v>Mar</v>
      </c>
      <c r="J7787" t="str">
        <f t="shared" si="366"/>
        <v>Entertainment-Mar</v>
      </c>
      <c r="K7787" s="6">
        <v>182562</v>
      </c>
      <c r="L7787" s="6">
        <v>6444</v>
      </c>
      <c r="M7787" s="6">
        <v>136</v>
      </c>
      <c r="N7787" s="6">
        <v>568</v>
      </c>
      <c r="O7787" s="6" t="b">
        <v>0</v>
      </c>
      <c r="P7787" s="6" t="b">
        <v>0</v>
      </c>
      <c r="Q7787" s="6" t="b">
        <v>0</v>
      </c>
    </row>
    <row r="7788" spans="1:17" x14ac:dyDescent="0.25">
      <c r="A7788" s="6" t="s">
        <v>16702</v>
      </c>
      <c r="B7788" s="7">
        <v>43141</v>
      </c>
      <c r="C7788" s="6" t="s">
        <v>16703</v>
      </c>
      <c r="D7788" s="6" t="s">
        <v>999</v>
      </c>
      <c r="E7788" s="6">
        <v>23</v>
      </c>
      <c r="F7788" t="str">
        <f xml:space="preserve"> VLOOKUP(E7788,Category!A:C,2,0)</f>
        <v>Comedy</v>
      </c>
      <c r="G7788" s="30">
        <v>50838</v>
      </c>
      <c r="H7788" s="30" t="str">
        <f t="shared" si="364"/>
        <v>Wed</v>
      </c>
      <c r="I7788" t="str">
        <f t="shared" si="365"/>
        <v>Mar</v>
      </c>
      <c r="J7788" t="str">
        <f t="shared" si="366"/>
        <v>Comedy-Mar</v>
      </c>
      <c r="K7788" s="6">
        <v>1941428</v>
      </c>
      <c r="L7788" s="6">
        <v>191510</v>
      </c>
      <c r="M7788" s="6">
        <v>3603</v>
      </c>
      <c r="N7788" s="6">
        <v>8610</v>
      </c>
      <c r="O7788" s="6" t="b">
        <v>0</v>
      </c>
      <c r="P7788" s="6" t="b">
        <v>0</v>
      </c>
      <c r="Q7788" s="6" t="b">
        <v>0</v>
      </c>
    </row>
    <row r="7789" spans="1:17" x14ac:dyDescent="0.25">
      <c r="A7789" s="6" t="s">
        <v>16704</v>
      </c>
      <c r="B7789" s="7">
        <v>43141</v>
      </c>
      <c r="C7789" s="6" t="s">
        <v>16705</v>
      </c>
      <c r="D7789" s="6" t="s">
        <v>2390</v>
      </c>
      <c r="E7789" s="6">
        <v>27</v>
      </c>
      <c r="F7789" t="str">
        <f xml:space="preserve"> VLOOKUP(E7789,Category!A:C,2,0)</f>
        <v>Education</v>
      </c>
      <c r="G7789" s="30">
        <v>50839</v>
      </c>
      <c r="H7789" s="30" t="str">
        <f t="shared" si="364"/>
        <v>Thu</v>
      </c>
      <c r="I7789" t="str">
        <f t="shared" si="365"/>
        <v>Mar</v>
      </c>
      <c r="J7789" t="str">
        <f t="shared" si="366"/>
        <v>Education-Mar</v>
      </c>
      <c r="K7789" s="6">
        <v>18118</v>
      </c>
      <c r="L7789" s="6">
        <v>387</v>
      </c>
      <c r="M7789" s="6">
        <v>43</v>
      </c>
      <c r="N7789" s="6">
        <v>72</v>
      </c>
      <c r="O7789" s="6" t="b">
        <v>0</v>
      </c>
      <c r="P7789" s="6" t="b">
        <v>0</v>
      </c>
      <c r="Q7789" s="6" t="b">
        <v>0</v>
      </c>
    </row>
    <row r="7790" spans="1:17" x14ac:dyDescent="0.25">
      <c r="A7790" s="6" t="s">
        <v>16706</v>
      </c>
      <c r="B7790" s="7">
        <v>43141</v>
      </c>
      <c r="C7790" s="6" t="s">
        <v>16707</v>
      </c>
      <c r="D7790" s="6" t="s">
        <v>282</v>
      </c>
      <c r="E7790" s="6">
        <v>23</v>
      </c>
      <c r="F7790" t="str">
        <f xml:space="preserve"> VLOOKUP(E7790,Category!A:C,2,0)</f>
        <v>Comedy</v>
      </c>
      <c r="G7790" s="30">
        <v>50840</v>
      </c>
      <c r="H7790" s="30" t="str">
        <f t="shared" si="364"/>
        <v>Fri</v>
      </c>
      <c r="I7790" t="str">
        <f t="shared" si="365"/>
        <v>Mar</v>
      </c>
      <c r="J7790" t="str">
        <f t="shared" si="366"/>
        <v>Comedy-Mar</v>
      </c>
      <c r="K7790" s="6">
        <v>53168</v>
      </c>
      <c r="L7790" s="6">
        <v>5419</v>
      </c>
      <c r="M7790" s="6">
        <v>67</v>
      </c>
      <c r="N7790" s="6">
        <v>377</v>
      </c>
      <c r="O7790" s="6" t="b">
        <v>0</v>
      </c>
      <c r="P7790" s="6" t="b">
        <v>0</v>
      </c>
      <c r="Q7790" s="6" t="b">
        <v>0</v>
      </c>
    </row>
    <row r="7791" spans="1:17" x14ac:dyDescent="0.25">
      <c r="A7791" s="6" t="s">
        <v>16708</v>
      </c>
      <c r="B7791" s="7">
        <v>43141</v>
      </c>
      <c r="C7791" s="6" t="s">
        <v>16709</v>
      </c>
      <c r="D7791" s="6" t="s">
        <v>3630</v>
      </c>
      <c r="E7791" s="6">
        <v>24</v>
      </c>
      <c r="F7791" t="str">
        <f xml:space="preserve"> VLOOKUP(E7791,Category!A:C,2,0)</f>
        <v>Entertainment</v>
      </c>
      <c r="G7791" s="30">
        <v>50841</v>
      </c>
      <c r="H7791" s="30" t="str">
        <f t="shared" si="364"/>
        <v>Sat</v>
      </c>
      <c r="I7791" t="str">
        <f t="shared" si="365"/>
        <v>Mar</v>
      </c>
      <c r="J7791" t="str">
        <f t="shared" si="366"/>
        <v>Entertainment-Mar</v>
      </c>
      <c r="K7791" s="6">
        <v>24710</v>
      </c>
      <c r="L7791" s="6">
        <v>121</v>
      </c>
      <c r="M7791" s="6">
        <v>22</v>
      </c>
      <c r="N7791" s="6">
        <v>34</v>
      </c>
      <c r="O7791" s="6" t="b">
        <v>0</v>
      </c>
      <c r="P7791" s="6" t="b">
        <v>0</v>
      </c>
      <c r="Q7791" s="6" t="b">
        <v>0</v>
      </c>
    </row>
    <row r="7792" spans="1:17" x14ac:dyDescent="0.25">
      <c r="A7792" s="6" t="s">
        <v>16710</v>
      </c>
      <c r="B7792" s="7">
        <v>43141</v>
      </c>
      <c r="C7792" s="6" t="s">
        <v>16711</v>
      </c>
      <c r="D7792" s="6" t="s">
        <v>57</v>
      </c>
      <c r="E7792" s="6">
        <v>24</v>
      </c>
      <c r="F7792" t="str">
        <f xml:space="preserve"> VLOOKUP(E7792,Category!A:C,2,0)</f>
        <v>Entertainment</v>
      </c>
      <c r="G7792" s="30">
        <v>50842</v>
      </c>
      <c r="H7792" s="30" t="str">
        <f t="shared" si="364"/>
        <v>Sun</v>
      </c>
      <c r="I7792" t="str">
        <f t="shared" si="365"/>
        <v>Mar</v>
      </c>
      <c r="J7792" t="str">
        <f t="shared" si="366"/>
        <v>Entertainment-Mar</v>
      </c>
      <c r="K7792" s="6">
        <v>388345</v>
      </c>
      <c r="L7792" s="6">
        <v>1508</v>
      </c>
      <c r="M7792" s="6">
        <v>373</v>
      </c>
      <c r="N7792" s="6">
        <v>149</v>
      </c>
      <c r="O7792" s="6" t="b">
        <v>0</v>
      </c>
      <c r="P7792" s="6" t="b">
        <v>0</v>
      </c>
      <c r="Q7792" s="6" t="b">
        <v>0</v>
      </c>
    </row>
    <row r="7793" spans="1:17" x14ac:dyDescent="0.25">
      <c r="A7793" s="6" t="s">
        <v>16712</v>
      </c>
      <c r="B7793" s="7">
        <v>43142</v>
      </c>
      <c r="C7793" s="6" t="s">
        <v>16713</v>
      </c>
      <c r="D7793" s="6" t="s">
        <v>16714</v>
      </c>
      <c r="E7793" s="6">
        <v>10</v>
      </c>
      <c r="F7793" t="str">
        <f xml:space="preserve"> VLOOKUP(E7793,Category!A:C,2,0)</f>
        <v>Music</v>
      </c>
      <c r="G7793" s="30">
        <v>50843</v>
      </c>
      <c r="H7793" s="30" t="str">
        <f t="shared" si="364"/>
        <v>Mon</v>
      </c>
      <c r="I7793" t="str">
        <f t="shared" si="365"/>
        <v>Mar</v>
      </c>
      <c r="J7793" t="str">
        <f t="shared" si="366"/>
        <v>Music-Mar</v>
      </c>
      <c r="K7793" s="6">
        <v>2559993</v>
      </c>
      <c r="L7793" s="6">
        <v>86450</v>
      </c>
      <c r="M7793" s="6">
        <v>12744</v>
      </c>
      <c r="N7793" s="6">
        <v>6846</v>
      </c>
      <c r="O7793" s="6" t="b">
        <v>0</v>
      </c>
      <c r="P7793" s="6" t="b">
        <v>0</v>
      </c>
      <c r="Q7793" s="6" t="b">
        <v>0</v>
      </c>
    </row>
    <row r="7794" spans="1:17" x14ac:dyDescent="0.25">
      <c r="A7794" s="6" t="s">
        <v>16715</v>
      </c>
      <c r="B7794" s="7">
        <v>43142</v>
      </c>
      <c r="C7794" s="6" t="s">
        <v>16716</v>
      </c>
      <c r="D7794" s="6" t="s">
        <v>72</v>
      </c>
      <c r="E7794" s="6">
        <v>23</v>
      </c>
      <c r="F7794" t="str">
        <f xml:space="preserve"> VLOOKUP(E7794,Category!A:C,2,0)</f>
        <v>Comedy</v>
      </c>
      <c r="G7794" s="30">
        <v>50844</v>
      </c>
      <c r="H7794" s="30" t="str">
        <f t="shared" si="364"/>
        <v>Tue</v>
      </c>
      <c r="I7794" t="str">
        <f t="shared" si="365"/>
        <v>Mar</v>
      </c>
      <c r="J7794" t="str">
        <f t="shared" si="366"/>
        <v>Comedy-Mar</v>
      </c>
      <c r="K7794" s="6">
        <v>407872</v>
      </c>
      <c r="L7794" s="6">
        <v>2272</v>
      </c>
      <c r="M7794" s="6">
        <v>253</v>
      </c>
      <c r="N7794" s="6">
        <v>415</v>
      </c>
      <c r="O7794" s="6" t="b">
        <v>0</v>
      </c>
      <c r="P7794" s="6" t="b">
        <v>0</v>
      </c>
      <c r="Q7794" s="6" t="b">
        <v>0</v>
      </c>
    </row>
    <row r="7795" spans="1:17" x14ac:dyDescent="0.25">
      <c r="A7795" s="6" t="s">
        <v>16717</v>
      </c>
      <c r="B7795" s="7">
        <v>43142</v>
      </c>
      <c r="C7795" s="6" t="s">
        <v>16718</v>
      </c>
      <c r="D7795" s="6" t="s">
        <v>5186</v>
      </c>
      <c r="E7795" s="6">
        <v>10</v>
      </c>
      <c r="F7795" t="str">
        <f xml:space="preserve"> VLOOKUP(E7795,Category!A:C,2,0)</f>
        <v>Music</v>
      </c>
      <c r="G7795" s="30">
        <v>50845</v>
      </c>
      <c r="H7795" s="30" t="str">
        <f t="shared" si="364"/>
        <v>Wed</v>
      </c>
      <c r="I7795" t="str">
        <f t="shared" si="365"/>
        <v>Mar</v>
      </c>
      <c r="J7795" t="str">
        <f t="shared" si="366"/>
        <v>Music-Mar</v>
      </c>
      <c r="K7795" s="6">
        <v>3186351</v>
      </c>
      <c r="L7795" s="6">
        <v>8014</v>
      </c>
      <c r="M7795" s="6">
        <v>3093</v>
      </c>
      <c r="N7795" s="6">
        <v>918</v>
      </c>
      <c r="O7795" s="6" t="b">
        <v>0</v>
      </c>
      <c r="P7795" s="6" t="b">
        <v>0</v>
      </c>
      <c r="Q7795" s="6" t="b">
        <v>0</v>
      </c>
    </row>
    <row r="7796" spans="1:17" x14ac:dyDescent="0.25">
      <c r="A7796" s="6" t="s">
        <v>16719</v>
      </c>
      <c r="B7796" s="7">
        <v>43142</v>
      </c>
      <c r="C7796" s="6" t="s">
        <v>16720</v>
      </c>
      <c r="D7796" s="6" t="s">
        <v>452</v>
      </c>
      <c r="E7796" s="6">
        <v>24</v>
      </c>
      <c r="F7796" t="str">
        <f xml:space="preserve"> VLOOKUP(E7796,Category!A:C,2,0)</f>
        <v>Entertainment</v>
      </c>
      <c r="G7796" s="30">
        <v>50846</v>
      </c>
      <c r="H7796" s="30" t="str">
        <f t="shared" si="364"/>
        <v>Thu</v>
      </c>
      <c r="I7796" t="str">
        <f t="shared" si="365"/>
        <v>Mar</v>
      </c>
      <c r="J7796" t="str">
        <f t="shared" si="366"/>
        <v>Entertainment-Mar</v>
      </c>
      <c r="K7796" s="6">
        <v>221767</v>
      </c>
      <c r="L7796" s="6">
        <v>16431</v>
      </c>
      <c r="M7796" s="6">
        <v>455</v>
      </c>
      <c r="N7796" s="6">
        <v>5355</v>
      </c>
      <c r="O7796" s="6" t="b">
        <v>0</v>
      </c>
      <c r="P7796" s="6" t="b">
        <v>0</v>
      </c>
      <c r="Q7796" s="6" t="b">
        <v>0</v>
      </c>
    </row>
    <row r="7797" spans="1:17" x14ac:dyDescent="0.25">
      <c r="A7797" s="6" t="s">
        <v>16721</v>
      </c>
      <c r="B7797" s="7">
        <v>43142</v>
      </c>
      <c r="C7797" s="6" t="s">
        <v>16722</v>
      </c>
      <c r="D7797" s="6" t="s">
        <v>748</v>
      </c>
      <c r="E7797" s="6">
        <v>26</v>
      </c>
      <c r="F7797" t="str">
        <f xml:space="preserve"> VLOOKUP(E7797,Category!A:C,2,0)</f>
        <v>Howto &amp; Style</v>
      </c>
      <c r="G7797" s="30">
        <v>50847</v>
      </c>
      <c r="H7797" s="30" t="str">
        <f t="shared" si="364"/>
        <v>Fri</v>
      </c>
      <c r="I7797" t="str">
        <f t="shared" si="365"/>
        <v>Mar</v>
      </c>
      <c r="J7797" t="str">
        <f t="shared" si="366"/>
        <v>Howto &amp; Style-Mar</v>
      </c>
      <c r="K7797" s="6">
        <v>2084873</v>
      </c>
      <c r="L7797" s="6">
        <v>19453</v>
      </c>
      <c r="M7797" s="6">
        <v>2282</v>
      </c>
      <c r="N7797" s="6">
        <v>1644</v>
      </c>
      <c r="O7797" s="6" t="b">
        <v>0</v>
      </c>
      <c r="P7797" s="6" t="b">
        <v>0</v>
      </c>
      <c r="Q7797" s="6" t="b">
        <v>0</v>
      </c>
    </row>
    <row r="7798" spans="1:17" x14ac:dyDescent="0.25">
      <c r="A7798" s="6" t="s">
        <v>16723</v>
      </c>
      <c r="B7798" s="7">
        <v>43142</v>
      </c>
      <c r="C7798" s="6" t="s">
        <v>16724</v>
      </c>
      <c r="D7798" s="6" t="s">
        <v>123</v>
      </c>
      <c r="E7798" s="6">
        <v>25</v>
      </c>
      <c r="F7798" t="str">
        <f xml:space="preserve"> VLOOKUP(E7798,Category!A:C,2,0)</f>
        <v>News &amp; Politics</v>
      </c>
      <c r="G7798" s="30">
        <v>50848</v>
      </c>
      <c r="H7798" s="30" t="str">
        <f t="shared" si="364"/>
        <v>Sat</v>
      </c>
      <c r="I7798" t="str">
        <f t="shared" si="365"/>
        <v>Mar</v>
      </c>
      <c r="J7798" t="str">
        <f t="shared" si="366"/>
        <v>News &amp; Politics-Mar</v>
      </c>
      <c r="K7798" s="6">
        <v>404818</v>
      </c>
      <c r="L7798" s="6">
        <v>2212</v>
      </c>
      <c r="M7798" s="6">
        <v>249</v>
      </c>
      <c r="N7798" s="6">
        <v>215</v>
      </c>
      <c r="O7798" s="6" t="b">
        <v>0</v>
      </c>
      <c r="P7798" s="6" t="b">
        <v>0</v>
      </c>
      <c r="Q7798" s="6" t="b">
        <v>0</v>
      </c>
    </row>
    <row r="7799" spans="1:17" x14ac:dyDescent="0.25">
      <c r="A7799" s="6" t="s">
        <v>16725</v>
      </c>
      <c r="B7799" s="7">
        <v>43142</v>
      </c>
      <c r="C7799" s="6" t="s">
        <v>16726</v>
      </c>
      <c r="D7799" s="6" t="s">
        <v>1029</v>
      </c>
      <c r="E7799" s="6">
        <v>24</v>
      </c>
      <c r="F7799" t="str">
        <f xml:space="preserve"> VLOOKUP(E7799,Category!A:C,2,0)</f>
        <v>Entertainment</v>
      </c>
      <c r="G7799" s="30">
        <v>50849</v>
      </c>
      <c r="H7799" s="30" t="str">
        <f t="shared" si="364"/>
        <v>Sun</v>
      </c>
      <c r="I7799" t="str">
        <f t="shared" si="365"/>
        <v>Mar</v>
      </c>
      <c r="J7799" t="str">
        <f t="shared" si="366"/>
        <v>Entertainment-Mar</v>
      </c>
      <c r="K7799" s="6">
        <v>171121</v>
      </c>
      <c r="L7799" s="6">
        <v>4923</v>
      </c>
      <c r="M7799" s="6">
        <v>226</v>
      </c>
      <c r="N7799" s="6">
        <v>261</v>
      </c>
      <c r="O7799" s="6" t="b">
        <v>0</v>
      </c>
      <c r="P7799" s="6" t="b">
        <v>0</v>
      </c>
      <c r="Q7799" s="6" t="b">
        <v>0</v>
      </c>
    </row>
    <row r="7800" spans="1:17" x14ac:dyDescent="0.25">
      <c r="A7800" s="6" t="s">
        <v>16727</v>
      </c>
      <c r="B7800" s="7">
        <v>43142</v>
      </c>
      <c r="C7800" s="6" t="s">
        <v>16728</v>
      </c>
      <c r="D7800" s="6" t="s">
        <v>372</v>
      </c>
      <c r="E7800" s="6">
        <v>22</v>
      </c>
      <c r="F7800" t="str">
        <f xml:space="preserve"> VLOOKUP(E7800,Category!A:C,2,0)</f>
        <v>People &amp; Blogs</v>
      </c>
      <c r="G7800" s="30">
        <v>50850</v>
      </c>
      <c r="H7800" s="30" t="str">
        <f t="shared" si="364"/>
        <v>Mon</v>
      </c>
      <c r="I7800" t="str">
        <f t="shared" si="365"/>
        <v>Mar</v>
      </c>
      <c r="J7800" t="str">
        <f t="shared" si="366"/>
        <v>People &amp; Blogs-Mar</v>
      </c>
      <c r="K7800" s="6">
        <v>38039</v>
      </c>
      <c r="L7800" s="6">
        <v>2350</v>
      </c>
      <c r="M7800" s="6">
        <v>154</v>
      </c>
      <c r="N7800" s="6">
        <v>170</v>
      </c>
      <c r="O7800" s="6" t="b">
        <v>0</v>
      </c>
      <c r="P7800" s="6" t="b">
        <v>0</v>
      </c>
      <c r="Q7800" s="6" t="b">
        <v>0</v>
      </c>
    </row>
    <row r="7801" spans="1:17" x14ac:dyDescent="0.25">
      <c r="A7801" s="6" t="s">
        <v>16729</v>
      </c>
      <c r="B7801" s="7">
        <v>43142</v>
      </c>
      <c r="C7801" s="6" t="s">
        <v>16730</v>
      </c>
      <c r="D7801" s="6" t="s">
        <v>449</v>
      </c>
      <c r="E7801" s="6">
        <v>24</v>
      </c>
      <c r="F7801" t="str">
        <f xml:space="preserve"> VLOOKUP(E7801,Category!A:C,2,0)</f>
        <v>Entertainment</v>
      </c>
      <c r="G7801" s="30">
        <v>50851</v>
      </c>
      <c r="H7801" s="30" t="str">
        <f t="shared" si="364"/>
        <v>Tue</v>
      </c>
      <c r="I7801" t="str">
        <f t="shared" si="365"/>
        <v>Mar</v>
      </c>
      <c r="J7801" t="str">
        <f t="shared" si="366"/>
        <v>Entertainment-Mar</v>
      </c>
      <c r="K7801" s="6">
        <v>118674</v>
      </c>
      <c r="L7801" s="6">
        <v>433</v>
      </c>
      <c r="M7801" s="6">
        <v>63</v>
      </c>
      <c r="N7801" s="6">
        <v>13</v>
      </c>
      <c r="O7801" s="6" t="b">
        <v>0</v>
      </c>
      <c r="P7801" s="6" t="b">
        <v>0</v>
      </c>
      <c r="Q7801" s="6" t="b">
        <v>0</v>
      </c>
    </row>
    <row r="7802" spans="1:17" x14ac:dyDescent="0.25">
      <c r="A7802" s="6" t="s">
        <v>16731</v>
      </c>
      <c r="B7802" s="7">
        <v>43142</v>
      </c>
      <c r="C7802" s="6" t="s">
        <v>16732</v>
      </c>
      <c r="D7802" s="6" t="s">
        <v>156</v>
      </c>
      <c r="E7802" s="6">
        <v>24</v>
      </c>
      <c r="F7802" t="str">
        <f xml:space="preserve"> VLOOKUP(E7802,Category!A:C,2,0)</f>
        <v>Entertainment</v>
      </c>
      <c r="G7802" s="30">
        <v>50852</v>
      </c>
      <c r="H7802" s="30" t="str">
        <f t="shared" si="364"/>
        <v>Wed</v>
      </c>
      <c r="I7802" t="str">
        <f t="shared" si="365"/>
        <v>Mar</v>
      </c>
      <c r="J7802" t="str">
        <f t="shared" si="366"/>
        <v>Entertainment-Mar</v>
      </c>
      <c r="K7802" s="6">
        <v>52545</v>
      </c>
      <c r="L7802" s="6">
        <v>245</v>
      </c>
      <c r="M7802" s="6">
        <v>15</v>
      </c>
      <c r="N7802" s="6">
        <v>9</v>
      </c>
      <c r="O7802" s="6" t="b">
        <v>0</v>
      </c>
      <c r="P7802" s="6" t="b">
        <v>0</v>
      </c>
      <c r="Q7802" s="6" t="b">
        <v>0</v>
      </c>
    </row>
    <row r="7803" spans="1:17" x14ac:dyDescent="0.25">
      <c r="A7803" s="6" t="s">
        <v>16733</v>
      </c>
      <c r="B7803" s="7">
        <v>43142</v>
      </c>
      <c r="C7803" s="6" t="s">
        <v>16734</v>
      </c>
      <c r="D7803" s="6" t="s">
        <v>2460</v>
      </c>
      <c r="E7803" s="6">
        <v>24</v>
      </c>
      <c r="F7803" t="str">
        <f xml:space="preserve"> VLOOKUP(E7803,Category!A:C,2,0)</f>
        <v>Entertainment</v>
      </c>
      <c r="G7803" s="30">
        <v>50853</v>
      </c>
      <c r="H7803" s="30" t="str">
        <f t="shared" si="364"/>
        <v>Thu</v>
      </c>
      <c r="I7803" t="str">
        <f t="shared" si="365"/>
        <v>Mar</v>
      </c>
      <c r="J7803" t="str">
        <f t="shared" si="366"/>
        <v>Entertainment-Mar</v>
      </c>
      <c r="K7803" s="6">
        <v>211386</v>
      </c>
      <c r="L7803" s="6">
        <v>722</v>
      </c>
      <c r="M7803" s="6">
        <v>89</v>
      </c>
      <c r="N7803" s="6">
        <v>40</v>
      </c>
      <c r="O7803" s="6" t="b">
        <v>0</v>
      </c>
      <c r="P7803" s="6" t="b">
        <v>0</v>
      </c>
      <c r="Q7803" s="6" t="b">
        <v>0</v>
      </c>
    </row>
    <row r="7804" spans="1:17" x14ac:dyDescent="0.25">
      <c r="A7804" s="6" t="s">
        <v>16735</v>
      </c>
      <c r="B7804" s="7">
        <v>43142</v>
      </c>
      <c r="C7804" s="6" t="s">
        <v>16736</v>
      </c>
      <c r="D7804" s="6" t="s">
        <v>348</v>
      </c>
      <c r="E7804" s="6">
        <v>25</v>
      </c>
      <c r="F7804" t="str">
        <f xml:space="preserve"> VLOOKUP(E7804,Category!A:C,2,0)</f>
        <v>News &amp; Politics</v>
      </c>
      <c r="G7804" s="30">
        <v>50854</v>
      </c>
      <c r="H7804" s="30" t="str">
        <f t="shared" si="364"/>
        <v>Fri</v>
      </c>
      <c r="I7804" t="str">
        <f t="shared" si="365"/>
        <v>Mar</v>
      </c>
      <c r="J7804" t="str">
        <f t="shared" si="366"/>
        <v>News &amp; Politics-Mar</v>
      </c>
      <c r="K7804" s="6">
        <v>169611</v>
      </c>
      <c r="L7804" s="6">
        <v>1047</v>
      </c>
      <c r="M7804" s="6">
        <v>160</v>
      </c>
      <c r="N7804" s="6">
        <v>109</v>
      </c>
      <c r="O7804" s="6" t="b">
        <v>0</v>
      </c>
      <c r="P7804" s="6" t="b">
        <v>0</v>
      </c>
      <c r="Q7804" s="6" t="b">
        <v>0</v>
      </c>
    </row>
    <row r="7805" spans="1:17" x14ac:dyDescent="0.25">
      <c r="A7805" s="6" t="s">
        <v>16737</v>
      </c>
      <c r="B7805" s="7">
        <v>43142</v>
      </c>
      <c r="C7805" s="6" t="s">
        <v>16738</v>
      </c>
      <c r="D7805" s="6" t="s">
        <v>8671</v>
      </c>
      <c r="E7805" s="6">
        <v>17</v>
      </c>
      <c r="F7805" t="str">
        <f xml:space="preserve"> VLOOKUP(E7805,Category!A:C,2,0)</f>
        <v>Sports</v>
      </c>
      <c r="G7805" s="30">
        <v>50855</v>
      </c>
      <c r="H7805" s="30" t="str">
        <f t="shared" si="364"/>
        <v>Sat</v>
      </c>
      <c r="I7805" t="str">
        <f t="shared" si="365"/>
        <v>Mar</v>
      </c>
      <c r="J7805" t="str">
        <f t="shared" si="366"/>
        <v>Sports-Mar</v>
      </c>
      <c r="K7805" s="6">
        <v>933181</v>
      </c>
      <c r="L7805" s="6">
        <v>5904</v>
      </c>
      <c r="M7805" s="6">
        <v>1019</v>
      </c>
      <c r="N7805" s="6">
        <v>674</v>
      </c>
      <c r="O7805" s="6" t="b">
        <v>0</v>
      </c>
      <c r="P7805" s="6" t="b">
        <v>0</v>
      </c>
      <c r="Q7805" s="6" t="b">
        <v>0</v>
      </c>
    </row>
    <row r="7806" spans="1:17" x14ac:dyDescent="0.25">
      <c r="A7806" s="6" t="s">
        <v>16739</v>
      </c>
      <c r="B7806" s="7">
        <v>43142</v>
      </c>
      <c r="C7806" s="6" t="s">
        <v>16740</v>
      </c>
      <c r="D7806" s="6" t="s">
        <v>16741</v>
      </c>
      <c r="E7806" s="6">
        <v>1</v>
      </c>
      <c r="F7806" t="str">
        <f xml:space="preserve"> VLOOKUP(E7806,Category!A:C,2,0)</f>
        <v>Film &amp; Animation</v>
      </c>
      <c r="G7806" s="30">
        <v>50856</v>
      </c>
      <c r="H7806" s="30" t="str">
        <f t="shared" si="364"/>
        <v>Sun</v>
      </c>
      <c r="I7806" t="str">
        <f t="shared" si="365"/>
        <v>Mar</v>
      </c>
      <c r="J7806" t="str">
        <f t="shared" si="366"/>
        <v>Film &amp; Animation-Mar</v>
      </c>
      <c r="K7806" s="6">
        <v>158494</v>
      </c>
      <c r="L7806" s="6">
        <v>14744</v>
      </c>
      <c r="M7806" s="6">
        <v>332</v>
      </c>
      <c r="N7806" s="6">
        <v>4363</v>
      </c>
      <c r="O7806" s="6" t="b">
        <v>0</v>
      </c>
      <c r="P7806" s="6" t="b">
        <v>0</v>
      </c>
      <c r="Q7806" s="6" t="b">
        <v>0</v>
      </c>
    </row>
    <row r="7807" spans="1:17" x14ac:dyDescent="0.25">
      <c r="A7807" s="6" t="s">
        <v>16742</v>
      </c>
      <c r="B7807" s="7">
        <v>43142</v>
      </c>
      <c r="C7807" s="6" t="s">
        <v>16743</v>
      </c>
      <c r="D7807" s="6" t="s">
        <v>135</v>
      </c>
      <c r="E7807" s="6">
        <v>27</v>
      </c>
      <c r="F7807" t="str">
        <f xml:space="preserve"> VLOOKUP(E7807,Category!A:C,2,0)</f>
        <v>Education</v>
      </c>
      <c r="G7807" s="30">
        <v>50857</v>
      </c>
      <c r="H7807" s="30" t="str">
        <f t="shared" si="364"/>
        <v>Mon</v>
      </c>
      <c r="I7807" t="str">
        <f t="shared" si="365"/>
        <v>Mar</v>
      </c>
      <c r="J7807" t="str">
        <f t="shared" si="366"/>
        <v>Education-Mar</v>
      </c>
      <c r="K7807" s="6">
        <v>78761</v>
      </c>
      <c r="L7807" s="6">
        <v>2720</v>
      </c>
      <c r="M7807" s="6">
        <v>137</v>
      </c>
      <c r="N7807" s="6">
        <v>292</v>
      </c>
      <c r="O7807" s="6" t="b">
        <v>0</v>
      </c>
      <c r="P7807" s="6" t="b">
        <v>0</v>
      </c>
      <c r="Q7807" s="6" t="b">
        <v>0</v>
      </c>
    </row>
    <row r="7808" spans="1:17" x14ac:dyDescent="0.25">
      <c r="A7808" s="6" t="s">
        <v>16744</v>
      </c>
      <c r="B7808" s="7">
        <v>43142</v>
      </c>
      <c r="C7808" s="6" t="s">
        <v>16745</v>
      </c>
      <c r="D7808" s="6" t="s">
        <v>2354</v>
      </c>
      <c r="E7808" s="6">
        <v>22</v>
      </c>
      <c r="F7808" t="str">
        <f xml:space="preserve"> VLOOKUP(E7808,Category!A:C,2,0)</f>
        <v>People &amp; Blogs</v>
      </c>
      <c r="G7808" s="30">
        <v>50858</v>
      </c>
      <c r="H7808" s="30" t="str">
        <f t="shared" si="364"/>
        <v>Tue</v>
      </c>
      <c r="I7808" t="str">
        <f t="shared" si="365"/>
        <v>Mar</v>
      </c>
      <c r="J7808" t="str">
        <f t="shared" si="366"/>
        <v>People &amp; Blogs-Mar</v>
      </c>
      <c r="K7808" s="6">
        <v>558533</v>
      </c>
      <c r="L7808" s="6">
        <v>25631</v>
      </c>
      <c r="M7808" s="6">
        <v>1884</v>
      </c>
      <c r="N7808" s="6">
        <v>3902</v>
      </c>
      <c r="O7808" s="6" t="b">
        <v>0</v>
      </c>
      <c r="P7808" s="6" t="b">
        <v>0</v>
      </c>
      <c r="Q7808" s="6" t="b">
        <v>0</v>
      </c>
    </row>
    <row r="7809" spans="1:17" x14ac:dyDescent="0.25">
      <c r="A7809" s="6" t="s">
        <v>16746</v>
      </c>
      <c r="B7809" s="7">
        <v>43142</v>
      </c>
      <c r="C7809" s="6" t="s">
        <v>16747</v>
      </c>
      <c r="D7809" s="6" t="s">
        <v>3307</v>
      </c>
      <c r="E7809" s="6">
        <v>25</v>
      </c>
      <c r="F7809" t="str">
        <f xml:space="preserve"> VLOOKUP(E7809,Category!A:C,2,0)</f>
        <v>News &amp; Politics</v>
      </c>
      <c r="G7809" s="30">
        <v>50859</v>
      </c>
      <c r="H7809" s="30" t="str">
        <f t="shared" si="364"/>
        <v>Wed</v>
      </c>
      <c r="I7809" t="str">
        <f t="shared" si="365"/>
        <v>Mar</v>
      </c>
      <c r="J7809" t="str">
        <f t="shared" si="366"/>
        <v>News &amp; Politics-Mar</v>
      </c>
      <c r="K7809" s="6">
        <v>1563635</v>
      </c>
      <c r="L7809" s="6">
        <v>20061</v>
      </c>
      <c r="M7809" s="6">
        <v>3456</v>
      </c>
      <c r="N7809" s="6">
        <v>3837</v>
      </c>
      <c r="O7809" s="6" t="b">
        <v>0</v>
      </c>
      <c r="P7809" s="6" t="b">
        <v>0</v>
      </c>
      <c r="Q7809" s="6" t="b">
        <v>0</v>
      </c>
    </row>
    <row r="7810" spans="1:17" x14ac:dyDescent="0.25">
      <c r="A7810" s="6" t="s">
        <v>16748</v>
      </c>
      <c r="B7810" s="7">
        <v>43142</v>
      </c>
      <c r="C7810" s="6" t="s">
        <v>16749</v>
      </c>
      <c r="D7810" s="6" t="s">
        <v>3316</v>
      </c>
      <c r="E7810" s="6">
        <v>24</v>
      </c>
      <c r="F7810" t="str">
        <f xml:space="preserve"> VLOOKUP(E7810,Category!A:C,2,0)</f>
        <v>Entertainment</v>
      </c>
      <c r="G7810" s="30">
        <v>50860</v>
      </c>
      <c r="H7810" s="30" t="str">
        <f t="shared" si="364"/>
        <v>Thu</v>
      </c>
      <c r="I7810" t="str">
        <f t="shared" si="365"/>
        <v>Mar</v>
      </c>
      <c r="J7810" t="str">
        <f t="shared" si="366"/>
        <v>Entertainment-Mar</v>
      </c>
      <c r="K7810" s="6">
        <v>23587674</v>
      </c>
      <c r="L7810" s="6">
        <v>335916</v>
      </c>
      <c r="M7810" s="6">
        <v>11248</v>
      </c>
      <c r="N7810" s="6">
        <v>29129</v>
      </c>
      <c r="O7810" s="6" t="b">
        <v>0</v>
      </c>
      <c r="P7810" s="6" t="b">
        <v>0</v>
      </c>
      <c r="Q7810" s="6" t="b">
        <v>0</v>
      </c>
    </row>
    <row r="7811" spans="1:17" x14ac:dyDescent="0.25">
      <c r="A7811" s="6" t="s">
        <v>16750</v>
      </c>
      <c r="B7811" s="7">
        <v>43142</v>
      </c>
      <c r="C7811" s="6" t="s">
        <v>16751</v>
      </c>
      <c r="D7811" s="6" t="s">
        <v>16752</v>
      </c>
      <c r="E7811" s="6">
        <v>10</v>
      </c>
      <c r="F7811" t="str">
        <f xml:space="preserve"> VLOOKUP(E7811,Category!A:C,2,0)</f>
        <v>Music</v>
      </c>
      <c r="G7811" s="30">
        <v>50861</v>
      </c>
      <c r="H7811" s="30" t="str">
        <f t="shared" ref="H7811:H7874" si="367" xml:space="preserve"> TEXT(G7811,"ddd")</f>
        <v>Fri</v>
      </c>
      <c r="I7811" t="str">
        <f t="shared" ref="I7811:I7874" si="368" xml:space="preserve"> TEXT(G7811,"mmm")</f>
        <v>Apr</v>
      </c>
      <c r="J7811" t="str">
        <f t="shared" ref="J7811:J7874" si="369" xml:space="preserve"> _xlfn.CONCAT(F7811,"-",I7811)</f>
        <v>Music-Apr</v>
      </c>
      <c r="K7811" s="6">
        <v>1067593</v>
      </c>
      <c r="L7811" s="6">
        <v>21174</v>
      </c>
      <c r="M7811" s="6">
        <v>777</v>
      </c>
      <c r="N7811" s="6">
        <v>949</v>
      </c>
      <c r="O7811" s="6" t="b">
        <v>0</v>
      </c>
      <c r="P7811" s="6" t="b">
        <v>0</v>
      </c>
      <c r="Q7811" s="6" t="b">
        <v>0</v>
      </c>
    </row>
    <row r="7812" spans="1:17" x14ac:dyDescent="0.25">
      <c r="A7812" s="6" t="s">
        <v>16753</v>
      </c>
      <c r="B7812" s="7">
        <v>43142</v>
      </c>
      <c r="C7812" s="6" t="s">
        <v>16754</v>
      </c>
      <c r="D7812" s="6" t="s">
        <v>120</v>
      </c>
      <c r="E7812" s="6">
        <v>27</v>
      </c>
      <c r="F7812" t="str">
        <f xml:space="preserve"> VLOOKUP(E7812,Category!A:C,2,0)</f>
        <v>Education</v>
      </c>
      <c r="G7812" s="30">
        <v>50862</v>
      </c>
      <c r="H7812" s="30" t="str">
        <f t="shared" si="367"/>
        <v>Sat</v>
      </c>
      <c r="I7812" t="str">
        <f t="shared" si="368"/>
        <v>Apr</v>
      </c>
      <c r="J7812" t="str">
        <f t="shared" si="369"/>
        <v>Education-Apr</v>
      </c>
      <c r="K7812" s="6">
        <v>29709</v>
      </c>
      <c r="L7812" s="6">
        <v>0</v>
      </c>
      <c r="M7812" s="6">
        <v>0</v>
      </c>
      <c r="N7812" s="6">
        <v>0</v>
      </c>
      <c r="O7812" s="6" t="b">
        <v>1</v>
      </c>
      <c r="P7812" s="6" t="b">
        <v>1</v>
      </c>
      <c r="Q7812" s="6" t="b">
        <v>0</v>
      </c>
    </row>
    <row r="7813" spans="1:17" x14ac:dyDescent="0.25">
      <c r="A7813" s="6" t="s">
        <v>16755</v>
      </c>
      <c r="B7813" s="7">
        <v>43142</v>
      </c>
      <c r="C7813" s="6" t="s">
        <v>16756</v>
      </c>
      <c r="D7813" s="6" t="s">
        <v>234</v>
      </c>
      <c r="E7813" s="6">
        <v>24</v>
      </c>
      <c r="F7813" t="str">
        <f xml:space="preserve"> VLOOKUP(E7813,Category!A:C,2,0)</f>
        <v>Entertainment</v>
      </c>
      <c r="G7813" s="30">
        <v>50863</v>
      </c>
      <c r="H7813" s="30" t="str">
        <f t="shared" si="367"/>
        <v>Sun</v>
      </c>
      <c r="I7813" t="str">
        <f t="shared" si="368"/>
        <v>Apr</v>
      </c>
      <c r="J7813" t="str">
        <f t="shared" si="369"/>
        <v>Entertainment-Apr</v>
      </c>
      <c r="K7813" s="6">
        <v>37315</v>
      </c>
      <c r="L7813" s="6">
        <v>17</v>
      </c>
      <c r="M7813" s="6">
        <v>46</v>
      </c>
      <c r="N7813" s="6">
        <v>14</v>
      </c>
      <c r="O7813" s="6" t="b">
        <v>0</v>
      </c>
      <c r="P7813" s="6" t="b">
        <v>0</v>
      </c>
      <c r="Q7813" s="6" t="b">
        <v>0</v>
      </c>
    </row>
    <row r="7814" spans="1:17" x14ac:dyDescent="0.25">
      <c r="A7814" s="6" t="s">
        <v>16757</v>
      </c>
      <c r="B7814" s="7">
        <v>43142</v>
      </c>
      <c r="C7814" s="6" t="s">
        <v>16758</v>
      </c>
      <c r="D7814" s="6" t="s">
        <v>1779</v>
      </c>
      <c r="E7814" s="6">
        <v>23</v>
      </c>
      <c r="F7814" t="str">
        <f xml:space="preserve"> VLOOKUP(E7814,Category!A:C,2,0)</f>
        <v>Comedy</v>
      </c>
      <c r="G7814" s="30">
        <v>50864</v>
      </c>
      <c r="H7814" s="30" t="str">
        <f t="shared" si="367"/>
        <v>Mon</v>
      </c>
      <c r="I7814" t="str">
        <f t="shared" si="368"/>
        <v>Apr</v>
      </c>
      <c r="J7814" t="str">
        <f t="shared" si="369"/>
        <v>Comedy-Apr</v>
      </c>
      <c r="K7814" s="6">
        <v>1261821</v>
      </c>
      <c r="L7814" s="6">
        <v>61578</v>
      </c>
      <c r="M7814" s="6">
        <v>2512</v>
      </c>
      <c r="N7814" s="6">
        <v>2121</v>
      </c>
      <c r="O7814" s="6" t="b">
        <v>0</v>
      </c>
      <c r="P7814" s="6" t="b">
        <v>0</v>
      </c>
      <c r="Q7814" s="6" t="b">
        <v>0</v>
      </c>
    </row>
    <row r="7815" spans="1:17" x14ac:dyDescent="0.25">
      <c r="A7815" s="6" t="s">
        <v>16759</v>
      </c>
      <c r="B7815" s="7">
        <v>43142</v>
      </c>
      <c r="C7815" s="6" t="s">
        <v>16760</v>
      </c>
      <c r="D7815" s="6" t="s">
        <v>954</v>
      </c>
      <c r="E7815" s="6">
        <v>24</v>
      </c>
      <c r="F7815" t="str">
        <f xml:space="preserve"> VLOOKUP(E7815,Category!A:C,2,0)</f>
        <v>Entertainment</v>
      </c>
      <c r="G7815" s="30">
        <v>50865</v>
      </c>
      <c r="H7815" s="30" t="str">
        <f t="shared" si="367"/>
        <v>Tue</v>
      </c>
      <c r="I7815" t="str">
        <f t="shared" si="368"/>
        <v>Apr</v>
      </c>
      <c r="J7815" t="str">
        <f t="shared" si="369"/>
        <v>Entertainment-Apr</v>
      </c>
      <c r="K7815" s="6">
        <v>186672</v>
      </c>
      <c r="L7815" s="6">
        <v>12834</v>
      </c>
      <c r="M7815" s="6">
        <v>347</v>
      </c>
      <c r="N7815" s="6">
        <v>1815</v>
      </c>
      <c r="O7815" s="6" t="b">
        <v>0</v>
      </c>
      <c r="P7815" s="6" t="b">
        <v>0</v>
      </c>
      <c r="Q7815" s="6" t="b">
        <v>0</v>
      </c>
    </row>
    <row r="7816" spans="1:17" x14ac:dyDescent="0.25">
      <c r="A7816" s="6" t="s">
        <v>16761</v>
      </c>
      <c r="B7816" s="7">
        <v>43142</v>
      </c>
      <c r="C7816" s="6" t="s">
        <v>16762</v>
      </c>
      <c r="D7816" s="6" t="s">
        <v>216</v>
      </c>
      <c r="E7816" s="6">
        <v>24</v>
      </c>
      <c r="F7816" t="str">
        <f xml:space="preserve"> VLOOKUP(E7816,Category!A:C,2,0)</f>
        <v>Entertainment</v>
      </c>
      <c r="G7816" s="30">
        <v>50866</v>
      </c>
      <c r="H7816" s="30" t="str">
        <f t="shared" si="367"/>
        <v>Wed</v>
      </c>
      <c r="I7816" t="str">
        <f t="shared" si="368"/>
        <v>Apr</v>
      </c>
      <c r="J7816" t="str">
        <f t="shared" si="369"/>
        <v>Entertainment-Apr</v>
      </c>
      <c r="K7816" s="6">
        <v>76922</v>
      </c>
      <c r="L7816" s="6">
        <v>387</v>
      </c>
      <c r="M7816" s="6">
        <v>98</v>
      </c>
      <c r="N7816" s="6">
        <v>44</v>
      </c>
      <c r="O7816" s="6" t="b">
        <v>0</v>
      </c>
      <c r="P7816" s="6" t="b">
        <v>0</v>
      </c>
      <c r="Q7816" s="6" t="b">
        <v>0</v>
      </c>
    </row>
    <row r="7817" spans="1:17" x14ac:dyDescent="0.25">
      <c r="A7817" s="6" t="s">
        <v>16763</v>
      </c>
      <c r="B7817" s="7">
        <v>43142</v>
      </c>
      <c r="C7817" s="6" t="s">
        <v>16764</v>
      </c>
      <c r="D7817" s="6" t="s">
        <v>8793</v>
      </c>
      <c r="E7817" s="6">
        <v>10</v>
      </c>
      <c r="F7817" t="str">
        <f xml:space="preserve"> VLOOKUP(E7817,Category!A:C,2,0)</f>
        <v>Music</v>
      </c>
      <c r="G7817" s="30">
        <v>50867</v>
      </c>
      <c r="H7817" s="30" t="str">
        <f t="shared" si="367"/>
        <v>Thu</v>
      </c>
      <c r="I7817" t="str">
        <f t="shared" si="368"/>
        <v>Apr</v>
      </c>
      <c r="J7817" t="str">
        <f t="shared" si="369"/>
        <v>Music-Apr</v>
      </c>
      <c r="K7817" s="6">
        <v>289864</v>
      </c>
      <c r="L7817" s="6">
        <v>1840</v>
      </c>
      <c r="M7817" s="6">
        <v>354</v>
      </c>
      <c r="N7817" s="6">
        <v>221</v>
      </c>
      <c r="O7817" s="6" t="b">
        <v>0</v>
      </c>
      <c r="P7817" s="6" t="b">
        <v>0</v>
      </c>
      <c r="Q7817" s="6" t="b">
        <v>0</v>
      </c>
    </row>
    <row r="7818" spans="1:17" x14ac:dyDescent="0.25">
      <c r="A7818" s="6" t="s">
        <v>16765</v>
      </c>
      <c r="B7818" s="7">
        <v>43142</v>
      </c>
      <c r="C7818" s="6" t="s">
        <v>16766</v>
      </c>
      <c r="D7818" s="6" t="s">
        <v>87</v>
      </c>
      <c r="E7818" s="6">
        <v>27</v>
      </c>
      <c r="F7818" t="str">
        <f xml:space="preserve"> VLOOKUP(E7818,Category!A:C,2,0)</f>
        <v>Education</v>
      </c>
      <c r="G7818" s="30">
        <v>50868</v>
      </c>
      <c r="H7818" s="30" t="str">
        <f t="shared" si="367"/>
        <v>Fri</v>
      </c>
      <c r="I7818" t="str">
        <f t="shared" si="368"/>
        <v>Apr</v>
      </c>
      <c r="J7818" t="str">
        <f t="shared" si="369"/>
        <v>Education-Apr</v>
      </c>
      <c r="K7818" s="6">
        <v>30903</v>
      </c>
      <c r="L7818" s="6">
        <v>667</v>
      </c>
      <c r="M7818" s="6">
        <v>65</v>
      </c>
      <c r="N7818" s="6">
        <v>96</v>
      </c>
      <c r="O7818" s="6" t="b">
        <v>0</v>
      </c>
      <c r="P7818" s="6" t="b">
        <v>0</v>
      </c>
      <c r="Q7818" s="6" t="b">
        <v>0</v>
      </c>
    </row>
    <row r="7819" spans="1:17" x14ac:dyDescent="0.25">
      <c r="A7819" s="6" t="s">
        <v>16767</v>
      </c>
      <c r="B7819" s="7">
        <v>43142</v>
      </c>
      <c r="C7819" s="6" t="s">
        <v>16768</v>
      </c>
      <c r="D7819" s="6" t="s">
        <v>536</v>
      </c>
      <c r="E7819" s="6">
        <v>24</v>
      </c>
      <c r="F7819" t="str">
        <f xml:space="preserve"> VLOOKUP(E7819,Category!A:C,2,0)</f>
        <v>Entertainment</v>
      </c>
      <c r="G7819" s="30">
        <v>50869</v>
      </c>
      <c r="H7819" s="30" t="str">
        <f t="shared" si="367"/>
        <v>Sat</v>
      </c>
      <c r="I7819" t="str">
        <f t="shared" si="368"/>
        <v>Apr</v>
      </c>
      <c r="J7819" t="str">
        <f t="shared" si="369"/>
        <v>Entertainment-Apr</v>
      </c>
      <c r="K7819" s="6">
        <v>963826</v>
      </c>
      <c r="L7819" s="6">
        <v>1255</v>
      </c>
      <c r="M7819" s="6">
        <v>823</v>
      </c>
      <c r="N7819" s="6">
        <v>147</v>
      </c>
      <c r="O7819" s="6" t="b">
        <v>0</v>
      </c>
      <c r="P7819" s="6" t="b">
        <v>0</v>
      </c>
      <c r="Q7819" s="6" t="b">
        <v>0</v>
      </c>
    </row>
    <row r="7820" spans="1:17" x14ac:dyDescent="0.25">
      <c r="A7820" s="6" t="s">
        <v>16769</v>
      </c>
      <c r="B7820" s="7">
        <v>43142</v>
      </c>
      <c r="C7820" s="6" t="s">
        <v>16770</v>
      </c>
      <c r="D7820" s="6" t="s">
        <v>16771</v>
      </c>
      <c r="E7820" s="6">
        <v>24</v>
      </c>
      <c r="F7820" t="str">
        <f xml:space="preserve"> VLOOKUP(E7820,Category!A:C,2,0)</f>
        <v>Entertainment</v>
      </c>
      <c r="G7820" s="30">
        <v>50870</v>
      </c>
      <c r="H7820" s="30" t="str">
        <f t="shared" si="367"/>
        <v>Sun</v>
      </c>
      <c r="I7820" t="str">
        <f t="shared" si="368"/>
        <v>Apr</v>
      </c>
      <c r="J7820" t="str">
        <f t="shared" si="369"/>
        <v>Entertainment-Apr</v>
      </c>
      <c r="K7820" s="6">
        <v>62903</v>
      </c>
      <c r="L7820" s="6">
        <v>80</v>
      </c>
      <c r="M7820" s="6">
        <v>74</v>
      </c>
      <c r="N7820" s="6">
        <v>26</v>
      </c>
      <c r="O7820" s="6" t="b">
        <v>0</v>
      </c>
      <c r="P7820" s="6" t="b">
        <v>0</v>
      </c>
      <c r="Q7820" s="6" t="b">
        <v>0</v>
      </c>
    </row>
    <row r="7821" spans="1:17" x14ac:dyDescent="0.25">
      <c r="A7821" s="6" t="s">
        <v>16772</v>
      </c>
      <c r="B7821" s="7">
        <v>43142</v>
      </c>
      <c r="C7821" s="6" t="s">
        <v>16773</v>
      </c>
      <c r="D7821" s="6" t="s">
        <v>1246</v>
      </c>
      <c r="E7821" s="6">
        <v>24</v>
      </c>
      <c r="F7821" t="str">
        <f xml:space="preserve"> VLOOKUP(E7821,Category!A:C,2,0)</f>
        <v>Entertainment</v>
      </c>
      <c r="G7821" s="30">
        <v>50871</v>
      </c>
      <c r="H7821" s="30" t="str">
        <f t="shared" si="367"/>
        <v>Mon</v>
      </c>
      <c r="I7821" t="str">
        <f t="shared" si="368"/>
        <v>Apr</v>
      </c>
      <c r="J7821" t="str">
        <f t="shared" si="369"/>
        <v>Entertainment-Apr</v>
      </c>
      <c r="K7821" s="6">
        <v>147563</v>
      </c>
      <c r="L7821" s="6">
        <v>1974</v>
      </c>
      <c r="M7821" s="6">
        <v>63</v>
      </c>
      <c r="N7821" s="6">
        <v>131</v>
      </c>
      <c r="O7821" s="6" t="b">
        <v>0</v>
      </c>
      <c r="P7821" s="6" t="b">
        <v>0</v>
      </c>
      <c r="Q7821" s="6" t="b">
        <v>0</v>
      </c>
    </row>
    <row r="7822" spans="1:17" x14ac:dyDescent="0.25">
      <c r="A7822" s="6" t="s">
        <v>16774</v>
      </c>
      <c r="B7822" s="7">
        <v>43142</v>
      </c>
      <c r="C7822" s="6" t="s">
        <v>16775</v>
      </c>
      <c r="D7822" s="6" t="s">
        <v>2185</v>
      </c>
      <c r="E7822" s="6">
        <v>25</v>
      </c>
      <c r="F7822" t="str">
        <f xml:space="preserve"> VLOOKUP(E7822,Category!A:C,2,0)</f>
        <v>News &amp; Politics</v>
      </c>
      <c r="G7822" s="30">
        <v>50872</v>
      </c>
      <c r="H7822" s="30" t="str">
        <f t="shared" si="367"/>
        <v>Tue</v>
      </c>
      <c r="I7822" t="str">
        <f t="shared" si="368"/>
        <v>Apr</v>
      </c>
      <c r="J7822" t="str">
        <f t="shared" si="369"/>
        <v>News &amp; Politics-Apr</v>
      </c>
      <c r="K7822" s="6">
        <v>509403</v>
      </c>
      <c r="L7822" s="6">
        <v>3280</v>
      </c>
      <c r="M7822" s="6">
        <v>297</v>
      </c>
      <c r="N7822" s="6">
        <v>268</v>
      </c>
      <c r="O7822" s="6" t="b">
        <v>0</v>
      </c>
      <c r="P7822" s="6" t="b">
        <v>0</v>
      </c>
      <c r="Q7822" s="6" t="b">
        <v>0</v>
      </c>
    </row>
    <row r="7823" spans="1:17" x14ac:dyDescent="0.25">
      <c r="A7823" s="6" t="s">
        <v>16776</v>
      </c>
      <c r="B7823" s="7">
        <v>43142</v>
      </c>
      <c r="C7823" s="6" t="s">
        <v>16777</v>
      </c>
      <c r="D7823" s="6" t="s">
        <v>458</v>
      </c>
      <c r="E7823" s="6">
        <v>24</v>
      </c>
      <c r="F7823" t="str">
        <f xml:space="preserve"> VLOOKUP(E7823,Category!A:C,2,0)</f>
        <v>Entertainment</v>
      </c>
      <c r="G7823" s="30">
        <v>50873</v>
      </c>
      <c r="H7823" s="30" t="str">
        <f t="shared" si="367"/>
        <v>Wed</v>
      </c>
      <c r="I7823" t="str">
        <f t="shared" si="368"/>
        <v>Apr</v>
      </c>
      <c r="J7823" t="str">
        <f t="shared" si="369"/>
        <v>Entertainment-Apr</v>
      </c>
      <c r="K7823" s="6">
        <v>937326</v>
      </c>
      <c r="L7823" s="6">
        <v>5061</v>
      </c>
      <c r="M7823" s="6">
        <v>1515</v>
      </c>
      <c r="N7823" s="6">
        <v>325</v>
      </c>
      <c r="O7823" s="6" t="b">
        <v>0</v>
      </c>
      <c r="P7823" s="6" t="b">
        <v>0</v>
      </c>
      <c r="Q7823" s="6" t="b">
        <v>0</v>
      </c>
    </row>
    <row r="7824" spans="1:17" x14ac:dyDescent="0.25">
      <c r="A7824" s="6" t="s">
        <v>16778</v>
      </c>
      <c r="B7824" s="7">
        <v>43142</v>
      </c>
      <c r="C7824" s="6" t="s">
        <v>16779</v>
      </c>
      <c r="D7824" s="6" t="s">
        <v>1682</v>
      </c>
      <c r="E7824" s="6">
        <v>24</v>
      </c>
      <c r="F7824" t="str">
        <f xml:space="preserve"> VLOOKUP(E7824,Category!A:C,2,0)</f>
        <v>Entertainment</v>
      </c>
      <c r="G7824" s="30">
        <v>50874</v>
      </c>
      <c r="H7824" s="30" t="str">
        <f t="shared" si="367"/>
        <v>Thu</v>
      </c>
      <c r="I7824" t="str">
        <f t="shared" si="368"/>
        <v>Apr</v>
      </c>
      <c r="J7824" t="str">
        <f t="shared" si="369"/>
        <v>Entertainment-Apr</v>
      </c>
      <c r="K7824" s="6">
        <v>103210</v>
      </c>
      <c r="L7824" s="6">
        <v>3127</v>
      </c>
      <c r="M7824" s="6">
        <v>83</v>
      </c>
      <c r="N7824" s="6">
        <v>462</v>
      </c>
      <c r="O7824" s="6" t="b">
        <v>0</v>
      </c>
      <c r="P7824" s="6" t="b">
        <v>0</v>
      </c>
      <c r="Q7824" s="6" t="b">
        <v>0</v>
      </c>
    </row>
    <row r="7825" spans="1:17" x14ac:dyDescent="0.25">
      <c r="A7825" s="6" t="s">
        <v>16780</v>
      </c>
      <c r="B7825" s="7">
        <v>43142</v>
      </c>
      <c r="C7825" s="6" t="s">
        <v>16781</v>
      </c>
      <c r="D7825" s="10" t="s">
        <v>951</v>
      </c>
      <c r="E7825" s="6">
        <v>17</v>
      </c>
      <c r="F7825" t="str">
        <f xml:space="preserve"> VLOOKUP(E7825,Category!A:C,2,0)</f>
        <v>Sports</v>
      </c>
      <c r="G7825" s="30">
        <v>50875</v>
      </c>
      <c r="H7825" s="30" t="str">
        <f t="shared" si="367"/>
        <v>Fri</v>
      </c>
      <c r="I7825" t="str">
        <f t="shared" si="368"/>
        <v>Apr</v>
      </c>
      <c r="J7825" t="str">
        <f t="shared" si="369"/>
        <v>Sports-Apr</v>
      </c>
      <c r="K7825" s="6">
        <v>167881</v>
      </c>
      <c r="L7825" s="6">
        <v>1370</v>
      </c>
      <c r="M7825" s="6">
        <v>102</v>
      </c>
      <c r="N7825" s="6">
        <v>7</v>
      </c>
      <c r="O7825" s="6" t="b">
        <v>0</v>
      </c>
      <c r="P7825" s="6" t="b">
        <v>0</v>
      </c>
      <c r="Q7825" s="6" t="b">
        <v>0</v>
      </c>
    </row>
    <row r="7826" spans="1:17" x14ac:dyDescent="0.25">
      <c r="A7826" s="6" t="s">
        <v>16782</v>
      </c>
      <c r="B7826" s="7">
        <v>43142</v>
      </c>
      <c r="C7826" s="6" t="s">
        <v>16783</v>
      </c>
      <c r="D7826" s="6" t="s">
        <v>60</v>
      </c>
      <c r="E7826" s="6">
        <v>24</v>
      </c>
      <c r="F7826" t="str">
        <f xml:space="preserve"> VLOOKUP(E7826,Category!A:C,2,0)</f>
        <v>Entertainment</v>
      </c>
      <c r="G7826" s="30">
        <v>50876</v>
      </c>
      <c r="H7826" s="30" t="str">
        <f t="shared" si="367"/>
        <v>Sat</v>
      </c>
      <c r="I7826" t="str">
        <f t="shared" si="368"/>
        <v>Apr</v>
      </c>
      <c r="J7826" t="str">
        <f t="shared" si="369"/>
        <v>Entertainment-Apr</v>
      </c>
      <c r="K7826" s="6">
        <v>464698</v>
      </c>
      <c r="L7826" s="6">
        <v>1337</v>
      </c>
      <c r="M7826" s="6">
        <v>144</v>
      </c>
      <c r="N7826" s="6">
        <v>151</v>
      </c>
      <c r="O7826" s="6" t="b">
        <v>0</v>
      </c>
      <c r="P7826" s="6" t="b">
        <v>0</v>
      </c>
      <c r="Q7826" s="6" t="b">
        <v>0</v>
      </c>
    </row>
    <row r="7827" spans="1:17" x14ac:dyDescent="0.25">
      <c r="A7827" s="6" t="s">
        <v>16784</v>
      </c>
      <c r="B7827" s="7">
        <v>43142</v>
      </c>
      <c r="C7827" s="6" t="s">
        <v>16785</v>
      </c>
      <c r="D7827" s="6" t="s">
        <v>16786</v>
      </c>
      <c r="E7827" s="6">
        <v>17</v>
      </c>
      <c r="F7827" t="str">
        <f xml:space="preserve"> VLOOKUP(E7827,Category!A:C,2,0)</f>
        <v>Sports</v>
      </c>
      <c r="G7827" s="30">
        <v>50877</v>
      </c>
      <c r="H7827" s="30" t="str">
        <f t="shared" si="367"/>
        <v>Sun</v>
      </c>
      <c r="I7827" t="str">
        <f t="shared" si="368"/>
        <v>Apr</v>
      </c>
      <c r="J7827" t="str">
        <f t="shared" si="369"/>
        <v>Sports-Apr</v>
      </c>
      <c r="K7827" s="6">
        <v>1100175</v>
      </c>
      <c r="L7827" s="6">
        <v>6142</v>
      </c>
      <c r="M7827" s="6">
        <v>643</v>
      </c>
      <c r="N7827" s="6">
        <v>298</v>
      </c>
      <c r="O7827" s="6" t="b">
        <v>0</v>
      </c>
      <c r="P7827" s="6" t="b">
        <v>0</v>
      </c>
      <c r="Q7827" s="6" t="b">
        <v>0</v>
      </c>
    </row>
    <row r="7828" spans="1:17" x14ac:dyDescent="0.25">
      <c r="A7828" s="6" t="s">
        <v>16787</v>
      </c>
      <c r="B7828" s="7">
        <v>43142</v>
      </c>
      <c r="C7828" s="6" t="s">
        <v>16788</v>
      </c>
      <c r="D7828" s="6" t="s">
        <v>4350</v>
      </c>
      <c r="E7828" s="6">
        <v>1</v>
      </c>
      <c r="F7828" t="str">
        <f xml:space="preserve"> VLOOKUP(E7828,Category!A:C,2,0)</f>
        <v>Film &amp; Animation</v>
      </c>
      <c r="G7828" s="30">
        <v>50878</v>
      </c>
      <c r="H7828" s="30" t="str">
        <f t="shared" si="367"/>
        <v>Mon</v>
      </c>
      <c r="I7828" t="str">
        <f t="shared" si="368"/>
        <v>Apr</v>
      </c>
      <c r="J7828" t="str">
        <f t="shared" si="369"/>
        <v>Film &amp; Animation-Apr</v>
      </c>
      <c r="K7828" s="6">
        <v>105679</v>
      </c>
      <c r="L7828" s="6">
        <v>241</v>
      </c>
      <c r="M7828" s="6">
        <v>56</v>
      </c>
      <c r="N7828" s="6">
        <v>12</v>
      </c>
      <c r="O7828" s="6" t="b">
        <v>0</v>
      </c>
      <c r="P7828" s="6" t="b">
        <v>0</v>
      </c>
      <c r="Q7828" s="6" t="b">
        <v>0</v>
      </c>
    </row>
    <row r="7829" spans="1:17" x14ac:dyDescent="0.25">
      <c r="A7829" s="6" t="s">
        <v>16789</v>
      </c>
      <c r="B7829" s="7">
        <v>43142</v>
      </c>
      <c r="C7829" s="6" t="s">
        <v>16790</v>
      </c>
      <c r="D7829" s="6" t="s">
        <v>638</v>
      </c>
      <c r="E7829" s="6">
        <v>24</v>
      </c>
      <c r="F7829" t="str">
        <f xml:space="preserve"> VLOOKUP(E7829,Category!A:C,2,0)</f>
        <v>Entertainment</v>
      </c>
      <c r="G7829" s="30">
        <v>50879</v>
      </c>
      <c r="H7829" s="30" t="str">
        <f t="shared" si="367"/>
        <v>Tue</v>
      </c>
      <c r="I7829" t="str">
        <f t="shared" si="368"/>
        <v>Apr</v>
      </c>
      <c r="J7829" t="str">
        <f t="shared" si="369"/>
        <v>Entertainment-Apr</v>
      </c>
      <c r="K7829" s="6">
        <v>101479</v>
      </c>
      <c r="L7829" s="6">
        <v>8006</v>
      </c>
      <c r="M7829" s="6">
        <v>175</v>
      </c>
      <c r="N7829" s="6">
        <v>301</v>
      </c>
      <c r="O7829" s="6" t="b">
        <v>0</v>
      </c>
      <c r="P7829" s="6" t="b">
        <v>0</v>
      </c>
      <c r="Q7829" s="6" t="b">
        <v>0</v>
      </c>
    </row>
    <row r="7830" spans="1:17" x14ac:dyDescent="0.25">
      <c r="A7830" s="6" t="s">
        <v>16791</v>
      </c>
      <c r="B7830" s="7">
        <v>43142</v>
      </c>
      <c r="C7830" s="6" t="s">
        <v>16792</v>
      </c>
      <c r="D7830" s="6" t="s">
        <v>434</v>
      </c>
      <c r="E7830" s="6">
        <v>24</v>
      </c>
      <c r="F7830" t="str">
        <f xml:space="preserve"> VLOOKUP(E7830,Category!A:C,2,0)</f>
        <v>Entertainment</v>
      </c>
      <c r="G7830" s="30">
        <v>50880</v>
      </c>
      <c r="H7830" s="30" t="str">
        <f t="shared" si="367"/>
        <v>Wed</v>
      </c>
      <c r="I7830" t="str">
        <f t="shared" si="368"/>
        <v>Apr</v>
      </c>
      <c r="J7830" t="str">
        <f t="shared" si="369"/>
        <v>Entertainment-Apr</v>
      </c>
      <c r="K7830" s="6">
        <v>821417</v>
      </c>
      <c r="L7830" s="6">
        <v>12132</v>
      </c>
      <c r="M7830" s="6">
        <v>425</v>
      </c>
      <c r="N7830" s="6">
        <v>1295</v>
      </c>
      <c r="O7830" s="6" t="b">
        <v>0</v>
      </c>
      <c r="P7830" s="6" t="b">
        <v>0</v>
      </c>
      <c r="Q7830" s="6" t="b">
        <v>0</v>
      </c>
    </row>
    <row r="7831" spans="1:17" x14ac:dyDescent="0.25">
      <c r="A7831" s="6" t="s">
        <v>16793</v>
      </c>
      <c r="B7831" s="7">
        <v>43142</v>
      </c>
      <c r="C7831" s="6" t="s">
        <v>16794</v>
      </c>
      <c r="D7831" s="6" t="s">
        <v>1602</v>
      </c>
      <c r="E7831" s="6">
        <v>24</v>
      </c>
      <c r="F7831" t="str">
        <f xml:space="preserve"> VLOOKUP(E7831,Category!A:C,2,0)</f>
        <v>Entertainment</v>
      </c>
      <c r="G7831" s="30">
        <v>50881</v>
      </c>
      <c r="H7831" s="30" t="str">
        <f t="shared" si="367"/>
        <v>Thu</v>
      </c>
      <c r="I7831" t="str">
        <f t="shared" si="368"/>
        <v>Apr</v>
      </c>
      <c r="J7831" t="str">
        <f t="shared" si="369"/>
        <v>Entertainment-Apr</v>
      </c>
      <c r="K7831" s="6">
        <v>502357</v>
      </c>
      <c r="L7831" s="6">
        <v>43475</v>
      </c>
      <c r="M7831" s="6">
        <v>457</v>
      </c>
      <c r="N7831" s="6">
        <v>1545</v>
      </c>
      <c r="O7831" s="6" t="b">
        <v>0</v>
      </c>
      <c r="P7831" s="6" t="b">
        <v>0</v>
      </c>
      <c r="Q7831" s="6" t="b">
        <v>0</v>
      </c>
    </row>
    <row r="7832" spans="1:17" x14ac:dyDescent="0.25">
      <c r="A7832" s="6" t="s">
        <v>16795</v>
      </c>
      <c r="B7832" s="7">
        <v>43142</v>
      </c>
      <c r="C7832" s="6" t="s">
        <v>16796</v>
      </c>
      <c r="D7832" s="6" t="s">
        <v>312</v>
      </c>
      <c r="E7832" s="6">
        <v>25</v>
      </c>
      <c r="F7832" t="str">
        <f xml:space="preserve"> VLOOKUP(E7832,Category!A:C,2,0)</f>
        <v>News &amp; Politics</v>
      </c>
      <c r="G7832" s="30">
        <v>50882</v>
      </c>
      <c r="H7832" s="30" t="str">
        <f t="shared" si="367"/>
        <v>Fri</v>
      </c>
      <c r="I7832" t="str">
        <f t="shared" si="368"/>
        <v>Apr</v>
      </c>
      <c r="J7832" t="str">
        <f t="shared" si="369"/>
        <v>News &amp; Politics-Apr</v>
      </c>
      <c r="K7832" s="6">
        <v>66526</v>
      </c>
      <c r="L7832" s="6">
        <v>1139</v>
      </c>
      <c r="M7832" s="6">
        <v>164</v>
      </c>
      <c r="N7832" s="6">
        <v>268</v>
      </c>
      <c r="O7832" s="6" t="b">
        <v>0</v>
      </c>
      <c r="P7832" s="6" t="b">
        <v>0</v>
      </c>
      <c r="Q7832" s="6" t="b">
        <v>0</v>
      </c>
    </row>
    <row r="7833" spans="1:17" x14ac:dyDescent="0.25">
      <c r="A7833" s="6" t="s">
        <v>16797</v>
      </c>
      <c r="B7833" s="7">
        <v>43142</v>
      </c>
      <c r="C7833" s="6" t="s">
        <v>16798</v>
      </c>
      <c r="D7833" s="6" t="s">
        <v>8477</v>
      </c>
      <c r="E7833" s="6">
        <v>10</v>
      </c>
      <c r="F7833" t="str">
        <f xml:space="preserve"> VLOOKUP(E7833,Category!A:C,2,0)</f>
        <v>Music</v>
      </c>
      <c r="G7833" s="30">
        <v>50883</v>
      </c>
      <c r="H7833" s="30" t="str">
        <f t="shared" si="367"/>
        <v>Sat</v>
      </c>
      <c r="I7833" t="str">
        <f t="shared" si="368"/>
        <v>Apr</v>
      </c>
      <c r="J7833" t="str">
        <f t="shared" si="369"/>
        <v>Music-Apr</v>
      </c>
      <c r="K7833" s="6">
        <v>527593</v>
      </c>
      <c r="L7833" s="6">
        <v>12349</v>
      </c>
      <c r="M7833" s="6">
        <v>1447</v>
      </c>
      <c r="N7833" s="6">
        <v>1625</v>
      </c>
      <c r="O7833" s="6" t="b">
        <v>0</v>
      </c>
      <c r="P7833" s="6" t="b">
        <v>0</v>
      </c>
      <c r="Q7833" s="6" t="b">
        <v>0</v>
      </c>
    </row>
    <row r="7834" spans="1:17" x14ac:dyDescent="0.25">
      <c r="A7834" s="6" t="s">
        <v>16799</v>
      </c>
      <c r="B7834" s="7">
        <v>43142</v>
      </c>
      <c r="C7834" s="6" t="s">
        <v>16800</v>
      </c>
      <c r="D7834" s="6" t="s">
        <v>3815</v>
      </c>
      <c r="E7834" s="6">
        <v>24</v>
      </c>
      <c r="F7834" t="str">
        <f xml:space="preserve"> VLOOKUP(E7834,Category!A:C,2,0)</f>
        <v>Entertainment</v>
      </c>
      <c r="G7834" s="30">
        <v>50884</v>
      </c>
      <c r="H7834" s="30" t="str">
        <f t="shared" si="367"/>
        <v>Sun</v>
      </c>
      <c r="I7834" t="str">
        <f t="shared" si="368"/>
        <v>Apr</v>
      </c>
      <c r="J7834" t="str">
        <f t="shared" si="369"/>
        <v>Entertainment-Apr</v>
      </c>
      <c r="K7834" s="6">
        <v>149042</v>
      </c>
      <c r="L7834" s="6">
        <v>1049</v>
      </c>
      <c r="M7834" s="6">
        <v>437</v>
      </c>
      <c r="N7834" s="6">
        <v>596</v>
      </c>
      <c r="O7834" s="6" t="b">
        <v>0</v>
      </c>
      <c r="P7834" s="6" t="b">
        <v>0</v>
      </c>
      <c r="Q7834" s="6" t="b">
        <v>0</v>
      </c>
    </row>
    <row r="7835" spans="1:17" x14ac:dyDescent="0.25">
      <c r="A7835" s="6" t="s">
        <v>16801</v>
      </c>
      <c r="B7835" s="7">
        <v>43142</v>
      </c>
      <c r="C7835" s="6" t="s">
        <v>16802</v>
      </c>
      <c r="D7835" s="6" t="s">
        <v>829</v>
      </c>
      <c r="E7835" s="6">
        <v>24</v>
      </c>
      <c r="F7835" t="str">
        <f xml:space="preserve"> VLOOKUP(E7835,Category!A:C,2,0)</f>
        <v>Entertainment</v>
      </c>
      <c r="G7835" s="30">
        <v>50885</v>
      </c>
      <c r="H7835" s="30" t="str">
        <f t="shared" si="367"/>
        <v>Mon</v>
      </c>
      <c r="I7835" t="str">
        <f t="shared" si="368"/>
        <v>Apr</v>
      </c>
      <c r="J7835" t="str">
        <f t="shared" si="369"/>
        <v>Entertainment-Apr</v>
      </c>
      <c r="K7835" s="6">
        <v>66521</v>
      </c>
      <c r="L7835" s="6">
        <v>142</v>
      </c>
      <c r="M7835" s="6">
        <v>30</v>
      </c>
      <c r="N7835" s="6">
        <v>21</v>
      </c>
      <c r="O7835" s="6" t="b">
        <v>0</v>
      </c>
      <c r="P7835" s="6" t="b">
        <v>0</v>
      </c>
      <c r="Q7835" s="6" t="b">
        <v>0</v>
      </c>
    </row>
    <row r="7836" spans="1:17" x14ac:dyDescent="0.25">
      <c r="A7836" s="6" t="s">
        <v>16803</v>
      </c>
      <c r="B7836" s="7">
        <v>43142</v>
      </c>
      <c r="C7836" s="6" t="s">
        <v>16804</v>
      </c>
      <c r="D7836" s="6" t="s">
        <v>737</v>
      </c>
      <c r="E7836" s="6">
        <v>17</v>
      </c>
      <c r="F7836" t="str">
        <f xml:space="preserve"> VLOOKUP(E7836,Category!A:C,2,0)</f>
        <v>Sports</v>
      </c>
      <c r="G7836" s="30">
        <v>50886</v>
      </c>
      <c r="H7836" s="30" t="str">
        <f t="shared" si="367"/>
        <v>Tue</v>
      </c>
      <c r="I7836" t="str">
        <f t="shared" si="368"/>
        <v>Apr</v>
      </c>
      <c r="J7836" t="str">
        <f t="shared" si="369"/>
        <v>Sports-Apr</v>
      </c>
      <c r="K7836" s="6">
        <v>4748704</v>
      </c>
      <c r="L7836" s="6">
        <v>32398</v>
      </c>
      <c r="M7836" s="6">
        <v>1909</v>
      </c>
      <c r="N7836" s="6">
        <v>2810</v>
      </c>
      <c r="O7836" s="6" t="b">
        <v>0</v>
      </c>
      <c r="P7836" s="6" t="b">
        <v>0</v>
      </c>
      <c r="Q7836" s="6" t="b">
        <v>0</v>
      </c>
    </row>
    <row r="7837" spans="1:17" x14ac:dyDescent="0.25">
      <c r="A7837" s="6" t="s">
        <v>16805</v>
      </c>
      <c r="B7837" s="7">
        <v>43142</v>
      </c>
      <c r="C7837" s="6" t="s">
        <v>16806</v>
      </c>
      <c r="D7837" s="6" t="s">
        <v>177</v>
      </c>
      <c r="E7837" s="6">
        <v>24</v>
      </c>
      <c r="F7837" t="str">
        <f xml:space="preserve"> VLOOKUP(E7837,Category!A:C,2,0)</f>
        <v>Entertainment</v>
      </c>
      <c r="G7837" s="30">
        <v>50887</v>
      </c>
      <c r="H7837" s="30" t="str">
        <f t="shared" si="367"/>
        <v>Wed</v>
      </c>
      <c r="I7837" t="str">
        <f t="shared" si="368"/>
        <v>Apr</v>
      </c>
      <c r="J7837" t="str">
        <f t="shared" si="369"/>
        <v>Entertainment-Apr</v>
      </c>
      <c r="K7837" s="6">
        <v>97748</v>
      </c>
      <c r="L7837" s="6">
        <v>211</v>
      </c>
      <c r="M7837" s="6">
        <v>53</v>
      </c>
      <c r="N7837" s="6">
        <v>5</v>
      </c>
      <c r="O7837" s="6" t="b">
        <v>0</v>
      </c>
      <c r="P7837" s="6" t="b">
        <v>0</v>
      </c>
      <c r="Q7837" s="6" t="b">
        <v>0</v>
      </c>
    </row>
    <row r="7838" spans="1:17" x14ac:dyDescent="0.25">
      <c r="A7838" s="6" t="s">
        <v>16807</v>
      </c>
      <c r="B7838" s="7">
        <v>43142</v>
      </c>
      <c r="C7838" s="6" t="s">
        <v>16808</v>
      </c>
      <c r="D7838" s="6" t="s">
        <v>339</v>
      </c>
      <c r="E7838" s="6">
        <v>24</v>
      </c>
      <c r="F7838" t="str">
        <f xml:space="preserve"> VLOOKUP(E7838,Category!A:C,2,0)</f>
        <v>Entertainment</v>
      </c>
      <c r="G7838" s="30">
        <v>50888</v>
      </c>
      <c r="H7838" s="30" t="str">
        <f t="shared" si="367"/>
        <v>Thu</v>
      </c>
      <c r="I7838" t="str">
        <f t="shared" si="368"/>
        <v>Apr</v>
      </c>
      <c r="J7838" t="str">
        <f t="shared" si="369"/>
        <v>Entertainment-Apr</v>
      </c>
      <c r="K7838" s="6">
        <v>281308</v>
      </c>
      <c r="L7838" s="6">
        <v>506</v>
      </c>
      <c r="M7838" s="6">
        <v>82</v>
      </c>
      <c r="N7838" s="6">
        <v>16</v>
      </c>
      <c r="O7838" s="6" t="b">
        <v>0</v>
      </c>
      <c r="P7838" s="6" t="b">
        <v>0</v>
      </c>
      <c r="Q7838" s="6" t="b">
        <v>0</v>
      </c>
    </row>
    <row r="7839" spans="1:17" x14ac:dyDescent="0.25">
      <c r="A7839" s="6" t="s">
        <v>16809</v>
      </c>
      <c r="B7839" s="7">
        <v>43142</v>
      </c>
      <c r="C7839" s="6" t="s">
        <v>16810</v>
      </c>
      <c r="D7839" s="6" t="s">
        <v>4218</v>
      </c>
      <c r="E7839" s="6">
        <v>28</v>
      </c>
      <c r="F7839" t="str">
        <f xml:space="preserve"> VLOOKUP(E7839,Category!A:C,2,0)</f>
        <v>Science &amp; Technology</v>
      </c>
      <c r="G7839" s="30">
        <v>50889</v>
      </c>
      <c r="H7839" s="30" t="str">
        <f t="shared" si="367"/>
        <v>Fri</v>
      </c>
      <c r="I7839" t="str">
        <f t="shared" si="368"/>
        <v>Apr</v>
      </c>
      <c r="J7839" t="str">
        <f t="shared" si="369"/>
        <v>Science &amp; Technology-Apr</v>
      </c>
      <c r="K7839" s="6">
        <v>37783</v>
      </c>
      <c r="L7839" s="6">
        <v>4256</v>
      </c>
      <c r="M7839" s="6">
        <v>49</v>
      </c>
      <c r="N7839" s="6">
        <v>762</v>
      </c>
      <c r="O7839" s="6" t="b">
        <v>0</v>
      </c>
      <c r="P7839" s="6" t="b">
        <v>0</v>
      </c>
      <c r="Q7839" s="6" t="b">
        <v>0</v>
      </c>
    </row>
    <row r="7840" spans="1:17" x14ac:dyDescent="0.25">
      <c r="A7840" s="6" t="s">
        <v>16811</v>
      </c>
      <c r="B7840" s="7">
        <v>43142</v>
      </c>
      <c r="C7840" s="6" t="s">
        <v>16812</v>
      </c>
      <c r="D7840" s="6" t="s">
        <v>5082</v>
      </c>
      <c r="E7840" s="6">
        <v>24</v>
      </c>
      <c r="F7840" t="str">
        <f xml:space="preserve"> VLOOKUP(E7840,Category!A:C,2,0)</f>
        <v>Entertainment</v>
      </c>
      <c r="G7840" s="30">
        <v>50890</v>
      </c>
      <c r="H7840" s="30" t="str">
        <f t="shared" si="367"/>
        <v>Sat</v>
      </c>
      <c r="I7840" t="str">
        <f t="shared" si="368"/>
        <v>Apr</v>
      </c>
      <c r="J7840" t="str">
        <f t="shared" si="369"/>
        <v>Entertainment-Apr</v>
      </c>
      <c r="K7840" s="6">
        <v>266006</v>
      </c>
      <c r="L7840" s="6">
        <v>778</v>
      </c>
      <c r="M7840" s="6">
        <v>146</v>
      </c>
      <c r="N7840" s="6">
        <v>53</v>
      </c>
      <c r="O7840" s="6" t="b">
        <v>0</v>
      </c>
      <c r="P7840" s="6" t="b">
        <v>0</v>
      </c>
      <c r="Q7840" s="6" t="b">
        <v>0</v>
      </c>
    </row>
    <row r="7841" spans="1:17" x14ac:dyDescent="0.25">
      <c r="A7841" s="6" t="s">
        <v>16813</v>
      </c>
      <c r="B7841" s="7">
        <v>43142</v>
      </c>
      <c r="C7841" s="6" t="s">
        <v>16814</v>
      </c>
      <c r="D7841" s="6" t="s">
        <v>384</v>
      </c>
      <c r="E7841" s="6">
        <v>24</v>
      </c>
      <c r="F7841" t="str">
        <f xml:space="preserve"> VLOOKUP(E7841,Category!A:C,2,0)</f>
        <v>Entertainment</v>
      </c>
      <c r="G7841" s="30">
        <v>50891</v>
      </c>
      <c r="H7841" s="30" t="str">
        <f t="shared" si="367"/>
        <v>Sun</v>
      </c>
      <c r="I7841" t="str">
        <f t="shared" si="368"/>
        <v>May</v>
      </c>
      <c r="J7841" t="str">
        <f t="shared" si="369"/>
        <v>Entertainment-May</v>
      </c>
      <c r="K7841" s="6">
        <v>18801</v>
      </c>
      <c r="L7841" s="6">
        <v>294</v>
      </c>
      <c r="M7841" s="6">
        <v>177</v>
      </c>
      <c r="N7841" s="6">
        <v>121</v>
      </c>
      <c r="O7841" s="6" t="b">
        <v>0</v>
      </c>
      <c r="P7841" s="6" t="b">
        <v>0</v>
      </c>
      <c r="Q7841" s="6" t="b">
        <v>0</v>
      </c>
    </row>
    <row r="7842" spans="1:17" x14ac:dyDescent="0.25">
      <c r="A7842" s="6" t="s">
        <v>16815</v>
      </c>
      <c r="B7842" s="7">
        <v>43142</v>
      </c>
      <c r="C7842" s="6" t="s">
        <v>16816</v>
      </c>
      <c r="D7842" s="6" t="s">
        <v>210</v>
      </c>
      <c r="E7842" s="6">
        <v>24</v>
      </c>
      <c r="F7842" t="str">
        <f xml:space="preserve"> VLOOKUP(E7842,Category!A:C,2,0)</f>
        <v>Entertainment</v>
      </c>
      <c r="G7842" s="30">
        <v>50892</v>
      </c>
      <c r="H7842" s="30" t="str">
        <f t="shared" si="367"/>
        <v>Mon</v>
      </c>
      <c r="I7842" t="str">
        <f t="shared" si="368"/>
        <v>May</v>
      </c>
      <c r="J7842" t="str">
        <f t="shared" si="369"/>
        <v>Entertainment-May</v>
      </c>
      <c r="K7842" s="6">
        <v>367353</v>
      </c>
      <c r="L7842" s="6">
        <v>0</v>
      </c>
      <c r="M7842" s="6">
        <v>0</v>
      </c>
      <c r="N7842" s="6">
        <v>104</v>
      </c>
      <c r="O7842" s="6" t="b">
        <v>0</v>
      </c>
      <c r="P7842" s="6" t="b">
        <v>1</v>
      </c>
      <c r="Q7842" s="6" t="b">
        <v>0</v>
      </c>
    </row>
    <row r="7843" spans="1:17" x14ac:dyDescent="0.25">
      <c r="A7843" s="6" t="s">
        <v>16817</v>
      </c>
      <c r="B7843" s="7">
        <v>43142</v>
      </c>
      <c r="C7843" s="6" t="s">
        <v>16818</v>
      </c>
      <c r="D7843" s="6" t="s">
        <v>16819</v>
      </c>
      <c r="E7843" s="6">
        <v>26</v>
      </c>
      <c r="F7843" t="str">
        <f xml:space="preserve"> VLOOKUP(E7843,Category!A:C,2,0)</f>
        <v>Howto &amp; Style</v>
      </c>
      <c r="G7843" s="30">
        <v>50893</v>
      </c>
      <c r="H7843" s="30" t="str">
        <f t="shared" si="367"/>
        <v>Tue</v>
      </c>
      <c r="I7843" t="str">
        <f t="shared" si="368"/>
        <v>May</v>
      </c>
      <c r="J7843" t="str">
        <f t="shared" si="369"/>
        <v>Howto &amp; Style-May</v>
      </c>
      <c r="K7843" s="6">
        <v>30066</v>
      </c>
      <c r="L7843" s="6">
        <v>935</v>
      </c>
      <c r="M7843" s="6">
        <v>86</v>
      </c>
      <c r="N7843" s="6">
        <v>285</v>
      </c>
      <c r="O7843" s="6" t="b">
        <v>0</v>
      </c>
      <c r="P7843" s="6" t="b">
        <v>0</v>
      </c>
      <c r="Q7843" s="6" t="b">
        <v>0</v>
      </c>
    </row>
    <row r="7844" spans="1:17" x14ac:dyDescent="0.25">
      <c r="A7844" s="6" t="s">
        <v>16820</v>
      </c>
      <c r="B7844" s="7">
        <v>43142</v>
      </c>
      <c r="C7844" s="6" t="s">
        <v>16821</v>
      </c>
      <c r="D7844" s="6" t="s">
        <v>1841</v>
      </c>
      <c r="E7844" s="6">
        <v>25</v>
      </c>
      <c r="F7844" t="str">
        <f xml:space="preserve"> VLOOKUP(E7844,Category!A:C,2,0)</f>
        <v>News &amp; Politics</v>
      </c>
      <c r="G7844" s="30">
        <v>50894</v>
      </c>
      <c r="H7844" s="30" t="str">
        <f t="shared" si="367"/>
        <v>Wed</v>
      </c>
      <c r="I7844" t="str">
        <f t="shared" si="368"/>
        <v>May</v>
      </c>
      <c r="J7844" t="str">
        <f t="shared" si="369"/>
        <v>News &amp; Politics-May</v>
      </c>
      <c r="K7844" s="6">
        <v>146218</v>
      </c>
      <c r="L7844" s="6">
        <v>1181</v>
      </c>
      <c r="M7844" s="6">
        <v>149</v>
      </c>
      <c r="N7844" s="6">
        <v>230</v>
      </c>
      <c r="O7844" s="6" t="b">
        <v>0</v>
      </c>
      <c r="P7844" s="6" t="b">
        <v>0</v>
      </c>
      <c r="Q7844" s="6" t="b">
        <v>0</v>
      </c>
    </row>
    <row r="7845" spans="1:17" x14ac:dyDescent="0.25">
      <c r="A7845" s="6" t="s">
        <v>16822</v>
      </c>
      <c r="B7845" s="7">
        <v>43142</v>
      </c>
      <c r="C7845" s="6" t="s">
        <v>16823</v>
      </c>
      <c r="D7845" s="6" t="s">
        <v>13000</v>
      </c>
      <c r="E7845" s="6">
        <v>24</v>
      </c>
      <c r="F7845" t="str">
        <f xml:space="preserve"> VLOOKUP(E7845,Category!A:C,2,0)</f>
        <v>Entertainment</v>
      </c>
      <c r="G7845" s="30">
        <v>50895</v>
      </c>
      <c r="H7845" s="30" t="str">
        <f t="shared" si="367"/>
        <v>Thu</v>
      </c>
      <c r="I7845" t="str">
        <f t="shared" si="368"/>
        <v>May</v>
      </c>
      <c r="J7845" t="str">
        <f t="shared" si="369"/>
        <v>Entertainment-May</v>
      </c>
      <c r="K7845" s="6">
        <v>1535474</v>
      </c>
      <c r="L7845" s="6">
        <v>83089</v>
      </c>
      <c r="M7845" s="6">
        <v>3873</v>
      </c>
      <c r="N7845" s="6">
        <v>4735</v>
      </c>
      <c r="O7845" s="6" t="b">
        <v>0</v>
      </c>
      <c r="P7845" s="6" t="b">
        <v>0</v>
      </c>
      <c r="Q7845" s="6" t="b">
        <v>0</v>
      </c>
    </row>
    <row r="7846" spans="1:17" x14ac:dyDescent="0.25">
      <c r="A7846" s="6" t="s">
        <v>16824</v>
      </c>
      <c r="B7846" s="7">
        <v>43142</v>
      </c>
      <c r="C7846" s="6" t="s">
        <v>16825</v>
      </c>
      <c r="D7846" s="6" t="s">
        <v>780</v>
      </c>
      <c r="E7846" s="6">
        <v>1</v>
      </c>
      <c r="F7846" t="str">
        <f xml:space="preserve"> VLOOKUP(E7846,Category!A:C,2,0)</f>
        <v>Film &amp; Animation</v>
      </c>
      <c r="G7846" s="30">
        <v>50896</v>
      </c>
      <c r="H7846" s="30" t="str">
        <f t="shared" si="367"/>
        <v>Fri</v>
      </c>
      <c r="I7846" t="str">
        <f t="shared" si="368"/>
        <v>May</v>
      </c>
      <c r="J7846" t="str">
        <f t="shared" si="369"/>
        <v>Film &amp; Animation-May</v>
      </c>
      <c r="K7846" s="6">
        <v>299747</v>
      </c>
      <c r="L7846" s="6">
        <v>1122</v>
      </c>
      <c r="M7846" s="6">
        <v>151</v>
      </c>
      <c r="N7846" s="6">
        <v>42</v>
      </c>
      <c r="O7846" s="6" t="b">
        <v>0</v>
      </c>
      <c r="P7846" s="6" t="b">
        <v>0</v>
      </c>
      <c r="Q7846" s="6" t="b">
        <v>0</v>
      </c>
    </row>
    <row r="7847" spans="1:17" x14ac:dyDescent="0.25">
      <c r="A7847" s="6" t="s">
        <v>16826</v>
      </c>
      <c r="B7847" s="7">
        <v>43142</v>
      </c>
      <c r="C7847" s="6" t="s">
        <v>16827</v>
      </c>
      <c r="D7847" s="6" t="s">
        <v>6469</v>
      </c>
      <c r="E7847" s="6">
        <v>1</v>
      </c>
      <c r="F7847" t="str">
        <f xml:space="preserve"> VLOOKUP(E7847,Category!A:C,2,0)</f>
        <v>Film &amp; Animation</v>
      </c>
      <c r="G7847" s="30">
        <v>50897</v>
      </c>
      <c r="H7847" s="30" t="str">
        <f t="shared" si="367"/>
        <v>Sat</v>
      </c>
      <c r="I7847" t="str">
        <f t="shared" si="368"/>
        <v>May</v>
      </c>
      <c r="J7847" t="str">
        <f t="shared" si="369"/>
        <v>Film &amp; Animation-May</v>
      </c>
      <c r="K7847" s="6">
        <v>15187622</v>
      </c>
      <c r="L7847" s="6">
        <v>219445</v>
      </c>
      <c r="M7847" s="6">
        <v>4127</v>
      </c>
      <c r="N7847" s="6">
        <v>16602</v>
      </c>
      <c r="O7847" s="6" t="b">
        <v>0</v>
      </c>
      <c r="P7847" s="6" t="b">
        <v>0</v>
      </c>
      <c r="Q7847" s="6" t="b">
        <v>0</v>
      </c>
    </row>
    <row r="7848" spans="1:17" x14ac:dyDescent="0.25">
      <c r="A7848" s="6" t="s">
        <v>16828</v>
      </c>
      <c r="B7848" s="7">
        <v>43142</v>
      </c>
      <c r="C7848" s="6" t="s">
        <v>16829</v>
      </c>
      <c r="D7848" s="6" t="s">
        <v>96</v>
      </c>
      <c r="E7848" s="6">
        <v>24</v>
      </c>
      <c r="F7848" t="str">
        <f xml:space="preserve"> VLOOKUP(E7848,Category!A:C,2,0)</f>
        <v>Entertainment</v>
      </c>
      <c r="G7848" s="30">
        <v>50898</v>
      </c>
      <c r="H7848" s="30" t="str">
        <f t="shared" si="367"/>
        <v>Sun</v>
      </c>
      <c r="I7848" t="str">
        <f t="shared" si="368"/>
        <v>May</v>
      </c>
      <c r="J7848" t="str">
        <f t="shared" si="369"/>
        <v>Entertainment-May</v>
      </c>
      <c r="K7848" s="6">
        <v>337297</v>
      </c>
      <c r="L7848" s="6">
        <v>2543</v>
      </c>
      <c r="M7848" s="6">
        <v>175</v>
      </c>
      <c r="N7848" s="6">
        <v>574</v>
      </c>
      <c r="O7848" s="6" t="b">
        <v>0</v>
      </c>
      <c r="P7848" s="6" t="b">
        <v>0</v>
      </c>
      <c r="Q7848" s="6" t="b">
        <v>0</v>
      </c>
    </row>
    <row r="7849" spans="1:17" x14ac:dyDescent="0.25">
      <c r="A7849" s="6" t="s">
        <v>16830</v>
      </c>
      <c r="B7849" s="7">
        <v>43142</v>
      </c>
      <c r="C7849" s="6" t="s">
        <v>16831</v>
      </c>
      <c r="D7849" s="6" t="s">
        <v>15974</v>
      </c>
      <c r="E7849" s="6">
        <v>22</v>
      </c>
      <c r="F7849" t="str">
        <f xml:space="preserve"> VLOOKUP(E7849,Category!A:C,2,0)</f>
        <v>People &amp; Blogs</v>
      </c>
      <c r="G7849" s="30">
        <v>50899</v>
      </c>
      <c r="H7849" s="30" t="str">
        <f t="shared" si="367"/>
        <v>Mon</v>
      </c>
      <c r="I7849" t="str">
        <f t="shared" si="368"/>
        <v>May</v>
      </c>
      <c r="J7849" t="str">
        <f t="shared" si="369"/>
        <v>People &amp; Blogs-May</v>
      </c>
      <c r="K7849" s="6">
        <v>39924</v>
      </c>
      <c r="L7849" s="6">
        <v>490</v>
      </c>
      <c r="M7849" s="6">
        <v>249</v>
      </c>
      <c r="N7849" s="6">
        <v>0</v>
      </c>
      <c r="O7849" s="6" t="b">
        <v>1</v>
      </c>
      <c r="P7849" s="6" t="b">
        <v>0</v>
      </c>
      <c r="Q7849" s="6" t="b">
        <v>0</v>
      </c>
    </row>
    <row r="7850" spans="1:17" x14ac:dyDescent="0.25">
      <c r="A7850" s="6" t="s">
        <v>16832</v>
      </c>
      <c r="B7850" s="7">
        <v>43142</v>
      </c>
      <c r="C7850" s="6" t="s">
        <v>16833</v>
      </c>
      <c r="D7850" s="6" t="s">
        <v>249</v>
      </c>
      <c r="E7850" s="6">
        <v>24</v>
      </c>
      <c r="F7850" t="str">
        <f xml:space="preserve"> VLOOKUP(E7850,Category!A:C,2,0)</f>
        <v>Entertainment</v>
      </c>
      <c r="G7850" s="30">
        <v>50900</v>
      </c>
      <c r="H7850" s="30" t="str">
        <f t="shared" si="367"/>
        <v>Tue</v>
      </c>
      <c r="I7850" t="str">
        <f t="shared" si="368"/>
        <v>May</v>
      </c>
      <c r="J7850" t="str">
        <f t="shared" si="369"/>
        <v>Entertainment-May</v>
      </c>
      <c r="K7850" s="6">
        <v>145085</v>
      </c>
      <c r="L7850" s="6">
        <v>4378</v>
      </c>
      <c r="M7850" s="6">
        <v>51</v>
      </c>
      <c r="N7850" s="6">
        <v>615</v>
      </c>
      <c r="O7850" s="6" t="b">
        <v>0</v>
      </c>
      <c r="P7850" s="6" t="b">
        <v>0</v>
      </c>
      <c r="Q7850" s="6" t="b">
        <v>0</v>
      </c>
    </row>
    <row r="7851" spans="1:17" x14ac:dyDescent="0.25">
      <c r="A7851" s="6" t="s">
        <v>16834</v>
      </c>
      <c r="B7851" s="7">
        <v>43142</v>
      </c>
      <c r="C7851" s="6" t="s">
        <v>16835</v>
      </c>
      <c r="D7851" s="6" t="s">
        <v>1068</v>
      </c>
      <c r="E7851" s="6">
        <v>25</v>
      </c>
      <c r="F7851" t="str">
        <f xml:space="preserve"> VLOOKUP(E7851,Category!A:C,2,0)</f>
        <v>News &amp; Politics</v>
      </c>
      <c r="G7851" s="30">
        <v>50901</v>
      </c>
      <c r="H7851" s="30" t="str">
        <f t="shared" si="367"/>
        <v>Wed</v>
      </c>
      <c r="I7851" t="str">
        <f t="shared" si="368"/>
        <v>May</v>
      </c>
      <c r="J7851" t="str">
        <f t="shared" si="369"/>
        <v>News &amp; Politics-May</v>
      </c>
      <c r="K7851" s="6">
        <v>221992</v>
      </c>
      <c r="L7851" s="6">
        <v>1734</v>
      </c>
      <c r="M7851" s="6">
        <v>253</v>
      </c>
      <c r="N7851" s="6">
        <v>369</v>
      </c>
      <c r="O7851" s="6" t="b">
        <v>0</v>
      </c>
      <c r="P7851" s="6" t="b">
        <v>0</v>
      </c>
      <c r="Q7851" s="6" t="b">
        <v>0</v>
      </c>
    </row>
    <row r="7852" spans="1:17" x14ac:dyDescent="0.25">
      <c r="A7852" s="6" t="s">
        <v>16836</v>
      </c>
      <c r="B7852" s="7">
        <v>43142</v>
      </c>
      <c r="C7852" s="6" t="s">
        <v>16837</v>
      </c>
      <c r="D7852" s="6" t="s">
        <v>5020</v>
      </c>
      <c r="E7852" s="6">
        <v>24</v>
      </c>
      <c r="F7852" t="str">
        <f xml:space="preserve"> VLOOKUP(E7852,Category!A:C,2,0)</f>
        <v>Entertainment</v>
      </c>
      <c r="G7852" s="30">
        <v>50902</v>
      </c>
      <c r="H7852" s="30" t="str">
        <f t="shared" si="367"/>
        <v>Thu</v>
      </c>
      <c r="I7852" t="str">
        <f t="shared" si="368"/>
        <v>May</v>
      </c>
      <c r="J7852" t="str">
        <f t="shared" si="369"/>
        <v>Entertainment-May</v>
      </c>
      <c r="K7852" s="6">
        <v>19617103</v>
      </c>
      <c r="L7852" s="6">
        <v>246215</v>
      </c>
      <c r="M7852" s="6">
        <v>6745</v>
      </c>
      <c r="N7852" s="6">
        <v>19430</v>
      </c>
      <c r="O7852" s="6" t="b">
        <v>0</v>
      </c>
      <c r="P7852" s="6" t="b">
        <v>0</v>
      </c>
      <c r="Q7852" s="6" t="b">
        <v>0</v>
      </c>
    </row>
    <row r="7853" spans="1:17" x14ac:dyDescent="0.25">
      <c r="A7853" s="6" t="s">
        <v>16838</v>
      </c>
      <c r="B7853" s="7">
        <v>43142</v>
      </c>
      <c r="C7853" s="6" t="s">
        <v>16839</v>
      </c>
      <c r="D7853" s="6" t="s">
        <v>8851</v>
      </c>
      <c r="E7853" s="6">
        <v>22</v>
      </c>
      <c r="F7853" t="str">
        <f xml:space="preserve"> VLOOKUP(E7853,Category!A:C,2,0)</f>
        <v>People &amp; Blogs</v>
      </c>
      <c r="G7853" s="30">
        <v>50903</v>
      </c>
      <c r="H7853" s="30" t="str">
        <f t="shared" si="367"/>
        <v>Fri</v>
      </c>
      <c r="I7853" t="str">
        <f t="shared" si="368"/>
        <v>May</v>
      </c>
      <c r="J7853" t="str">
        <f t="shared" si="369"/>
        <v>People &amp; Blogs-May</v>
      </c>
      <c r="K7853" s="6">
        <v>452385</v>
      </c>
      <c r="L7853" s="6">
        <v>0</v>
      </c>
      <c r="M7853" s="6">
        <v>0</v>
      </c>
      <c r="N7853" s="6">
        <v>0</v>
      </c>
      <c r="O7853" s="6" t="b">
        <v>1</v>
      </c>
      <c r="P7853" s="6" t="b">
        <v>1</v>
      </c>
      <c r="Q7853" s="6" t="b">
        <v>0</v>
      </c>
    </row>
    <row r="7854" spans="1:17" x14ac:dyDescent="0.25">
      <c r="A7854" s="6" t="s">
        <v>16840</v>
      </c>
      <c r="B7854" s="7">
        <v>43142</v>
      </c>
      <c r="C7854" s="6" t="s">
        <v>16841</v>
      </c>
      <c r="D7854" s="6" t="s">
        <v>853</v>
      </c>
      <c r="E7854" s="6">
        <v>24</v>
      </c>
      <c r="F7854" t="str">
        <f xml:space="preserve"> VLOOKUP(E7854,Category!A:C,2,0)</f>
        <v>Entertainment</v>
      </c>
      <c r="G7854" s="30">
        <v>50904</v>
      </c>
      <c r="H7854" s="30" t="str">
        <f t="shared" si="367"/>
        <v>Sat</v>
      </c>
      <c r="I7854" t="str">
        <f t="shared" si="368"/>
        <v>May</v>
      </c>
      <c r="J7854" t="str">
        <f t="shared" si="369"/>
        <v>Entertainment-May</v>
      </c>
      <c r="K7854" s="6">
        <v>134494</v>
      </c>
      <c r="L7854" s="6">
        <v>4667</v>
      </c>
      <c r="M7854" s="6">
        <v>142</v>
      </c>
      <c r="N7854" s="6">
        <v>263</v>
      </c>
      <c r="O7854" s="6" t="b">
        <v>0</v>
      </c>
      <c r="P7854" s="6" t="b">
        <v>0</v>
      </c>
      <c r="Q7854" s="6" t="b">
        <v>0</v>
      </c>
    </row>
    <row r="7855" spans="1:17" x14ac:dyDescent="0.25">
      <c r="A7855" s="6" t="s">
        <v>16842</v>
      </c>
      <c r="B7855" s="7">
        <v>43142</v>
      </c>
      <c r="C7855" s="6" t="s">
        <v>16843</v>
      </c>
      <c r="D7855" s="6" t="s">
        <v>476</v>
      </c>
      <c r="E7855" s="6">
        <v>25</v>
      </c>
      <c r="F7855" t="str">
        <f xml:space="preserve"> VLOOKUP(E7855,Category!A:C,2,0)</f>
        <v>News &amp; Politics</v>
      </c>
      <c r="G7855" s="30">
        <v>50905</v>
      </c>
      <c r="H7855" s="30" t="str">
        <f t="shared" si="367"/>
        <v>Sun</v>
      </c>
      <c r="I7855" t="str">
        <f t="shared" si="368"/>
        <v>May</v>
      </c>
      <c r="J7855" t="str">
        <f t="shared" si="369"/>
        <v>News &amp; Politics-May</v>
      </c>
      <c r="K7855" s="6">
        <v>118616</v>
      </c>
      <c r="L7855" s="6">
        <v>0</v>
      </c>
      <c r="M7855" s="6">
        <v>0</v>
      </c>
      <c r="N7855" s="6">
        <v>164</v>
      </c>
      <c r="O7855" s="6" t="b">
        <v>0</v>
      </c>
      <c r="P7855" s="6" t="b">
        <v>1</v>
      </c>
      <c r="Q7855" s="6" t="b">
        <v>0</v>
      </c>
    </row>
    <row r="7856" spans="1:17" x14ac:dyDescent="0.25">
      <c r="A7856" s="6" t="s">
        <v>16844</v>
      </c>
      <c r="B7856" s="7">
        <v>43142</v>
      </c>
      <c r="C7856" s="6" t="s">
        <v>16845</v>
      </c>
      <c r="D7856" s="6" t="s">
        <v>8064</v>
      </c>
      <c r="E7856" s="6">
        <v>10</v>
      </c>
      <c r="F7856" t="str">
        <f xml:space="preserve"> VLOOKUP(E7856,Category!A:C,2,0)</f>
        <v>Music</v>
      </c>
      <c r="G7856" s="30">
        <v>50906</v>
      </c>
      <c r="H7856" s="30" t="str">
        <f t="shared" si="367"/>
        <v>Mon</v>
      </c>
      <c r="I7856" t="str">
        <f t="shared" si="368"/>
        <v>May</v>
      </c>
      <c r="J7856" t="str">
        <f t="shared" si="369"/>
        <v>Music-May</v>
      </c>
      <c r="K7856" s="6">
        <v>171961</v>
      </c>
      <c r="L7856" s="6">
        <v>1892</v>
      </c>
      <c r="M7856" s="6">
        <v>246</v>
      </c>
      <c r="N7856" s="6">
        <v>165</v>
      </c>
      <c r="O7856" s="6" t="b">
        <v>0</v>
      </c>
      <c r="P7856" s="6" t="b">
        <v>0</v>
      </c>
      <c r="Q7856" s="6" t="b">
        <v>0</v>
      </c>
    </row>
    <row r="7857" spans="1:17" x14ac:dyDescent="0.25">
      <c r="A7857" s="6" t="s">
        <v>16846</v>
      </c>
      <c r="B7857" s="7">
        <v>43142</v>
      </c>
      <c r="C7857" s="6" t="s">
        <v>16847</v>
      </c>
      <c r="D7857" s="6" t="s">
        <v>15879</v>
      </c>
      <c r="E7857" s="6">
        <v>23</v>
      </c>
      <c r="F7857" t="str">
        <f xml:space="preserve"> VLOOKUP(E7857,Category!A:C,2,0)</f>
        <v>Comedy</v>
      </c>
      <c r="G7857" s="30">
        <v>50907</v>
      </c>
      <c r="H7857" s="30" t="str">
        <f t="shared" si="367"/>
        <v>Tue</v>
      </c>
      <c r="I7857" t="str">
        <f t="shared" si="368"/>
        <v>May</v>
      </c>
      <c r="J7857" t="str">
        <f t="shared" si="369"/>
        <v>Comedy-May</v>
      </c>
      <c r="K7857" s="6">
        <v>483821</v>
      </c>
      <c r="L7857" s="6">
        <v>2971</v>
      </c>
      <c r="M7857" s="6">
        <v>454</v>
      </c>
      <c r="N7857" s="6">
        <v>94</v>
      </c>
      <c r="O7857" s="6" t="b">
        <v>0</v>
      </c>
      <c r="P7857" s="6" t="b">
        <v>0</v>
      </c>
      <c r="Q7857" s="6" t="b">
        <v>0</v>
      </c>
    </row>
    <row r="7858" spans="1:17" x14ac:dyDescent="0.25">
      <c r="A7858" s="6" t="s">
        <v>16848</v>
      </c>
      <c r="B7858" s="7">
        <v>43142</v>
      </c>
      <c r="C7858" s="6" t="s">
        <v>16849</v>
      </c>
      <c r="D7858" s="6" t="s">
        <v>2427</v>
      </c>
      <c r="E7858" s="6">
        <v>24</v>
      </c>
      <c r="F7858" t="str">
        <f xml:space="preserve"> VLOOKUP(E7858,Category!A:C,2,0)</f>
        <v>Entertainment</v>
      </c>
      <c r="G7858" s="30">
        <v>50908</v>
      </c>
      <c r="H7858" s="30" t="str">
        <f t="shared" si="367"/>
        <v>Wed</v>
      </c>
      <c r="I7858" t="str">
        <f t="shared" si="368"/>
        <v>May</v>
      </c>
      <c r="J7858" t="str">
        <f t="shared" si="369"/>
        <v>Entertainment-May</v>
      </c>
      <c r="K7858" s="6">
        <v>428734</v>
      </c>
      <c r="L7858" s="6">
        <v>2440</v>
      </c>
      <c r="M7858" s="6">
        <v>373</v>
      </c>
      <c r="N7858" s="6">
        <v>105</v>
      </c>
      <c r="O7858" s="6" t="b">
        <v>0</v>
      </c>
      <c r="P7858" s="6" t="b">
        <v>0</v>
      </c>
      <c r="Q7858" s="6" t="b">
        <v>0</v>
      </c>
    </row>
    <row r="7859" spans="1:17" x14ac:dyDescent="0.25">
      <c r="A7859" s="6" t="s">
        <v>16850</v>
      </c>
      <c r="B7859" s="7">
        <v>43142</v>
      </c>
      <c r="C7859" s="6" t="s">
        <v>16851</v>
      </c>
      <c r="D7859" s="6" t="s">
        <v>766</v>
      </c>
      <c r="E7859" s="6">
        <v>28</v>
      </c>
      <c r="F7859" t="str">
        <f xml:space="preserve"> VLOOKUP(E7859,Category!A:C,2,0)</f>
        <v>Science &amp; Technology</v>
      </c>
      <c r="G7859" s="30">
        <v>50909</v>
      </c>
      <c r="H7859" s="30" t="str">
        <f t="shared" si="367"/>
        <v>Thu</v>
      </c>
      <c r="I7859" t="str">
        <f t="shared" si="368"/>
        <v>May</v>
      </c>
      <c r="J7859" t="str">
        <f t="shared" si="369"/>
        <v>Science &amp; Technology-May</v>
      </c>
      <c r="K7859" s="6">
        <v>1452821</v>
      </c>
      <c r="L7859" s="6">
        <v>81929</v>
      </c>
      <c r="M7859" s="6">
        <v>1850</v>
      </c>
      <c r="N7859" s="6">
        <v>7534</v>
      </c>
      <c r="O7859" s="6" t="b">
        <v>0</v>
      </c>
      <c r="P7859" s="6" t="b">
        <v>0</v>
      </c>
      <c r="Q7859" s="6" t="b">
        <v>0</v>
      </c>
    </row>
    <row r="7860" spans="1:17" x14ac:dyDescent="0.25">
      <c r="A7860" s="6" t="s">
        <v>16852</v>
      </c>
      <c r="B7860" s="7">
        <v>43142</v>
      </c>
      <c r="C7860" s="6" t="s">
        <v>16853</v>
      </c>
      <c r="D7860" s="6" t="s">
        <v>333</v>
      </c>
      <c r="E7860" s="6">
        <v>1</v>
      </c>
      <c r="F7860" t="str">
        <f xml:space="preserve"> VLOOKUP(E7860,Category!A:C,2,0)</f>
        <v>Film &amp; Animation</v>
      </c>
      <c r="G7860" s="30">
        <v>50910</v>
      </c>
      <c r="H7860" s="30" t="str">
        <f t="shared" si="367"/>
        <v>Fri</v>
      </c>
      <c r="I7860" t="str">
        <f t="shared" si="368"/>
        <v>May</v>
      </c>
      <c r="J7860" t="str">
        <f t="shared" si="369"/>
        <v>Film &amp; Animation-May</v>
      </c>
      <c r="K7860" s="6">
        <v>178594</v>
      </c>
      <c r="L7860" s="6">
        <v>3512</v>
      </c>
      <c r="M7860" s="6">
        <v>330</v>
      </c>
      <c r="N7860" s="6">
        <v>321</v>
      </c>
      <c r="O7860" s="6" t="b">
        <v>0</v>
      </c>
      <c r="P7860" s="6" t="b">
        <v>0</v>
      </c>
      <c r="Q7860" s="6" t="b">
        <v>0</v>
      </c>
    </row>
    <row r="7861" spans="1:17" x14ac:dyDescent="0.25">
      <c r="A7861" s="6" t="s">
        <v>16854</v>
      </c>
      <c r="B7861" s="7">
        <v>43142</v>
      </c>
      <c r="C7861" s="6" t="s">
        <v>16855</v>
      </c>
      <c r="D7861" s="6" t="s">
        <v>2287</v>
      </c>
      <c r="E7861" s="6">
        <v>25</v>
      </c>
      <c r="F7861" t="str">
        <f xml:space="preserve"> VLOOKUP(E7861,Category!A:C,2,0)</f>
        <v>News &amp; Politics</v>
      </c>
      <c r="G7861" s="30">
        <v>50911</v>
      </c>
      <c r="H7861" s="30" t="str">
        <f t="shared" si="367"/>
        <v>Sat</v>
      </c>
      <c r="I7861" t="str">
        <f t="shared" si="368"/>
        <v>May</v>
      </c>
      <c r="J7861" t="str">
        <f t="shared" si="369"/>
        <v>News &amp; Politics-May</v>
      </c>
      <c r="K7861" s="6">
        <v>499493</v>
      </c>
      <c r="L7861" s="6">
        <v>1397</v>
      </c>
      <c r="M7861" s="6">
        <v>297</v>
      </c>
      <c r="N7861" s="6">
        <v>95</v>
      </c>
      <c r="O7861" s="6" t="b">
        <v>0</v>
      </c>
      <c r="P7861" s="6" t="b">
        <v>0</v>
      </c>
      <c r="Q7861" s="6" t="b">
        <v>0</v>
      </c>
    </row>
    <row r="7862" spans="1:17" x14ac:dyDescent="0.25">
      <c r="A7862" s="6" t="s">
        <v>16856</v>
      </c>
      <c r="B7862" s="7">
        <v>43142</v>
      </c>
      <c r="C7862" s="6" t="s">
        <v>16857</v>
      </c>
      <c r="D7862" s="6" t="s">
        <v>2123</v>
      </c>
      <c r="E7862" s="6">
        <v>24</v>
      </c>
      <c r="F7862" t="str">
        <f xml:space="preserve"> VLOOKUP(E7862,Category!A:C,2,0)</f>
        <v>Entertainment</v>
      </c>
      <c r="G7862" s="30">
        <v>50912</v>
      </c>
      <c r="H7862" s="30" t="str">
        <f t="shared" si="367"/>
        <v>Sun</v>
      </c>
      <c r="I7862" t="str">
        <f t="shared" si="368"/>
        <v>May</v>
      </c>
      <c r="J7862" t="str">
        <f t="shared" si="369"/>
        <v>Entertainment-May</v>
      </c>
      <c r="K7862" s="6">
        <v>56125</v>
      </c>
      <c r="L7862" s="6">
        <v>3536</v>
      </c>
      <c r="M7862" s="6">
        <v>37</v>
      </c>
      <c r="N7862" s="6">
        <v>201</v>
      </c>
      <c r="O7862" s="6" t="b">
        <v>0</v>
      </c>
      <c r="P7862" s="6" t="b">
        <v>0</v>
      </c>
      <c r="Q7862" s="6" t="b">
        <v>0</v>
      </c>
    </row>
    <row r="7863" spans="1:17" x14ac:dyDescent="0.25">
      <c r="A7863" s="6" t="s">
        <v>16858</v>
      </c>
      <c r="B7863" s="7">
        <v>43142</v>
      </c>
      <c r="C7863" s="6" t="s">
        <v>16859</v>
      </c>
      <c r="D7863" s="6" t="s">
        <v>1444</v>
      </c>
      <c r="E7863" s="6">
        <v>25</v>
      </c>
      <c r="F7863" t="str">
        <f xml:space="preserve"> VLOOKUP(E7863,Category!A:C,2,0)</f>
        <v>News &amp; Politics</v>
      </c>
      <c r="G7863" s="30">
        <v>50913</v>
      </c>
      <c r="H7863" s="30" t="str">
        <f t="shared" si="367"/>
        <v>Mon</v>
      </c>
      <c r="I7863" t="str">
        <f t="shared" si="368"/>
        <v>May</v>
      </c>
      <c r="J7863" t="str">
        <f t="shared" si="369"/>
        <v>News &amp; Politics-May</v>
      </c>
      <c r="K7863" s="6">
        <v>81538</v>
      </c>
      <c r="L7863" s="6">
        <v>4285</v>
      </c>
      <c r="M7863" s="6">
        <v>104</v>
      </c>
      <c r="N7863" s="6">
        <v>737</v>
      </c>
      <c r="O7863" s="6" t="b">
        <v>0</v>
      </c>
      <c r="P7863" s="6" t="b">
        <v>0</v>
      </c>
      <c r="Q7863" s="6" t="b">
        <v>0</v>
      </c>
    </row>
    <row r="7864" spans="1:17" x14ac:dyDescent="0.25">
      <c r="A7864" s="6" t="s">
        <v>16860</v>
      </c>
      <c r="B7864" s="7">
        <v>43143</v>
      </c>
      <c r="C7864" s="6" t="s">
        <v>16861</v>
      </c>
      <c r="D7864" s="6" t="s">
        <v>1287</v>
      </c>
      <c r="E7864" s="6">
        <v>10</v>
      </c>
      <c r="F7864" t="str">
        <f xml:space="preserve"> VLOOKUP(E7864,Category!A:C,2,0)</f>
        <v>Music</v>
      </c>
      <c r="G7864" s="30">
        <v>50914</v>
      </c>
      <c r="H7864" s="30" t="str">
        <f t="shared" si="367"/>
        <v>Tue</v>
      </c>
      <c r="I7864" t="str">
        <f t="shared" si="368"/>
        <v>May</v>
      </c>
      <c r="J7864" t="str">
        <f t="shared" si="369"/>
        <v>Music-May</v>
      </c>
      <c r="K7864" s="6">
        <v>2364553</v>
      </c>
      <c r="L7864" s="6">
        <v>57627</v>
      </c>
      <c r="M7864" s="6">
        <v>6204</v>
      </c>
      <c r="N7864" s="6">
        <v>3186</v>
      </c>
      <c r="O7864" s="6" t="b">
        <v>0</v>
      </c>
      <c r="P7864" s="6" t="b">
        <v>0</v>
      </c>
      <c r="Q7864" s="6" t="b">
        <v>0</v>
      </c>
    </row>
    <row r="7865" spans="1:17" x14ac:dyDescent="0.25">
      <c r="A7865" s="6" t="s">
        <v>16862</v>
      </c>
      <c r="B7865" s="7">
        <v>43143</v>
      </c>
      <c r="C7865" s="6" t="s">
        <v>16863</v>
      </c>
      <c r="D7865" s="6" t="s">
        <v>1007</v>
      </c>
      <c r="E7865" s="6">
        <v>10</v>
      </c>
      <c r="F7865" t="str">
        <f xml:space="preserve"> VLOOKUP(E7865,Category!A:C,2,0)</f>
        <v>Music</v>
      </c>
      <c r="G7865" s="30">
        <v>50915</v>
      </c>
      <c r="H7865" s="30" t="str">
        <f t="shared" si="367"/>
        <v>Wed</v>
      </c>
      <c r="I7865" t="str">
        <f t="shared" si="368"/>
        <v>May</v>
      </c>
      <c r="J7865" t="str">
        <f t="shared" si="369"/>
        <v>Music-May</v>
      </c>
      <c r="K7865" s="6">
        <v>10703864</v>
      </c>
      <c r="L7865" s="6">
        <v>202877</v>
      </c>
      <c r="M7865" s="6">
        <v>8888</v>
      </c>
      <c r="N7865" s="6">
        <v>7722</v>
      </c>
      <c r="O7865" s="6" t="b">
        <v>0</v>
      </c>
      <c r="P7865" s="6" t="b">
        <v>0</v>
      </c>
      <c r="Q7865" s="6" t="b">
        <v>0</v>
      </c>
    </row>
    <row r="7866" spans="1:17" x14ac:dyDescent="0.25">
      <c r="A7866" s="6" t="s">
        <v>16864</v>
      </c>
      <c r="B7866" s="7">
        <v>43143</v>
      </c>
      <c r="C7866" s="6" t="s">
        <v>16865</v>
      </c>
      <c r="D7866" s="6" t="s">
        <v>180</v>
      </c>
      <c r="E7866" s="6">
        <v>24</v>
      </c>
      <c r="F7866" t="str">
        <f xml:space="preserve"> VLOOKUP(E7866,Category!A:C,2,0)</f>
        <v>Entertainment</v>
      </c>
      <c r="G7866" s="30">
        <v>50916</v>
      </c>
      <c r="H7866" s="30" t="str">
        <f t="shared" si="367"/>
        <v>Thu</v>
      </c>
      <c r="I7866" t="str">
        <f t="shared" si="368"/>
        <v>May</v>
      </c>
      <c r="J7866" t="str">
        <f t="shared" si="369"/>
        <v>Entertainment-May</v>
      </c>
      <c r="K7866" s="6">
        <v>328033</v>
      </c>
      <c r="L7866" s="6">
        <v>1484</v>
      </c>
      <c r="M7866" s="6">
        <v>219</v>
      </c>
      <c r="N7866" s="6">
        <v>100</v>
      </c>
      <c r="O7866" s="6" t="b">
        <v>0</v>
      </c>
      <c r="P7866" s="6" t="b">
        <v>0</v>
      </c>
      <c r="Q7866" s="6" t="b">
        <v>0</v>
      </c>
    </row>
    <row r="7867" spans="1:17" x14ac:dyDescent="0.25">
      <c r="A7867" s="6" t="s">
        <v>16866</v>
      </c>
      <c r="B7867" s="7">
        <v>43143</v>
      </c>
      <c r="C7867" s="6" t="s">
        <v>16867</v>
      </c>
      <c r="D7867" s="6" t="s">
        <v>452</v>
      </c>
      <c r="E7867" s="6">
        <v>24</v>
      </c>
      <c r="F7867" t="str">
        <f xml:space="preserve"> VLOOKUP(E7867,Category!A:C,2,0)</f>
        <v>Entertainment</v>
      </c>
      <c r="G7867" s="30">
        <v>50917</v>
      </c>
      <c r="H7867" s="30" t="str">
        <f t="shared" si="367"/>
        <v>Fri</v>
      </c>
      <c r="I7867" t="str">
        <f t="shared" si="368"/>
        <v>May</v>
      </c>
      <c r="J7867" t="str">
        <f t="shared" si="369"/>
        <v>Entertainment-May</v>
      </c>
      <c r="K7867" s="6">
        <v>83006</v>
      </c>
      <c r="L7867" s="6">
        <v>2220</v>
      </c>
      <c r="M7867" s="6">
        <v>158</v>
      </c>
      <c r="N7867" s="6">
        <v>1058</v>
      </c>
      <c r="O7867" s="6" t="b">
        <v>0</v>
      </c>
      <c r="P7867" s="6" t="b">
        <v>0</v>
      </c>
      <c r="Q7867" s="6" t="b">
        <v>0</v>
      </c>
    </row>
    <row r="7868" spans="1:17" x14ac:dyDescent="0.25">
      <c r="A7868" s="6" t="s">
        <v>16868</v>
      </c>
      <c r="B7868" s="7">
        <v>43143</v>
      </c>
      <c r="C7868" s="6" t="s">
        <v>16869</v>
      </c>
      <c r="D7868" s="6" t="s">
        <v>123</v>
      </c>
      <c r="E7868" s="6">
        <v>25</v>
      </c>
      <c r="F7868" t="str">
        <f xml:space="preserve"> VLOOKUP(E7868,Category!A:C,2,0)</f>
        <v>News &amp; Politics</v>
      </c>
      <c r="G7868" s="30">
        <v>50918</v>
      </c>
      <c r="H7868" s="30" t="str">
        <f t="shared" si="367"/>
        <v>Sat</v>
      </c>
      <c r="I7868" t="str">
        <f t="shared" si="368"/>
        <v>May</v>
      </c>
      <c r="J7868" t="str">
        <f t="shared" si="369"/>
        <v>News &amp; Politics-May</v>
      </c>
      <c r="K7868" s="6">
        <v>220364</v>
      </c>
      <c r="L7868" s="6">
        <v>1620</v>
      </c>
      <c r="M7868" s="6">
        <v>119</v>
      </c>
      <c r="N7868" s="6">
        <v>149</v>
      </c>
      <c r="O7868" s="6" t="b">
        <v>0</v>
      </c>
      <c r="P7868" s="6" t="b">
        <v>0</v>
      </c>
      <c r="Q7868" s="6" t="b">
        <v>0</v>
      </c>
    </row>
    <row r="7869" spans="1:17" x14ac:dyDescent="0.25">
      <c r="A7869" s="6" t="s">
        <v>16870</v>
      </c>
      <c r="B7869" s="7">
        <v>43143</v>
      </c>
      <c r="C7869" s="6" t="s">
        <v>16871</v>
      </c>
      <c r="D7869" s="6" t="s">
        <v>412</v>
      </c>
      <c r="E7869" s="6">
        <v>24</v>
      </c>
      <c r="F7869" t="str">
        <f xml:space="preserve"> VLOOKUP(E7869,Category!A:C,2,0)</f>
        <v>Entertainment</v>
      </c>
      <c r="G7869" s="30">
        <v>50919</v>
      </c>
      <c r="H7869" s="30" t="str">
        <f t="shared" si="367"/>
        <v>Sun</v>
      </c>
      <c r="I7869" t="str">
        <f t="shared" si="368"/>
        <v>May</v>
      </c>
      <c r="J7869" t="str">
        <f t="shared" si="369"/>
        <v>Entertainment-May</v>
      </c>
      <c r="K7869" s="6">
        <v>311291</v>
      </c>
      <c r="L7869" s="6">
        <v>2388</v>
      </c>
      <c r="M7869" s="6">
        <v>211</v>
      </c>
      <c r="N7869" s="6">
        <v>336</v>
      </c>
      <c r="O7869" s="6" t="b">
        <v>0</v>
      </c>
      <c r="P7869" s="6" t="b">
        <v>0</v>
      </c>
      <c r="Q7869" s="6" t="b">
        <v>0</v>
      </c>
    </row>
    <row r="7870" spans="1:17" x14ac:dyDescent="0.25">
      <c r="A7870" s="6" t="s">
        <v>16872</v>
      </c>
      <c r="B7870" s="7">
        <v>43143</v>
      </c>
      <c r="C7870" s="6" t="s">
        <v>16873</v>
      </c>
      <c r="D7870" s="6" t="s">
        <v>600</v>
      </c>
      <c r="E7870" s="6">
        <v>26</v>
      </c>
      <c r="F7870" t="str">
        <f xml:space="preserve"> VLOOKUP(E7870,Category!A:C,2,0)</f>
        <v>Howto &amp; Style</v>
      </c>
      <c r="G7870" s="30">
        <v>50920</v>
      </c>
      <c r="H7870" s="30" t="str">
        <f t="shared" si="367"/>
        <v>Mon</v>
      </c>
      <c r="I7870" t="str">
        <f t="shared" si="368"/>
        <v>May</v>
      </c>
      <c r="J7870" t="str">
        <f t="shared" si="369"/>
        <v>Howto &amp; Style-May</v>
      </c>
      <c r="K7870" s="6">
        <v>683657</v>
      </c>
      <c r="L7870" s="6">
        <v>3623</v>
      </c>
      <c r="M7870" s="6">
        <v>952</v>
      </c>
      <c r="N7870" s="6">
        <v>246</v>
      </c>
      <c r="O7870" s="6" t="b">
        <v>0</v>
      </c>
      <c r="P7870" s="6" t="b">
        <v>0</v>
      </c>
      <c r="Q7870" s="6" t="b">
        <v>0</v>
      </c>
    </row>
    <row r="7871" spans="1:17" x14ac:dyDescent="0.25">
      <c r="A7871" s="6" t="s">
        <v>16874</v>
      </c>
      <c r="B7871" s="7">
        <v>43143</v>
      </c>
      <c r="C7871" s="6" t="s">
        <v>16875</v>
      </c>
      <c r="D7871" s="6" t="s">
        <v>228</v>
      </c>
      <c r="E7871" s="6">
        <v>22</v>
      </c>
      <c r="F7871" t="str">
        <f xml:space="preserve"> VLOOKUP(E7871,Category!A:C,2,0)</f>
        <v>People &amp; Blogs</v>
      </c>
      <c r="G7871" s="30">
        <v>50921</v>
      </c>
      <c r="H7871" s="30" t="str">
        <f t="shared" si="367"/>
        <v>Tue</v>
      </c>
      <c r="I7871" t="str">
        <f t="shared" si="368"/>
        <v>May</v>
      </c>
      <c r="J7871" t="str">
        <f t="shared" si="369"/>
        <v>People &amp; Blogs-May</v>
      </c>
      <c r="K7871" s="6">
        <v>221511</v>
      </c>
      <c r="L7871" s="6">
        <v>2294</v>
      </c>
      <c r="M7871" s="6">
        <v>230</v>
      </c>
      <c r="N7871" s="6">
        <v>480</v>
      </c>
      <c r="O7871" s="6" t="b">
        <v>0</v>
      </c>
      <c r="P7871" s="6" t="b">
        <v>0</v>
      </c>
      <c r="Q7871" s="6" t="b">
        <v>0</v>
      </c>
    </row>
    <row r="7872" spans="1:17" x14ac:dyDescent="0.25">
      <c r="A7872" s="6" t="s">
        <v>16876</v>
      </c>
      <c r="B7872" s="7">
        <v>43143</v>
      </c>
      <c r="C7872" s="6" t="s">
        <v>16877</v>
      </c>
      <c r="D7872" s="6" t="s">
        <v>117</v>
      </c>
      <c r="E7872" s="6">
        <v>25</v>
      </c>
      <c r="F7872" t="str">
        <f xml:space="preserve"> VLOOKUP(E7872,Category!A:C,2,0)</f>
        <v>News &amp; Politics</v>
      </c>
      <c r="G7872" s="30">
        <v>50922</v>
      </c>
      <c r="H7872" s="30" t="str">
        <f t="shared" si="367"/>
        <v>Wed</v>
      </c>
      <c r="I7872" t="str">
        <f t="shared" si="368"/>
        <v>Jun</v>
      </c>
      <c r="J7872" t="str">
        <f t="shared" si="369"/>
        <v>News &amp; Politics-Jun</v>
      </c>
      <c r="K7872" s="6">
        <v>110241</v>
      </c>
      <c r="L7872" s="6">
        <v>2014</v>
      </c>
      <c r="M7872" s="6">
        <v>213</v>
      </c>
      <c r="N7872" s="6">
        <v>253</v>
      </c>
      <c r="O7872" s="6" t="b">
        <v>0</v>
      </c>
      <c r="P7872" s="6" t="b">
        <v>0</v>
      </c>
      <c r="Q7872" s="6" t="b">
        <v>0</v>
      </c>
    </row>
    <row r="7873" spans="1:17" x14ac:dyDescent="0.25">
      <c r="A7873" s="6" t="s">
        <v>16878</v>
      </c>
      <c r="B7873" s="7">
        <v>43143</v>
      </c>
      <c r="C7873" s="6" t="s">
        <v>16879</v>
      </c>
      <c r="D7873" s="6" t="s">
        <v>372</v>
      </c>
      <c r="E7873" s="6">
        <v>22</v>
      </c>
      <c r="F7873" t="str">
        <f xml:space="preserve"> VLOOKUP(E7873,Category!A:C,2,0)</f>
        <v>People &amp; Blogs</v>
      </c>
      <c r="G7873" s="30">
        <v>50923</v>
      </c>
      <c r="H7873" s="30" t="str">
        <f t="shared" si="367"/>
        <v>Thu</v>
      </c>
      <c r="I7873" t="str">
        <f t="shared" si="368"/>
        <v>Jun</v>
      </c>
      <c r="J7873" t="str">
        <f t="shared" si="369"/>
        <v>People &amp; Blogs-Jun</v>
      </c>
      <c r="K7873" s="6">
        <v>36631</v>
      </c>
      <c r="L7873" s="6">
        <v>2585</v>
      </c>
      <c r="M7873" s="6">
        <v>100</v>
      </c>
      <c r="N7873" s="6">
        <v>176</v>
      </c>
      <c r="O7873" s="6" t="b">
        <v>0</v>
      </c>
      <c r="P7873" s="6" t="b">
        <v>0</v>
      </c>
      <c r="Q7873" s="6" t="b">
        <v>0</v>
      </c>
    </row>
    <row r="7874" spans="1:17" x14ac:dyDescent="0.25">
      <c r="A7874" s="6" t="s">
        <v>16880</v>
      </c>
      <c r="B7874" s="7">
        <v>43143</v>
      </c>
      <c r="C7874" s="6" t="s">
        <v>16881</v>
      </c>
      <c r="D7874" s="6" t="s">
        <v>1454</v>
      </c>
      <c r="E7874" s="6">
        <v>1</v>
      </c>
      <c r="F7874" t="str">
        <f xml:space="preserve"> VLOOKUP(E7874,Category!A:C,2,0)</f>
        <v>Film &amp; Animation</v>
      </c>
      <c r="G7874" s="30">
        <v>50924</v>
      </c>
      <c r="H7874" s="30" t="str">
        <f t="shared" si="367"/>
        <v>Fri</v>
      </c>
      <c r="I7874" t="str">
        <f t="shared" si="368"/>
        <v>Jun</v>
      </c>
      <c r="J7874" t="str">
        <f t="shared" si="369"/>
        <v>Film &amp; Animation-Jun</v>
      </c>
      <c r="K7874" s="6">
        <v>17485497</v>
      </c>
      <c r="L7874" s="6">
        <v>349781</v>
      </c>
      <c r="M7874" s="6">
        <v>5833</v>
      </c>
      <c r="N7874" s="6">
        <v>18151</v>
      </c>
      <c r="O7874" s="6" t="b">
        <v>0</v>
      </c>
      <c r="P7874" s="6" t="b">
        <v>0</v>
      </c>
      <c r="Q7874" s="6" t="b">
        <v>0</v>
      </c>
    </row>
    <row r="7875" spans="1:17" x14ac:dyDescent="0.25">
      <c r="A7875" s="6" t="s">
        <v>16882</v>
      </c>
      <c r="B7875" s="7">
        <v>43143</v>
      </c>
      <c r="C7875" s="6" t="s">
        <v>16883</v>
      </c>
      <c r="D7875" s="6" t="s">
        <v>968</v>
      </c>
      <c r="E7875" s="6">
        <v>24</v>
      </c>
      <c r="F7875" t="str">
        <f xml:space="preserve"> VLOOKUP(E7875,Category!A:C,2,0)</f>
        <v>Entertainment</v>
      </c>
      <c r="G7875" s="30">
        <v>50925</v>
      </c>
      <c r="H7875" s="30" t="str">
        <f t="shared" ref="H7875:H7938" si="370" xml:space="preserve"> TEXT(G7875,"ddd")</f>
        <v>Sat</v>
      </c>
      <c r="I7875" t="str">
        <f t="shared" ref="I7875:I7938" si="371" xml:space="preserve"> TEXT(G7875,"mmm")</f>
        <v>Jun</v>
      </c>
      <c r="J7875" t="str">
        <f t="shared" ref="J7875:J7938" si="372" xml:space="preserve"> _xlfn.CONCAT(F7875,"-",I7875)</f>
        <v>Entertainment-Jun</v>
      </c>
      <c r="K7875" s="6">
        <v>156878</v>
      </c>
      <c r="L7875" s="6">
        <v>4454</v>
      </c>
      <c r="M7875" s="6">
        <v>272</v>
      </c>
      <c r="N7875" s="6">
        <v>546</v>
      </c>
      <c r="O7875" s="6" t="b">
        <v>0</v>
      </c>
      <c r="P7875" s="6" t="b">
        <v>0</v>
      </c>
      <c r="Q7875" s="6" t="b">
        <v>0</v>
      </c>
    </row>
    <row r="7876" spans="1:17" x14ac:dyDescent="0.25">
      <c r="A7876" s="6" t="s">
        <v>16884</v>
      </c>
      <c r="B7876" s="7">
        <v>43143</v>
      </c>
      <c r="C7876" s="6" t="s">
        <v>16885</v>
      </c>
      <c r="D7876" s="6" t="s">
        <v>273</v>
      </c>
      <c r="E7876" s="6">
        <v>24</v>
      </c>
      <c r="F7876" t="str">
        <f xml:space="preserve"> VLOOKUP(E7876,Category!A:C,2,0)</f>
        <v>Entertainment</v>
      </c>
      <c r="G7876" s="30">
        <v>50926</v>
      </c>
      <c r="H7876" s="30" t="str">
        <f t="shared" si="370"/>
        <v>Sun</v>
      </c>
      <c r="I7876" t="str">
        <f t="shared" si="371"/>
        <v>Jun</v>
      </c>
      <c r="J7876" t="str">
        <f t="shared" si="372"/>
        <v>Entertainment-Jun</v>
      </c>
      <c r="K7876" s="6">
        <v>306043</v>
      </c>
      <c r="L7876" s="6">
        <v>367</v>
      </c>
      <c r="M7876" s="6">
        <v>303</v>
      </c>
      <c r="N7876" s="6">
        <v>0</v>
      </c>
      <c r="O7876" s="6" t="b">
        <v>1</v>
      </c>
      <c r="P7876" s="6" t="b">
        <v>0</v>
      </c>
      <c r="Q7876" s="6" t="b">
        <v>0</v>
      </c>
    </row>
    <row r="7877" spans="1:17" x14ac:dyDescent="0.25">
      <c r="A7877" s="6" t="s">
        <v>16886</v>
      </c>
      <c r="B7877" s="7">
        <v>43143</v>
      </c>
      <c r="C7877" s="6" t="s">
        <v>16887</v>
      </c>
      <c r="D7877" s="6" t="s">
        <v>345</v>
      </c>
      <c r="E7877" s="6">
        <v>24</v>
      </c>
      <c r="F7877" t="str">
        <f xml:space="preserve"> VLOOKUP(E7877,Category!A:C,2,0)</f>
        <v>Entertainment</v>
      </c>
      <c r="G7877" s="30">
        <v>50927</v>
      </c>
      <c r="H7877" s="30" t="str">
        <f t="shared" si="370"/>
        <v>Mon</v>
      </c>
      <c r="I7877" t="str">
        <f t="shared" si="371"/>
        <v>Jun</v>
      </c>
      <c r="J7877" t="str">
        <f t="shared" si="372"/>
        <v>Entertainment-Jun</v>
      </c>
      <c r="K7877" s="6">
        <v>165277</v>
      </c>
      <c r="L7877" s="6">
        <v>241</v>
      </c>
      <c r="M7877" s="6">
        <v>37</v>
      </c>
      <c r="N7877" s="6">
        <v>21</v>
      </c>
      <c r="O7877" s="6" t="b">
        <v>0</v>
      </c>
      <c r="P7877" s="6" t="b">
        <v>0</v>
      </c>
      <c r="Q7877" s="6" t="b">
        <v>0</v>
      </c>
    </row>
    <row r="7878" spans="1:17" x14ac:dyDescent="0.25">
      <c r="A7878" s="6" t="s">
        <v>16888</v>
      </c>
      <c r="B7878" s="7">
        <v>43143</v>
      </c>
      <c r="C7878" s="6" t="s">
        <v>16889</v>
      </c>
      <c r="D7878" s="6" t="s">
        <v>138</v>
      </c>
      <c r="E7878" s="6">
        <v>28</v>
      </c>
      <c r="F7878" t="str">
        <f xml:space="preserve"> VLOOKUP(E7878,Category!A:C,2,0)</f>
        <v>Science &amp; Technology</v>
      </c>
      <c r="G7878" s="30">
        <v>50928</v>
      </c>
      <c r="H7878" s="30" t="str">
        <f t="shared" si="370"/>
        <v>Tue</v>
      </c>
      <c r="I7878" t="str">
        <f t="shared" si="371"/>
        <v>Jun</v>
      </c>
      <c r="J7878" t="str">
        <f t="shared" si="372"/>
        <v>Science &amp; Technology-Jun</v>
      </c>
      <c r="K7878" s="6">
        <v>267570</v>
      </c>
      <c r="L7878" s="6">
        <v>27726</v>
      </c>
      <c r="M7878" s="6">
        <v>1083</v>
      </c>
      <c r="N7878" s="6">
        <v>2600</v>
      </c>
      <c r="O7878" s="6" t="b">
        <v>0</v>
      </c>
      <c r="P7878" s="6" t="b">
        <v>0</v>
      </c>
      <c r="Q7878" s="6" t="b">
        <v>0</v>
      </c>
    </row>
    <row r="7879" spans="1:17" x14ac:dyDescent="0.25">
      <c r="A7879" s="6" t="s">
        <v>16890</v>
      </c>
      <c r="B7879" s="7">
        <v>43143</v>
      </c>
      <c r="C7879" s="6" t="s">
        <v>16891</v>
      </c>
      <c r="D7879" s="6" t="s">
        <v>2769</v>
      </c>
      <c r="E7879" s="6">
        <v>23</v>
      </c>
      <c r="F7879" t="str">
        <f xml:space="preserve"> VLOOKUP(E7879,Category!A:C,2,0)</f>
        <v>Comedy</v>
      </c>
      <c r="G7879" s="30">
        <v>50929</v>
      </c>
      <c r="H7879" s="30" t="str">
        <f t="shared" si="370"/>
        <v>Wed</v>
      </c>
      <c r="I7879" t="str">
        <f t="shared" si="371"/>
        <v>Jun</v>
      </c>
      <c r="J7879" t="str">
        <f t="shared" si="372"/>
        <v>Comedy-Jun</v>
      </c>
      <c r="K7879" s="6">
        <v>49196</v>
      </c>
      <c r="L7879" s="6">
        <v>3349</v>
      </c>
      <c r="M7879" s="6">
        <v>252</v>
      </c>
      <c r="N7879" s="6">
        <v>226</v>
      </c>
      <c r="O7879" s="6" t="b">
        <v>0</v>
      </c>
      <c r="P7879" s="6" t="b">
        <v>0</v>
      </c>
      <c r="Q7879" s="6" t="b">
        <v>0</v>
      </c>
    </row>
    <row r="7880" spans="1:17" x14ac:dyDescent="0.25">
      <c r="A7880" s="6" t="s">
        <v>16892</v>
      </c>
      <c r="B7880" s="7">
        <v>43143</v>
      </c>
      <c r="C7880" s="6" t="s">
        <v>16893</v>
      </c>
      <c r="D7880" s="6" t="s">
        <v>2677</v>
      </c>
      <c r="E7880" s="6">
        <v>24</v>
      </c>
      <c r="F7880" t="str">
        <f xml:space="preserve"> VLOOKUP(E7880,Category!A:C,2,0)</f>
        <v>Entertainment</v>
      </c>
      <c r="G7880" s="30">
        <v>50930</v>
      </c>
      <c r="H7880" s="30" t="str">
        <f t="shared" si="370"/>
        <v>Thu</v>
      </c>
      <c r="I7880" t="str">
        <f t="shared" si="371"/>
        <v>Jun</v>
      </c>
      <c r="J7880" t="str">
        <f t="shared" si="372"/>
        <v>Entertainment-Jun</v>
      </c>
      <c r="K7880" s="6">
        <v>58232</v>
      </c>
      <c r="L7880" s="6">
        <v>229</v>
      </c>
      <c r="M7880" s="6">
        <v>11</v>
      </c>
      <c r="N7880" s="6">
        <v>4</v>
      </c>
      <c r="O7880" s="6" t="b">
        <v>0</v>
      </c>
      <c r="P7880" s="6" t="b">
        <v>0</v>
      </c>
      <c r="Q7880" s="6" t="b">
        <v>0</v>
      </c>
    </row>
    <row r="7881" spans="1:17" x14ac:dyDescent="0.25">
      <c r="A7881" s="6" t="s">
        <v>16894</v>
      </c>
      <c r="B7881" s="7">
        <v>43143</v>
      </c>
      <c r="C7881" s="6" t="s">
        <v>16895</v>
      </c>
      <c r="D7881" s="6" t="s">
        <v>303</v>
      </c>
      <c r="E7881" s="6">
        <v>22</v>
      </c>
      <c r="F7881" t="str">
        <f xml:space="preserve"> VLOOKUP(E7881,Category!A:C,2,0)</f>
        <v>People &amp; Blogs</v>
      </c>
      <c r="G7881" s="30">
        <v>50931</v>
      </c>
      <c r="H7881" s="30" t="str">
        <f t="shared" si="370"/>
        <v>Fri</v>
      </c>
      <c r="I7881" t="str">
        <f t="shared" si="371"/>
        <v>Jun</v>
      </c>
      <c r="J7881" t="str">
        <f t="shared" si="372"/>
        <v>People &amp; Blogs-Jun</v>
      </c>
      <c r="K7881" s="6">
        <v>4890338</v>
      </c>
      <c r="L7881" s="6">
        <v>223455</v>
      </c>
      <c r="M7881" s="6">
        <v>16884</v>
      </c>
      <c r="N7881" s="6">
        <v>18874</v>
      </c>
      <c r="O7881" s="6" t="b">
        <v>0</v>
      </c>
      <c r="P7881" s="6" t="b">
        <v>0</v>
      </c>
      <c r="Q7881" s="6" t="b">
        <v>0</v>
      </c>
    </row>
    <row r="7882" spans="1:17" x14ac:dyDescent="0.25">
      <c r="A7882" s="6" t="s">
        <v>16896</v>
      </c>
      <c r="B7882" s="7">
        <v>43143</v>
      </c>
      <c r="C7882" s="6" t="s">
        <v>16897</v>
      </c>
      <c r="D7882" s="6" t="s">
        <v>471</v>
      </c>
      <c r="E7882" s="6">
        <v>26</v>
      </c>
      <c r="F7882" t="str">
        <f xml:space="preserve"> VLOOKUP(E7882,Category!A:C,2,0)</f>
        <v>Howto &amp; Style</v>
      </c>
      <c r="G7882" s="30">
        <v>50932</v>
      </c>
      <c r="H7882" s="30" t="str">
        <f t="shared" si="370"/>
        <v>Sat</v>
      </c>
      <c r="I7882" t="str">
        <f t="shared" si="371"/>
        <v>Jun</v>
      </c>
      <c r="J7882" t="str">
        <f t="shared" si="372"/>
        <v>Howto &amp; Style-Jun</v>
      </c>
      <c r="K7882" s="6">
        <v>2197777</v>
      </c>
      <c r="L7882" s="6">
        <v>26658</v>
      </c>
      <c r="M7882" s="6">
        <v>1559</v>
      </c>
      <c r="N7882" s="6">
        <v>2239</v>
      </c>
      <c r="O7882" s="6" t="b">
        <v>0</v>
      </c>
      <c r="P7882" s="6" t="b">
        <v>0</v>
      </c>
      <c r="Q7882" s="6" t="b">
        <v>0</v>
      </c>
    </row>
    <row r="7883" spans="1:17" x14ac:dyDescent="0.25">
      <c r="A7883" s="6" t="s">
        <v>16898</v>
      </c>
      <c r="B7883" s="7">
        <v>43143</v>
      </c>
      <c r="C7883" s="6" t="s">
        <v>16899</v>
      </c>
      <c r="D7883" s="6" t="s">
        <v>162</v>
      </c>
      <c r="E7883" s="6">
        <v>23</v>
      </c>
      <c r="F7883" t="str">
        <f xml:space="preserve"> VLOOKUP(E7883,Category!A:C,2,0)</f>
        <v>Comedy</v>
      </c>
      <c r="G7883" s="30">
        <v>50933</v>
      </c>
      <c r="H7883" s="30" t="str">
        <f t="shared" si="370"/>
        <v>Sun</v>
      </c>
      <c r="I7883" t="str">
        <f t="shared" si="371"/>
        <v>Jun</v>
      </c>
      <c r="J7883" t="str">
        <f t="shared" si="372"/>
        <v>Comedy-Jun</v>
      </c>
      <c r="K7883" s="6">
        <v>530946</v>
      </c>
      <c r="L7883" s="6">
        <v>17083</v>
      </c>
      <c r="M7883" s="6">
        <v>853</v>
      </c>
      <c r="N7883" s="6">
        <v>424</v>
      </c>
      <c r="O7883" s="6" t="b">
        <v>0</v>
      </c>
      <c r="P7883" s="6" t="b">
        <v>0</v>
      </c>
      <c r="Q7883" s="6" t="b">
        <v>0</v>
      </c>
    </row>
    <row r="7884" spans="1:17" x14ac:dyDescent="0.25">
      <c r="A7884" s="6" t="s">
        <v>16900</v>
      </c>
      <c r="B7884" s="7">
        <v>43143</v>
      </c>
      <c r="C7884" s="6" t="s">
        <v>16901</v>
      </c>
      <c r="D7884" s="6" t="s">
        <v>84</v>
      </c>
      <c r="E7884" s="6">
        <v>27</v>
      </c>
      <c r="F7884" t="str">
        <f xml:space="preserve"> VLOOKUP(E7884,Category!A:C,2,0)</f>
        <v>Education</v>
      </c>
      <c r="G7884" s="30">
        <v>50934</v>
      </c>
      <c r="H7884" s="30" t="str">
        <f t="shared" si="370"/>
        <v>Mon</v>
      </c>
      <c r="I7884" t="str">
        <f t="shared" si="371"/>
        <v>Jun</v>
      </c>
      <c r="J7884" t="str">
        <f t="shared" si="372"/>
        <v>Education-Jun</v>
      </c>
      <c r="K7884" s="6">
        <v>78645</v>
      </c>
      <c r="L7884" s="6">
        <v>3154</v>
      </c>
      <c r="M7884" s="6">
        <v>82</v>
      </c>
      <c r="N7884" s="6">
        <v>428</v>
      </c>
      <c r="O7884" s="6" t="b">
        <v>0</v>
      </c>
      <c r="P7884" s="6" t="b">
        <v>0</v>
      </c>
      <c r="Q7884" s="6" t="b">
        <v>0</v>
      </c>
    </row>
    <row r="7885" spans="1:17" x14ac:dyDescent="0.25">
      <c r="A7885" s="6" t="s">
        <v>16902</v>
      </c>
      <c r="B7885" s="7">
        <v>43143</v>
      </c>
      <c r="C7885" s="6" t="s">
        <v>16903</v>
      </c>
      <c r="D7885" s="6" t="s">
        <v>737</v>
      </c>
      <c r="E7885" s="6">
        <v>17</v>
      </c>
      <c r="F7885" t="str">
        <f xml:space="preserve"> VLOOKUP(E7885,Category!A:C,2,0)</f>
        <v>Sports</v>
      </c>
      <c r="G7885" s="30">
        <v>50935</v>
      </c>
      <c r="H7885" s="30" t="str">
        <f t="shared" si="370"/>
        <v>Tue</v>
      </c>
      <c r="I7885" t="str">
        <f t="shared" si="371"/>
        <v>Jun</v>
      </c>
      <c r="J7885" t="str">
        <f t="shared" si="372"/>
        <v>Sports-Jun</v>
      </c>
      <c r="K7885" s="6">
        <v>1566550</v>
      </c>
      <c r="L7885" s="6">
        <v>11764</v>
      </c>
      <c r="M7885" s="6">
        <v>989</v>
      </c>
      <c r="N7885" s="6">
        <v>2831</v>
      </c>
      <c r="O7885" s="6" t="b">
        <v>0</v>
      </c>
      <c r="P7885" s="6" t="b">
        <v>0</v>
      </c>
      <c r="Q7885" s="6" t="b">
        <v>0</v>
      </c>
    </row>
    <row r="7886" spans="1:17" x14ac:dyDescent="0.25">
      <c r="A7886" s="6" t="s">
        <v>16904</v>
      </c>
      <c r="B7886" s="7">
        <v>43143</v>
      </c>
      <c r="C7886" s="6" t="s">
        <v>16905</v>
      </c>
      <c r="D7886" s="6" t="s">
        <v>449</v>
      </c>
      <c r="E7886" s="6">
        <v>24</v>
      </c>
      <c r="F7886" t="str">
        <f xml:space="preserve"> VLOOKUP(E7886,Category!A:C,2,0)</f>
        <v>Entertainment</v>
      </c>
      <c r="G7886" s="30">
        <v>50936</v>
      </c>
      <c r="H7886" s="30" t="str">
        <f t="shared" si="370"/>
        <v>Wed</v>
      </c>
      <c r="I7886" t="str">
        <f t="shared" si="371"/>
        <v>Jun</v>
      </c>
      <c r="J7886" t="str">
        <f t="shared" si="372"/>
        <v>Entertainment-Jun</v>
      </c>
      <c r="K7886" s="6">
        <v>267252</v>
      </c>
      <c r="L7886" s="6">
        <v>800</v>
      </c>
      <c r="M7886" s="6">
        <v>118</v>
      </c>
      <c r="N7886" s="6">
        <v>51</v>
      </c>
      <c r="O7886" s="6" t="b">
        <v>0</v>
      </c>
      <c r="P7886" s="6" t="b">
        <v>0</v>
      </c>
      <c r="Q7886" s="6" t="b">
        <v>0</v>
      </c>
    </row>
    <row r="7887" spans="1:17" x14ac:dyDescent="0.25">
      <c r="A7887" s="6" t="s">
        <v>16906</v>
      </c>
      <c r="B7887" s="7">
        <v>43143</v>
      </c>
      <c r="C7887" s="6" t="s">
        <v>16907</v>
      </c>
      <c r="D7887" s="6" t="s">
        <v>120</v>
      </c>
      <c r="E7887" s="6">
        <v>27</v>
      </c>
      <c r="F7887" t="str">
        <f xml:space="preserve"> VLOOKUP(E7887,Category!A:C,2,0)</f>
        <v>Education</v>
      </c>
      <c r="G7887" s="30">
        <v>50937</v>
      </c>
      <c r="H7887" s="30" t="str">
        <f t="shared" si="370"/>
        <v>Thu</v>
      </c>
      <c r="I7887" t="str">
        <f t="shared" si="371"/>
        <v>Jun</v>
      </c>
      <c r="J7887" t="str">
        <f t="shared" si="372"/>
        <v>Education-Jun</v>
      </c>
      <c r="K7887" s="6">
        <v>17046</v>
      </c>
      <c r="L7887" s="6">
        <v>0</v>
      </c>
      <c r="M7887" s="6">
        <v>0</v>
      </c>
      <c r="N7887" s="6">
        <v>0</v>
      </c>
      <c r="O7887" s="6" t="b">
        <v>1</v>
      </c>
      <c r="P7887" s="6" t="b">
        <v>1</v>
      </c>
      <c r="Q7887" s="6" t="b">
        <v>0</v>
      </c>
    </row>
    <row r="7888" spans="1:17" x14ac:dyDescent="0.25">
      <c r="A7888" s="6" t="s">
        <v>16908</v>
      </c>
      <c r="B7888" s="7">
        <v>43143</v>
      </c>
      <c r="C7888" s="6" t="s">
        <v>16909</v>
      </c>
      <c r="D7888" s="6" t="s">
        <v>3427</v>
      </c>
      <c r="E7888" s="6">
        <v>26</v>
      </c>
      <c r="F7888" t="str">
        <f xml:space="preserve"> VLOOKUP(E7888,Category!A:C,2,0)</f>
        <v>Howto &amp; Style</v>
      </c>
      <c r="G7888" s="30">
        <v>50938</v>
      </c>
      <c r="H7888" s="30" t="str">
        <f t="shared" si="370"/>
        <v>Fri</v>
      </c>
      <c r="I7888" t="str">
        <f t="shared" si="371"/>
        <v>Jun</v>
      </c>
      <c r="J7888" t="str">
        <f t="shared" si="372"/>
        <v>Howto &amp; Style-Jun</v>
      </c>
      <c r="K7888" s="6">
        <v>525724</v>
      </c>
      <c r="L7888" s="6">
        <v>11914</v>
      </c>
      <c r="M7888" s="6">
        <v>1050</v>
      </c>
      <c r="N7888" s="6">
        <v>324</v>
      </c>
      <c r="O7888" s="6" t="b">
        <v>0</v>
      </c>
      <c r="P7888" s="6" t="b">
        <v>0</v>
      </c>
      <c r="Q7888" s="6" t="b">
        <v>0</v>
      </c>
    </row>
    <row r="7889" spans="1:17" x14ac:dyDescent="0.25">
      <c r="A7889" s="6" t="s">
        <v>16910</v>
      </c>
      <c r="B7889" s="7">
        <v>43143</v>
      </c>
      <c r="C7889" s="6" t="s">
        <v>16911</v>
      </c>
      <c r="D7889" s="6" t="s">
        <v>132</v>
      </c>
      <c r="E7889" s="6">
        <v>24</v>
      </c>
      <c r="F7889" t="str">
        <f xml:space="preserve"> VLOOKUP(E7889,Category!A:C,2,0)</f>
        <v>Entertainment</v>
      </c>
      <c r="G7889" s="30">
        <v>50939</v>
      </c>
      <c r="H7889" s="30" t="str">
        <f t="shared" si="370"/>
        <v>Sat</v>
      </c>
      <c r="I7889" t="str">
        <f t="shared" si="371"/>
        <v>Jun</v>
      </c>
      <c r="J7889" t="str">
        <f t="shared" si="372"/>
        <v>Entertainment-Jun</v>
      </c>
      <c r="K7889" s="6">
        <v>169972</v>
      </c>
      <c r="L7889" s="6">
        <v>894</v>
      </c>
      <c r="M7889" s="6">
        <v>172</v>
      </c>
      <c r="N7889" s="6">
        <v>58</v>
      </c>
      <c r="O7889" s="6" t="b">
        <v>0</v>
      </c>
      <c r="P7889" s="6" t="b">
        <v>0</v>
      </c>
      <c r="Q7889" s="6" t="b">
        <v>0</v>
      </c>
    </row>
    <row r="7890" spans="1:17" x14ac:dyDescent="0.25">
      <c r="A7890" s="6" t="s">
        <v>16912</v>
      </c>
      <c r="B7890" s="7">
        <v>43143</v>
      </c>
      <c r="C7890" s="6" t="s">
        <v>16913</v>
      </c>
      <c r="D7890" s="6" t="s">
        <v>6972</v>
      </c>
      <c r="E7890" s="6">
        <v>26</v>
      </c>
      <c r="F7890" t="str">
        <f xml:space="preserve"> VLOOKUP(E7890,Category!A:C,2,0)</f>
        <v>Howto &amp; Style</v>
      </c>
      <c r="G7890" s="30">
        <v>50940</v>
      </c>
      <c r="H7890" s="30" t="str">
        <f t="shared" si="370"/>
        <v>Sun</v>
      </c>
      <c r="I7890" t="str">
        <f t="shared" si="371"/>
        <v>Jun</v>
      </c>
      <c r="J7890" t="str">
        <f t="shared" si="372"/>
        <v>Howto &amp; Style-Jun</v>
      </c>
      <c r="K7890" s="6">
        <v>64018</v>
      </c>
      <c r="L7890" s="6">
        <v>490</v>
      </c>
      <c r="M7890" s="6">
        <v>45</v>
      </c>
      <c r="N7890" s="6">
        <v>23</v>
      </c>
      <c r="O7890" s="6" t="b">
        <v>0</v>
      </c>
      <c r="P7890" s="6" t="b">
        <v>0</v>
      </c>
      <c r="Q7890" s="6" t="b">
        <v>0</v>
      </c>
    </row>
    <row r="7891" spans="1:17" x14ac:dyDescent="0.25">
      <c r="A7891" s="6" t="s">
        <v>16914</v>
      </c>
      <c r="B7891" s="7">
        <v>43143</v>
      </c>
      <c r="C7891" s="6" t="s">
        <v>16915</v>
      </c>
      <c r="D7891" s="6" t="s">
        <v>16916</v>
      </c>
      <c r="E7891" s="6">
        <v>1</v>
      </c>
      <c r="F7891" t="str">
        <f xml:space="preserve"> VLOOKUP(E7891,Category!A:C,2,0)</f>
        <v>Film &amp; Animation</v>
      </c>
      <c r="G7891" s="30">
        <v>50941</v>
      </c>
      <c r="H7891" s="30" t="str">
        <f t="shared" si="370"/>
        <v>Mon</v>
      </c>
      <c r="I7891" t="str">
        <f t="shared" si="371"/>
        <v>Jun</v>
      </c>
      <c r="J7891" t="str">
        <f t="shared" si="372"/>
        <v>Film &amp; Animation-Jun</v>
      </c>
      <c r="K7891" s="6">
        <v>256408</v>
      </c>
      <c r="L7891" s="6">
        <v>1530</v>
      </c>
      <c r="M7891" s="6">
        <v>130</v>
      </c>
      <c r="N7891" s="6">
        <v>52</v>
      </c>
      <c r="O7891" s="6" t="b">
        <v>0</v>
      </c>
      <c r="P7891" s="6" t="b">
        <v>0</v>
      </c>
      <c r="Q7891" s="6" t="b">
        <v>0</v>
      </c>
    </row>
    <row r="7892" spans="1:17" x14ac:dyDescent="0.25">
      <c r="A7892" s="6" t="s">
        <v>16917</v>
      </c>
      <c r="B7892" s="7">
        <v>43143</v>
      </c>
      <c r="C7892" s="6" t="s">
        <v>16918</v>
      </c>
      <c r="D7892" s="6" t="s">
        <v>14426</v>
      </c>
      <c r="E7892" s="6">
        <v>10</v>
      </c>
      <c r="F7892" t="str">
        <f xml:space="preserve"> VLOOKUP(E7892,Category!A:C,2,0)</f>
        <v>Music</v>
      </c>
      <c r="G7892" s="30">
        <v>50942</v>
      </c>
      <c r="H7892" s="30" t="str">
        <f t="shared" si="370"/>
        <v>Tue</v>
      </c>
      <c r="I7892" t="str">
        <f t="shared" si="371"/>
        <v>Jun</v>
      </c>
      <c r="J7892" t="str">
        <f t="shared" si="372"/>
        <v>Music-Jun</v>
      </c>
      <c r="K7892" s="6">
        <v>285028</v>
      </c>
      <c r="L7892" s="6">
        <v>4705</v>
      </c>
      <c r="M7892" s="6">
        <v>325</v>
      </c>
      <c r="N7892" s="6">
        <v>145</v>
      </c>
      <c r="O7892" s="6" t="b">
        <v>0</v>
      </c>
      <c r="P7892" s="6" t="b">
        <v>0</v>
      </c>
      <c r="Q7892" s="6" t="b">
        <v>0</v>
      </c>
    </row>
    <row r="7893" spans="1:17" x14ac:dyDescent="0.25">
      <c r="A7893" s="6" t="s">
        <v>16919</v>
      </c>
      <c r="B7893" s="7">
        <v>43143</v>
      </c>
      <c r="C7893" s="6" t="s">
        <v>16920</v>
      </c>
      <c r="D7893" s="6" t="s">
        <v>1034</v>
      </c>
      <c r="E7893" s="6">
        <v>10</v>
      </c>
      <c r="F7893" t="str">
        <f xml:space="preserve"> VLOOKUP(E7893,Category!A:C,2,0)</f>
        <v>Music</v>
      </c>
      <c r="G7893" s="30">
        <v>50943</v>
      </c>
      <c r="H7893" s="30" t="str">
        <f t="shared" si="370"/>
        <v>Wed</v>
      </c>
      <c r="I7893" t="str">
        <f t="shared" si="371"/>
        <v>Jun</v>
      </c>
      <c r="J7893" t="str">
        <f t="shared" si="372"/>
        <v>Music-Jun</v>
      </c>
      <c r="K7893" s="6">
        <v>5885954</v>
      </c>
      <c r="L7893" s="6">
        <v>111880</v>
      </c>
      <c r="M7893" s="6">
        <v>3933</v>
      </c>
      <c r="N7893" s="6">
        <v>8059</v>
      </c>
      <c r="O7893" s="6" t="b">
        <v>0</v>
      </c>
      <c r="P7893" s="6" t="b">
        <v>0</v>
      </c>
      <c r="Q7893" s="6" t="b">
        <v>0</v>
      </c>
    </row>
    <row r="7894" spans="1:17" x14ac:dyDescent="0.25">
      <c r="A7894" s="6" t="s">
        <v>16921</v>
      </c>
      <c r="B7894" s="7">
        <v>43143</v>
      </c>
      <c r="C7894" s="6" t="s">
        <v>16922</v>
      </c>
      <c r="D7894" s="6" t="s">
        <v>16923</v>
      </c>
      <c r="E7894" s="6">
        <v>24</v>
      </c>
      <c r="F7894" t="str">
        <f xml:space="preserve"> VLOOKUP(E7894,Category!A:C,2,0)</f>
        <v>Entertainment</v>
      </c>
      <c r="G7894" s="30">
        <v>50944</v>
      </c>
      <c r="H7894" s="30" t="str">
        <f t="shared" si="370"/>
        <v>Thu</v>
      </c>
      <c r="I7894" t="str">
        <f t="shared" si="371"/>
        <v>Jun</v>
      </c>
      <c r="J7894" t="str">
        <f t="shared" si="372"/>
        <v>Entertainment-Jun</v>
      </c>
      <c r="K7894" s="6">
        <v>359812</v>
      </c>
      <c r="L7894" s="6">
        <v>775</v>
      </c>
      <c r="M7894" s="6">
        <v>215</v>
      </c>
      <c r="N7894" s="6">
        <v>0</v>
      </c>
      <c r="O7894" s="6" t="b">
        <v>1</v>
      </c>
      <c r="P7894" s="6" t="b">
        <v>0</v>
      </c>
      <c r="Q7894" s="6" t="b">
        <v>0</v>
      </c>
    </row>
    <row r="7895" spans="1:17" x14ac:dyDescent="0.25">
      <c r="A7895" s="6" t="s">
        <v>16924</v>
      </c>
      <c r="B7895" s="7">
        <v>43143</v>
      </c>
      <c r="C7895" s="6" t="s">
        <v>16925</v>
      </c>
      <c r="D7895" s="6" t="s">
        <v>6899</v>
      </c>
      <c r="E7895" s="6">
        <v>10</v>
      </c>
      <c r="F7895" t="str">
        <f xml:space="preserve"> VLOOKUP(E7895,Category!A:C,2,0)</f>
        <v>Music</v>
      </c>
      <c r="G7895" s="30">
        <v>50945</v>
      </c>
      <c r="H7895" s="30" t="str">
        <f t="shared" si="370"/>
        <v>Fri</v>
      </c>
      <c r="I7895" t="str">
        <f t="shared" si="371"/>
        <v>Jun</v>
      </c>
      <c r="J7895" t="str">
        <f t="shared" si="372"/>
        <v>Music-Jun</v>
      </c>
      <c r="K7895" s="6">
        <v>335252</v>
      </c>
      <c r="L7895" s="6">
        <v>7559</v>
      </c>
      <c r="M7895" s="6">
        <v>418</v>
      </c>
      <c r="N7895" s="6">
        <v>483</v>
      </c>
      <c r="O7895" s="6" t="b">
        <v>0</v>
      </c>
      <c r="P7895" s="6" t="b">
        <v>0</v>
      </c>
      <c r="Q7895" s="6" t="b">
        <v>0</v>
      </c>
    </row>
    <row r="7896" spans="1:17" x14ac:dyDescent="0.25">
      <c r="A7896" s="6" t="s">
        <v>16926</v>
      </c>
      <c r="B7896" s="7">
        <v>43143</v>
      </c>
      <c r="C7896" s="6" t="s">
        <v>16927</v>
      </c>
      <c r="D7896" s="6" t="s">
        <v>318</v>
      </c>
      <c r="E7896" s="6">
        <v>23</v>
      </c>
      <c r="F7896" t="str">
        <f xml:space="preserve"> VLOOKUP(E7896,Category!A:C,2,0)</f>
        <v>Comedy</v>
      </c>
      <c r="G7896" s="30">
        <v>50946</v>
      </c>
      <c r="H7896" s="30" t="str">
        <f t="shared" si="370"/>
        <v>Sat</v>
      </c>
      <c r="I7896" t="str">
        <f t="shared" si="371"/>
        <v>Jun</v>
      </c>
      <c r="J7896" t="str">
        <f t="shared" si="372"/>
        <v>Comedy-Jun</v>
      </c>
      <c r="K7896" s="6">
        <v>144967</v>
      </c>
      <c r="L7896" s="6">
        <v>4821</v>
      </c>
      <c r="M7896" s="6">
        <v>402</v>
      </c>
      <c r="N7896" s="6">
        <v>399</v>
      </c>
      <c r="O7896" s="6" t="b">
        <v>0</v>
      </c>
      <c r="P7896" s="6" t="b">
        <v>0</v>
      </c>
      <c r="Q7896" s="6" t="b">
        <v>0</v>
      </c>
    </row>
    <row r="7897" spans="1:17" x14ac:dyDescent="0.25">
      <c r="A7897" s="6" t="s">
        <v>16928</v>
      </c>
      <c r="B7897" s="7">
        <v>43143</v>
      </c>
      <c r="C7897" s="6" t="s">
        <v>16929</v>
      </c>
      <c r="D7897" s="6" t="s">
        <v>4863</v>
      </c>
      <c r="E7897" s="6">
        <v>27</v>
      </c>
      <c r="F7897" t="str">
        <f xml:space="preserve"> VLOOKUP(E7897,Category!A:C,2,0)</f>
        <v>Education</v>
      </c>
      <c r="G7897" s="30">
        <v>50947</v>
      </c>
      <c r="H7897" s="30" t="str">
        <f t="shared" si="370"/>
        <v>Sun</v>
      </c>
      <c r="I7897" t="str">
        <f t="shared" si="371"/>
        <v>Jun</v>
      </c>
      <c r="J7897" t="str">
        <f t="shared" si="372"/>
        <v>Education-Jun</v>
      </c>
      <c r="K7897" s="6">
        <v>6463</v>
      </c>
      <c r="L7897" s="6">
        <v>234</v>
      </c>
      <c r="M7897" s="6">
        <v>18</v>
      </c>
      <c r="N7897" s="6">
        <v>4</v>
      </c>
      <c r="O7897" s="6" t="b">
        <v>0</v>
      </c>
      <c r="P7897" s="6" t="b">
        <v>0</v>
      </c>
      <c r="Q7897" s="6" t="b">
        <v>0</v>
      </c>
    </row>
    <row r="7898" spans="1:17" x14ac:dyDescent="0.25">
      <c r="A7898" s="6" t="s">
        <v>16930</v>
      </c>
      <c r="B7898" s="7">
        <v>43143</v>
      </c>
      <c r="C7898" s="6" t="s">
        <v>16931</v>
      </c>
      <c r="D7898" s="6" t="s">
        <v>48</v>
      </c>
      <c r="E7898" s="6">
        <v>25</v>
      </c>
      <c r="F7898" t="str">
        <f xml:space="preserve"> VLOOKUP(E7898,Category!A:C,2,0)</f>
        <v>News &amp; Politics</v>
      </c>
      <c r="G7898" s="30">
        <v>50948</v>
      </c>
      <c r="H7898" s="30" t="str">
        <f t="shared" si="370"/>
        <v>Mon</v>
      </c>
      <c r="I7898" t="str">
        <f t="shared" si="371"/>
        <v>Jun</v>
      </c>
      <c r="J7898" t="str">
        <f t="shared" si="372"/>
        <v>News &amp; Politics-Jun</v>
      </c>
      <c r="K7898" s="6">
        <v>103774</v>
      </c>
      <c r="L7898" s="6">
        <v>1022</v>
      </c>
      <c r="M7898" s="6">
        <v>48</v>
      </c>
      <c r="N7898" s="6">
        <v>0</v>
      </c>
      <c r="O7898" s="6" t="b">
        <v>1</v>
      </c>
      <c r="P7898" s="6" t="b">
        <v>0</v>
      </c>
      <c r="Q7898" s="6" t="b">
        <v>0</v>
      </c>
    </row>
    <row r="7899" spans="1:17" x14ac:dyDescent="0.25">
      <c r="A7899" s="6" t="s">
        <v>16932</v>
      </c>
      <c r="B7899" s="7">
        <v>43143</v>
      </c>
      <c r="C7899" s="6" t="s">
        <v>1593</v>
      </c>
      <c r="D7899" s="6" t="s">
        <v>78</v>
      </c>
      <c r="E7899" s="6">
        <v>24</v>
      </c>
      <c r="F7899" t="str">
        <f xml:space="preserve"> VLOOKUP(E7899,Category!A:C,2,0)</f>
        <v>Entertainment</v>
      </c>
      <c r="G7899" s="30">
        <v>50949</v>
      </c>
      <c r="H7899" s="30" t="str">
        <f t="shared" si="370"/>
        <v>Tue</v>
      </c>
      <c r="I7899" t="str">
        <f t="shared" si="371"/>
        <v>Jun</v>
      </c>
      <c r="J7899" t="str">
        <f t="shared" si="372"/>
        <v>Entertainment-Jun</v>
      </c>
      <c r="K7899" s="6">
        <v>96908</v>
      </c>
      <c r="L7899" s="6">
        <v>65</v>
      </c>
      <c r="M7899" s="6">
        <v>135</v>
      </c>
      <c r="N7899" s="6">
        <v>29</v>
      </c>
      <c r="O7899" s="6" t="b">
        <v>0</v>
      </c>
      <c r="P7899" s="6" t="b">
        <v>0</v>
      </c>
      <c r="Q7899" s="6" t="b">
        <v>0</v>
      </c>
    </row>
    <row r="7900" spans="1:17" x14ac:dyDescent="0.25">
      <c r="A7900" s="6" t="s">
        <v>16933</v>
      </c>
      <c r="B7900" s="7">
        <v>43143</v>
      </c>
      <c r="C7900" s="6" t="s">
        <v>16934</v>
      </c>
      <c r="D7900" s="6" t="s">
        <v>623</v>
      </c>
      <c r="E7900" s="6">
        <v>24</v>
      </c>
      <c r="F7900" t="str">
        <f xml:space="preserve"> VLOOKUP(E7900,Category!A:C,2,0)</f>
        <v>Entertainment</v>
      </c>
      <c r="G7900" s="30">
        <v>50950</v>
      </c>
      <c r="H7900" s="30" t="str">
        <f t="shared" si="370"/>
        <v>Wed</v>
      </c>
      <c r="I7900" t="str">
        <f t="shared" si="371"/>
        <v>Jun</v>
      </c>
      <c r="J7900" t="str">
        <f t="shared" si="372"/>
        <v>Entertainment-Jun</v>
      </c>
      <c r="K7900" s="6">
        <v>112811</v>
      </c>
      <c r="L7900" s="6">
        <v>443</v>
      </c>
      <c r="M7900" s="6">
        <v>18</v>
      </c>
      <c r="N7900" s="6">
        <v>70</v>
      </c>
      <c r="O7900" s="6" t="b">
        <v>0</v>
      </c>
      <c r="P7900" s="6" t="b">
        <v>0</v>
      </c>
      <c r="Q7900" s="6" t="b">
        <v>0</v>
      </c>
    </row>
    <row r="7901" spans="1:17" x14ac:dyDescent="0.25">
      <c r="A7901" s="6" t="s">
        <v>16935</v>
      </c>
      <c r="B7901" s="7">
        <v>43143</v>
      </c>
      <c r="C7901" s="6" t="s">
        <v>16936</v>
      </c>
      <c r="D7901" s="6" t="s">
        <v>3285</v>
      </c>
      <c r="E7901" s="6">
        <v>24</v>
      </c>
      <c r="F7901" t="str">
        <f xml:space="preserve"> VLOOKUP(E7901,Category!A:C,2,0)</f>
        <v>Entertainment</v>
      </c>
      <c r="G7901" s="30">
        <v>50951</v>
      </c>
      <c r="H7901" s="30" t="str">
        <f t="shared" si="370"/>
        <v>Thu</v>
      </c>
      <c r="I7901" t="str">
        <f t="shared" si="371"/>
        <v>Jun</v>
      </c>
      <c r="J7901" t="str">
        <f t="shared" si="372"/>
        <v>Entertainment-Jun</v>
      </c>
      <c r="K7901" s="6">
        <v>201263</v>
      </c>
      <c r="L7901" s="6">
        <v>1629</v>
      </c>
      <c r="M7901" s="6">
        <v>542</v>
      </c>
      <c r="N7901" s="6">
        <v>446</v>
      </c>
      <c r="O7901" s="6" t="b">
        <v>0</v>
      </c>
      <c r="P7901" s="6" t="b">
        <v>0</v>
      </c>
      <c r="Q7901" s="6" t="b">
        <v>0</v>
      </c>
    </row>
    <row r="7902" spans="1:17" x14ac:dyDescent="0.25">
      <c r="A7902" s="6" t="s">
        <v>16937</v>
      </c>
      <c r="B7902" s="7">
        <v>43143</v>
      </c>
      <c r="C7902" s="6" t="s">
        <v>16938</v>
      </c>
      <c r="D7902" s="6" t="s">
        <v>1431</v>
      </c>
      <c r="E7902" s="6">
        <v>10</v>
      </c>
      <c r="F7902" t="str">
        <f xml:space="preserve"> VLOOKUP(E7902,Category!A:C,2,0)</f>
        <v>Music</v>
      </c>
      <c r="G7902" s="30">
        <v>50952</v>
      </c>
      <c r="H7902" s="30" t="str">
        <f t="shared" si="370"/>
        <v>Fri</v>
      </c>
      <c r="I7902" t="str">
        <f t="shared" si="371"/>
        <v>Jul</v>
      </c>
      <c r="J7902" t="str">
        <f t="shared" si="372"/>
        <v>Music-Jul</v>
      </c>
      <c r="K7902" s="6">
        <v>40219</v>
      </c>
      <c r="L7902" s="6">
        <v>300</v>
      </c>
      <c r="M7902" s="6">
        <v>47</v>
      </c>
      <c r="N7902" s="6">
        <v>16</v>
      </c>
      <c r="O7902" s="6" t="b">
        <v>0</v>
      </c>
      <c r="P7902" s="6" t="b">
        <v>0</v>
      </c>
      <c r="Q7902" s="6" t="b">
        <v>0</v>
      </c>
    </row>
    <row r="7903" spans="1:17" x14ac:dyDescent="0.25">
      <c r="A7903" s="6" t="s">
        <v>16939</v>
      </c>
      <c r="B7903" s="7">
        <v>43143</v>
      </c>
      <c r="C7903" s="6" t="s">
        <v>16940</v>
      </c>
      <c r="D7903" s="6" t="s">
        <v>11508</v>
      </c>
      <c r="E7903" s="6">
        <v>24</v>
      </c>
      <c r="F7903" t="str">
        <f xml:space="preserve"> VLOOKUP(E7903,Category!A:C,2,0)</f>
        <v>Entertainment</v>
      </c>
      <c r="G7903" s="30">
        <v>50953</v>
      </c>
      <c r="H7903" s="30" t="str">
        <f t="shared" si="370"/>
        <v>Sat</v>
      </c>
      <c r="I7903" t="str">
        <f t="shared" si="371"/>
        <v>Jul</v>
      </c>
      <c r="J7903" t="str">
        <f t="shared" si="372"/>
        <v>Entertainment-Jul</v>
      </c>
      <c r="K7903" s="6">
        <v>246323</v>
      </c>
      <c r="L7903" s="6">
        <v>1435</v>
      </c>
      <c r="M7903" s="6">
        <v>188</v>
      </c>
      <c r="N7903" s="6">
        <v>124</v>
      </c>
      <c r="O7903" s="6" t="b">
        <v>0</v>
      </c>
      <c r="P7903" s="6" t="b">
        <v>0</v>
      </c>
      <c r="Q7903" s="6" t="b">
        <v>0</v>
      </c>
    </row>
    <row r="7904" spans="1:17" x14ac:dyDescent="0.25">
      <c r="A7904" s="6" t="s">
        <v>16941</v>
      </c>
      <c r="B7904" s="7">
        <v>43143</v>
      </c>
      <c r="C7904" s="6" t="s">
        <v>16942</v>
      </c>
      <c r="D7904" s="6" t="s">
        <v>75</v>
      </c>
      <c r="E7904" s="6">
        <v>24</v>
      </c>
      <c r="F7904" t="str">
        <f xml:space="preserve"> VLOOKUP(E7904,Category!A:C,2,0)</f>
        <v>Entertainment</v>
      </c>
      <c r="G7904" s="30">
        <v>50954</v>
      </c>
      <c r="H7904" s="30" t="str">
        <f t="shared" si="370"/>
        <v>Sun</v>
      </c>
      <c r="I7904" t="str">
        <f t="shared" si="371"/>
        <v>Jul</v>
      </c>
      <c r="J7904" t="str">
        <f t="shared" si="372"/>
        <v>Entertainment-Jul</v>
      </c>
      <c r="K7904" s="6">
        <v>18399</v>
      </c>
      <c r="L7904" s="6">
        <v>235</v>
      </c>
      <c r="M7904" s="6">
        <v>10</v>
      </c>
      <c r="N7904" s="6">
        <v>13</v>
      </c>
      <c r="O7904" s="6" t="b">
        <v>0</v>
      </c>
      <c r="P7904" s="6" t="b">
        <v>0</v>
      </c>
      <c r="Q7904" s="6" t="b">
        <v>0</v>
      </c>
    </row>
    <row r="7905" spans="1:17" x14ac:dyDescent="0.25">
      <c r="A7905" s="6" t="s">
        <v>16943</v>
      </c>
      <c r="B7905" s="7">
        <v>43143</v>
      </c>
      <c r="C7905" s="6" t="s">
        <v>16944</v>
      </c>
      <c r="D7905" s="6" t="s">
        <v>4487</v>
      </c>
      <c r="E7905" s="6">
        <v>23</v>
      </c>
      <c r="F7905" t="str">
        <f xml:space="preserve"> VLOOKUP(E7905,Category!A:C,2,0)</f>
        <v>Comedy</v>
      </c>
      <c r="G7905" s="30">
        <v>50955</v>
      </c>
      <c r="H7905" s="30" t="str">
        <f t="shared" si="370"/>
        <v>Mon</v>
      </c>
      <c r="I7905" t="str">
        <f t="shared" si="371"/>
        <v>Jul</v>
      </c>
      <c r="J7905" t="str">
        <f t="shared" si="372"/>
        <v>Comedy-Jul</v>
      </c>
      <c r="K7905" s="6">
        <v>492176</v>
      </c>
      <c r="L7905" s="6">
        <v>55382</v>
      </c>
      <c r="M7905" s="6">
        <v>1272</v>
      </c>
      <c r="N7905" s="6">
        <v>5628</v>
      </c>
      <c r="O7905" s="6" t="b">
        <v>0</v>
      </c>
      <c r="P7905" s="6" t="b">
        <v>0</v>
      </c>
      <c r="Q7905" s="6" t="b">
        <v>0</v>
      </c>
    </row>
    <row r="7906" spans="1:17" x14ac:dyDescent="0.25">
      <c r="A7906" s="6" t="s">
        <v>16945</v>
      </c>
      <c r="B7906" s="7">
        <v>43143</v>
      </c>
      <c r="C7906" s="6" t="s">
        <v>16946</v>
      </c>
      <c r="D7906" s="6" t="s">
        <v>577</v>
      </c>
      <c r="E7906" s="6">
        <v>25</v>
      </c>
      <c r="F7906" t="str">
        <f xml:space="preserve"> VLOOKUP(E7906,Category!A:C,2,0)</f>
        <v>News &amp; Politics</v>
      </c>
      <c r="G7906" s="30">
        <v>50956</v>
      </c>
      <c r="H7906" s="30" t="str">
        <f t="shared" si="370"/>
        <v>Tue</v>
      </c>
      <c r="I7906" t="str">
        <f t="shared" si="371"/>
        <v>Jul</v>
      </c>
      <c r="J7906" t="str">
        <f t="shared" si="372"/>
        <v>News &amp; Politics-Jul</v>
      </c>
      <c r="K7906" s="6">
        <v>93087</v>
      </c>
      <c r="L7906" s="6">
        <v>452</v>
      </c>
      <c r="M7906" s="6">
        <v>59</v>
      </c>
      <c r="N7906" s="6">
        <v>27</v>
      </c>
      <c r="O7906" s="6" t="b">
        <v>0</v>
      </c>
      <c r="P7906" s="6" t="b">
        <v>0</v>
      </c>
      <c r="Q7906" s="6" t="b">
        <v>0</v>
      </c>
    </row>
    <row r="7907" spans="1:17" x14ac:dyDescent="0.25">
      <c r="A7907" s="6" t="s">
        <v>16947</v>
      </c>
      <c r="B7907" s="7">
        <v>43143</v>
      </c>
      <c r="C7907" s="6" t="s">
        <v>16948</v>
      </c>
      <c r="D7907" s="6" t="s">
        <v>6927</v>
      </c>
      <c r="E7907" s="6">
        <v>1</v>
      </c>
      <c r="F7907" t="str">
        <f xml:space="preserve"> VLOOKUP(E7907,Category!A:C,2,0)</f>
        <v>Film &amp; Animation</v>
      </c>
      <c r="G7907" s="30">
        <v>50957</v>
      </c>
      <c r="H7907" s="30" t="str">
        <f t="shared" si="370"/>
        <v>Wed</v>
      </c>
      <c r="I7907" t="str">
        <f t="shared" si="371"/>
        <v>Jul</v>
      </c>
      <c r="J7907" t="str">
        <f t="shared" si="372"/>
        <v>Film &amp; Animation-Jul</v>
      </c>
      <c r="K7907" s="6">
        <v>1135785</v>
      </c>
      <c r="L7907" s="6">
        <v>1387</v>
      </c>
      <c r="M7907" s="6">
        <v>775</v>
      </c>
      <c r="N7907" s="6">
        <v>161</v>
      </c>
      <c r="O7907" s="6" t="b">
        <v>0</v>
      </c>
      <c r="P7907" s="6" t="b">
        <v>0</v>
      </c>
      <c r="Q7907" s="6" t="b">
        <v>0</v>
      </c>
    </row>
    <row r="7908" spans="1:17" x14ac:dyDescent="0.25">
      <c r="A7908" s="6" t="s">
        <v>16949</v>
      </c>
      <c r="B7908" s="7">
        <v>43143</v>
      </c>
      <c r="C7908" s="6" t="s">
        <v>16950</v>
      </c>
      <c r="D7908" s="6" t="s">
        <v>354</v>
      </c>
      <c r="E7908" s="6">
        <v>25</v>
      </c>
      <c r="F7908" t="str">
        <f xml:space="preserve"> VLOOKUP(E7908,Category!A:C,2,0)</f>
        <v>News &amp; Politics</v>
      </c>
      <c r="G7908" s="30">
        <v>50958</v>
      </c>
      <c r="H7908" s="30" t="str">
        <f t="shared" si="370"/>
        <v>Thu</v>
      </c>
      <c r="I7908" t="str">
        <f t="shared" si="371"/>
        <v>Jul</v>
      </c>
      <c r="J7908" t="str">
        <f t="shared" si="372"/>
        <v>News &amp; Politics-Jul</v>
      </c>
      <c r="K7908" s="6">
        <v>312404</v>
      </c>
      <c r="L7908" s="6">
        <v>4209</v>
      </c>
      <c r="M7908" s="6">
        <v>74</v>
      </c>
      <c r="N7908" s="6">
        <v>7</v>
      </c>
      <c r="O7908" s="6" t="b">
        <v>0</v>
      </c>
      <c r="P7908" s="6" t="b">
        <v>0</v>
      </c>
      <c r="Q7908" s="6" t="b">
        <v>0</v>
      </c>
    </row>
    <row r="7909" spans="1:17" x14ac:dyDescent="0.25">
      <c r="A7909" s="6" t="s">
        <v>16951</v>
      </c>
      <c r="B7909" s="7">
        <v>43143</v>
      </c>
      <c r="C7909" s="6" t="s">
        <v>16952</v>
      </c>
      <c r="D7909" s="6" t="s">
        <v>192</v>
      </c>
      <c r="E7909" s="6">
        <v>25</v>
      </c>
      <c r="F7909" t="str">
        <f xml:space="preserve"> VLOOKUP(E7909,Category!A:C,2,0)</f>
        <v>News &amp; Politics</v>
      </c>
      <c r="G7909" s="30">
        <v>50959</v>
      </c>
      <c r="H7909" s="30" t="str">
        <f t="shared" si="370"/>
        <v>Fri</v>
      </c>
      <c r="I7909" t="str">
        <f t="shared" si="371"/>
        <v>Jul</v>
      </c>
      <c r="J7909" t="str">
        <f t="shared" si="372"/>
        <v>News &amp; Politics-Jul</v>
      </c>
      <c r="K7909" s="6">
        <v>138318</v>
      </c>
      <c r="L7909" s="6">
        <v>1021</v>
      </c>
      <c r="M7909" s="6">
        <v>208</v>
      </c>
      <c r="N7909" s="6">
        <v>81</v>
      </c>
      <c r="O7909" s="6" t="b">
        <v>0</v>
      </c>
      <c r="P7909" s="6" t="b">
        <v>0</v>
      </c>
      <c r="Q7909" s="6" t="b">
        <v>0</v>
      </c>
    </row>
    <row r="7910" spans="1:17" x14ac:dyDescent="0.25">
      <c r="A7910" s="6" t="s">
        <v>16953</v>
      </c>
      <c r="B7910" s="7">
        <v>43143</v>
      </c>
      <c r="C7910" s="6" t="s">
        <v>16954</v>
      </c>
      <c r="D7910" s="6" t="s">
        <v>16955</v>
      </c>
      <c r="E7910" s="6">
        <v>23</v>
      </c>
      <c r="F7910" t="str">
        <f xml:space="preserve"> VLOOKUP(E7910,Category!A:C,2,0)</f>
        <v>Comedy</v>
      </c>
      <c r="G7910" s="30">
        <v>50960</v>
      </c>
      <c r="H7910" s="30" t="str">
        <f t="shared" si="370"/>
        <v>Sat</v>
      </c>
      <c r="I7910" t="str">
        <f t="shared" si="371"/>
        <v>Jul</v>
      </c>
      <c r="J7910" t="str">
        <f t="shared" si="372"/>
        <v>Comedy-Jul</v>
      </c>
      <c r="K7910" s="6">
        <v>1834626</v>
      </c>
      <c r="L7910" s="6">
        <v>8263</v>
      </c>
      <c r="M7910" s="6">
        <v>1348</v>
      </c>
      <c r="N7910" s="6">
        <v>309</v>
      </c>
      <c r="O7910" s="6" t="b">
        <v>0</v>
      </c>
      <c r="P7910" s="6" t="b">
        <v>0</v>
      </c>
      <c r="Q7910" s="6" t="b">
        <v>0</v>
      </c>
    </row>
    <row r="7911" spans="1:17" x14ac:dyDescent="0.25">
      <c r="A7911" s="6" t="s">
        <v>16956</v>
      </c>
      <c r="B7911" s="7">
        <v>43144</v>
      </c>
      <c r="C7911" s="6" t="s">
        <v>16957</v>
      </c>
      <c r="D7911" s="6" t="s">
        <v>51</v>
      </c>
      <c r="E7911" s="6">
        <v>43</v>
      </c>
      <c r="F7911" t="str">
        <f xml:space="preserve"> VLOOKUP(E7911,Category!A:C,2,0)</f>
        <v>Shows</v>
      </c>
      <c r="G7911" s="30">
        <v>50961</v>
      </c>
      <c r="H7911" s="30" t="str">
        <f t="shared" si="370"/>
        <v>Sun</v>
      </c>
      <c r="I7911" t="str">
        <f t="shared" si="371"/>
        <v>Jul</v>
      </c>
      <c r="J7911" t="str">
        <f t="shared" si="372"/>
        <v>Shows-Jul</v>
      </c>
      <c r="K7911" s="6">
        <v>1114075</v>
      </c>
      <c r="L7911" s="6">
        <v>4264</v>
      </c>
      <c r="M7911" s="6">
        <v>2643</v>
      </c>
      <c r="N7911" s="6">
        <v>712</v>
      </c>
      <c r="O7911" s="6" t="b">
        <v>0</v>
      </c>
      <c r="P7911" s="6" t="b">
        <v>0</v>
      </c>
      <c r="Q7911" s="6" t="b">
        <v>0</v>
      </c>
    </row>
    <row r="7912" spans="1:17" x14ac:dyDescent="0.25">
      <c r="A7912" s="6" t="s">
        <v>16958</v>
      </c>
      <c r="B7912" s="7">
        <v>43144</v>
      </c>
      <c r="C7912" s="6" t="s">
        <v>16959</v>
      </c>
      <c r="D7912" s="6" t="s">
        <v>99</v>
      </c>
      <c r="E7912" s="6">
        <v>24</v>
      </c>
      <c r="F7912" t="str">
        <f xml:space="preserve"> VLOOKUP(E7912,Category!A:C,2,0)</f>
        <v>Entertainment</v>
      </c>
      <c r="G7912" s="30">
        <v>50962</v>
      </c>
      <c r="H7912" s="30" t="str">
        <f t="shared" si="370"/>
        <v>Mon</v>
      </c>
      <c r="I7912" t="str">
        <f t="shared" si="371"/>
        <v>Jul</v>
      </c>
      <c r="J7912" t="str">
        <f t="shared" si="372"/>
        <v>Entertainment-Jul</v>
      </c>
      <c r="K7912" s="6">
        <v>583855</v>
      </c>
      <c r="L7912" s="6">
        <v>1554</v>
      </c>
      <c r="M7912" s="6">
        <v>623</v>
      </c>
      <c r="N7912" s="6">
        <v>163</v>
      </c>
      <c r="O7912" s="6" t="b">
        <v>0</v>
      </c>
      <c r="P7912" s="6" t="b">
        <v>0</v>
      </c>
      <c r="Q7912" s="6" t="b">
        <v>0</v>
      </c>
    </row>
    <row r="7913" spans="1:17" x14ac:dyDescent="0.25">
      <c r="A7913" s="6" t="s">
        <v>16960</v>
      </c>
      <c r="B7913" s="7">
        <v>43144</v>
      </c>
      <c r="C7913" s="6" t="s">
        <v>16522</v>
      </c>
      <c r="D7913" s="6" t="s">
        <v>412</v>
      </c>
      <c r="E7913" s="6">
        <v>24</v>
      </c>
      <c r="F7913" t="str">
        <f xml:space="preserve"> VLOOKUP(E7913,Category!A:C,2,0)</f>
        <v>Entertainment</v>
      </c>
      <c r="G7913" s="30">
        <v>50963</v>
      </c>
      <c r="H7913" s="30" t="str">
        <f t="shared" si="370"/>
        <v>Tue</v>
      </c>
      <c r="I7913" t="str">
        <f t="shared" si="371"/>
        <v>Jul</v>
      </c>
      <c r="J7913" t="str">
        <f t="shared" si="372"/>
        <v>Entertainment-Jul</v>
      </c>
      <c r="K7913" s="6">
        <v>366838</v>
      </c>
      <c r="L7913" s="6">
        <v>2440</v>
      </c>
      <c r="M7913" s="6">
        <v>192</v>
      </c>
      <c r="N7913" s="6">
        <v>135</v>
      </c>
      <c r="O7913" s="6" t="b">
        <v>0</v>
      </c>
      <c r="P7913" s="6" t="b">
        <v>0</v>
      </c>
      <c r="Q7913" s="6" t="b">
        <v>0</v>
      </c>
    </row>
    <row r="7914" spans="1:17" x14ac:dyDescent="0.25">
      <c r="A7914" s="6" t="s">
        <v>16961</v>
      </c>
      <c r="B7914" s="7">
        <v>43144</v>
      </c>
      <c r="C7914" s="6" t="s">
        <v>16962</v>
      </c>
      <c r="D7914" s="6" t="s">
        <v>3307</v>
      </c>
      <c r="E7914" s="6">
        <v>25</v>
      </c>
      <c r="F7914" t="str">
        <f xml:space="preserve"> VLOOKUP(E7914,Category!A:C,2,0)</f>
        <v>News &amp; Politics</v>
      </c>
      <c r="G7914" s="30">
        <v>50964</v>
      </c>
      <c r="H7914" s="30" t="str">
        <f t="shared" si="370"/>
        <v>Wed</v>
      </c>
      <c r="I7914" t="str">
        <f t="shared" si="371"/>
        <v>Jul</v>
      </c>
      <c r="J7914" t="str">
        <f t="shared" si="372"/>
        <v>News &amp; Politics-Jul</v>
      </c>
      <c r="K7914" s="6">
        <v>624472</v>
      </c>
      <c r="L7914" s="6">
        <v>10634</v>
      </c>
      <c r="M7914" s="6">
        <v>1116</v>
      </c>
      <c r="N7914" s="6">
        <v>1500</v>
      </c>
      <c r="O7914" s="6" t="b">
        <v>0</v>
      </c>
      <c r="P7914" s="6" t="b">
        <v>0</v>
      </c>
      <c r="Q7914" s="6" t="b">
        <v>0</v>
      </c>
    </row>
    <row r="7915" spans="1:17" x14ac:dyDescent="0.25">
      <c r="A7915" s="6" t="s">
        <v>16963</v>
      </c>
      <c r="B7915" s="7">
        <v>43144</v>
      </c>
      <c r="C7915" s="6" t="s">
        <v>16964</v>
      </c>
      <c r="D7915" s="6" t="s">
        <v>3832</v>
      </c>
      <c r="E7915" s="6">
        <v>1</v>
      </c>
      <c r="F7915" t="str">
        <f xml:space="preserve"> VLOOKUP(E7915,Category!A:C,2,0)</f>
        <v>Film &amp; Animation</v>
      </c>
      <c r="G7915" s="30">
        <v>50965</v>
      </c>
      <c r="H7915" s="30" t="str">
        <f t="shared" si="370"/>
        <v>Thu</v>
      </c>
      <c r="I7915" t="str">
        <f t="shared" si="371"/>
        <v>Jul</v>
      </c>
      <c r="J7915" t="str">
        <f t="shared" si="372"/>
        <v>Film &amp; Animation-Jul</v>
      </c>
      <c r="K7915" s="6">
        <v>320349</v>
      </c>
      <c r="L7915" s="6">
        <v>3104</v>
      </c>
      <c r="M7915" s="6">
        <v>430</v>
      </c>
      <c r="N7915" s="6">
        <v>297</v>
      </c>
      <c r="O7915" s="6" t="b">
        <v>0</v>
      </c>
      <c r="P7915" s="6" t="b">
        <v>0</v>
      </c>
      <c r="Q7915" s="6" t="b">
        <v>0</v>
      </c>
    </row>
    <row r="7916" spans="1:17" x14ac:dyDescent="0.25">
      <c r="A7916" s="6" t="s">
        <v>16965</v>
      </c>
      <c r="B7916" s="7">
        <v>43144</v>
      </c>
      <c r="C7916" s="6" t="s">
        <v>16966</v>
      </c>
      <c r="D7916" s="6" t="s">
        <v>452</v>
      </c>
      <c r="E7916" s="6">
        <v>24</v>
      </c>
      <c r="F7916" t="str">
        <f xml:space="preserve"> VLOOKUP(E7916,Category!A:C,2,0)</f>
        <v>Entertainment</v>
      </c>
      <c r="G7916" s="30">
        <v>50966</v>
      </c>
      <c r="H7916" s="30" t="str">
        <f t="shared" si="370"/>
        <v>Fri</v>
      </c>
      <c r="I7916" t="str">
        <f t="shared" si="371"/>
        <v>Jul</v>
      </c>
      <c r="J7916" t="str">
        <f t="shared" si="372"/>
        <v>Entertainment-Jul</v>
      </c>
      <c r="K7916" s="6">
        <v>50966</v>
      </c>
      <c r="L7916" s="6">
        <v>1011</v>
      </c>
      <c r="M7916" s="6">
        <v>221</v>
      </c>
      <c r="N7916" s="6">
        <v>461</v>
      </c>
      <c r="O7916" s="6" t="b">
        <v>0</v>
      </c>
      <c r="P7916" s="6" t="b">
        <v>0</v>
      </c>
      <c r="Q7916" s="6" t="b">
        <v>0</v>
      </c>
    </row>
    <row r="7917" spans="1:17" x14ac:dyDescent="0.25">
      <c r="A7917" s="6" t="s">
        <v>16967</v>
      </c>
      <c r="B7917" s="7">
        <v>43144</v>
      </c>
      <c r="C7917" s="6" t="s">
        <v>16968</v>
      </c>
      <c r="D7917" s="6" t="s">
        <v>132</v>
      </c>
      <c r="E7917" s="6">
        <v>24</v>
      </c>
      <c r="F7917" t="str">
        <f xml:space="preserve"> VLOOKUP(E7917,Category!A:C,2,0)</f>
        <v>Entertainment</v>
      </c>
      <c r="G7917" s="30">
        <v>50967</v>
      </c>
      <c r="H7917" s="30" t="str">
        <f t="shared" si="370"/>
        <v>Sat</v>
      </c>
      <c r="I7917" t="str">
        <f t="shared" si="371"/>
        <v>Jul</v>
      </c>
      <c r="J7917" t="str">
        <f t="shared" si="372"/>
        <v>Entertainment-Jul</v>
      </c>
      <c r="K7917" s="6">
        <v>144467</v>
      </c>
      <c r="L7917" s="6">
        <v>1055</v>
      </c>
      <c r="M7917" s="6">
        <v>163</v>
      </c>
      <c r="N7917" s="6">
        <v>85</v>
      </c>
      <c r="O7917" s="6" t="b">
        <v>0</v>
      </c>
      <c r="P7917" s="6" t="b">
        <v>0</v>
      </c>
      <c r="Q7917" s="6" t="b">
        <v>0</v>
      </c>
    </row>
    <row r="7918" spans="1:17" x14ac:dyDescent="0.25">
      <c r="A7918" s="6" t="s">
        <v>16969</v>
      </c>
      <c r="B7918" s="7">
        <v>43144</v>
      </c>
      <c r="C7918" s="6" t="s">
        <v>16970</v>
      </c>
      <c r="D7918" s="6" t="s">
        <v>10646</v>
      </c>
      <c r="E7918" s="6">
        <v>24</v>
      </c>
      <c r="F7918" t="str">
        <f xml:space="preserve"> VLOOKUP(E7918,Category!A:C,2,0)</f>
        <v>Entertainment</v>
      </c>
      <c r="G7918" s="30">
        <v>50968</v>
      </c>
      <c r="H7918" s="30" t="str">
        <f t="shared" si="370"/>
        <v>Sun</v>
      </c>
      <c r="I7918" t="str">
        <f t="shared" si="371"/>
        <v>Jul</v>
      </c>
      <c r="J7918" t="str">
        <f t="shared" si="372"/>
        <v>Entertainment-Jul</v>
      </c>
      <c r="K7918" s="6">
        <v>12393755</v>
      </c>
      <c r="L7918" s="6">
        <v>198271</v>
      </c>
      <c r="M7918" s="6">
        <v>23450</v>
      </c>
      <c r="N7918" s="6">
        <v>31402</v>
      </c>
      <c r="O7918" s="6" t="b">
        <v>0</v>
      </c>
      <c r="P7918" s="6" t="b">
        <v>0</v>
      </c>
      <c r="Q7918" s="6" t="b">
        <v>0</v>
      </c>
    </row>
    <row r="7919" spans="1:17" x14ac:dyDescent="0.25">
      <c r="A7919" s="6" t="s">
        <v>16971</v>
      </c>
      <c r="B7919" s="7">
        <v>43144</v>
      </c>
      <c r="C7919" s="6" t="s">
        <v>16972</v>
      </c>
      <c r="D7919" s="6" t="s">
        <v>10759</v>
      </c>
      <c r="E7919" s="6">
        <v>24</v>
      </c>
      <c r="F7919" t="str">
        <f xml:space="preserve"> VLOOKUP(E7919,Category!A:C,2,0)</f>
        <v>Entertainment</v>
      </c>
      <c r="G7919" s="30">
        <v>50969</v>
      </c>
      <c r="H7919" s="30" t="str">
        <f t="shared" si="370"/>
        <v>Mon</v>
      </c>
      <c r="I7919" t="str">
        <f t="shared" si="371"/>
        <v>Jul</v>
      </c>
      <c r="J7919" t="str">
        <f t="shared" si="372"/>
        <v>Entertainment-Jul</v>
      </c>
      <c r="K7919" s="6">
        <v>802825</v>
      </c>
      <c r="L7919" s="6">
        <v>3389</v>
      </c>
      <c r="M7919" s="6">
        <v>483</v>
      </c>
      <c r="N7919" s="6">
        <v>133</v>
      </c>
      <c r="O7919" s="6" t="b">
        <v>0</v>
      </c>
      <c r="P7919" s="6" t="b">
        <v>0</v>
      </c>
      <c r="Q7919" s="6" t="b">
        <v>0</v>
      </c>
    </row>
    <row r="7920" spans="1:17" x14ac:dyDescent="0.25">
      <c r="A7920" s="6" t="s">
        <v>16973</v>
      </c>
      <c r="B7920" s="7">
        <v>43144</v>
      </c>
      <c r="C7920" s="6" t="s">
        <v>16974</v>
      </c>
      <c r="D7920" s="6" t="s">
        <v>7606</v>
      </c>
      <c r="E7920" s="6">
        <v>22</v>
      </c>
      <c r="F7920" t="str">
        <f xml:space="preserve"> VLOOKUP(E7920,Category!A:C,2,0)</f>
        <v>People &amp; Blogs</v>
      </c>
      <c r="G7920" s="30">
        <v>50970</v>
      </c>
      <c r="H7920" s="30" t="str">
        <f t="shared" si="370"/>
        <v>Tue</v>
      </c>
      <c r="I7920" t="str">
        <f t="shared" si="371"/>
        <v>Jul</v>
      </c>
      <c r="J7920" t="str">
        <f t="shared" si="372"/>
        <v>People &amp; Blogs-Jul</v>
      </c>
      <c r="K7920" s="6">
        <v>306366</v>
      </c>
      <c r="L7920" s="6">
        <v>2040</v>
      </c>
      <c r="M7920" s="6">
        <v>338</v>
      </c>
      <c r="N7920" s="6">
        <v>91</v>
      </c>
      <c r="O7920" s="6" t="b">
        <v>0</v>
      </c>
      <c r="P7920" s="6" t="b">
        <v>0</v>
      </c>
      <c r="Q7920" s="6" t="b">
        <v>0</v>
      </c>
    </row>
    <row r="7921" spans="1:17" x14ac:dyDescent="0.25">
      <c r="A7921" s="6" t="s">
        <v>16975</v>
      </c>
      <c r="B7921" s="7">
        <v>43144</v>
      </c>
      <c r="C7921" s="6" t="s">
        <v>16976</v>
      </c>
      <c r="D7921" s="6" t="s">
        <v>84</v>
      </c>
      <c r="E7921" s="6">
        <v>27</v>
      </c>
      <c r="F7921" t="str">
        <f xml:space="preserve"> VLOOKUP(E7921,Category!A:C,2,0)</f>
        <v>Education</v>
      </c>
      <c r="G7921" s="30">
        <v>50971</v>
      </c>
      <c r="H7921" s="30" t="str">
        <f t="shared" si="370"/>
        <v>Wed</v>
      </c>
      <c r="I7921" t="str">
        <f t="shared" si="371"/>
        <v>Jul</v>
      </c>
      <c r="J7921" t="str">
        <f t="shared" si="372"/>
        <v>Education-Jul</v>
      </c>
      <c r="K7921" s="6">
        <v>56423</v>
      </c>
      <c r="L7921" s="6">
        <v>2684</v>
      </c>
      <c r="M7921" s="6">
        <v>94</v>
      </c>
      <c r="N7921" s="6">
        <v>565</v>
      </c>
      <c r="O7921" s="6" t="b">
        <v>0</v>
      </c>
      <c r="P7921" s="6" t="b">
        <v>0</v>
      </c>
      <c r="Q7921" s="6" t="b">
        <v>0</v>
      </c>
    </row>
    <row r="7922" spans="1:17" x14ac:dyDescent="0.25">
      <c r="A7922" s="6" t="s">
        <v>16977</v>
      </c>
      <c r="B7922" s="7">
        <v>43144</v>
      </c>
      <c r="C7922" s="6" t="s">
        <v>16978</v>
      </c>
      <c r="D7922" s="6" t="s">
        <v>183</v>
      </c>
      <c r="E7922" s="6">
        <v>24</v>
      </c>
      <c r="F7922" t="str">
        <f xml:space="preserve"> VLOOKUP(E7922,Category!A:C,2,0)</f>
        <v>Entertainment</v>
      </c>
      <c r="G7922" s="30">
        <v>50972</v>
      </c>
      <c r="H7922" s="30" t="str">
        <f t="shared" si="370"/>
        <v>Thu</v>
      </c>
      <c r="I7922" t="str">
        <f t="shared" si="371"/>
        <v>Jul</v>
      </c>
      <c r="J7922" t="str">
        <f t="shared" si="372"/>
        <v>Entertainment-Jul</v>
      </c>
      <c r="K7922" s="6">
        <v>146608</v>
      </c>
      <c r="L7922" s="6">
        <v>576</v>
      </c>
      <c r="M7922" s="6">
        <v>91</v>
      </c>
      <c r="N7922" s="6">
        <v>41</v>
      </c>
      <c r="O7922" s="6" t="b">
        <v>0</v>
      </c>
      <c r="P7922" s="6" t="b">
        <v>0</v>
      </c>
      <c r="Q7922" s="6" t="b">
        <v>0</v>
      </c>
    </row>
    <row r="7923" spans="1:17" x14ac:dyDescent="0.25">
      <c r="A7923" s="6" t="s">
        <v>16979</v>
      </c>
      <c r="B7923" s="7">
        <v>43144</v>
      </c>
      <c r="C7923" s="6" t="s">
        <v>16980</v>
      </c>
      <c r="D7923" s="6" t="s">
        <v>165</v>
      </c>
      <c r="E7923" s="6">
        <v>24</v>
      </c>
      <c r="F7923" t="str">
        <f xml:space="preserve"> VLOOKUP(E7923,Category!A:C,2,0)</f>
        <v>Entertainment</v>
      </c>
      <c r="G7923" s="30">
        <v>50973</v>
      </c>
      <c r="H7923" s="30" t="str">
        <f t="shared" si="370"/>
        <v>Fri</v>
      </c>
      <c r="I7923" t="str">
        <f t="shared" si="371"/>
        <v>Jul</v>
      </c>
      <c r="J7923" t="str">
        <f t="shared" si="372"/>
        <v>Entertainment-Jul</v>
      </c>
      <c r="K7923" s="6">
        <v>465556</v>
      </c>
      <c r="L7923" s="6">
        <v>2636</v>
      </c>
      <c r="M7923" s="6">
        <v>653</v>
      </c>
      <c r="N7923" s="6">
        <v>765</v>
      </c>
      <c r="O7923" s="6" t="b">
        <v>0</v>
      </c>
      <c r="P7923" s="6" t="b">
        <v>0</v>
      </c>
      <c r="Q7923" s="6" t="b">
        <v>0</v>
      </c>
    </row>
    <row r="7924" spans="1:17" x14ac:dyDescent="0.25">
      <c r="A7924" s="6" t="s">
        <v>16981</v>
      </c>
      <c r="B7924" s="7">
        <v>43144</v>
      </c>
      <c r="C7924" s="6" t="s">
        <v>16982</v>
      </c>
      <c r="D7924" s="6" t="s">
        <v>6599</v>
      </c>
      <c r="E7924" s="6">
        <v>24</v>
      </c>
      <c r="F7924" t="str">
        <f xml:space="preserve"> VLOOKUP(E7924,Category!A:C,2,0)</f>
        <v>Entertainment</v>
      </c>
      <c r="G7924" s="30">
        <v>50974</v>
      </c>
      <c r="H7924" s="30" t="str">
        <f t="shared" si="370"/>
        <v>Sat</v>
      </c>
      <c r="I7924" t="str">
        <f t="shared" si="371"/>
        <v>Jul</v>
      </c>
      <c r="J7924" t="str">
        <f t="shared" si="372"/>
        <v>Entertainment-Jul</v>
      </c>
      <c r="K7924" s="6">
        <v>177684</v>
      </c>
      <c r="L7924" s="6">
        <v>818</v>
      </c>
      <c r="M7924" s="6">
        <v>147</v>
      </c>
      <c r="N7924" s="6">
        <v>79</v>
      </c>
      <c r="O7924" s="6" t="b">
        <v>0</v>
      </c>
      <c r="P7924" s="6" t="b">
        <v>0</v>
      </c>
      <c r="Q7924" s="6" t="b">
        <v>0</v>
      </c>
    </row>
    <row r="7925" spans="1:17" x14ac:dyDescent="0.25">
      <c r="A7925" s="6" t="s">
        <v>16983</v>
      </c>
      <c r="B7925" s="7">
        <v>43144</v>
      </c>
      <c r="C7925" s="6" t="s">
        <v>16984</v>
      </c>
      <c r="D7925" s="6" t="s">
        <v>2460</v>
      </c>
      <c r="E7925" s="6">
        <v>24</v>
      </c>
      <c r="F7925" t="str">
        <f xml:space="preserve"> VLOOKUP(E7925,Category!A:C,2,0)</f>
        <v>Entertainment</v>
      </c>
      <c r="G7925" s="30">
        <v>50975</v>
      </c>
      <c r="H7925" s="30" t="str">
        <f t="shared" si="370"/>
        <v>Sun</v>
      </c>
      <c r="I7925" t="str">
        <f t="shared" si="371"/>
        <v>Jul</v>
      </c>
      <c r="J7925" t="str">
        <f t="shared" si="372"/>
        <v>Entertainment-Jul</v>
      </c>
      <c r="K7925" s="6">
        <v>297057</v>
      </c>
      <c r="L7925" s="6">
        <v>781</v>
      </c>
      <c r="M7925" s="6">
        <v>131</v>
      </c>
      <c r="N7925" s="6">
        <v>36</v>
      </c>
      <c r="O7925" s="6" t="b">
        <v>0</v>
      </c>
      <c r="P7925" s="6" t="b">
        <v>0</v>
      </c>
      <c r="Q7925" s="6" t="b">
        <v>0</v>
      </c>
    </row>
    <row r="7926" spans="1:17" x14ac:dyDescent="0.25">
      <c r="A7926" s="6" t="s">
        <v>16985</v>
      </c>
      <c r="B7926" s="7">
        <v>43144</v>
      </c>
      <c r="C7926" s="6" t="s">
        <v>16986</v>
      </c>
      <c r="D7926" s="6" t="s">
        <v>198</v>
      </c>
      <c r="E7926" s="6">
        <v>24</v>
      </c>
      <c r="F7926" t="str">
        <f xml:space="preserve"> VLOOKUP(E7926,Category!A:C,2,0)</f>
        <v>Entertainment</v>
      </c>
      <c r="G7926" s="30">
        <v>50976</v>
      </c>
      <c r="H7926" s="30" t="str">
        <f t="shared" si="370"/>
        <v>Mon</v>
      </c>
      <c r="I7926" t="str">
        <f t="shared" si="371"/>
        <v>Jul</v>
      </c>
      <c r="J7926" t="str">
        <f t="shared" si="372"/>
        <v>Entertainment-Jul</v>
      </c>
      <c r="K7926" s="6">
        <v>460272</v>
      </c>
      <c r="L7926" s="6">
        <v>1238</v>
      </c>
      <c r="M7926" s="6">
        <v>427</v>
      </c>
      <c r="N7926" s="6">
        <v>107</v>
      </c>
      <c r="O7926" s="6" t="b">
        <v>0</v>
      </c>
      <c r="P7926" s="6" t="b">
        <v>0</v>
      </c>
      <c r="Q7926" s="6" t="b">
        <v>0</v>
      </c>
    </row>
    <row r="7927" spans="1:17" x14ac:dyDescent="0.25">
      <c r="A7927" s="6" t="s">
        <v>16987</v>
      </c>
      <c r="B7927" s="7">
        <v>43144</v>
      </c>
      <c r="C7927" s="6" t="s">
        <v>16988</v>
      </c>
      <c r="D7927" s="6" t="s">
        <v>3625</v>
      </c>
      <c r="E7927" s="6">
        <v>10</v>
      </c>
      <c r="F7927" t="str">
        <f xml:space="preserve"> VLOOKUP(E7927,Category!A:C,2,0)</f>
        <v>Music</v>
      </c>
      <c r="G7927" s="30">
        <v>50977</v>
      </c>
      <c r="H7927" s="30" t="str">
        <f t="shared" si="370"/>
        <v>Tue</v>
      </c>
      <c r="I7927" t="str">
        <f t="shared" si="371"/>
        <v>Jul</v>
      </c>
      <c r="J7927" t="str">
        <f t="shared" si="372"/>
        <v>Music-Jul</v>
      </c>
      <c r="K7927" s="6">
        <v>266999</v>
      </c>
      <c r="L7927" s="6">
        <v>1945</v>
      </c>
      <c r="M7927" s="6">
        <v>322</v>
      </c>
      <c r="N7927" s="6">
        <v>234</v>
      </c>
      <c r="O7927" s="6" t="b">
        <v>0</v>
      </c>
      <c r="P7927" s="6" t="b">
        <v>0</v>
      </c>
      <c r="Q7927" s="6" t="b">
        <v>0</v>
      </c>
    </row>
    <row r="7928" spans="1:17" x14ac:dyDescent="0.25">
      <c r="A7928" s="6" t="s">
        <v>16989</v>
      </c>
      <c r="B7928" s="7">
        <v>43144</v>
      </c>
      <c r="C7928" s="6" t="s">
        <v>16990</v>
      </c>
      <c r="D7928" s="6" t="s">
        <v>4350</v>
      </c>
      <c r="E7928" s="6">
        <v>1</v>
      </c>
      <c r="F7928" t="str">
        <f xml:space="preserve"> VLOOKUP(E7928,Category!A:C,2,0)</f>
        <v>Film &amp; Animation</v>
      </c>
      <c r="G7928" s="30">
        <v>50978</v>
      </c>
      <c r="H7928" s="30" t="str">
        <f t="shared" si="370"/>
        <v>Wed</v>
      </c>
      <c r="I7928" t="str">
        <f t="shared" si="371"/>
        <v>Jul</v>
      </c>
      <c r="J7928" t="str">
        <f t="shared" si="372"/>
        <v>Film &amp; Animation-Jul</v>
      </c>
      <c r="K7928" s="6">
        <v>451188</v>
      </c>
      <c r="L7928" s="6">
        <v>641</v>
      </c>
      <c r="M7928" s="6">
        <v>331</v>
      </c>
      <c r="N7928" s="6">
        <v>8</v>
      </c>
      <c r="O7928" s="6" t="b">
        <v>0</v>
      </c>
      <c r="P7928" s="6" t="b">
        <v>0</v>
      </c>
      <c r="Q7928" s="6" t="b">
        <v>0</v>
      </c>
    </row>
    <row r="7929" spans="1:17" x14ac:dyDescent="0.25">
      <c r="A7929" s="6" t="s">
        <v>16991</v>
      </c>
      <c r="B7929" s="7">
        <v>43144</v>
      </c>
      <c r="C7929" s="6" t="s">
        <v>16992</v>
      </c>
      <c r="D7929" s="6" t="s">
        <v>93</v>
      </c>
      <c r="E7929" s="6">
        <v>24</v>
      </c>
      <c r="F7929" t="str">
        <f xml:space="preserve"> VLOOKUP(E7929,Category!A:C,2,0)</f>
        <v>Entertainment</v>
      </c>
      <c r="G7929" s="30">
        <v>50979</v>
      </c>
      <c r="H7929" s="30" t="str">
        <f t="shared" si="370"/>
        <v>Thu</v>
      </c>
      <c r="I7929" t="str">
        <f t="shared" si="371"/>
        <v>Jul</v>
      </c>
      <c r="J7929" t="str">
        <f t="shared" si="372"/>
        <v>Entertainment-Jul</v>
      </c>
      <c r="K7929" s="6">
        <v>614051</v>
      </c>
      <c r="L7929" s="6">
        <v>2320</v>
      </c>
      <c r="M7929" s="6">
        <v>619</v>
      </c>
      <c r="N7929" s="6">
        <v>276</v>
      </c>
      <c r="O7929" s="6" t="b">
        <v>0</v>
      </c>
      <c r="P7929" s="6" t="b">
        <v>0</v>
      </c>
      <c r="Q7929" s="6" t="b">
        <v>0</v>
      </c>
    </row>
    <row r="7930" spans="1:17" x14ac:dyDescent="0.25">
      <c r="A7930" s="6" t="s">
        <v>16993</v>
      </c>
      <c r="B7930" s="7">
        <v>43144</v>
      </c>
      <c r="C7930" s="6" t="s">
        <v>16994</v>
      </c>
      <c r="D7930" s="6" t="s">
        <v>72</v>
      </c>
      <c r="E7930" s="6">
        <v>23</v>
      </c>
      <c r="F7930" t="str">
        <f xml:space="preserve"> VLOOKUP(E7930,Category!A:C,2,0)</f>
        <v>Comedy</v>
      </c>
      <c r="G7930" s="30">
        <v>50980</v>
      </c>
      <c r="H7930" s="30" t="str">
        <f t="shared" si="370"/>
        <v>Fri</v>
      </c>
      <c r="I7930" t="str">
        <f t="shared" si="371"/>
        <v>Jul</v>
      </c>
      <c r="J7930" t="str">
        <f t="shared" si="372"/>
        <v>Comedy-Jul</v>
      </c>
      <c r="K7930" s="6">
        <v>346689</v>
      </c>
      <c r="L7930" s="6">
        <v>1946</v>
      </c>
      <c r="M7930" s="6">
        <v>350</v>
      </c>
      <c r="N7930" s="6">
        <v>513</v>
      </c>
      <c r="O7930" s="6" t="b">
        <v>0</v>
      </c>
      <c r="P7930" s="6" t="b">
        <v>0</v>
      </c>
      <c r="Q7930" s="6" t="b">
        <v>0</v>
      </c>
    </row>
    <row r="7931" spans="1:17" x14ac:dyDescent="0.25">
      <c r="A7931" s="6" t="s">
        <v>16995</v>
      </c>
      <c r="B7931" s="7">
        <v>43144</v>
      </c>
      <c r="C7931" s="6" t="s">
        <v>16996</v>
      </c>
      <c r="D7931" s="6" t="s">
        <v>156</v>
      </c>
      <c r="E7931" s="6">
        <v>24</v>
      </c>
      <c r="F7931" t="str">
        <f xml:space="preserve"> VLOOKUP(E7931,Category!A:C,2,0)</f>
        <v>Entertainment</v>
      </c>
      <c r="G7931" s="30">
        <v>50981</v>
      </c>
      <c r="H7931" s="30" t="str">
        <f t="shared" si="370"/>
        <v>Sat</v>
      </c>
      <c r="I7931" t="str">
        <f t="shared" si="371"/>
        <v>Jul</v>
      </c>
      <c r="J7931" t="str">
        <f t="shared" si="372"/>
        <v>Entertainment-Jul</v>
      </c>
      <c r="K7931" s="6">
        <v>107763</v>
      </c>
      <c r="L7931" s="6">
        <v>232</v>
      </c>
      <c r="M7931" s="6">
        <v>22</v>
      </c>
      <c r="N7931" s="6">
        <v>1</v>
      </c>
      <c r="O7931" s="6" t="b">
        <v>0</v>
      </c>
      <c r="P7931" s="6" t="b">
        <v>0</v>
      </c>
      <c r="Q7931" s="6" t="b">
        <v>0</v>
      </c>
    </row>
    <row r="7932" spans="1:17" x14ac:dyDescent="0.25">
      <c r="A7932" s="6" t="s">
        <v>16997</v>
      </c>
      <c r="B7932" s="7">
        <v>43144</v>
      </c>
      <c r="C7932" s="6" t="s">
        <v>16998</v>
      </c>
      <c r="D7932" s="6" t="s">
        <v>1016</v>
      </c>
      <c r="E7932" s="6">
        <v>10</v>
      </c>
      <c r="F7932" t="str">
        <f xml:space="preserve"> VLOOKUP(E7932,Category!A:C,2,0)</f>
        <v>Music</v>
      </c>
      <c r="G7932" s="30">
        <v>50982</v>
      </c>
      <c r="H7932" s="30" t="str">
        <f t="shared" si="370"/>
        <v>Sun</v>
      </c>
      <c r="I7932" t="str">
        <f t="shared" si="371"/>
        <v>Jul</v>
      </c>
      <c r="J7932" t="str">
        <f t="shared" si="372"/>
        <v>Music-Jul</v>
      </c>
      <c r="K7932" s="6">
        <v>436337</v>
      </c>
      <c r="L7932" s="6">
        <v>6583</v>
      </c>
      <c r="M7932" s="6">
        <v>321</v>
      </c>
      <c r="N7932" s="6">
        <v>258</v>
      </c>
      <c r="O7932" s="6" t="b">
        <v>0</v>
      </c>
      <c r="P7932" s="6" t="b">
        <v>0</v>
      </c>
      <c r="Q7932" s="6" t="b">
        <v>0</v>
      </c>
    </row>
    <row r="7933" spans="1:17" x14ac:dyDescent="0.25">
      <c r="A7933" s="6" t="s">
        <v>16999</v>
      </c>
      <c r="B7933" s="7">
        <v>43144</v>
      </c>
      <c r="C7933" s="6" t="s">
        <v>17000</v>
      </c>
      <c r="D7933" s="6" t="s">
        <v>117</v>
      </c>
      <c r="E7933" s="6">
        <v>25</v>
      </c>
      <c r="F7933" t="str">
        <f xml:space="preserve"> VLOOKUP(E7933,Category!A:C,2,0)</f>
        <v>News &amp; Politics</v>
      </c>
      <c r="G7933" s="30">
        <v>50983</v>
      </c>
      <c r="H7933" s="30" t="str">
        <f t="shared" si="370"/>
        <v>Mon</v>
      </c>
      <c r="I7933" t="str">
        <f t="shared" si="371"/>
        <v>Aug</v>
      </c>
      <c r="J7933" t="str">
        <f t="shared" si="372"/>
        <v>News &amp; Politics-Aug</v>
      </c>
      <c r="K7933" s="6">
        <v>154847</v>
      </c>
      <c r="L7933" s="6">
        <v>456</v>
      </c>
      <c r="M7933" s="6">
        <v>197</v>
      </c>
      <c r="N7933" s="6">
        <v>183</v>
      </c>
      <c r="O7933" s="6" t="b">
        <v>0</v>
      </c>
      <c r="P7933" s="6" t="b">
        <v>0</v>
      </c>
      <c r="Q7933" s="6" t="b">
        <v>0</v>
      </c>
    </row>
    <row r="7934" spans="1:17" x14ac:dyDescent="0.25">
      <c r="A7934" s="6" t="s">
        <v>17001</v>
      </c>
      <c r="B7934" s="7">
        <v>43144</v>
      </c>
      <c r="C7934" s="6" t="s">
        <v>17002</v>
      </c>
      <c r="D7934" s="6" t="s">
        <v>651</v>
      </c>
      <c r="E7934" s="6">
        <v>25</v>
      </c>
      <c r="F7934" t="str">
        <f xml:space="preserve"> VLOOKUP(E7934,Category!A:C,2,0)</f>
        <v>News &amp; Politics</v>
      </c>
      <c r="G7934" s="30">
        <v>50984</v>
      </c>
      <c r="H7934" s="30" t="str">
        <f t="shared" si="370"/>
        <v>Tue</v>
      </c>
      <c r="I7934" t="str">
        <f t="shared" si="371"/>
        <v>Aug</v>
      </c>
      <c r="J7934" t="str">
        <f t="shared" si="372"/>
        <v>News &amp; Politics-Aug</v>
      </c>
      <c r="K7934" s="6">
        <v>223871</v>
      </c>
      <c r="L7934" s="6">
        <v>693</v>
      </c>
      <c r="M7934" s="6">
        <v>379</v>
      </c>
      <c r="N7934" s="6">
        <v>251</v>
      </c>
      <c r="O7934" s="6" t="b">
        <v>0</v>
      </c>
      <c r="P7934" s="6" t="b">
        <v>0</v>
      </c>
      <c r="Q7934" s="6" t="b">
        <v>0</v>
      </c>
    </row>
    <row r="7935" spans="1:17" x14ac:dyDescent="0.25">
      <c r="A7935" s="6" t="s">
        <v>17003</v>
      </c>
      <c r="B7935" s="7">
        <v>43144</v>
      </c>
      <c r="C7935" s="6" t="s">
        <v>17004</v>
      </c>
      <c r="D7935" s="10" t="s">
        <v>951</v>
      </c>
      <c r="E7935" s="6">
        <v>17</v>
      </c>
      <c r="F7935" t="str">
        <f xml:space="preserve"> VLOOKUP(E7935,Category!A:C,2,0)</f>
        <v>Sports</v>
      </c>
      <c r="G7935" s="30">
        <v>50985</v>
      </c>
      <c r="H7935" s="30" t="str">
        <f t="shared" si="370"/>
        <v>Wed</v>
      </c>
      <c r="I7935" t="str">
        <f t="shared" si="371"/>
        <v>Aug</v>
      </c>
      <c r="J7935" t="str">
        <f t="shared" si="372"/>
        <v>Sports-Aug</v>
      </c>
      <c r="K7935" s="6">
        <v>194436</v>
      </c>
      <c r="L7935" s="6">
        <v>2055</v>
      </c>
      <c r="M7935" s="6">
        <v>126</v>
      </c>
      <c r="N7935" s="6">
        <v>20</v>
      </c>
      <c r="O7935" s="6" t="b">
        <v>0</v>
      </c>
      <c r="P7935" s="6" t="b">
        <v>0</v>
      </c>
      <c r="Q7935" s="6" t="b">
        <v>0</v>
      </c>
    </row>
    <row r="7936" spans="1:17" x14ac:dyDescent="0.25">
      <c r="A7936" s="6" t="s">
        <v>17005</v>
      </c>
      <c r="B7936" s="7">
        <v>43144</v>
      </c>
      <c r="C7936" s="6" t="s">
        <v>17006</v>
      </c>
      <c r="D7936" s="6" t="s">
        <v>123</v>
      </c>
      <c r="E7936" s="6">
        <v>25</v>
      </c>
      <c r="F7936" t="str">
        <f xml:space="preserve"> VLOOKUP(E7936,Category!A:C,2,0)</f>
        <v>News &amp; Politics</v>
      </c>
      <c r="G7936" s="30">
        <v>50986</v>
      </c>
      <c r="H7936" s="30" t="str">
        <f t="shared" si="370"/>
        <v>Thu</v>
      </c>
      <c r="I7936" t="str">
        <f t="shared" si="371"/>
        <v>Aug</v>
      </c>
      <c r="J7936" t="str">
        <f t="shared" si="372"/>
        <v>News &amp; Politics-Aug</v>
      </c>
      <c r="K7936" s="6">
        <v>226386</v>
      </c>
      <c r="L7936" s="6">
        <v>1676</v>
      </c>
      <c r="M7936" s="6">
        <v>134</v>
      </c>
      <c r="N7936" s="6">
        <v>163</v>
      </c>
      <c r="O7936" s="6" t="b">
        <v>0</v>
      </c>
      <c r="P7936" s="6" t="b">
        <v>0</v>
      </c>
      <c r="Q7936" s="6" t="b">
        <v>0</v>
      </c>
    </row>
    <row r="7937" spans="1:17" x14ac:dyDescent="0.25">
      <c r="A7937" s="6" t="s">
        <v>17007</v>
      </c>
      <c r="B7937" s="7">
        <v>43144</v>
      </c>
      <c r="C7937" s="6" t="s">
        <v>17008</v>
      </c>
      <c r="D7937" s="6" t="s">
        <v>13133</v>
      </c>
      <c r="E7937" s="6">
        <v>24</v>
      </c>
      <c r="F7937" t="str">
        <f xml:space="preserve"> VLOOKUP(E7937,Category!A:C,2,0)</f>
        <v>Entertainment</v>
      </c>
      <c r="G7937" s="30">
        <v>50987</v>
      </c>
      <c r="H7937" s="30" t="str">
        <f t="shared" si="370"/>
        <v>Fri</v>
      </c>
      <c r="I7937" t="str">
        <f t="shared" si="371"/>
        <v>Aug</v>
      </c>
      <c r="J7937" t="str">
        <f t="shared" si="372"/>
        <v>Entertainment-Aug</v>
      </c>
      <c r="K7937" s="6">
        <v>61543</v>
      </c>
      <c r="L7937" s="6">
        <v>5702</v>
      </c>
      <c r="M7937" s="6">
        <v>102</v>
      </c>
      <c r="N7937" s="6">
        <v>600</v>
      </c>
      <c r="O7937" s="6" t="b">
        <v>0</v>
      </c>
      <c r="P7937" s="6" t="b">
        <v>0</v>
      </c>
      <c r="Q7937" s="6" t="b">
        <v>0</v>
      </c>
    </row>
    <row r="7938" spans="1:17" x14ac:dyDescent="0.25">
      <c r="A7938" s="6" t="s">
        <v>17009</v>
      </c>
      <c r="B7938" s="7">
        <v>43144</v>
      </c>
      <c r="C7938" s="6" t="s">
        <v>17010</v>
      </c>
      <c r="D7938" s="6" t="s">
        <v>372</v>
      </c>
      <c r="E7938" s="6">
        <v>22</v>
      </c>
      <c r="F7938" t="str">
        <f xml:space="preserve"> VLOOKUP(E7938,Category!A:C,2,0)</f>
        <v>People &amp; Blogs</v>
      </c>
      <c r="G7938" s="30">
        <v>50988</v>
      </c>
      <c r="H7938" s="30" t="str">
        <f t="shared" si="370"/>
        <v>Sat</v>
      </c>
      <c r="I7938" t="str">
        <f t="shared" si="371"/>
        <v>Aug</v>
      </c>
      <c r="J7938" t="str">
        <f t="shared" si="372"/>
        <v>People &amp; Blogs-Aug</v>
      </c>
      <c r="K7938" s="6">
        <v>25478</v>
      </c>
      <c r="L7938" s="6">
        <v>2260</v>
      </c>
      <c r="M7938" s="6">
        <v>78</v>
      </c>
      <c r="N7938" s="6">
        <v>138</v>
      </c>
      <c r="O7938" s="6" t="b">
        <v>0</v>
      </c>
      <c r="P7938" s="6" t="b">
        <v>0</v>
      </c>
      <c r="Q7938" s="6" t="b">
        <v>0</v>
      </c>
    </row>
    <row r="7939" spans="1:17" x14ac:dyDescent="0.25">
      <c r="A7939" s="6" t="s">
        <v>17011</v>
      </c>
      <c r="B7939" s="7">
        <v>43144</v>
      </c>
      <c r="C7939" s="6" t="s">
        <v>17012</v>
      </c>
      <c r="D7939" s="6" t="s">
        <v>78</v>
      </c>
      <c r="E7939" s="6">
        <v>24</v>
      </c>
      <c r="F7939" t="str">
        <f xml:space="preserve"> VLOOKUP(E7939,Category!A:C,2,0)</f>
        <v>Entertainment</v>
      </c>
      <c r="G7939" s="30">
        <v>50989</v>
      </c>
      <c r="H7939" s="30" t="str">
        <f t="shared" ref="H7939:H8002" si="373" xml:space="preserve"> TEXT(G7939,"ddd")</f>
        <v>Sun</v>
      </c>
      <c r="I7939" t="str">
        <f t="shared" ref="I7939:I8002" si="374" xml:space="preserve"> TEXT(G7939,"mmm")</f>
        <v>Aug</v>
      </c>
      <c r="J7939" t="str">
        <f t="shared" ref="J7939:J8002" si="375" xml:space="preserve"> _xlfn.CONCAT(F7939,"-",I7939)</f>
        <v>Entertainment-Aug</v>
      </c>
      <c r="K7939" s="6">
        <v>38077</v>
      </c>
      <c r="L7939" s="6">
        <v>79</v>
      </c>
      <c r="M7939" s="6">
        <v>24</v>
      </c>
      <c r="N7939" s="6">
        <v>14</v>
      </c>
      <c r="O7939" s="6" t="b">
        <v>0</v>
      </c>
      <c r="P7939" s="6" t="b">
        <v>0</v>
      </c>
      <c r="Q7939" s="6" t="b">
        <v>0</v>
      </c>
    </row>
    <row r="7940" spans="1:17" x14ac:dyDescent="0.25">
      <c r="A7940" s="6" t="s">
        <v>17013</v>
      </c>
      <c r="B7940" s="7">
        <v>43144</v>
      </c>
      <c r="C7940" s="6" t="s">
        <v>17014</v>
      </c>
      <c r="D7940" s="6" t="s">
        <v>3321</v>
      </c>
      <c r="E7940" s="6">
        <v>25</v>
      </c>
      <c r="F7940" t="str">
        <f xml:space="preserve"> VLOOKUP(E7940,Category!A:C,2,0)</f>
        <v>News &amp; Politics</v>
      </c>
      <c r="G7940" s="30">
        <v>50990</v>
      </c>
      <c r="H7940" s="30" t="str">
        <f t="shared" si="373"/>
        <v>Mon</v>
      </c>
      <c r="I7940" t="str">
        <f t="shared" si="374"/>
        <v>Aug</v>
      </c>
      <c r="J7940" t="str">
        <f t="shared" si="375"/>
        <v>News &amp; Politics-Aug</v>
      </c>
      <c r="K7940" s="6">
        <v>302583</v>
      </c>
      <c r="L7940" s="6">
        <v>3935</v>
      </c>
      <c r="M7940" s="6">
        <v>322</v>
      </c>
      <c r="N7940" s="6">
        <v>626</v>
      </c>
      <c r="O7940" s="6" t="b">
        <v>0</v>
      </c>
      <c r="P7940" s="6" t="b">
        <v>0</v>
      </c>
      <c r="Q7940" s="6" t="b">
        <v>0</v>
      </c>
    </row>
    <row r="7941" spans="1:17" x14ac:dyDescent="0.25">
      <c r="A7941" s="6" t="s">
        <v>17015</v>
      </c>
      <c r="B7941" s="7">
        <v>43144</v>
      </c>
      <c r="C7941" s="6" t="s">
        <v>17016</v>
      </c>
      <c r="D7941" s="6" t="s">
        <v>294</v>
      </c>
      <c r="E7941" s="6">
        <v>23</v>
      </c>
      <c r="F7941" t="str">
        <f xml:space="preserve"> VLOOKUP(E7941,Category!A:C,2,0)</f>
        <v>Comedy</v>
      </c>
      <c r="G7941" s="30">
        <v>50991</v>
      </c>
      <c r="H7941" s="30" t="str">
        <f t="shared" si="373"/>
        <v>Tue</v>
      </c>
      <c r="I7941" t="str">
        <f t="shared" si="374"/>
        <v>Aug</v>
      </c>
      <c r="J7941" t="str">
        <f t="shared" si="375"/>
        <v>Comedy-Aug</v>
      </c>
      <c r="K7941" s="6">
        <v>109567</v>
      </c>
      <c r="L7941" s="6">
        <v>9133</v>
      </c>
      <c r="M7941" s="6">
        <v>318</v>
      </c>
      <c r="N7941" s="6">
        <v>1397</v>
      </c>
      <c r="O7941" s="6" t="b">
        <v>0</v>
      </c>
      <c r="P7941" s="6" t="b">
        <v>0</v>
      </c>
      <c r="Q7941" s="6" t="b">
        <v>0</v>
      </c>
    </row>
    <row r="7942" spans="1:17" x14ac:dyDescent="0.25">
      <c r="A7942" s="6" t="s">
        <v>17017</v>
      </c>
      <c r="B7942" s="7">
        <v>43144</v>
      </c>
      <c r="C7942" s="6" t="s">
        <v>17018</v>
      </c>
      <c r="D7942" s="6" t="s">
        <v>494</v>
      </c>
      <c r="E7942" s="6">
        <v>23</v>
      </c>
      <c r="F7942" t="str">
        <f xml:space="preserve"> VLOOKUP(E7942,Category!A:C,2,0)</f>
        <v>Comedy</v>
      </c>
      <c r="G7942" s="30">
        <v>50992</v>
      </c>
      <c r="H7942" s="30" t="str">
        <f t="shared" si="373"/>
        <v>Wed</v>
      </c>
      <c r="I7942" t="str">
        <f t="shared" si="374"/>
        <v>Aug</v>
      </c>
      <c r="J7942" t="str">
        <f t="shared" si="375"/>
        <v>Comedy-Aug</v>
      </c>
      <c r="K7942" s="6">
        <v>216858</v>
      </c>
      <c r="L7942" s="6">
        <v>6283</v>
      </c>
      <c r="M7942" s="6">
        <v>462</v>
      </c>
      <c r="N7942" s="6">
        <v>543</v>
      </c>
      <c r="O7942" s="6" t="b">
        <v>0</v>
      </c>
      <c r="P7942" s="6" t="b">
        <v>0</v>
      </c>
      <c r="Q7942" s="6" t="b">
        <v>0</v>
      </c>
    </row>
    <row r="7943" spans="1:17" x14ac:dyDescent="0.25">
      <c r="A7943" s="6" t="s">
        <v>17019</v>
      </c>
      <c r="B7943" s="7">
        <v>43144</v>
      </c>
      <c r="C7943" s="6" t="s">
        <v>17020</v>
      </c>
      <c r="D7943" s="6" t="s">
        <v>1841</v>
      </c>
      <c r="E7943" s="6">
        <v>25</v>
      </c>
      <c r="F7943" t="str">
        <f xml:space="preserve"> VLOOKUP(E7943,Category!A:C,2,0)</f>
        <v>News &amp; Politics</v>
      </c>
      <c r="G7943" s="30">
        <v>50993</v>
      </c>
      <c r="H7943" s="30" t="str">
        <f t="shared" si="373"/>
        <v>Thu</v>
      </c>
      <c r="I7943" t="str">
        <f t="shared" si="374"/>
        <v>Aug</v>
      </c>
      <c r="J7943" t="str">
        <f t="shared" si="375"/>
        <v>News &amp; Politics-Aug</v>
      </c>
      <c r="K7943" s="6">
        <v>301629</v>
      </c>
      <c r="L7943" s="6">
        <v>1209</v>
      </c>
      <c r="M7943" s="6">
        <v>535</v>
      </c>
      <c r="N7943" s="6">
        <v>800</v>
      </c>
      <c r="O7943" s="6" t="b">
        <v>0</v>
      </c>
      <c r="P7943" s="6" t="b">
        <v>0</v>
      </c>
      <c r="Q7943" s="6" t="b">
        <v>0</v>
      </c>
    </row>
    <row r="7944" spans="1:17" x14ac:dyDescent="0.25">
      <c r="A7944" s="6" t="s">
        <v>17021</v>
      </c>
      <c r="B7944" s="7">
        <v>43144</v>
      </c>
      <c r="C7944" s="6" t="s">
        <v>17022</v>
      </c>
      <c r="D7944" s="6" t="s">
        <v>6355</v>
      </c>
      <c r="E7944" s="6">
        <v>10</v>
      </c>
      <c r="F7944" t="str">
        <f xml:space="preserve"> VLOOKUP(E7944,Category!A:C,2,0)</f>
        <v>Music</v>
      </c>
      <c r="G7944" s="30">
        <v>50994</v>
      </c>
      <c r="H7944" s="30" t="str">
        <f t="shared" si="373"/>
        <v>Fri</v>
      </c>
      <c r="I7944" t="str">
        <f t="shared" si="374"/>
        <v>Aug</v>
      </c>
      <c r="J7944" t="str">
        <f t="shared" si="375"/>
        <v>Music-Aug</v>
      </c>
      <c r="K7944" s="6">
        <v>11249726</v>
      </c>
      <c r="L7944" s="6">
        <v>275924</v>
      </c>
      <c r="M7944" s="6">
        <v>12615</v>
      </c>
      <c r="N7944" s="6">
        <v>10407</v>
      </c>
      <c r="O7944" s="6" t="b">
        <v>0</v>
      </c>
      <c r="P7944" s="6" t="b">
        <v>0</v>
      </c>
      <c r="Q7944" s="6" t="b">
        <v>0</v>
      </c>
    </row>
    <row r="7945" spans="1:17" x14ac:dyDescent="0.25">
      <c r="A7945" s="6" t="s">
        <v>17023</v>
      </c>
      <c r="B7945" s="7">
        <v>43144</v>
      </c>
      <c r="C7945" s="6" t="s">
        <v>17024</v>
      </c>
      <c r="D7945" s="6" t="s">
        <v>1565</v>
      </c>
      <c r="E7945" s="6">
        <v>25</v>
      </c>
      <c r="F7945" t="str">
        <f xml:space="preserve"> VLOOKUP(E7945,Category!A:C,2,0)</f>
        <v>News &amp; Politics</v>
      </c>
      <c r="G7945" s="30">
        <v>50995</v>
      </c>
      <c r="H7945" s="30" t="str">
        <f t="shared" si="373"/>
        <v>Sat</v>
      </c>
      <c r="I7945" t="str">
        <f t="shared" si="374"/>
        <v>Aug</v>
      </c>
      <c r="J7945" t="str">
        <f t="shared" si="375"/>
        <v>News &amp; Politics-Aug</v>
      </c>
      <c r="K7945" s="6">
        <v>2630305</v>
      </c>
      <c r="L7945" s="6">
        <v>25060</v>
      </c>
      <c r="M7945" s="6">
        <v>3246</v>
      </c>
      <c r="N7945" s="6">
        <v>4192</v>
      </c>
      <c r="O7945" s="6" t="b">
        <v>0</v>
      </c>
      <c r="P7945" s="6" t="b">
        <v>0</v>
      </c>
      <c r="Q7945" s="6" t="b">
        <v>0</v>
      </c>
    </row>
    <row r="7946" spans="1:17" x14ac:dyDescent="0.25">
      <c r="A7946" s="6" t="s">
        <v>17025</v>
      </c>
      <c r="B7946" s="7">
        <v>43144</v>
      </c>
      <c r="C7946" s="6" t="s">
        <v>17026</v>
      </c>
      <c r="D7946" s="6" t="s">
        <v>17027</v>
      </c>
      <c r="E7946" s="6">
        <v>24</v>
      </c>
      <c r="F7946" t="str">
        <f xml:space="preserve"> VLOOKUP(E7946,Category!A:C,2,0)</f>
        <v>Entertainment</v>
      </c>
      <c r="G7946" s="30">
        <v>50996</v>
      </c>
      <c r="H7946" s="30" t="str">
        <f t="shared" si="373"/>
        <v>Sun</v>
      </c>
      <c r="I7946" t="str">
        <f t="shared" si="374"/>
        <v>Aug</v>
      </c>
      <c r="J7946" t="str">
        <f t="shared" si="375"/>
        <v>Entertainment-Aug</v>
      </c>
      <c r="K7946" s="6">
        <v>670125</v>
      </c>
      <c r="L7946" s="6">
        <v>13032</v>
      </c>
      <c r="M7946" s="6">
        <v>483</v>
      </c>
      <c r="N7946" s="6">
        <v>587</v>
      </c>
      <c r="O7946" s="6" t="b">
        <v>0</v>
      </c>
      <c r="P7946" s="6" t="b">
        <v>0</v>
      </c>
      <c r="Q7946" s="6" t="b">
        <v>0</v>
      </c>
    </row>
    <row r="7947" spans="1:17" x14ac:dyDescent="0.25">
      <c r="A7947" s="6" t="s">
        <v>17028</v>
      </c>
      <c r="B7947" s="7">
        <v>43144</v>
      </c>
      <c r="C7947" s="6" t="s">
        <v>17029</v>
      </c>
      <c r="D7947" s="6" t="s">
        <v>126</v>
      </c>
      <c r="E7947" s="6">
        <v>24</v>
      </c>
      <c r="F7947" t="str">
        <f xml:space="preserve"> VLOOKUP(E7947,Category!A:C,2,0)</f>
        <v>Entertainment</v>
      </c>
      <c r="G7947" s="30">
        <v>50997</v>
      </c>
      <c r="H7947" s="30" t="str">
        <f t="shared" si="373"/>
        <v>Mon</v>
      </c>
      <c r="I7947" t="str">
        <f t="shared" si="374"/>
        <v>Aug</v>
      </c>
      <c r="J7947" t="str">
        <f t="shared" si="375"/>
        <v>Entertainment-Aug</v>
      </c>
      <c r="K7947" s="6">
        <v>232934</v>
      </c>
      <c r="L7947" s="6">
        <v>747</v>
      </c>
      <c r="M7947" s="6">
        <v>260</v>
      </c>
      <c r="N7947" s="6">
        <v>44</v>
      </c>
      <c r="O7947" s="6" t="b">
        <v>0</v>
      </c>
      <c r="P7947" s="6" t="b">
        <v>0</v>
      </c>
      <c r="Q7947" s="6" t="b">
        <v>0</v>
      </c>
    </row>
    <row r="7948" spans="1:17" x14ac:dyDescent="0.25">
      <c r="A7948" s="6" t="s">
        <v>17030</v>
      </c>
      <c r="B7948" s="7">
        <v>43144</v>
      </c>
      <c r="C7948" s="6" t="s">
        <v>17031</v>
      </c>
      <c r="D7948" s="6" t="s">
        <v>1204</v>
      </c>
      <c r="E7948" s="6">
        <v>27</v>
      </c>
      <c r="F7948" t="str">
        <f xml:space="preserve"> VLOOKUP(E7948,Category!A:C,2,0)</f>
        <v>Education</v>
      </c>
      <c r="G7948" s="30">
        <v>50998</v>
      </c>
      <c r="H7948" s="30" t="str">
        <f t="shared" si="373"/>
        <v>Tue</v>
      </c>
      <c r="I7948" t="str">
        <f t="shared" si="374"/>
        <v>Aug</v>
      </c>
      <c r="J7948" t="str">
        <f t="shared" si="375"/>
        <v>Education-Aug</v>
      </c>
      <c r="K7948" s="6">
        <v>292668</v>
      </c>
      <c r="L7948" s="6">
        <v>47287</v>
      </c>
      <c r="M7948" s="6">
        <v>657</v>
      </c>
      <c r="N7948" s="6">
        <v>2855</v>
      </c>
      <c r="O7948" s="6" t="b">
        <v>0</v>
      </c>
      <c r="P7948" s="6" t="b">
        <v>0</v>
      </c>
      <c r="Q7948" s="6" t="b">
        <v>0</v>
      </c>
    </row>
    <row r="7949" spans="1:17" x14ac:dyDescent="0.25">
      <c r="A7949" s="6" t="s">
        <v>17032</v>
      </c>
      <c r="B7949" s="7">
        <v>43144</v>
      </c>
      <c r="C7949" s="6" t="s">
        <v>17033</v>
      </c>
      <c r="D7949" s="6" t="s">
        <v>10156</v>
      </c>
      <c r="E7949" s="6">
        <v>26</v>
      </c>
      <c r="F7949" t="str">
        <f xml:space="preserve"> VLOOKUP(E7949,Category!A:C,2,0)</f>
        <v>Howto &amp; Style</v>
      </c>
      <c r="G7949" s="30">
        <v>50999</v>
      </c>
      <c r="H7949" s="30" t="str">
        <f t="shared" si="373"/>
        <v>Wed</v>
      </c>
      <c r="I7949" t="str">
        <f t="shared" si="374"/>
        <v>Aug</v>
      </c>
      <c r="J7949" t="str">
        <f t="shared" si="375"/>
        <v>Howto &amp; Style-Aug</v>
      </c>
      <c r="K7949" s="6">
        <v>221844</v>
      </c>
      <c r="L7949" s="6">
        <v>1959</v>
      </c>
      <c r="M7949" s="6">
        <v>606</v>
      </c>
      <c r="N7949" s="6">
        <v>347</v>
      </c>
      <c r="O7949" s="6" t="b">
        <v>0</v>
      </c>
      <c r="P7949" s="6" t="b">
        <v>0</v>
      </c>
      <c r="Q7949" s="6" t="b">
        <v>0</v>
      </c>
    </row>
    <row r="7950" spans="1:17" x14ac:dyDescent="0.25">
      <c r="A7950" s="6" t="s">
        <v>17034</v>
      </c>
      <c r="B7950" s="7">
        <v>43144</v>
      </c>
      <c r="C7950" s="6" t="s">
        <v>17035</v>
      </c>
      <c r="D7950" s="6" t="s">
        <v>748</v>
      </c>
      <c r="E7950" s="6">
        <v>26</v>
      </c>
      <c r="F7950" t="str">
        <f xml:space="preserve"> VLOOKUP(E7950,Category!A:C,2,0)</f>
        <v>Howto &amp; Style</v>
      </c>
      <c r="G7950" s="30">
        <v>51000</v>
      </c>
      <c r="H7950" s="30" t="str">
        <f t="shared" si="373"/>
        <v>Thu</v>
      </c>
      <c r="I7950" t="str">
        <f t="shared" si="374"/>
        <v>Aug</v>
      </c>
      <c r="J7950" t="str">
        <f t="shared" si="375"/>
        <v>Howto &amp; Style-Aug</v>
      </c>
      <c r="K7950" s="6">
        <v>1677149</v>
      </c>
      <c r="L7950" s="6">
        <v>16031</v>
      </c>
      <c r="M7950" s="6">
        <v>1851</v>
      </c>
      <c r="N7950" s="6">
        <v>1833</v>
      </c>
      <c r="O7950" s="6" t="b">
        <v>0</v>
      </c>
      <c r="P7950" s="6" t="b">
        <v>0</v>
      </c>
      <c r="Q7950" s="6" t="b">
        <v>0</v>
      </c>
    </row>
    <row r="7951" spans="1:17" x14ac:dyDescent="0.25">
      <c r="A7951" s="6" t="s">
        <v>17036</v>
      </c>
      <c r="B7951" s="7">
        <v>43144</v>
      </c>
      <c r="C7951" s="6" t="s">
        <v>17037</v>
      </c>
      <c r="D7951" s="6" t="s">
        <v>8341</v>
      </c>
      <c r="E7951" s="6">
        <v>24</v>
      </c>
      <c r="F7951" t="str">
        <f xml:space="preserve"> VLOOKUP(E7951,Category!A:C,2,0)</f>
        <v>Entertainment</v>
      </c>
      <c r="G7951" s="30">
        <v>51001</v>
      </c>
      <c r="H7951" s="30" t="str">
        <f t="shared" si="373"/>
        <v>Fri</v>
      </c>
      <c r="I7951" t="str">
        <f t="shared" si="374"/>
        <v>Aug</v>
      </c>
      <c r="J7951" t="str">
        <f t="shared" si="375"/>
        <v>Entertainment-Aug</v>
      </c>
      <c r="K7951" s="6">
        <v>961400</v>
      </c>
      <c r="L7951" s="6">
        <v>6435</v>
      </c>
      <c r="M7951" s="6">
        <v>332</v>
      </c>
      <c r="N7951" s="6">
        <v>135</v>
      </c>
      <c r="O7951" s="6" t="b">
        <v>0</v>
      </c>
      <c r="P7951" s="6" t="b">
        <v>0</v>
      </c>
      <c r="Q7951" s="6" t="b">
        <v>0</v>
      </c>
    </row>
    <row r="7952" spans="1:17" x14ac:dyDescent="0.25">
      <c r="A7952" s="6" t="s">
        <v>17038</v>
      </c>
      <c r="B7952" s="7">
        <v>43144</v>
      </c>
      <c r="C7952" s="6" t="s">
        <v>17039</v>
      </c>
      <c r="D7952" s="6" t="s">
        <v>249</v>
      </c>
      <c r="E7952" s="6">
        <v>24</v>
      </c>
      <c r="F7952" t="str">
        <f xml:space="preserve"> VLOOKUP(E7952,Category!A:C,2,0)</f>
        <v>Entertainment</v>
      </c>
      <c r="G7952" s="30">
        <v>51002</v>
      </c>
      <c r="H7952" s="30" t="str">
        <f t="shared" si="373"/>
        <v>Sat</v>
      </c>
      <c r="I7952" t="str">
        <f t="shared" si="374"/>
        <v>Aug</v>
      </c>
      <c r="J7952" t="str">
        <f t="shared" si="375"/>
        <v>Entertainment-Aug</v>
      </c>
      <c r="K7952" s="6">
        <v>151918</v>
      </c>
      <c r="L7952" s="6">
        <v>4998</v>
      </c>
      <c r="M7952" s="6">
        <v>103</v>
      </c>
      <c r="N7952" s="6">
        <v>698</v>
      </c>
      <c r="O7952" s="6" t="b">
        <v>0</v>
      </c>
      <c r="P7952" s="6" t="b">
        <v>0</v>
      </c>
      <c r="Q7952" s="6" t="b">
        <v>0</v>
      </c>
    </row>
    <row r="7953" spans="1:17" x14ac:dyDescent="0.25">
      <c r="A7953" s="6" t="s">
        <v>17040</v>
      </c>
      <c r="B7953" s="7">
        <v>43144</v>
      </c>
      <c r="C7953" s="6" t="s">
        <v>17041</v>
      </c>
      <c r="D7953" s="6" t="s">
        <v>5186</v>
      </c>
      <c r="E7953" s="6">
        <v>10</v>
      </c>
      <c r="F7953" t="str">
        <f xml:space="preserve"> VLOOKUP(E7953,Category!A:C,2,0)</f>
        <v>Music</v>
      </c>
      <c r="G7953" s="30">
        <v>51003</v>
      </c>
      <c r="H7953" s="30" t="str">
        <f t="shared" si="373"/>
        <v>Sun</v>
      </c>
      <c r="I7953" t="str">
        <f t="shared" si="374"/>
        <v>Aug</v>
      </c>
      <c r="J7953" t="str">
        <f t="shared" si="375"/>
        <v>Music-Aug</v>
      </c>
      <c r="K7953" s="6">
        <v>852913</v>
      </c>
      <c r="L7953" s="6">
        <v>6526</v>
      </c>
      <c r="M7953" s="6">
        <v>1058</v>
      </c>
      <c r="N7953" s="6">
        <v>272</v>
      </c>
      <c r="O7953" s="6" t="b">
        <v>0</v>
      </c>
      <c r="P7953" s="6" t="b">
        <v>0</v>
      </c>
      <c r="Q7953" s="6" t="b">
        <v>0</v>
      </c>
    </row>
    <row r="7954" spans="1:17" x14ac:dyDescent="0.25">
      <c r="A7954" s="6" t="s">
        <v>17042</v>
      </c>
      <c r="B7954" s="7">
        <v>43144</v>
      </c>
      <c r="C7954" s="6" t="s">
        <v>17043</v>
      </c>
      <c r="D7954" s="6" t="s">
        <v>4045</v>
      </c>
      <c r="E7954" s="6">
        <v>25</v>
      </c>
      <c r="F7954" t="str">
        <f xml:space="preserve"> VLOOKUP(E7954,Category!A:C,2,0)</f>
        <v>News &amp; Politics</v>
      </c>
      <c r="G7954" s="30">
        <v>51004</v>
      </c>
      <c r="H7954" s="30" t="str">
        <f t="shared" si="373"/>
        <v>Mon</v>
      </c>
      <c r="I7954" t="str">
        <f t="shared" si="374"/>
        <v>Aug</v>
      </c>
      <c r="J7954" t="str">
        <f t="shared" si="375"/>
        <v>News &amp; Politics-Aug</v>
      </c>
      <c r="K7954" s="6">
        <v>163807</v>
      </c>
      <c r="L7954" s="6">
        <v>649</v>
      </c>
      <c r="M7954" s="6">
        <v>608</v>
      </c>
      <c r="N7954" s="6">
        <v>245</v>
      </c>
      <c r="O7954" s="6" t="b">
        <v>0</v>
      </c>
      <c r="P7954" s="6" t="b">
        <v>0</v>
      </c>
      <c r="Q7954" s="6" t="b">
        <v>0</v>
      </c>
    </row>
    <row r="7955" spans="1:17" x14ac:dyDescent="0.25">
      <c r="A7955" s="6" t="s">
        <v>17044</v>
      </c>
      <c r="B7955" s="7">
        <v>43144</v>
      </c>
      <c r="C7955" s="6" t="s">
        <v>17045</v>
      </c>
      <c r="D7955" s="6" t="s">
        <v>120</v>
      </c>
      <c r="E7955" s="6">
        <v>27</v>
      </c>
      <c r="F7955" t="str">
        <f xml:space="preserve"> VLOOKUP(E7955,Category!A:C,2,0)</f>
        <v>Education</v>
      </c>
      <c r="G7955" s="30">
        <v>51005</v>
      </c>
      <c r="H7955" s="30" t="str">
        <f t="shared" si="373"/>
        <v>Tue</v>
      </c>
      <c r="I7955" t="str">
        <f t="shared" si="374"/>
        <v>Aug</v>
      </c>
      <c r="J7955" t="str">
        <f t="shared" si="375"/>
        <v>Education-Aug</v>
      </c>
      <c r="K7955" s="6">
        <v>29147</v>
      </c>
      <c r="L7955" s="6">
        <v>0</v>
      </c>
      <c r="M7955" s="6">
        <v>0</v>
      </c>
      <c r="N7955" s="6">
        <v>0</v>
      </c>
      <c r="O7955" s="6" t="b">
        <v>1</v>
      </c>
      <c r="P7955" s="6" t="b">
        <v>1</v>
      </c>
      <c r="Q7955" s="6" t="b">
        <v>0</v>
      </c>
    </row>
    <row r="7956" spans="1:17" x14ac:dyDescent="0.25">
      <c r="A7956" s="6" t="s">
        <v>17046</v>
      </c>
      <c r="B7956" s="7">
        <v>43144</v>
      </c>
      <c r="C7956" s="6" t="s">
        <v>17047</v>
      </c>
      <c r="D7956" s="6" t="s">
        <v>1701</v>
      </c>
      <c r="E7956" s="6">
        <v>10</v>
      </c>
      <c r="F7956" t="str">
        <f xml:space="preserve"> VLOOKUP(E7956,Category!A:C,2,0)</f>
        <v>Music</v>
      </c>
      <c r="G7956" s="30">
        <v>51006</v>
      </c>
      <c r="H7956" s="30" t="str">
        <f t="shared" si="373"/>
        <v>Wed</v>
      </c>
      <c r="I7956" t="str">
        <f t="shared" si="374"/>
        <v>Aug</v>
      </c>
      <c r="J7956" t="str">
        <f t="shared" si="375"/>
        <v>Music-Aug</v>
      </c>
      <c r="K7956" s="6">
        <v>1081323</v>
      </c>
      <c r="L7956" s="6">
        <v>16536</v>
      </c>
      <c r="M7956" s="6">
        <v>1649</v>
      </c>
      <c r="N7956" s="6">
        <v>1393</v>
      </c>
      <c r="O7956" s="6" t="b">
        <v>0</v>
      </c>
      <c r="P7956" s="6" t="b">
        <v>0</v>
      </c>
      <c r="Q7956" s="6" t="b">
        <v>0</v>
      </c>
    </row>
    <row r="7957" spans="1:17" x14ac:dyDescent="0.25">
      <c r="A7957" s="6" t="s">
        <v>17048</v>
      </c>
      <c r="B7957" s="7">
        <v>43144</v>
      </c>
      <c r="C7957" s="6" t="s">
        <v>17049</v>
      </c>
      <c r="D7957" s="6" t="s">
        <v>255</v>
      </c>
      <c r="E7957" s="6">
        <v>27</v>
      </c>
      <c r="F7957" t="str">
        <f xml:space="preserve"> VLOOKUP(E7957,Category!A:C,2,0)</f>
        <v>Education</v>
      </c>
      <c r="G7957" s="30">
        <v>51007</v>
      </c>
      <c r="H7957" s="30" t="str">
        <f t="shared" si="373"/>
        <v>Thu</v>
      </c>
      <c r="I7957" t="str">
        <f t="shared" si="374"/>
        <v>Aug</v>
      </c>
      <c r="J7957" t="str">
        <f t="shared" si="375"/>
        <v>Education-Aug</v>
      </c>
      <c r="K7957" s="6">
        <v>34571</v>
      </c>
      <c r="L7957" s="6">
        <v>2510</v>
      </c>
      <c r="M7957" s="6">
        <v>41</v>
      </c>
      <c r="N7957" s="6">
        <v>155</v>
      </c>
      <c r="O7957" s="6" t="b">
        <v>0</v>
      </c>
      <c r="P7957" s="6" t="b">
        <v>0</v>
      </c>
      <c r="Q7957" s="6" t="b">
        <v>0</v>
      </c>
    </row>
    <row r="7958" spans="1:17" x14ac:dyDescent="0.25">
      <c r="A7958" s="6" t="s">
        <v>17050</v>
      </c>
      <c r="B7958" s="7">
        <v>43144</v>
      </c>
      <c r="C7958" s="6" t="s">
        <v>17051</v>
      </c>
      <c r="D7958" s="6" t="s">
        <v>3545</v>
      </c>
      <c r="E7958" s="6">
        <v>24</v>
      </c>
      <c r="F7958" t="str">
        <f xml:space="preserve"> VLOOKUP(E7958,Category!A:C,2,0)</f>
        <v>Entertainment</v>
      </c>
      <c r="G7958" s="30">
        <v>51008</v>
      </c>
      <c r="H7958" s="30" t="str">
        <f t="shared" si="373"/>
        <v>Fri</v>
      </c>
      <c r="I7958" t="str">
        <f t="shared" si="374"/>
        <v>Aug</v>
      </c>
      <c r="J7958" t="str">
        <f t="shared" si="375"/>
        <v>Entertainment-Aug</v>
      </c>
      <c r="K7958" s="6">
        <v>511567</v>
      </c>
      <c r="L7958" s="6">
        <v>809</v>
      </c>
      <c r="M7958" s="6">
        <v>369</v>
      </c>
      <c r="N7958" s="6">
        <v>56</v>
      </c>
      <c r="O7958" s="6" t="b">
        <v>0</v>
      </c>
      <c r="P7958" s="6" t="b">
        <v>0</v>
      </c>
      <c r="Q7958" s="6" t="b">
        <v>0</v>
      </c>
    </row>
    <row r="7959" spans="1:17" x14ac:dyDescent="0.25">
      <c r="A7959" s="6" t="s">
        <v>17052</v>
      </c>
      <c r="B7959" s="7">
        <v>43144</v>
      </c>
      <c r="C7959" s="6" t="s">
        <v>17053</v>
      </c>
      <c r="D7959" s="6" t="s">
        <v>1259</v>
      </c>
      <c r="E7959" s="6">
        <v>24</v>
      </c>
      <c r="F7959" t="str">
        <f xml:space="preserve"> VLOOKUP(E7959,Category!A:C,2,0)</f>
        <v>Entertainment</v>
      </c>
      <c r="G7959" s="30">
        <v>51009</v>
      </c>
      <c r="H7959" s="30" t="str">
        <f t="shared" si="373"/>
        <v>Sat</v>
      </c>
      <c r="I7959" t="str">
        <f t="shared" si="374"/>
        <v>Aug</v>
      </c>
      <c r="J7959" t="str">
        <f t="shared" si="375"/>
        <v>Entertainment-Aug</v>
      </c>
      <c r="K7959" s="6">
        <v>1017999</v>
      </c>
      <c r="L7959" s="6">
        <v>38593</v>
      </c>
      <c r="M7959" s="6">
        <v>1097</v>
      </c>
      <c r="N7959" s="6">
        <v>2463</v>
      </c>
      <c r="O7959" s="6" t="b">
        <v>0</v>
      </c>
      <c r="P7959" s="6" t="b">
        <v>0</v>
      </c>
      <c r="Q7959" s="6" t="b">
        <v>0</v>
      </c>
    </row>
    <row r="7960" spans="1:17" x14ac:dyDescent="0.25">
      <c r="A7960" s="6" t="s">
        <v>17054</v>
      </c>
      <c r="B7960" s="7">
        <v>43144</v>
      </c>
      <c r="C7960" s="6" t="s">
        <v>17055</v>
      </c>
      <c r="D7960" s="6" t="s">
        <v>135</v>
      </c>
      <c r="E7960" s="6">
        <v>27</v>
      </c>
      <c r="F7960" t="str">
        <f xml:space="preserve"> VLOOKUP(E7960,Category!A:C,2,0)</f>
        <v>Education</v>
      </c>
      <c r="G7960" s="30">
        <v>51010</v>
      </c>
      <c r="H7960" s="30" t="str">
        <f t="shared" si="373"/>
        <v>Sun</v>
      </c>
      <c r="I7960" t="str">
        <f t="shared" si="374"/>
        <v>Aug</v>
      </c>
      <c r="J7960" t="str">
        <f t="shared" si="375"/>
        <v>Education-Aug</v>
      </c>
      <c r="K7960" s="6">
        <v>34001</v>
      </c>
      <c r="L7960" s="6">
        <v>2479</v>
      </c>
      <c r="M7960" s="6">
        <v>56</v>
      </c>
      <c r="N7960" s="6">
        <v>124</v>
      </c>
      <c r="O7960" s="6" t="b">
        <v>0</v>
      </c>
      <c r="P7960" s="6" t="b">
        <v>0</v>
      </c>
      <c r="Q7960" s="6" t="b">
        <v>0</v>
      </c>
    </row>
    <row r="7961" spans="1:17" x14ac:dyDescent="0.25">
      <c r="A7961" s="6" t="s">
        <v>17056</v>
      </c>
      <c r="B7961" s="7">
        <v>43144</v>
      </c>
      <c r="C7961" s="6" t="s">
        <v>17057</v>
      </c>
      <c r="D7961" s="6" t="s">
        <v>5685</v>
      </c>
      <c r="E7961" s="6">
        <v>24</v>
      </c>
      <c r="F7961" t="str">
        <f xml:space="preserve"> VLOOKUP(E7961,Category!A:C,2,0)</f>
        <v>Entertainment</v>
      </c>
      <c r="G7961" s="30">
        <v>51011</v>
      </c>
      <c r="H7961" s="30" t="str">
        <f t="shared" si="373"/>
        <v>Mon</v>
      </c>
      <c r="I7961" t="str">
        <f t="shared" si="374"/>
        <v>Aug</v>
      </c>
      <c r="J7961" t="str">
        <f t="shared" si="375"/>
        <v>Entertainment-Aug</v>
      </c>
      <c r="K7961" s="6">
        <v>97541</v>
      </c>
      <c r="L7961" s="6">
        <v>1129</v>
      </c>
      <c r="M7961" s="6">
        <v>135</v>
      </c>
      <c r="N7961" s="6">
        <v>167</v>
      </c>
      <c r="O7961" s="6" t="b">
        <v>0</v>
      </c>
      <c r="P7961" s="6" t="b">
        <v>0</v>
      </c>
      <c r="Q7961" s="6" t="b">
        <v>0</v>
      </c>
    </row>
    <row r="7962" spans="1:17" x14ac:dyDescent="0.25">
      <c r="A7962" s="6" t="s">
        <v>17058</v>
      </c>
      <c r="B7962" s="7">
        <v>43144</v>
      </c>
      <c r="C7962" s="6" t="s">
        <v>17059</v>
      </c>
      <c r="D7962" s="6" t="s">
        <v>4642</v>
      </c>
      <c r="E7962" s="6">
        <v>25</v>
      </c>
      <c r="F7962" t="str">
        <f xml:space="preserve"> VLOOKUP(E7962,Category!A:C,2,0)</f>
        <v>News &amp; Politics</v>
      </c>
      <c r="G7962" s="30">
        <v>51012</v>
      </c>
      <c r="H7962" s="30" t="str">
        <f t="shared" si="373"/>
        <v>Tue</v>
      </c>
      <c r="I7962" t="str">
        <f t="shared" si="374"/>
        <v>Aug</v>
      </c>
      <c r="J7962" t="str">
        <f t="shared" si="375"/>
        <v>News &amp; Politics-Aug</v>
      </c>
      <c r="K7962" s="6">
        <v>233602</v>
      </c>
      <c r="L7962" s="6">
        <v>769</v>
      </c>
      <c r="M7962" s="6">
        <v>224</v>
      </c>
      <c r="N7962" s="6">
        <v>45</v>
      </c>
      <c r="O7962" s="6" t="b">
        <v>0</v>
      </c>
      <c r="P7962" s="6" t="b">
        <v>0</v>
      </c>
      <c r="Q7962" s="6" t="b">
        <v>0</v>
      </c>
    </row>
    <row r="7963" spans="1:17" x14ac:dyDescent="0.25">
      <c r="A7963" s="6" t="s">
        <v>17060</v>
      </c>
      <c r="B7963" s="7">
        <v>43144</v>
      </c>
      <c r="C7963" s="6" t="s">
        <v>17061</v>
      </c>
      <c r="D7963" s="6" t="s">
        <v>234</v>
      </c>
      <c r="E7963" s="6">
        <v>24</v>
      </c>
      <c r="F7963" t="str">
        <f xml:space="preserve"> VLOOKUP(E7963,Category!A:C,2,0)</f>
        <v>Entertainment</v>
      </c>
      <c r="G7963" s="30">
        <v>51013</v>
      </c>
      <c r="H7963" s="30" t="str">
        <f t="shared" si="373"/>
        <v>Wed</v>
      </c>
      <c r="I7963" t="str">
        <f t="shared" si="374"/>
        <v>Aug</v>
      </c>
      <c r="J7963" t="str">
        <f t="shared" si="375"/>
        <v>Entertainment-Aug</v>
      </c>
      <c r="K7963" s="6">
        <v>176380</v>
      </c>
      <c r="L7963" s="6">
        <v>594</v>
      </c>
      <c r="M7963" s="6">
        <v>1329</v>
      </c>
      <c r="N7963" s="6">
        <v>588</v>
      </c>
      <c r="O7963" s="6" t="b">
        <v>0</v>
      </c>
      <c r="P7963" s="6" t="b">
        <v>0</v>
      </c>
      <c r="Q7963" s="6" t="b">
        <v>0</v>
      </c>
    </row>
    <row r="7964" spans="1:17" x14ac:dyDescent="0.25">
      <c r="A7964" s="6" t="s">
        <v>17062</v>
      </c>
      <c r="B7964" s="7">
        <v>43144</v>
      </c>
      <c r="C7964" s="6" t="s">
        <v>17063</v>
      </c>
      <c r="D7964" s="6" t="s">
        <v>2596</v>
      </c>
      <c r="E7964" s="6">
        <v>22</v>
      </c>
      <c r="F7964" t="str">
        <f xml:space="preserve"> VLOOKUP(E7964,Category!A:C,2,0)</f>
        <v>People &amp; Blogs</v>
      </c>
      <c r="G7964" s="30">
        <v>51014</v>
      </c>
      <c r="H7964" s="30" t="str">
        <f t="shared" si="373"/>
        <v>Thu</v>
      </c>
      <c r="I7964" t="str">
        <f t="shared" si="374"/>
        <v>Sep</v>
      </c>
      <c r="J7964" t="str">
        <f t="shared" si="375"/>
        <v>People &amp; Blogs-Sep</v>
      </c>
      <c r="K7964" s="6">
        <v>328313</v>
      </c>
      <c r="L7964" s="6">
        <v>1045</v>
      </c>
      <c r="M7964" s="6">
        <v>187</v>
      </c>
      <c r="N7964" s="6">
        <v>418</v>
      </c>
      <c r="O7964" s="6" t="b">
        <v>0</v>
      </c>
      <c r="P7964" s="6" t="b">
        <v>0</v>
      </c>
      <c r="Q7964" s="6" t="b">
        <v>0</v>
      </c>
    </row>
    <row r="7965" spans="1:17" x14ac:dyDescent="0.25">
      <c r="A7965" s="6" t="s">
        <v>17064</v>
      </c>
      <c r="B7965" s="7">
        <v>43144</v>
      </c>
      <c r="C7965" s="6" t="s">
        <v>17065</v>
      </c>
      <c r="D7965" s="6" t="s">
        <v>273</v>
      </c>
      <c r="E7965" s="6">
        <v>24</v>
      </c>
      <c r="F7965" t="str">
        <f xml:space="preserve"> VLOOKUP(E7965,Category!A:C,2,0)</f>
        <v>Entertainment</v>
      </c>
      <c r="G7965" s="30">
        <v>51015</v>
      </c>
      <c r="H7965" s="30" t="str">
        <f t="shared" si="373"/>
        <v>Fri</v>
      </c>
      <c r="I7965" t="str">
        <f t="shared" si="374"/>
        <v>Sep</v>
      </c>
      <c r="J7965" t="str">
        <f t="shared" si="375"/>
        <v>Entertainment-Sep</v>
      </c>
      <c r="K7965" s="6">
        <v>99664</v>
      </c>
      <c r="L7965" s="6">
        <v>137</v>
      </c>
      <c r="M7965" s="6">
        <v>49</v>
      </c>
      <c r="N7965" s="6">
        <v>7</v>
      </c>
      <c r="O7965" s="6" t="b">
        <v>0</v>
      </c>
      <c r="P7965" s="6" t="b">
        <v>0</v>
      </c>
      <c r="Q7965" s="6" t="b">
        <v>0</v>
      </c>
    </row>
    <row r="7966" spans="1:17" x14ac:dyDescent="0.25">
      <c r="A7966" s="6" t="s">
        <v>17066</v>
      </c>
      <c r="B7966" s="7">
        <v>43144</v>
      </c>
      <c r="C7966" s="6" t="s">
        <v>17067</v>
      </c>
      <c r="D7966" s="6" t="s">
        <v>2910</v>
      </c>
      <c r="E7966" s="6">
        <v>1</v>
      </c>
      <c r="F7966" t="str">
        <f xml:space="preserve"> VLOOKUP(E7966,Category!A:C,2,0)</f>
        <v>Film &amp; Animation</v>
      </c>
      <c r="G7966" s="30">
        <v>51016</v>
      </c>
      <c r="H7966" s="30" t="str">
        <f t="shared" si="373"/>
        <v>Sat</v>
      </c>
      <c r="I7966" t="str">
        <f t="shared" si="374"/>
        <v>Sep</v>
      </c>
      <c r="J7966" t="str">
        <f t="shared" si="375"/>
        <v>Film &amp; Animation-Sep</v>
      </c>
      <c r="K7966" s="6">
        <v>457335</v>
      </c>
      <c r="L7966" s="6">
        <v>12913</v>
      </c>
      <c r="M7966" s="6">
        <v>754</v>
      </c>
      <c r="N7966" s="6">
        <v>576</v>
      </c>
      <c r="O7966" s="6" t="b">
        <v>0</v>
      </c>
      <c r="P7966" s="6" t="b">
        <v>0</v>
      </c>
      <c r="Q7966" s="6" t="b">
        <v>0</v>
      </c>
    </row>
    <row r="7967" spans="1:17" x14ac:dyDescent="0.25">
      <c r="A7967" s="6" t="s">
        <v>17068</v>
      </c>
      <c r="B7967" s="7">
        <v>43144</v>
      </c>
      <c r="C7967" s="6" t="s">
        <v>17069</v>
      </c>
      <c r="D7967" s="6" t="s">
        <v>6932</v>
      </c>
      <c r="E7967" s="6">
        <v>10</v>
      </c>
      <c r="F7967" t="str">
        <f xml:space="preserve"> VLOOKUP(E7967,Category!A:C,2,0)</f>
        <v>Music</v>
      </c>
      <c r="G7967" s="30">
        <v>51017</v>
      </c>
      <c r="H7967" s="30" t="str">
        <f t="shared" si="373"/>
        <v>Sun</v>
      </c>
      <c r="I7967" t="str">
        <f t="shared" si="374"/>
        <v>Sep</v>
      </c>
      <c r="J7967" t="str">
        <f t="shared" si="375"/>
        <v>Music-Sep</v>
      </c>
      <c r="K7967" s="6">
        <v>308399</v>
      </c>
      <c r="L7967" s="6">
        <v>15808</v>
      </c>
      <c r="M7967" s="6">
        <v>201</v>
      </c>
      <c r="N7967" s="6">
        <v>1128</v>
      </c>
      <c r="O7967" s="6" t="b">
        <v>0</v>
      </c>
      <c r="P7967" s="6" t="b">
        <v>0</v>
      </c>
      <c r="Q7967" s="6" t="b">
        <v>0</v>
      </c>
    </row>
    <row r="7968" spans="1:17" x14ac:dyDescent="0.25">
      <c r="A7968" s="6" t="s">
        <v>17070</v>
      </c>
      <c r="B7968" s="7">
        <v>43144</v>
      </c>
      <c r="C7968" s="6" t="s">
        <v>17071</v>
      </c>
      <c r="D7968" s="6" t="s">
        <v>12095</v>
      </c>
      <c r="E7968" s="6">
        <v>22</v>
      </c>
      <c r="F7968" t="str">
        <f xml:space="preserve"> VLOOKUP(E7968,Category!A:C,2,0)</f>
        <v>People &amp; Blogs</v>
      </c>
      <c r="G7968" s="30">
        <v>51018</v>
      </c>
      <c r="H7968" s="30" t="str">
        <f t="shared" si="373"/>
        <v>Mon</v>
      </c>
      <c r="I7968" t="str">
        <f t="shared" si="374"/>
        <v>Sep</v>
      </c>
      <c r="J7968" t="str">
        <f t="shared" si="375"/>
        <v>People &amp; Blogs-Sep</v>
      </c>
      <c r="K7968" s="6">
        <v>367870</v>
      </c>
      <c r="L7968" s="6">
        <v>1151</v>
      </c>
      <c r="M7968" s="6">
        <v>459</v>
      </c>
      <c r="N7968" s="6">
        <v>344</v>
      </c>
      <c r="O7968" s="6" t="b">
        <v>0</v>
      </c>
      <c r="P7968" s="6" t="b">
        <v>0</v>
      </c>
      <c r="Q7968" s="6" t="b">
        <v>0</v>
      </c>
    </row>
    <row r="7969" spans="1:17" x14ac:dyDescent="0.25">
      <c r="A7969" s="6" t="s">
        <v>17072</v>
      </c>
      <c r="B7969" s="7">
        <v>43144</v>
      </c>
      <c r="C7969" s="6" t="s">
        <v>17073</v>
      </c>
      <c r="D7969" s="6" t="s">
        <v>539</v>
      </c>
      <c r="E7969" s="6">
        <v>22</v>
      </c>
      <c r="F7969" t="str">
        <f xml:space="preserve"> VLOOKUP(E7969,Category!A:C,2,0)</f>
        <v>People &amp; Blogs</v>
      </c>
      <c r="G7969" s="30">
        <v>51019</v>
      </c>
      <c r="H7969" s="30" t="str">
        <f t="shared" si="373"/>
        <v>Tue</v>
      </c>
      <c r="I7969" t="str">
        <f t="shared" si="374"/>
        <v>Sep</v>
      </c>
      <c r="J7969" t="str">
        <f t="shared" si="375"/>
        <v>People &amp; Blogs-Sep</v>
      </c>
      <c r="K7969" s="6">
        <v>440405</v>
      </c>
      <c r="L7969" s="6">
        <v>0</v>
      </c>
      <c r="M7969" s="6">
        <v>0</v>
      </c>
      <c r="N7969" s="6">
        <v>86</v>
      </c>
      <c r="O7969" s="6" t="b">
        <v>0</v>
      </c>
      <c r="P7969" s="6" t="b">
        <v>1</v>
      </c>
      <c r="Q7969" s="6" t="b">
        <v>0</v>
      </c>
    </row>
    <row r="7970" spans="1:17" x14ac:dyDescent="0.25">
      <c r="A7970" s="6" t="s">
        <v>17074</v>
      </c>
      <c r="B7970" s="7">
        <v>43144</v>
      </c>
      <c r="C7970" s="6" t="s">
        <v>17075</v>
      </c>
      <c r="D7970" s="6" t="s">
        <v>3121</v>
      </c>
      <c r="E7970" s="6">
        <v>24</v>
      </c>
      <c r="F7970" t="str">
        <f xml:space="preserve"> VLOOKUP(E7970,Category!A:C,2,0)</f>
        <v>Entertainment</v>
      </c>
      <c r="G7970" s="30">
        <v>51020</v>
      </c>
      <c r="H7970" s="30" t="str">
        <f t="shared" si="373"/>
        <v>Wed</v>
      </c>
      <c r="I7970" t="str">
        <f t="shared" si="374"/>
        <v>Sep</v>
      </c>
      <c r="J7970" t="str">
        <f t="shared" si="375"/>
        <v>Entertainment-Sep</v>
      </c>
      <c r="K7970" s="6">
        <v>335762</v>
      </c>
      <c r="L7970" s="6">
        <v>13144</v>
      </c>
      <c r="M7970" s="6">
        <v>1143</v>
      </c>
      <c r="N7970" s="6">
        <v>532</v>
      </c>
      <c r="O7970" s="6" t="b">
        <v>0</v>
      </c>
      <c r="P7970" s="6" t="b">
        <v>0</v>
      </c>
      <c r="Q7970" s="6" t="b">
        <v>0</v>
      </c>
    </row>
    <row r="7971" spans="1:17" x14ac:dyDescent="0.25">
      <c r="A7971" s="6" t="s">
        <v>17076</v>
      </c>
      <c r="B7971" s="7">
        <v>43144</v>
      </c>
      <c r="C7971" s="6" t="s">
        <v>17077</v>
      </c>
      <c r="D7971" s="6" t="s">
        <v>12698</v>
      </c>
      <c r="E7971" s="6">
        <v>24</v>
      </c>
      <c r="F7971" t="str">
        <f xml:space="preserve"> VLOOKUP(E7971,Category!A:C,2,0)</f>
        <v>Entertainment</v>
      </c>
      <c r="G7971" s="30">
        <v>51021</v>
      </c>
      <c r="H7971" s="30" t="str">
        <f t="shared" si="373"/>
        <v>Thu</v>
      </c>
      <c r="I7971" t="str">
        <f t="shared" si="374"/>
        <v>Sep</v>
      </c>
      <c r="J7971" t="str">
        <f t="shared" si="375"/>
        <v>Entertainment-Sep</v>
      </c>
      <c r="K7971" s="6">
        <v>156255</v>
      </c>
      <c r="L7971" s="6">
        <v>613</v>
      </c>
      <c r="M7971" s="6">
        <v>71</v>
      </c>
      <c r="N7971" s="6">
        <v>37</v>
      </c>
      <c r="O7971" s="6" t="b">
        <v>0</v>
      </c>
      <c r="P7971" s="6" t="b">
        <v>0</v>
      </c>
      <c r="Q7971" s="6" t="b">
        <v>0</v>
      </c>
    </row>
    <row r="7972" spans="1:17" x14ac:dyDescent="0.25">
      <c r="A7972" s="6" t="s">
        <v>17078</v>
      </c>
      <c r="B7972" s="7">
        <v>43144</v>
      </c>
      <c r="C7972" s="6" t="s">
        <v>17079</v>
      </c>
      <c r="D7972" s="6" t="s">
        <v>2198</v>
      </c>
      <c r="E7972" s="6">
        <v>27</v>
      </c>
      <c r="F7972" t="str">
        <f xml:space="preserve"> VLOOKUP(E7972,Category!A:C,2,0)</f>
        <v>Education</v>
      </c>
      <c r="G7972" s="30">
        <v>51022</v>
      </c>
      <c r="H7972" s="30" t="str">
        <f t="shared" si="373"/>
        <v>Fri</v>
      </c>
      <c r="I7972" t="str">
        <f t="shared" si="374"/>
        <v>Sep</v>
      </c>
      <c r="J7972" t="str">
        <f t="shared" si="375"/>
        <v>Education-Sep</v>
      </c>
      <c r="K7972" s="6">
        <v>63801</v>
      </c>
      <c r="L7972" s="6">
        <v>3592</v>
      </c>
      <c r="M7972" s="6">
        <v>265</v>
      </c>
      <c r="N7972" s="6">
        <v>726</v>
      </c>
      <c r="O7972" s="6" t="b">
        <v>0</v>
      </c>
      <c r="P7972" s="6" t="b">
        <v>0</v>
      </c>
      <c r="Q7972" s="6" t="b">
        <v>0</v>
      </c>
    </row>
    <row r="7973" spans="1:17" x14ac:dyDescent="0.25">
      <c r="A7973" s="6" t="s">
        <v>17080</v>
      </c>
      <c r="B7973" s="7">
        <v>43144</v>
      </c>
      <c r="C7973" s="6" t="s">
        <v>17081</v>
      </c>
      <c r="D7973" s="6" t="s">
        <v>2188</v>
      </c>
      <c r="E7973" s="6">
        <v>25</v>
      </c>
      <c r="F7973" t="str">
        <f xml:space="preserve"> VLOOKUP(E7973,Category!A:C,2,0)</f>
        <v>News &amp; Politics</v>
      </c>
      <c r="G7973" s="30">
        <v>51023</v>
      </c>
      <c r="H7973" s="30" t="str">
        <f t="shared" si="373"/>
        <v>Sat</v>
      </c>
      <c r="I7973" t="str">
        <f t="shared" si="374"/>
        <v>Sep</v>
      </c>
      <c r="J7973" t="str">
        <f t="shared" si="375"/>
        <v>News &amp; Politics-Sep</v>
      </c>
      <c r="K7973" s="6">
        <v>214343</v>
      </c>
      <c r="L7973" s="6">
        <v>709</v>
      </c>
      <c r="M7973" s="6">
        <v>95</v>
      </c>
      <c r="N7973" s="6">
        <v>37</v>
      </c>
      <c r="O7973" s="6" t="b">
        <v>0</v>
      </c>
      <c r="P7973" s="6" t="b">
        <v>0</v>
      </c>
      <c r="Q7973" s="6" t="b">
        <v>0</v>
      </c>
    </row>
    <row r="7974" spans="1:17" x14ac:dyDescent="0.25">
      <c r="A7974" s="6" t="s">
        <v>17082</v>
      </c>
      <c r="B7974" s="7">
        <v>43144</v>
      </c>
      <c r="C7974" s="6" t="s">
        <v>17083</v>
      </c>
      <c r="D7974" s="6" t="s">
        <v>81</v>
      </c>
      <c r="E7974" s="6">
        <v>22</v>
      </c>
      <c r="F7974" t="str">
        <f xml:space="preserve"> VLOOKUP(E7974,Category!A:C,2,0)</f>
        <v>People &amp; Blogs</v>
      </c>
      <c r="G7974" s="30">
        <v>51024</v>
      </c>
      <c r="H7974" s="30" t="str">
        <f t="shared" si="373"/>
        <v>Sun</v>
      </c>
      <c r="I7974" t="str">
        <f t="shared" si="374"/>
        <v>Sep</v>
      </c>
      <c r="J7974" t="str">
        <f t="shared" si="375"/>
        <v>People &amp; Blogs-Sep</v>
      </c>
      <c r="K7974" s="6">
        <v>103329</v>
      </c>
      <c r="L7974" s="6">
        <v>1017</v>
      </c>
      <c r="M7974" s="6">
        <v>161</v>
      </c>
      <c r="N7974" s="6">
        <v>50</v>
      </c>
      <c r="O7974" s="6" t="b">
        <v>0</v>
      </c>
      <c r="P7974" s="6" t="b">
        <v>0</v>
      </c>
      <c r="Q7974" s="6" t="b">
        <v>0</v>
      </c>
    </row>
    <row r="7975" spans="1:17" x14ac:dyDescent="0.25">
      <c r="A7975" s="6" t="s">
        <v>17084</v>
      </c>
      <c r="B7975" s="7">
        <v>43144</v>
      </c>
      <c r="C7975" s="6" t="s">
        <v>17085</v>
      </c>
      <c r="D7975" s="6" t="s">
        <v>5147</v>
      </c>
      <c r="E7975" s="6">
        <v>10</v>
      </c>
      <c r="F7975" t="str">
        <f xml:space="preserve"> VLOOKUP(E7975,Category!A:C,2,0)</f>
        <v>Music</v>
      </c>
      <c r="G7975" s="30">
        <v>51025</v>
      </c>
      <c r="H7975" s="30" t="str">
        <f t="shared" si="373"/>
        <v>Mon</v>
      </c>
      <c r="I7975" t="str">
        <f t="shared" si="374"/>
        <v>Sep</v>
      </c>
      <c r="J7975" t="str">
        <f t="shared" si="375"/>
        <v>Music-Sep</v>
      </c>
      <c r="K7975" s="6">
        <v>100613</v>
      </c>
      <c r="L7975" s="6">
        <v>1544</v>
      </c>
      <c r="M7975" s="6">
        <v>149</v>
      </c>
      <c r="N7975" s="6">
        <v>107</v>
      </c>
      <c r="O7975" s="6" t="b">
        <v>0</v>
      </c>
      <c r="P7975" s="6" t="b">
        <v>0</v>
      </c>
      <c r="Q7975" s="6" t="b">
        <v>0</v>
      </c>
    </row>
    <row r="7976" spans="1:17" x14ac:dyDescent="0.25">
      <c r="A7976" s="6" t="s">
        <v>17086</v>
      </c>
      <c r="B7976" s="7">
        <v>43144</v>
      </c>
      <c r="C7976" s="6" t="s">
        <v>17087</v>
      </c>
      <c r="D7976" s="6" t="s">
        <v>8461</v>
      </c>
      <c r="E7976" s="6">
        <v>24</v>
      </c>
      <c r="F7976" t="str">
        <f xml:space="preserve"> VLOOKUP(E7976,Category!A:C,2,0)</f>
        <v>Entertainment</v>
      </c>
      <c r="G7976" s="30">
        <v>51026</v>
      </c>
      <c r="H7976" s="30" t="str">
        <f t="shared" si="373"/>
        <v>Tue</v>
      </c>
      <c r="I7976" t="str">
        <f t="shared" si="374"/>
        <v>Sep</v>
      </c>
      <c r="J7976" t="str">
        <f t="shared" si="375"/>
        <v>Entertainment-Sep</v>
      </c>
      <c r="K7976" s="6">
        <v>149531</v>
      </c>
      <c r="L7976" s="6">
        <v>649</v>
      </c>
      <c r="M7976" s="6">
        <v>37</v>
      </c>
      <c r="N7976" s="6">
        <v>13</v>
      </c>
      <c r="O7976" s="6" t="b">
        <v>0</v>
      </c>
      <c r="P7976" s="6" t="b">
        <v>0</v>
      </c>
      <c r="Q7976" s="6" t="b">
        <v>0</v>
      </c>
    </row>
    <row r="7977" spans="1:17" x14ac:dyDescent="0.25">
      <c r="A7977" s="6" t="s">
        <v>17088</v>
      </c>
      <c r="B7977" s="7">
        <v>43144</v>
      </c>
      <c r="C7977" s="6" t="s">
        <v>17089</v>
      </c>
      <c r="D7977" s="6" t="s">
        <v>1874</v>
      </c>
      <c r="E7977" s="6">
        <v>23</v>
      </c>
      <c r="F7977" t="str">
        <f xml:space="preserve"> VLOOKUP(E7977,Category!A:C,2,0)</f>
        <v>Comedy</v>
      </c>
      <c r="G7977" s="30">
        <v>51027</v>
      </c>
      <c r="H7977" s="30" t="str">
        <f t="shared" si="373"/>
        <v>Wed</v>
      </c>
      <c r="I7977" t="str">
        <f t="shared" si="374"/>
        <v>Sep</v>
      </c>
      <c r="J7977" t="str">
        <f t="shared" si="375"/>
        <v>Comedy-Sep</v>
      </c>
      <c r="K7977" s="6">
        <v>738923</v>
      </c>
      <c r="L7977" s="6">
        <v>40805</v>
      </c>
      <c r="M7977" s="6">
        <v>3482</v>
      </c>
      <c r="N7977" s="6">
        <v>2587</v>
      </c>
      <c r="O7977" s="6" t="b">
        <v>0</v>
      </c>
      <c r="P7977" s="6" t="b">
        <v>0</v>
      </c>
      <c r="Q7977" s="6" t="b">
        <v>0</v>
      </c>
    </row>
    <row r="7978" spans="1:17" x14ac:dyDescent="0.25">
      <c r="A7978" s="6" t="s">
        <v>17090</v>
      </c>
      <c r="B7978" s="7">
        <v>43144</v>
      </c>
      <c r="C7978" s="6" t="s">
        <v>17091</v>
      </c>
      <c r="D7978" s="6" t="s">
        <v>2755</v>
      </c>
      <c r="E7978" s="6">
        <v>23</v>
      </c>
      <c r="F7978" t="str">
        <f xml:space="preserve"> VLOOKUP(E7978,Category!A:C,2,0)</f>
        <v>Comedy</v>
      </c>
      <c r="G7978" s="30">
        <v>51028</v>
      </c>
      <c r="H7978" s="30" t="str">
        <f t="shared" si="373"/>
        <v>Thu</v>
      </c>
      <c r="I7978" t="str">
        <f t="shared" si="374"/>
        <v>Sep</v>
      </c>
      <c r="J7978" t="str">
        <f t="shared" si="375"/>
        <v>Comedy-Sep</v>
      </c>
      <c r="K7978" s="6">
        <v>49925</v>
      </c>
      <c r="L7978" s="6">
        <v>1312</v>
      </c>
      <c r="M7978" s="6">
        <v>132</v>
      </c>
      <c r="N7978" s="6">
        <v>199</v>
      </c>
      <c r="O7978" s="6" t="b">
        <v>0</v>
      </c>
      <c r="P7978" s="6" t="b">
        <v>0</v>
      </c>
      <c r="Q7978" s="6" t="b">
        <v>0</v>
      </c>
    </row>
    <row r="7979" spans="1:17" x14ac:dyDescent="0.25">
      <c r="A7979" s="6" t="s">
        <v>17092</v>
      </c>
      <c r="B7979" s="7">
        <v>43144</v>
      </c>
      <c r="C7979" s="6" t="s">
        <v>17093</v>
      </c>
      <c r="D7979" s="6" t="s">
        <v>4772</v>
      </c>
      <c r="E7979" s="6">
        <v>24</v>
      </c>
      <c r="F7979" t="str">
        <f xml:space="preserve"> VLOOKUP(E7979,Category!A:C,2,0)</f>
        <v>Entertainment</v>
      </c>
      <c r="G7979" s="30">
        <v>51029</v>
      </c>
      <c r="H7979" s="30" t="str">
        <f t="shared" si="373"/>
        <v>Fri</v>
      </c>
      <c r="I7979" t="str">
        <f t="shared" si="374"/>
        <v>Sep</v>
      </c>
      <c r="J7979" t="str">
        <f t="shared" si="375"/>
        <v>Entertainment-Sep</v>
      </c>
      <c r="K7979" s="6">
        <v>549976</v>
      </c>
      <c r="L7979" s="6">
        <v>2598</v>
      </c>
      <c r="M7979" s="6">
        <v>391</v>
      </c>
      <c r="N7979" s="6">
        <v>208</v>
      </c>
      <c r="O7979" s="6" t="b">
        <v>0</v>
      </c>
      <c r="P7979" s="6" t="b">
        <v>0</v>
      </c>
      <c r="Q7979" s="6" t="b">
        <v>0</v>
      </c>
    </row>
    <row r="7980" spans="1:17" x14ac:dyDescent="0.25">
      <c r="A7980" s="6" t="s">
        <v>17094</v>
      </c>
      <c r="B7980" s="7">
        <v>43144</v>
      </c>
      <c r="C7980" s="6" t="s">
        <v>17095</v>
      </c>
      <c r="D7980" s="6" t="s">
        <v>1897</v>
      </c>
      <c r="E7980" s="6">
        <v>24</v>
      </c>
      <c r="F7980" t="str">
        <f xml:space="preserve"> VLOOKUP(E7980,Category!A:C,2,0)</f>
        <v>Entertainment</v>
      </c>
      <c r="G7980" s="30">
        <v>51030</v>
      </c>
      <c r="H7980" s="30" t="str">
        <f t="shared" si="373"/>
        <v>Sat</v>
      </c>
      <c r="I7980" t="str">
        <f t="shared" si="374"/>
        <v>Sep</v>
      </c>
      <c r="J7980" t="str">
        <f t="shared" si="375"/>
        <v>Entertainment-Sep</v>
      </c>
      <c r="K7980" s="6">
        <v>235058</v>
      </c>
      <c r="L7980" s="6">
        <v>11888</v>
      </c>
      <c r="M7980" s="6">
        <v>706</v>
      </c>
      <c r="N7980" s="6">
        <v>992</v>
      </c>
      <c r="O7980" s="6" t="b">
        <v>0</v>
      </c>
      <c r="P7980" s="6" t="b">
        <v>0</v>
      </c>
      <c r="Q7980" s="6" t="b">
        <v>0</v>
      </c>
    </row>
    <row r="7981" spans="1:17" x14ac:dyDescent="0.25">
      <c r="A7981" s="6" t="s">
        <v>17096</v>
      </c>
      <c r="B7981" s="7">
        <v>43144</v>
      </c>
      <c r="C7981" s="6" t="s">
        <v>17097</v>
      </c>
      <c r="D7981" s="6" t="s">
        <v>3251</v>
      </c>
      <c r="E7981" s="6">
        <v>24</v>
      </c>
      <c r="F7981" t="str">
        <f xml:space="preserve"> VLOOKUP(E7981,Category!A:C,2,0)</f>
        <v>Entertainment</v>
      </c>
      <c r="G7981" s="30">
        <v>51031</v>
      </c>
      <c r="H7981" s="30" t="str">
        <f t="shared" si="373"/>
        <v>Sun</v>
      </c>
      <c r="I7981" t="str">
        <f t="shared" si="374"/>
        <v>Sep</v>
      </c>
      <c r="J7981" t="str">
        <f t="shared" si="375"/>
        <v>Entertainment-Sep</v>
      </c>
      <c r="K7981" s="6">
        <v>57215</v>
      </c>
      <c r="L7981" s="6">
        <v>282</v>
      </c>
      <c r="M7981" s="6">
        <v>11</v>
      </c>
      <c r="N7981" s="6">
        <v>24</v>
      </c>
      <c r="O7981" s="6" t="b">
        <v>0</v>
      </c>
      <c r="P7981" s="6" t="b">
        <v>0</v>
      </c>
      <c r="Q7981" s="6" t="b">
        <v>0</v>
      </c>
    </row>
    <row r="7982" spans="1:17" x14ac:dyDescent="0.25">
      <c r="A7982" s="6" t="s">
        <v>17098</v>
      </c>
      <c r="B7982" s="7">
        <v>43144</v>
      </c>
      <c r="C7982" s="6" t="s">
        <v>17099</v>
      </c>
      <c r="D7982" s="6" t="s">
        <v>8793</v>
      </c>
      <c r="E7982" s="6">
        <v>10</v>
      </c>
      <c r="F7982" t="str">
        <f xml:space="preserve"> VLOOKUP(E7982,Category!A:C,2,0)</f>
        <v>Music</v>
      </c>
      <c r="G7982" s="30">
        <v>51032</v>
      </c>
      <c r="H7982" s="30" t="str">
        <f t="shared" si="373"/>
        <v>Mon</v>
      </c>
      <c r="I7982" t="str">
        <f t="shared" si="374"/>
        <v>Sep</v>
      </c>
      <c r="J7982" t="str">
        <f t="shared" si="375"/>
        <v>Music-Sep</v>
      </c>
      <c r="K7982" s="6">
        <v>105422</v>
      </c>
      <c r="L7982" s="6">
        <v>1106</v>
      </c>
      <c r="M7982" s="6">
        <v>152</v>
      </c>
      <c r="N7982" s="6">
        <v>83</v>
      </c>
      <c r="O7982" s="6" t="b">
        <v>0</v>
      </c>
      <c r="P7982" s="6" t="b">
        <v>0</v>
      </c>
      <c r="Q7982" s="6" t="b">
        <v>0</v>
      </c>
    </row>
    <row r="7983" spans="1:17" x14ac:dyDescent="0.25">
      <c r="A7983" s="6" t="s">
        <v>17100</v>
      </c>
      <c r="B7983" s="7">
        <v>43144</v>
      </c>
      <c r="C7983" s="6" t="s">
        <v>17101</v>
      </c>
      <c r="D7983" s="6" t="s">
        <v>1246</v>
      </c>
      <c r="E7983" s="6">
        <v>24</v>
      </c>
      <c r="F7983" t="str">
        <f xml:space="preserve"> VLOOKUP(E7983,Category!A:C,2,0)</f>
        <v>Entertainment</v>
      </c>
      <c r="G7983" s="30">
        <v>51033</v>
      </c>
      <c r="H7983" s="30" t="str">
        <f t="shared" si="373"/>
        <v>Tue</v>
      </c>
      <c r="I7983" t="str">
        <f t="shared" si="374"/>
        <v>Sep</v>
      </c>
      <c r="J7983" t="str">
        <f t="shared" si="375"/>
        <v>Entertainment-Sep</v>
      </c>
      <c r="K7983" s="6">
        <v>450960</v>
      </c>
      <c r="L7983" s="6">
        <v>3836</v>
      </c>
      <c r="M7983" s="6">
        <v>490</v>
      </c>
      <c r="N7983" s="6">
        <v>120</v>
      </c>
      <c r="O7983" s="6" t="b">
        <v>0</v>
      </c>
      <c r="P7983" s="6" t="b">
        <v>0</v>
      </c>
      <c r="Q7983" s="6" t="b">
        <v>0</v>
      </c>
    </row>
    <row r="7984" spans="1:17" x14ac:dyDescent="0.25">
      <c r="A7984" s="6" t="s">
        <v>17102</v>
      </c>
      <c r="B7984" s="7">
        <v>43144</v>
      </c>
      <c r="C7984" s="6" t="s">
        <v>17103</v>
      </c>
      <c r="D7984" s="6" t="s">
        <v>17104</v>
      </c>
      <c r="E7984" s="6">
        <v>10</v>
      </c>
      <c r="F7984" t="str">
        <f xml:space="preserve"> VLOOKUP(E7984,Category!A:C,2,0)</f>
        <v>Music</v>
      </c>
      <c r="G7984" s="30">
        <v>51034</v>
      </c>
      <c r="H7984" s="30" t="str">
        <f t="shared" si="373"/>
        <v>Wed</v>
      </c>
      <c r="I7984" t="str">
        <f t="shared" si="374"/>
        <v>Sep</v>
      </c>
      <c r="J7984" t="str">
        <f t="shared" si="375"/>
        <v>Music-Sep</v>
      </c>
      <c r="K7984" s="6">
        <v>253668</v>
      </c>
      <c r="L7984" s="6">
        <v>974</v>
      </c>
      <c r="M7984" s="6">
        <v>160</v>
      </c>
      <c r="N7984" s="6">
        <v>61</v>
      </c>
      <c r="O7984" s="6" t="b">
        <v>0</v>
      </c>
      <c r="P7984" s="6" t="b">
        <v>0</v>
      </c>
      <c r="Q7984" s="6" t="b">
        <v>0</v>
      </c>
    </row>
    <row r="7985" spans="1:17" x14ac:dyDescent="0.25">
      <c r="A7985" s="6" t="s">
        <v>17105</v>
      </c>
      <c r="B7985" s="7">
        <v>43144</v>
      </c>
      <c r="C7985" s="6" t="s">
        <v>17106</v>
      </c>
      <c r="D7985" s="6" t="s">
        <v>4721</v>
      </c>
      <c r="E7985" s="6">
        <v>24</v>
      </c>
      <c r="F7985" t="str">
        <f xml:space="preserve"> VLOOKUP(E7985,Category!A:C,2,0)</f>
        <v>Entertainment</v>
      </c>
      <c r="G7985" s="30">
        <v>51035</v>
      </c>
      <c r="H7985" s="30" t="str">
        <f t="shared" si="373"/>
        <v>Thu</v>
      </c>
      <c r="I7985" t="str">
        <f t="shared" si="374"/>
        <v>Sep</v>
      </c>
      <c r="J7985" t="str">
        <f t="shared" si="375"/>
        <v>Entertainment-Sep</v>
      </c>
      <c r="K7985" s="6">
        <v>101890</v>
      </c>
      <c r="L7985" s="6">
        <v>451</v>
      </c>
      <c r="M7985" s="6">
        <v>93</v>
      </c>
      <c r="N7985" s="6">
        <v>21</v>
      </c>
      <c r="O7985" s="6" t="b">
        <v>0</v>
      </c>
      <c r="P7985" s="6" t="b">
        <v>0</v>
      </c>
      <c r="Q7985" s="6" t="b">
        <v>0</v>
      </c>
    </row>
    <row r="7986" spans="1:17" x14ac:dyDescent="0.25">
      <c r="A7986" s="6" t="s">
        <v>17107</v>
      </c>
      <c r="B7986" s="7">
        <v>43144</v>
      </c>
      <c r="C7986" s="6" t="s">
        <v>17108</v>
      </c>
      <c r="D7986" s="6" t="s">
        <v>2677</v>
      </c>
      <c r="E7986" s="6">
        <v>24</v>
      </c>
      <c r="F7986" t="str">
        <f xml:space="preserve"> VLOOKUP(E7986,Category!A:C,2,0)</f>
        <v>Entertainment</v>
      </c>
      <c r="G7986" s="30">
        <v>51036</v>
      </c>
      <c r="H7986" s="30" t="str">
        <f t="shared" si="373"/>
        <v>Fri</v>
      </c>
      <c r="I7986" t="str">
        <f t="shared" si="374"/>
        <v>Sep</v>
      </c>
      <c r="J7986" t="str">
        <f t="shared" si="375"/>
        <v>Entertainment-Sep</v>
      </c>
      <c r="K7986" s="6">
        <v>66284</v>
      </c>
      <c r="L7986" s="6">
        <v>470</v>
      </c>
      <c r="M7986" s="6">
        <v>23</v>
      </c>
      <c r="N7986" s="6">
        <v>10</v>
      </c>
      <c r="O7986" s="6" t="b">
        <v>0</v>
      </c>
      <c r="P7986" s="6" t="b">
        <v>0</v>
      </c>
      <c r="Q7986" s="6" t="b">
        <v>0</v>
      </c>
    </row>
    <row r="7987" spans="1:17" x14ac:dyDescent="0.25">
      <c r="A7987" s="6" t="s">
        <v>17109</v>
      </c>
      <c r="B7987" s="7">
        <v>43144</v>
      </c>
      <c r="C7987" s="6" t="s">
        <v>17110</v>
      </c>
      <c r="D7987" s="6" t="s">
        <v>1013</v>
      </c>
      <c r="E7987" s="6">
        <v>24</v>
      </c>
      <c r="F7987" t="str">
        <f xml:space="preserve"> VLOOKUP(E7987,Category!A:C,2,0)</f>
        <v>Entertainment</v>
      </c>
      <c r="G7987" s="30">
        <v>51037</v>
      </c>
      <c r="H7987" s="30" t="str">
        <f t="shared" si="373"/>
        <v>Sat</v>
      </c>
      <c r="I7987" t="str">
        <f t="shared" si="374"/>
        <v>Sep</v>
      </c>
      <c r="J7987" t="str">
        <f t="shared" si="375"/>
        <v>Entertainment-Sep</v>
      </c>
      <c r="K7987" s="6">
        <v>131720</v>
      </c>
      <c r="L7987" s="6">
        <v>575</v>
      </c>
      <c r="M7987" s="6">
        <v>82</v>
      </c>
      <c r="N7987" s="6">
        <v>20</v>
      </c>
      <c r="O7987" s="6" t="b">
        <v>0</v>
      </c>
      <c r="P7987" s="6" t="b">
        <v>0</v>
      </c>
      <c r="Q7987" s="6" t="b">
        <v>0</v>
      </c>
    </row>
    <row r="7988" spans="1:17" x14ac:dyDescent="0.25">
      <c r="A7988" s="6" t="s">
        <v>17111</v>
      </c>
      <c r="B7988" s="7">
        <v>43144</v>
      </c>
      <c r="C7988" s="6" t="s">
        <v>17112</v>
      </c>
      <c r="D7988" s="6" t="s">
        <v>216</v>
      </c>
      <c r="E7988" s="6">
        <v>24</v>
      </c>
      <c r="F7988" t="str">
        <f xml:space="preserve"> VLOOKUP(E7988,Category!A:C,2,0)</f>
        <v>Entertainment</v>
      </c>
      <c r="G7988" s="30">
        <v>51038</v>
      </c>
      <c r="H7988" s="30" t="str">
        <f t="shared" si="373"/>
        <v>Sun</v>
      </c>
      <c r="I7988" t="str">
        <f t="shared" si="374"/>
        <v>Sep</v>
      </c>
      <c r="J7988" t="str">
        <f t="shared" si="375"/>
        <v>Entertainment-Sep</v>
      </c>
      <c r="K7988" s="6">
        <v>54896</v>
      </c>
      <c r="L7988" s="6">
        <v>339</v>
      </c>
      <c r="M7988" s="6">
        <v>70</v>
      </c>
      <c r="N7988" s="6">
        <v>30</v>
      </c>
      <c r="O7988" s="6" t="b">
        <v>0</v>
      </c>
      <c r="P7988" s="6" t="b">
        <v>0</v>
      </c>
      <c r="Q7988" s="6" t="b">
        <v>0</v>
      </c>
    </row>
    <row r="7989" spans="1:17" x14ac:dyDescent="0.25">
      <c r="A7989" s="6" t="s">
        <v>17113</v>
      </c>
      <c r="B7989" s="7">
        <v>43144</v>
      </c>
      <c r="C7989" s="6" t="s">
        <v>17114</v>
      </c>
      <c r="D7989" s="6" t="s">
        <v>222</v>
      </c>
      <c r="E7989" s="6">
        <v>22</v>
      </c>
      <c r="F7989" t="str">
        <f xml:space="preserve"> VLOOKUP(E7989,Category!A:C,2,0)</f>
        <v>People &amp; Blogs</v>
      </c>
      <c r="G7989" s="30">
        <v>51039</v>
      </c>
      <c r="H7989" s="30" t="str">
        <f t="shared" si="373"/>
        <v>Mon</v>
      </c>
      <c r="I7989" t="str">
        <f t="shared" si="374"/>
        <v>Sep</v>
      </c>
      <c r="J7989" t="str">
        <f t="shared" si="375"/>
        <v>People &amp; Blogs-Sep</v>
      </c>
      <c r="K7989" s="6">
        <v>45816</v>
      </c>
      <c r="L7989" s="6">
        <v>256</v>
      </c>
      <c r="M7989" s="6">
        <v>53</v>
      </c>
      <c r="N7989" s="6">
        <v>15</v>
      </c>
      <c r="O7989" s="6" t="b">
        <v>0</v>
      </c>
      <c r="P7989" s="6" t="b">
        <v>0</v>
      </c>
      <c r="Q7989" s="6" t="b">
        <v>0</v>
      </c>
    </row>
    <row r="7990" spans="1:17" x14ac:dyDescent="0.25">
      <c r="A7990" s="6" t="s">
        <v>17115</v>
      </c>
      <c r="B7990" s="7">
        <v>43144</v>
      </c>
      <c r="C7990" s="6" t="s">
        <v>17116</v>
      </c>
      <c r="D7990" s="6" t="s">
        <v>2601</v>
      </c>
      <c r="E7990" s="6">
        <v>24</v>
      </c>
      <c r="F7990" t="str">
        <f xml:space="preserve"> VLOOKUP(E7990,Category!A:C,2,0)</f>
        <v>Entertainment</v>
      </c>
      <c r="G7990" s="30">
        <v>51040</v>
      </c>
      <c r="H7990" s="30" t="str">
        <f t="shared" si="373"/>
        <v>Tue</v>
      </c>
      <c r="I7990" t="str">
        <f t="shared" si="374"/>
        <v>Sep</v>
      </c>
      <c r="J7990" t="str">
        <f t="shared" si="375"/>
        <v>Entertainment-Sep</v>
      </c>
      <c r="K7990" s="6">
        <v>85840</v>
      </c>
      <c r="L7990" s="6">
        <v>177</v>
      </c>
      <c r="M7990" s="6">
        <v>66</v>
      </c>
      <c r="N7990" s="6">
        <v>38</v>
      </c>
      <c r="O7990" s="6" t="b">
        <v>0</v>
      </c>
      <c r="P7990" s="6" t="b">
        <v>0</v>
      </c>
      <c r="Q7990" s="6" t="b">
        <v>0</v>
      </c>
    </row>
    <row r="7991" spans="1:17" x14ac:dyDescent="0.25">
      <c r="A7991" s="6" t="s">
        <v>17117</v>
      </c>
      <c r="B7991" s="7">
        <v>43144</v>
      </c>
      <c r="C7991" s="6" t="s">
        <v>17118</v>
      </c>
      <c r="D7991" s="6" t="s">
        <v>5082</v>
      </c>
      <c r="E7991" s="6">
        <v>24</v>
      </c>
      <c r="F7991" t="str">
        <f xml:space="preserve"> VLOOKUP(E7991,Category!A:C,2,0)</f>
        <v>Entertainment</v>
      </c>
      <c r="G7991" s="30">
        <v>51041</v>
      </c>
      <c r="H7991" s="30" t="str">
        <f t="shared" si="373"/>
        <v>Wed</v>
      </c>
      <c r="I7991" t="str">
        <f t="shared" si="374"/>
        <v>Sep</v>
      </c>
      <c r="J7991" t="str">
        <f t="shared" si="375"/>
        <v>Entertainment-Sep</v>
      </c>
      <c r="K7991" s="6">
        <v>225894</v>
      </c>
      <c r="L7991" s="6">
        <v>539</v>
      </c>
      <c r="M7991" s="6">
        <v>88</v>
      </c>
      <c r="N7991" s="6">
        <v>33</v>
      </c>
      <c r="O7991" s="6" t="b">
        <v>0</v>
      </c>
      <c r="P7991" s="6" t="b">
        <v>0</v>
      </c>
      <c r="Q7991" s="6" t="b">
        <v>0</v>
      </c>
    </row>
    <row r="7992" spans="1:17" x14ac:dyDescent="0.25">
      <c r="A7992" s="6" t="s">
        <v>17119</v>
      </c>
      <c r="B7992" s="7">
        <v>43144</v>
      </c>
      <c r="C7992" s="6" t="s">
        <v>17120</v>
      </c>
      <c r="D7992" s="6" t="s">
        <v>16923</v>
      </c>
      <c r="E7992" s="6">
        <v>26</v>
      </c>
      <c r="F7992" t="str">
        <f xml:space="preserve"> VLOOKUP(E7992,Category!A:C,2,0)</f>
        <v>Howto &amp; Style</v>
      </c>
      <c r="G7992" s="30">
        <v>51042</v>
      </c>
      <c r="H7992" s="30" t="str">
        <f t="shared" si="373"/>
        <v>Thu</v>
      </c>
      <c r="I7992" t="str">
        <f t="shared" si="374"/>
        <v>Sep</v>
      </c>
      <c r="J7992" t="str">
        <f t="shared" si="375"/>
        <v>Howto &amp; Style-Sep</v>
      </c>
      <c r="K7992" s="6">
        <v>57992</v>
      </c>
      <c r="L7992" s="6">
        <v>151</v>
      </c>
      <c r="M7992" s="6">
        <v>37</v>
      </c>
      <c r="N7992" s="6">
        <v>0</v>
      </c>
      <c r="O7992" s="6" t="b">
        <v>1</v>
      </c>
      <c r="P7992" s="6" t="b">
        <v>0</v>
      </c>
      <c r="Q7992" s="6" t="b">
        <v>0</v>
      </c>
    </row>
    <row r="7993" spans="1:17" x14ac:dyDescent="0.25">
      <c r="A7993" s="6" t="s">
        <v>17121</v>
      </c>
      <c r="B7993" s="7">
        <v>43144</v>
      </c>
      <c r="C7993" s="6" t="s">
        <v>17122</v>
      </c>
      <c r="D7993" s="6" t="s">
        <v>2806</v>
      </c>
      <c r="E7993" s="6">
        <v>23</v>
      </c>
      <c r="F7993" t="str">
        <f xml:space="preserve"> VLOOKUP(E7993,Category!A:C,2,0)</f>
        <v>Comedy</v>
      </c>
      <c r="G7993" s="30">
        <v>51043</v>
      </c>
      <c r="H7993" s="30" t="str">
        <f t="shared" si="373"/>
        <v>Fri</v>
      </c>
      <c r="I7993" t="str">
        <f t="shared" si="374"/>
        <v>Sep</v>
      </c>
      <c r="J7993" t="str">
        <f t="shared" si="375"/>
        <v>Comedy-Sep</v>
      </c>
      <c r="K7993" s="6">
        <v>358399</v>
      </c>
      <c r="L7993" s="6">
        <v>7907</v>
      </c>
      <c r="M7993" s="6">
        <v>392</v>
      </c>
      <c r="N7993" s="6">
        <v>289</v>
      </c>
      <c r="O7993" s="6" t="b">
        <v>0</v>
      </c>
      <c r="P7993" s="6" t="b">
        <v>0</v>
      </c>
      <c r="Q7993" s="6" t="b">
        <v>0</v>
      </c>
    </row>
    <row r="7994" spans="1:17" x14ac:dyDescent="0.25">
      <c r="A7994" s="6" t="s">
        <v>17123</v>
      </c>
      <c r="B7994" s="7">
        <v>43144</v>
      </c>
      <c r="C7994" s="6" t="s">
        <v>17124</v>
      </c>
      <c r="D7994" s="6" t="s">
        <v>606</v>
      </c>
      <c r="E7994" s="6">
        <v>24</v>
      </c>
      <c r="F7994" t="str">
        <f xml:space="preserve"> VLOOKUP(E7994,Category!A:C,2,0)</f>
        <v>Entertainment</v>
      </c>
      <c r="G7994" s="30">
        <v>51044</v>
      </c>
      <c r="H7994" s="30" t="str">
        <f t="shared" si="373"/>
        <v>Sat</v>
      </c>
      <c r="I7994" t="str">
        <f t="shared" si="374"/>
        <v>Oct</v>
      </c>
      <c r="J7994" t="str">
        <f t="shared" si="375"/>
        <v>Entertainment-Oct</v>
      </c>
      <c r="K7994" s="6">
        <v>166329</v>
      </c>
      <c r="L7994" s="6">
        <v>325</v>
      </c>
      <c r="M7994" s="6">
        <v>335</v>
      </c>
      <c r="N7994" s="6">
        <v>0</v>
      </c>
      <c r="O7994" s="6" t="b">
        <v>1</v>
      </c>
      <c r="P7994" s="6" t="b">
        <v>0</v>
      </c>
      <c r="Q7994" s="6" t="b">
        <v>0</v>
      </c>
    </row>
    <row r="7995" spans="1:17" x14ac:dyDescent="0.25">
      <c r="A7995" s="6" t="s">
        <v>17125</v>
      </c>
      <c r="B7995" s="7">
        <v>43144</v>
      </c>
      <c r="C7995" s="6" t="s">
        <v>17126</v>
      </c>
      <c r="D7995" s="6" t="s">
        <v>17127</v>
      </c>
      <c r="E7995" s="6">
        <v>1</v>
      </c>
      <c r="F7995" t="str">
        <f xml:space="preserve"> VLOOKUP(E7995,Category!A:C,2,0)</f>
        <v>Film &amp; Animation</v>
      </c>
      <c r="G7995" s="30">
        <v>51045</v>
      </c>
      <c r="H7995" s="30" t="str">
        <f t="shared" si="373"/>
        <v>Sun</v>
      </c>
      <c r="I7995" t="str">
        <f t="shared" si="374"/>
        <v>Oct</v>
      </c>
      <c r="J7995" t="str">
        <f t="shared" si="375"/>
        <v>Film &amp; Animation-Oct</v>
      </c>
      <c r="K7995" s="6">
        <v>158888</v>
      </c>
      <c r="L7995" s="6">
        <v>3371</v>
      </c>
      <c r="M7995" s="6">
        <v>531</v>
      </c>
      <c r="N7995" s="6">
        <v>421</v>
      </c>
      <c r="O7995" s="6" t="b">
        <v>0</v>
      </c>
      <c r="P7995" s="6" t="b">
        <v>0</v>
      </c>
      <c r="Q7995" s="6" t="b">
        <v>0</v>
      </c>
    </row>
    <row r="7996" spans="1:17" x14ac:dyDescent="0.25">
      <c r="A7996" s="6" t="s">
        <v>17128</v>
      </c>
      <c r="B7996" s="7">
        <v>43144</v>
      </c>
      <c r="C7996" s="6" t="s">
        <v>17129</v>
      </c>
      <c r="D7996" s="6" t="s">
        <v>15606</v>
      </c>
      <c r="E7996" s="6">
        <v>24</v>
      </c>
      <c r="F7996" t="str">
        <f xml:space="preserve"> VLOOKUP(E7996,Category!A:C,2,0)</f>
        <v>Entertainment</v>
      </c>
      <c r="G7996" s="30">
        <v>51046</v>
      </c>
      <c r="H7996" s="30" t="str">
        <f t="shared" si="373"/>
        <v>Mon</v>
      </c>
      <c r="I7996" t="str">
        <f t="shared" si="374"/>
        <v>Oct</v>
      </c>
      <c r="J7996" t="str">
        <f t="shared" si="375"/>
        <v>Entertainment-Oct</v>
      </c>
      <c r="K7996" s="6">
        <v>15257</v>
      </c>
      <c r="L7996" s="6">
        <v>76</v>
      </c>
      <c r="M7996" s="6">
        <v>7</v>
      </c>
      <c r="N7996" s="6">
        <v>6</v>
      </c>
      <c r="O7996" s="6" t="b">
        <v>0</v>
      </c>
      <c r="P7996" s="6" t="b">
        <v>0</v>
      </c>
      <c r="Q7996" s="6" t="b">
        <v>0</v>
      </c>
    </row>
    <row r="7997" spans="1:17" x14ac:dyDescent="0.25">
      <c r="A7997" s="6" t="s">
        <v>17130</v>
      </c>
      <c r="B7997" s="7">
        <v>43144</v>
      </c>
      <c r="C7997" s="6" t="s">
        <v>17131</v>
      </c>
      <c r="D7997" s="6" t="s">
        <v>351</v>
      </c>
      <c r="E7997" s="6">
        <v>24</v>
      </c>
      <c r="F7997" t="str">
        <f xml:space="preserve"> VLOOKUP(E7997,Category!A:C,2,0)</f>
        <v>Entertainment</v>
      </c>
      <c r="G7997" s="30">
        <v>51047</v>
      </c>
      <c r="H7997" s="30" t="str">
        <f t="shared" si="373"/>
        <v>Tue</v>
      </c>
      <c r="I7997" t="str">
        <f t="shared" si="374"/>
        <v>Oct</v>
      </c>
      <c r="J7997" t="str">
        <f t="shared" si="375"/>
        <v>Entertainment-Oct</v>
      </c>
      <c r="K7997" s="6">
        <v>235994</v>
      </c>
      <c r="L7997" s="6">
        <v>15699</v>
      </c>
      <c r="M7997" s="6">
        <v>278</v>
      </c>
      <c r="N7997" s="6">
        <v>870</v>
      </c>
      <c r="O7997" s="6" t="b">
        <v>0</v>
      </c>
      <c r="P7997" s="6" t="b">
        <v>0</v>
      </c>
      <c r="Q7997" s="6" t="b">
        <v>0</v>
      </c>
    </row>
    <row r="7998" spans="1:17" x14ac:dyDescent="0.25">
      <c r="A7998" s="6" t="s">
        <v>17132</v>
      </c>
      <c r="B7998" s="7">
        <v>43144</v>
      </c>
      <c r="C7998" s="6" t="s">
        <v>17133</v>
      </c>
      <c r="D7998" s="6" t="s">
        <v>792</v>
      </c>
      <c r="E7998" s="6">
        <v>22</v>
      </c>
      <c r="F7998" t="str">
        <f xml:space="preserve"> VLOOKUP(E7998,Category!A:C,2,0)</f>
        <v>People &amp; Blogs</v>
      </c>
      <c r="G7998" s="30">
        <v>51048</v>
      </c>
      <c r="H7998" s="30" t="str">
        <f t="shared" si="373"/>
        <v>Wed</v>
      </c>
      <c r="I7998" t="str">
        <f t="shared" si="374"/>
        <v>Oct</v>
      </c>
      <c r="J7998" t="str">
        <f t="shared" si="375"/>
        <v>People &amp; Blogs-Oct</v>
      </c>
      <c r="K7998" s="6">
        <v>333432</v>
      </c>
      <c r="L7998" s="6">
        <v>4086</v>
      </c>
      <c r="M7998" s="6">
        <v>161</v>
      </c>
      <c r="N7998" s="6">
        <v>96</v>
      </c>
      <c r="O7998" s="6" t="b">
        <v>0</v>
      </c>
      <c r="P7998" s="6" t="b">
        <v>0</v>
      </c>
      <c r="Q7998" s="6" t="b">
        <v>0</v>
      </c>
    </row>
    <row r="7999" spans="1:17" x14ac:dyDescent="0.25">
      <c r="A7999" s="6" t="s">
        <v>17134</v>
      </c>
      <c r="B7999" s="7">
        <v>43144</v>
      </c>
      <c r="C7999" s="6" t="s">
        <v>17135</v>
      </c>
      <c r="D7999" s="6" t="s">
        <v>1508</v>
      </c>
      <c r="E7999" s="6">
        <v>25</v>
      </c>
      <c r="F7999" t="str">
        <f xml:space="preserve"> VLOOKUP(E7999,Category!A:C,2,0)</f>
        <v>News &amp; Politics</v>
      </c>
      <c r="G7999" s="30">
        <v>51049</v>
      </c>
      <c r="H7999" s="30" t="str">
        <f t="shared" si="373"/>
        <v>Thu</v>
      </c>
      <c r="I7999" t="str">
        <f t="shared" si="374"/>
        <v>Oct</v>
      </c>
      <c r="J7999" t="str">
        <f t="shared" si="375"/>
        <v>News &amp; Politics-Oct</v>
      </c>
      <c r="K7999" s="6">
        <v>146233</v>
      </c>
      <c r="L7999" s="6">
        <v>316</v>
      </c>
      <c r="M7999" s="6">
        <v>46</v>
      </c>
      <c r="N7999" s="6">
        <v>19</v>
      </c>
      <c r="O7999" s="6" t="b">
        <v>0</v>
      </c>
      <c r="P7999" s="6" t="b">
        <v>0</v>
      </c>
      <c r="Q7999" s="6" t="b">
        <v>0</v>
      </c>
    </row>
    <row r="8000" spans="1:17" x14ac:dyDescent="0.25">
      <c r="A8000" s="6" t="s">
        <v>17136</v>
      </c>
      <c r="B8000" s="7">
        <v>43144</v>
      </c>
      <c r="C8000" s="6" t="s">
        <v>17137</v>
      </c>
      <c r="D8000" s="6" t="s">
        <v>3941</v>
      </c>
      <c r="E8000" s="6">
        <v>23</v>
      </c>
      <c r="F8000" t="str">
        <f xml:space="preserve"> VLOOKUP(E8000,Category!A:C,2,0)</f>
        <v>Comedy</v>
      </c>
      <c r="G8000" s="30">
        <v>51050</v>
      </c>
      <c r="H8000" s="30" t="str">
        <f t="shared" si="373"/>
        <v>Fri</v>
      </c>
      <c r="I8000" t="str">
        <f t="shared" si="374"/>
        <v>Oct</v>
      </c>
      <c r="J8000" t="str">
        <f t="shared" si="375"/>
        <v>Comedy-Oct</v>
      </c>
      <c r="K8000" s="6">
        <v>571944</v>
      </c>
      <c r="L8000" s="6">
        <v>43863</v>
      </c>
      <c r="M8000" s="6">
        <v>1080</v>
      </c>
      <c r="N8000" s="6">
        <v>2269</v>
      </c>
      <c r="O8000" s="6" t="b">
        <v>0</v>
      </c>
      <c r="P8000" s="6" t="b">
        <v>0</v>
      </c>
      <c r="Q8000" s="6" t="b">
        <v>0</v>
      </c>
    </row>
    <row r="8001" spans="1:17" x14ac:dyDescent="0.25">
      <c r="A8001" s="6" t="s">
        <v>17138</v>
      </c>
      <c r="B8001" s="7">
        <v>43144</v>
      </c>
      <c r="C8001" s="6" t="s">
        <v>17139</v>
      </c>
      <c r="D8001" s="6" t="s">
        <v>345</v>
      </c>
      <c r="E8001" s="6">
        <v>24</v>
      </c>
      <c r="F8001" t="str">
        <f xml:space="preserve"> VLOOKUP(E8001,Category!A:C,2,0)</f>
        <v>Entertainment</v>
      </c>
      <c r="G8001" s="30">
        <v>51051</v>
      </c>
      <c r="H8001" s="30" t="str">
        <f t="shared" si="373"/>
        <v>Sat</v>
      </c>
      <c r="I8001" t="str">
        <f t="shared" si="374"/>
        <v>Oct</v>
      </c>
      <c r="J8001" t="str">
        <f t="shared" si="375"/>
        <v>Entertainment-Oct</v>
      </c>
      <c r="K8001" s="6">
        <v>102746</v>
      </c>
      <c r="L8001" s="6">
        <v>141</v>
      </c>
      <c r="M8001" s="6">
        <v>29</v>
      </c>
      <c r="N8001" s="6">
        <v>13</v>
      </c>
      <c r="O8001" s="6" t="b">
        <v>0</v>
      </c>
      <c r="P8001" s="6" t="b">
        <v>0</v>
      </c>
      <c r="Q8001" s="6" t="b">
        <v>0</v>
      </c>
    </row>
    <row r="8002" spans="1:17" x14ac:dyDescent="0.25">
      <c r="A8002" s="6" t="s">
        <v>17140</v>
      </c>
      <c r="B8002" s="7">
        <v>43144</v>
      </c>
      <c r="C8002" s="6" t="s">
        <v>17141</v>
      </c>
      <c r="D8002" s="6" t="s">
        <v>1124</v>
      </c>
      <c r="E8002" s="6">
        <v>25</v>
      </c>
      <c r="F8002" t="str">
        <f xml:space="preserve"> VLOOKUP(E8002,Category!A:C,2,0)</f>
        <v>News &amp; Politics</v>
      </c>
      <c r="G8002" s="30">
        <v>51052</v>
      </c>
      <c r="H8002" s="30" t="str">
        <f t="shared" si="373"/>
        <v>Sun</v>
      </c>
      <c r="I8002" t="str">
        <f t="shared" si="374"/>
        <v>Oct</v>
      </c>
      <c r="J8002" t="str">
        <f t="shared" si="375"/>
        <v>News &amp; Politics-Oct</v>
      </c>
      <c r="K8002" s="6">
        <v>157272</v>
      </c>
      <c r="L8002" s="6">
        <v>908</v>
      </c>
      <c r="M8002" s="6">
        <v>141</v>
      </c>
      <c r="N8002" s="6">
        <v>141</v>
      </c>
      <c r="O8002" s="6" t="b">
        <v>0</v>
      </c>
      <c r="P8002" s="6" t="b">
        <v>0</v>
      </c>
      <c r="Q8002" s="6" t="b">
        <v>0</v>
      </c>
    </row>
    <row r="8003" spans="1:17" x14ac:dyDescent="0.25">
      <c r="A8003" s="6" t="s">
        <v>17142</v>
      </c>
      <c r="B8003" s="7">
        <v>43144</v>
      </c>
      <c r="C8003" s="6" t="s">
        <v>17143</v>
      </c>
      <c r="D8003" s="6" t="s">
        <v>1505</v>
      </c>
      <c r="E8003" s="6">
        <v>22</v>
      </c>
      <c r="F8003" t="str">
        <f xml:space="preserve"> VLOOKUP(E8003,Category!A:C,2,0)</f>
        <v>People &amp; Blogs</v>
      </c>
      <c r="G8003" s="30">
        <v>51053</v>
      </c>
      <c r="H8003" s="30" t="str">
        <f t="shared" ref="H8003:H8066" si="376" xml:space="preserve"> TEXT(G8003,"ddd")</f>
        <v>Mon</v>
      </c>
      <c r="I8003" t="str">
        <f t="shared" ref="I8003:I8066" si="377" xml:space="preserve"> TEXT(G8003,"mmm")</f>
        <v>Oct</v>
      </c>
      <c r="J8003" t="str">
        <f t="shared" ref="J8003:J8066" si="378" xml:space="preserve"> _xlfn.CONCAT(F8003,"-",I8003)</f>
        <v>People &amp; Blogs-Oct</v>
      </c>
      <c r="K8003" s="6">
        <v>1650228</v>
      </c>
      <c r="L8003" s="6">
        <v>60733</v>
      </c>
      <c r="M8003" s="6">
        <v>4006</v>
      </c>
      <c r="N8003" s="6">
        <v>1501</v>
      </c>
      <c r="O8003" s="6" t="b">
        <v>0</v>
      </c>
      <c r="P8003" s="6" t="b">
        <v>0</v>
      </c>
      <c r="Q8003" s="6" t="b">
        <v>0</v>
      </c>
    </row>
    <row r="8004" spans="1:17" x14ac:dyDescent="0.25">
      <c r="A8004" s="6" t="s">
        <v>17144</v>
      </c>
      <c r="B8004" s="7">
        <v>43144</v>
      </c>
      <c r="C8004" s="6" t="s">
        <v>17145</v>
      </c>
      <c r="D8004" s="6" t="s">
        <v>577</v>
      </c>
      <c r="E8004" s="6">
        <v>25</v>
      </c>
      <c r="F8004" t="str">
        <f xml:space="preserve"> VLOOKUP(E8004,Category!A:C,2,0)</f>
        <v>News &amp; Politics</v>
      </c>
      <c r="G8004" s="30">
        <v>51054</v>
      </c>
      <c r="H8004" s="30" t="str">
        <f t="shared" si="376"/>
        <v>Tue</v>
      </c>
      <c r="I8004" t="str">
        <f t="shared" si="377"/>
        <v>Oct</v>
      </c>
      <c r="J8004" t="str">
        <f t="shared" si="378"/>
        <v>News &amp; Politics-Oct</v>
      </c>
      <c r="K8004" s="6">
        <v>102173</v>
      </c>
      <c r="L8004" s="6">
        <v>450</v>
      </c>
      <c r="M8004" s="6">
        <v>82</v>
      </c>
      <c r="N8004" s="6">
        <v>38</v>
      </c>
      <c r="O8004" s="6" t="b">
        <v>0</v>
      </c>
      <c r="P8004" s="6" t="b">
        <v>0</v>
      </c>
      <c r="Q8004" s="6" t="b">
        <v>0</v>
      </c>
    </row>
    <row r="8005" spans="1:17" x14ac:dyDescent="0.25">
      <c r="A8005" s="6" t="s">
        <v>17146</v>
      </c>
      <c r="B8005" s="7">
        <v>43144</v>
      </c>
      <c r="C8005" s="6" t="s">
        <v>17147</v>
      </c>
      <c r="D8005" s="6" t="s">
        <v>10196</v>
      </c>
      <c r="E8005" s="6">
        <v>24</v>
      </c>
      <c r="F8005" t="str">
        <f xml:space="preserve"> VLOOKUP(E8005,Category!A:C,2,0)</f>
        <v>Entertainment</v>
      </c>
      <c r="G8005" s="30">
        <v>51055</v>
      </c>
      <c r="H8005" s="30" t="str">
        <f t="shared" si="376"/>
        <v>Wed</v>
      </c>
      <c r="I8005" t="str">
        <f t="shared" si="377"/>
        <v>Oct</v>
      </c>
      <c r="J8005" t="str">
        <f t="shared" si="378"/>
        <v>Entertainment-Oct</v>
      </c>
      <c r="K8005" s="6">
        <v>653296</v>
      </c>
      <c r="L8005" s="6">
        <v>2902</v>
      </c>
      <c r="M8005" s="6">
        <v>530</v>
      </c>
      <c r="N8005" s="6">
        <v>158</v>
      </c>
      <c r="O8005" s="6" t="b">
        <v>0</v>
      </c>
      <c r="P8005" s="6" t="b">
        <v>0</v>
      </c>
      <c r="Q8005" s="6" t="b">
        <v>0</v>
      </c>
    </row>
    <row r="8006" spans="1:17" x14ac:dyDescent="0.25">
      <c r="A8006" s="6" t="s">
        <v>17148</v>
      </c>
      <c r="B8006" s="7">
        <v>43144</v>
      </c>
      <c r="C8006" s="6" t="s">
        <v>17149</v>
      </c>
      <c r="D8006" s="6" t="s">
        <v>87</v>
      </c>
      <c r="E8006" s="6">
        <v>27</v>
      </c>
      <c r="F8006" t="str">
        <f xml:space="preserve"> VLOOKUP(E8006,Category!A:C,2,0)</f>
        <v>Education</v>
      </c>
      <c r="G8006" s="30">
        <v>51056</v>
      </c>
      <c r="H8006" s="30" t="str">
        <f t="shared" si="376"/>
        <v>Thu</v>
      </c>
      <c r="I8006" t="str">
        <f t="shared" si="377"/>
        <v>Oct</v>
      </c>
      <c r="J8006" t="str">
        <f t="shared" si="378"/>
        <v>Education-Oct</v>
      </c>
      <c r="K8006" s="6">
        <v>65991</v>
      </c>
      <c r="L8006" s="6">
        <v>773</v>
      </c>
      <c r="M8006" s="6">
        <v>102</v>
      </c>
      <c r="N8006" s="6">
        <v>234</v>
      </c>
      <c r="O8006" s="6" t="b">
        <v>0</v>
      </c>
      <c r="P8006" s="6" t="b">
        <v>0</v>
      </c>
      <c r="Q8006" s="6" t="b">
        <v>0</v>
      </c>
    </row>
    <row r="8007" spans="1:17" x14ac:dyDescent="0.25">
      <c r="A8007" s="6" t="s">
        <v>17150</v>
      </c>
      <c r="B8007" s="7">
        <v>43144</v>
      </c>
      <c r="C8007" s="6" t="s">
        <v>17151</v>
      </c>
      <c r="D8007" s="6" t="s">
        <v>826</v>
      </c>
      <c r="E8007" s="6">
        <v>24</v>
      </c>
      <c r="F8007" t="str">
        <f xml:space="preserve"> VLOOKUP(E8007,Category!A:C,2,0)</f>
        <v>Entertainment</v>
      </c>
      <c r="G8007" s="30">
        <v>51057</v>
      </c>
      <c r="H8007" s="30" t="str">
        <f t="shared" si="376"/>
        <v>Fri</v>
      </c>
      <c r="I8007" t="str">
        <f t="shared" si="377"/>
        <v>Oct</v>
      </c>
      <c r="J8007" t="str">
        <f t="shared" si="378"/>
        <v>Entertainment-Oct</v>
      </c>
      <c r="K8007" s="6">
        <v>321045</v>
      </c>
      <c r="L8007" s="6">
        <v>635</v>
      </c>
      <c r="M8007" s="6">
        <v>77</v>
      </c>
      <c r="N8007" s="6">
        <v>28</v>
      </c>
      <c r="O8007" s="6" t="b">
        <v>0</v>
      </c>
      <c r="P8007" s="6" t="b">
        <v>0</v>
      </c>
      <c r="Q8007" s="6" t="b">
        <v>0</v>
      </c>
    </row>
    <row r="8008" spans="1:17" x14ac:dyDescent="0.25">
      <c r="A8008" s="6" t="s">
        <v>17152</v>
      </c>
      <c r="B8008" s="7">
        <v>43144</v>
      </c>
      <c r="C8008" s="6" t="s">
        <v>17153</v>
      </c>
      <c r="D8008" s="6" t="s">
        <v>1281</v>
      </c>
      <c r="E8008" s="6">
        <v>22</v>
      </c>
      <c r="F8008" t="str">
        <f xml:space="preserve"> VLOOKUP(E8008,Category!A:C,2,0)</f>
        <v>People &amp; Blogs</v>
      </c>
      <c r="G8008" s="30">
        <v>51058</v>
      </c>
      <c r="H8008" s="30" t="str">
        <f t="shared" si="376"/>
        <v>Sat</v>
      </c>
      <c r="I8008" t="str">
        <f t="shared" si="377"/>
        <v>Oct</v>
      </c>
      <c r="J8008" t="str">
        <f t="shared" si="378"/>
        <v>People &amp; Blogs-Oct</v>
      </c>
      <c r="K8008" s="6">
        <v>309825</v>
      </c>
      <c r="L8008" s="6">
        <v>1877</v>
      </c>
      <c r="M8008" s="6">
        <v>421</v>
      </c>
      <c r="N8008" s="6">
        <v>61</v>
      </c>
      <c r="O8008" s="6" t="b">
        <v>0</v>
      </c>
      <c r="P8008" s="6" t="b">
        <v>0</v>
      </c>
      <c r="Q8008" s="6" t="b">
        <v>0</v>
      </c>
    </row>
    <row r="8009" spans="1:17" x14ac:dyDescent="0.25">
      <c r="A8009" s="6" t="s">
        <v>17154</v>
      </c>
      <c r="B8009" s="7">
        <v>43144</v>
      </c>
      <c r="C8009" s="6" t="s">
        <v>17155</v>
      </c>
      <c r="D8009" s="6" t="s">
        <v>171</v>
      </c>
      <c r="E8009" s="6">
        <v>24</v>
      </c>
      <c r="F8009" t="str">
        <f xml:space="preserve"> VLOOKUP(E8009,Category!A:C,2,0)</f>
        <v>Entertainment</v>
      </c>
      <c r="G8009" s="30">
        <v>51059</v>
      </c>
      <c r="H8009" s="30" t="str">
        <f t="shared" si="376"/>
        <v>Sun</v>
      </c>
      <c r="I8009" t="str">
        <f t="shared" si="377"/>
        <v>Oct</v>
      </c>
      <c r="J8009" t="str">
        <f t="shared" si="378"/>
        <v>Entertainment-Oct</v>
      </c>
      <c r="K8009" s="6">
        <v>168556</v>
      </c>
      <c r="L8009" s="6">
        <v>2756</v>
      </c>
      <c r="M8009" s="6">
        <v>822</v>
      </c>
      <c r="N8009" s="6">
        <v>305</v>
      </c>
      <c r="O8009" s="6" t="b">
        <v>0</v>
      </c>
      <c r="P8009" s="6" t="b">
        <v>0</v>
      </c>
      <c r="Q8009" s="6" t="b">
        <v>0</v>
      </c>
    </row>
    <row r="8010" spans="1:17" x14ac:dyDescent="0.25">
      <c r="A8010" s="6" t="s">
        <v>17156</v>
      </c>
      <c r="B8010" s="7">
        <v>43144</v>
      </c>
      <c r="C8010" s="6" t="s">
        <v>17157</v>
      </c>
      <c r="D8010" s="6" t="s">
        <v>14334</v>
      </c>
      <c r="E8010" s="6">
        <v>24</v>
      </c>
      <c r="F8010" t="str">
        <f xml:space="preserve"> VLOOKUP(E8010,Category!A:C,2,0)</f>
        <v>Entertainment</v>
      </c>
      <c r="G8010" s="30">
        <v>51060</v>
      </c>
      <c r="H8010" s="30" t="str">
        <f t="shared" si="376"/>
        <v>Mon</v>
      </c>
      <c r="I8010" t="str">
        <f t="shared" si="377"/>
        <v>Oct</v>
      </c>
      <c r="J8010" t="str">
        <f t="shared" si="378"/>
        <v>Entertainment-Oct</v>
      </c>
      <c r="K8010" s="6">
        <v>83752</v>
      </c>
      <c r="L8010" s="6">
        <v>60</v>
      </c>
      <c r="M8010" s="6">
        <v>66</v>
      </c>
      <c r="N8010" s="6">
        <v>18</v>
      </c>
      <c r="O8010" s="6" t="b">
        <v>0</v>
      </c>
      <c r="P8010" s="6" t="b">
        <v>0</v>
      </c>
      <c r="Q8010" s="6" t="b">
        <v>0</v>
      </c>
    </row>
    <row r="8011" spans="1:17" x14ac:dyDescent="0.25">
      <c r="A8011" s="6" t="s">
        <v>17158</v>
      </c>
      <c r="B8011" s="7">
        <v>43144</v>
      </c>
      <c r="C8011" s="6" t="s">
        <v>17159</v>
      </c>
      <c r="D8011" s="6" t="s">
        <v>17160</v>
      </c>
      <c r="E8011" s="6">
        <v>26</v>
      </c>
      <c r="F8011" t="str">
        <f xml:space="preserve"> VLOOKUP(E8011,Category!A:C,2,0)</f>
        <v>Howto &amp; Style</v>
      </c>
      <c r="G8011" s="30">
        <v>51061</v>
      </c>
      <c r="H8011" s="30" t="str">
        <f t="shared" si="376"/>
        <v>Tue</v>
      </c>
      <c r="I8011" t="str">
        <f t="shared" si="377"/>
        <v>Oct</v>
      </c>
      <c r="J8011" t="str">
        <f t="shared" si="378"/>
        <v>Howto &amp; Style-Oct</v>
      </c>
      <c r="K8011" s="6">
        <v>14155</v>
      </c>
      <c r="L8011" s="6">
        <v>1044</v>
      </c>
      <c r="M8011" s="6">
        <v>35</v>
      </c>
      <c r="N8011" s="6">
        <v>149</v>
      </c>
      <c r="O8011" s="6" t="b">
        <v>0</v>
      </c>
      <c r="P8011" s="6" t="b">
        <v>0</v>
      </c>
      <c r="Q8011" s="6" t="b">
        <v>0</v>
      </c>
    </row>
    <row r="8012" spans="1:17" x14ac:dyDescent="0.25">
      <c r="A8012" s="6" t="s">
        <v>17161</v>
      </c>
      <c r="B8012" s="7">
        <v>43144</v>
      </c>
      <c r="C8012" s="6" t="s">
        <v>17162</v>
      </c>
      <c r="D8012" s="6" t="s">
        <v>5755</v>
      </c>
      <c r="E8012" s="6">
        <v>1</v>
      </c>
      <c r="F8012" t="str">
        <f xml:space="preserve"> VLOOKUP(E8012,Category!A:C,2,0)</f>
        <v>Film &amp; Animation</v>
      </c>
      <c r="G8012" s="30">
        <v>51062</v>
      </c>
      <c r="H8012" s="30" t="str">
        <f t="shared" si="376"/>
        <v>Wed</v>
      </c>
      <c r="I8012" t="str">
        <f t="shared" si="377"/>
        <v>Oct</v>
      </c>
      <c r="J8012" t="str">
        <f t="shared" si="378"/>
        <v>Film &amp; Animation-Oct</v>
      </c>
      <c r="K8012" s="6">
        <v>289471</v>
      </c>
      <c r="L8012" s="6">
        <v>2962</v>
      </c>
      <c r="M8012" s="6">
        <v>80</v>
      </c>
      <c r="N8012" s="6">
        <v>94</v>
      </c>
      <c r="O8012" s="6" t="b">
        <v>0</v>
      </c>
      <c r="P8012" s="6" t="b">
        <v>0</v>
      </c>
      <c r="Q8012" s="6" t="b">
        <v>0</v>
      </c>
    </row>
    <row r="8013" spans="1:17" x14ac:dyDescent="0.25">
      <c r="A8013" s="6" t="s">
        <v>17163</v>
      </c>
      <c r="B8013" s="7">
        <v>43144</v>
      </c>
      <c r="C8013" s="6" t="s">
        <v>17164</v>
      </c>
      <c r="D8013" s="6" t="s">
        <v>6849</v>
      </c>
      <c r="E8013" s="6">
        <v>25</v>
      </c>
      <c r="F8013" t="str">
        <f xml:space="preserve"> VLOOKUP(E8013,Category!A:C,2,0)</f>
        <v>News &amp; Politics</v>
      </c>
      <c r="G8013" s="30">
        <v>51063</v>
      </c>
      <c r="H8013" s="30" t="str">
        <f t="shared" si="376"/>
        <v>Thu</v>
      </c>
      <c r="I8013" t="str">
        <f t="shared" si="377"/>
        <v>Oct</v>
      </c>
      <c r="J8013" t="str">
        <f t="shared" si="378"/>
        <v>News &amp; Politics-Oct</v>
      </c>
      <c r="K8013" s="6">
        <v>58624</v>
      </c>
      <c r="L8013" s="6">
        <v>525</v>
      </c>
      <c r="M8013" s="6">
        <v>41</v>
      </c>
      <c r="N8013" s="6">
        <v>16</v>
      </c>
      <c r="O8013" s="6" t="b">
        <v>0</v>
      </c>
      <c r="P8013" s="6" t="b">
        <v>0</v>
      </c>
      <c r="Q8013" s="6" t="b">
        <v>0</v>
      </c>
    </row>
    <row r="8014" spans="1:17" x14ac:dyDescent="0.25">
      <c r="A8014" s="6" t="s">
        <v>17165</v>
      </c>
      <c r="B8014" s="7">
        <v>43144</v>
      </c>
      <c r="C8014" s="6" t="s">
        <v>17166</v>
      </c>
      <c r="D8014" s="6" t="s">
        <v>17167</v>
      </c>
      <c r="E8014" s="6">
        <v>22</v>
      </c>
      <c r="F8014" t="str">
        <f xml:space="preserve"> VLOOKUP(E8014,Category!A:C,2,0)</f>
        <v>People &amp; Blogs</v>
      </c>
      <c r="G8014" s="30">
        <v>51064</v>
      </c>
      <c r="H8014" s="30" t="str">
        <f t="shared" si="376"/>
        <v>Fri</v>
      </c>
      <c r="I8014" t="str">
        <f t="shared" si="377"/>
        <v>Oct</v>
      </c>
      <c r="J8014" t="str">
        <f t="shared" si="378"/>
        <v>People &amp; Blogs-Oct</v>
      </c>
      <c r="K8014" s="6">
        <v>22085</v>
      </c>
      <c r="L8014" s="6">
        <v>193</v>
      </c>
      <c r="M8014" s="6">
        <v>31</v>
      </c>
      <c r="N8014" s="6">
        <v>16</v>
      </c>
      <c r="O8014" s="6" t="b">
        <v>0</v>
      </c>
      <c r="P8014" s="6" t="b">
        <v>0</v>
      </c>
      <c r="Q8014" s="6" t="b">
        <v>0</v>
      </c>
    </row>
    <row r="8015" spans="1:17" x14ac:dyDescent="0.25">
      <c r="A8015" s="6" t="s">
        <v>17168</v>
      </c>
      <c r="B8015" s="7">
        <v>43144</v>
      </c>
      <c r="C8015" s="6" t="s">
        <v>17169</v>
      </c>
      <c r="D8015" s="6" t="s">
        <v>1397</v>
      </c>
      <c r="E8015" s="6">
        <v>24</v>
      </c>
      <c r="F8015" t="str">
        <f xml:space="preserve"> VLOOKUP(E8015,Category!A:C,2,0)</f>
        <v>Entertainment</v>
      </c>
      <c r="G8015" s="30">
        <v>51065</v>
      </c>
      <c r="H8015" s="30" t="str">
        <f t="shared" si="376"/>
        <v>Sat</v>
      </c>
      <c r="I8015" t="str">
        <f t="shared" si="377"/>
        <v>Oct</v>
      </c>
      <c r="J8015" t="str">
        <f t="shared" si="378"/>
        <v>Entertainment-Oct</v>
      </c>
      <c r="K8015" s="6">
        <v>146457</v>
      </c>
      <c r="L8015" s="6">
        <v>403</v>
      </c>
      <c r="M8015" s="6">
        <v>259</v>
      </c>
      <c r="N8015" s="6">
        <v>47</v>
      </c>
      <c r="O8015" s="6" t="b">
        <v>0</v>
      </c>
      <c r="P8015" s="6" t="b">
        <v>0</v>
      </c>
      <c r="Q8015" s="6" t="b">
        <v>0</v>
      </c>
    </row>
    <row r="8016" spans="1:17" x14ac:dyDescent="0.25">
      <c r="A8016" s="6" t="s">
        <v>17170</v>
      </c>
      <c r="B8016" s="7">
        <v>43144</v>
      </c>
      <c r="C8016" s="6" t="s">
        <v>17171</v>
      </c>
      <c r="D8016" s="6" t="s">
        <v>348</v>
      </c>
      <c r="E8016" s="6">
        <v>25</v>
      </c>
      <c r="F8016" t="str">
        <f xml:space="preserve"> VLOOKUP(E8016,Category!A:C,2,0)</f>
        <v>News &amp; Politics</v>
      </c>
      <c r="G8016" s="30">
        <v>51066</v>
      </c>
      <c r="H8016" s="30" t="str">
        <f t="shared" si="376"/>
        <v>Sun</v>
      </c>
      <c r="I8016" t="str">
        <f t="shared" si="377"/>
        <v>Oct</v>
      </c>
      <c r="J8016" t="str">
        <f t="shared" si="378"/>
        <v>News &amp; Politics-Oct</v>
      </c>
      <c r="K8016" s="6">
        <v>191637</v>
      </c>
      <c r="L8016" s="6">
        <v>1510</v>
      </c>
      <c r="M8016" s="6">
        <v>526</v>
      </c>
      <c r="N8016" s="6">
        <v>316</v>
      </c>
      <c r="O8016" s="6" t="b">
        <v>0</v>
      </c>
      <c r="P8016" s="6" t="b">
        <v>0</v>
      </c>
      <c r="Q8016" s="6" t="b">
        <v>0</v>
      </c>
    </row>
    <row r="8017" spans="1:17" x14ac:dyDescent="0.25">
      <c r="A8017" s="6" t="s">
        <v>17172</v>
      </c>
      <c r="B8017" s="7">
        <v>43144</v>
      </c>
      <c r="C8017" s="6" t="s">
        <v>17173</v>
      </c>
      <c r="D8017" s="6" t="s">
        <v>2185</v>
      </c>
      <c r="E8017" s="6">
        <v>25</v>
      </c>
      <c r="F8017" t="str">
        <f xml:space="preserve"> VLOOKUP(E8017,Category!A:C,2,0)</f>
        <v>News &amp; Politics</v>
      </c>
      <c r="G8017" s="30">
        <v>51067</v>
      </c>
      <c r="H8017" s="30" t="str">
        <f t="shared" si="376"/>
        <v>Mon</v>
      </c>
      <c r="I8017" t="str">
        <f t="shared" si="377"/>
        <v>Oct</v>
      </c>
      <c r="J8017" t="str">
        <f t="shared" si="378"/>
        <v>News &amp; Politics-Oct</v>
      </c>
      <c r="K8017" s="6">
        <v>90823</v>
      </c>
      <c r="L8017" s="6">
        <v>569</v>
      </c>
      <c r="M8017" s="6">
        <v>50</v>
      </c>
      <c r="N8017" s="6">
        <v>82</v>
      </c>
      <c r="O8017" s="6" t="b">
        <v>0</v>
      </c>
      <c r="P8017" s="6" t="b">
        <v>0</v>
      </c>
      <c r="Q8017" s="6" t="b">
        <v>0</v>
      </c>
    </row>
    <row r="8018" spans="1:17" x14ac:dyDescent="0.25">
      <c r="A8018" s="6" t="s">
        <v>17174</v>
      </c>
      <c r="B8018" s="7">
        <v>43144</v>
      </c>
      <c r="C8018" s="6" t="s">
        <v>17175</v>
      </c>
      <c r="D8018" s="6" t="s">
        <v>769</v>
      </c>
      <c r="E8018" s="6">
        <v>10</v>
      </c>
      <c r="F8018" t="str">
        <f xml:space="preserve"> VLOOKUP(E8018,Category!A:C,2,0)</f>
        <v>Music</v>
      </c>
      <c r="G8018" s="30">
        <v>51068</v>
      </c>
      <c r="H8018" s="30" t="str">
        <f t="shared" si="376"/>
        <v>Tue</v>
      </c>
      <c r="I8018" t="str">
        <f t="shared" si="377"/>
        <v>Oct</v>
      </c>
      <c r="J8018" t="str">
        <f t="shared" si="378"/>
        <v>Music-Oct</v>
      </c>
      <c r="K8018" s="6">
        <v>105850</v>
      </c>
      <c r="L8018" s="6">
        <v>3976</v>
      </c>
      <c r="M8018" s="6">
        <v>173</v>
      </c>
      <c r="N8018" s="6">
        <v>322</v>
      </c>
      <c r="O8018" s="6" t="b">
        <v>0</v>
      </c>
      <c r="P8018" s="6" t="b">
        <v>0</v>
      </c>
      <c r="Q8018" s="6" t="b">
        <v>0</v>
      </c>
    </row>
    <row r="8019" spans="1:17" x14ac:dyDescent="0.25">
      <c r="A8019" s="6" t="s">
        <v>17176</v>
      </c>
      <c r="B8019" s="7">
        <v>43144</v>
      </c>
      <c r="C8019" s="6" t="s">
        <v>17177</v>
      </c>
      <c r="D8019" s="6" t="s">
        <v>458</v>
      </c>
      <c r="E8019" s="6">
        <v>24</v>
      </c>
      <c r="F8019" t="str">
        <f xml:space="preserve"> VLOOKUP(E8019,Category!A:C,2,0)</f>
        <v>Entertainment</v>
      </c>
      <c r="G8019" s="30">
        <v>51069</v>
      </c>
      <c r="H8019" s="30" t="str">
        <f t="shared" si="376"/>
        <v>Wed</v>
      </c>
      <c r="I8019" t="str">
        <f t="shared" si="377"/>
        <v>Oct</v>
      </c>
      <c r="J8019" t="str">
        <f t="shared" si="378"/>
        <v>Entertainment-Oct</v>
      </c>
      <c r="K8019" s="6">
        <v>403496</v>
      </c>
      <c r="L8019" s="6">
        <v>1818</v>
      </c>
      <c r="M8019" s="6">
        <v>339</v>
      </c>
      <c r="N8019" s="6">
        <v>173</v>
      </c>
      <c r="O8019" s="6" t="b">
        <v>0</v>
      </c>
      <c r="P8019" s="6" t="b">
        <v>0</v>
      </c>
      <c r="Q8019" s="6" t="b">
        <v>0</v>
      </c>
    </row>
    <row r="8020" spans="1:17" x14ac:dyDescent="0.25">
      <c r="A8020" s="6" t="s">
        <v>17178</v>
      </c>
      <c r="B8020" s="7">
        <v>43144</v>
      </c>
      <c r="C8020" s="6" t="s">
        <v>17179</v>
      </c>
      <c r="D8020" s="6" t="s">
        <v>704</v>
      </c>
      <c r="E8020" s="6">
        <v>25</v>
      </c>
      <c r="F8020" t="str">
        <f xml:space="preserve"> VLOOKUP(E8020,Category!A:C,2,0)</f>
        <v>News &amp; Politics</v>
      </c>
      <c r="G8020" s="30">
        <v>51070</v>
      </c>
      <c r="H8020" s="30" t="str">
        <f t="shared" si="376"/>
        <v>Thu</v>
      </c>
      <c r="I8020" t="str">
        <f t="shared" si="377"/>
        <v>Oct</v>
      </c>
      <c r="J8020" t="str">
        <f t="shared" si="378"/>
        <v>News &amp; Politics-Oct</v>
      </c>
      <c r="K8020" s="6">
        <v>102810</v>
      </c>
      <c r="L8020" s="6">
        <v>682</v>
      </c>
      <c r="M8020" s="6">
        <v>65</v>
      </c>
      <c r="N8020" s="6">
        <v>104</v>
      </c>
      <c r="O8020" s="6" t="b">
        <v>0</v>
      </c>
      <c r="P8020" s="6" t="b">
        <v>0</v>
      </c>
      <c r="Q8020" s="6" t="b">
        <v>0</v>
      </c>
    </row>
    <row r="8021" spans="1:17" x14ac:dyDescent="0.25">
      <c r="A8021" s="6" t="s">
        <v>17180</v>
      </c>
      <c r="B8021" s="7">
        <v>43144</v>
      </c>
      <c r="C8021" s="6" t="s">
        <v>17181</v>
      </c>
      <c r="D8021" s="6" t="s">
        <v>1007</v>
      </c>
      <c r="E8021" s="6">
        <v>10</v>
      </c>
      <c r="F8021" t="str">
        <f xml:space="preserve"> VLOOKUP(E8021,Category!A:C,2,0)</f>
        <v>Music</v>
      </c>
      <c r="G8021" s="30">
        <v>51071</v>
      </c>
      <c r="H8021" s="30" t="str">
        <f t="shared" si="376"/>
        <v>Fri</v>
      </c>
      <c r="I8021" t="str">
        <f t="shared" si="377"/>
        <v>Oct</v>
      </c>
      <c r="J8021" t="str">
        <f t="shared" si="378"/>
        <v>Music-Oct</v>
      </c>
      <c r="K8021" s="6">
        <v>13301387</v>
      </c>
      <c r="L8021" s="6">
        <v>117639</v>
      </c>
      <c r="M8021" s="6">
        <v>7416</v>
      </c>
      <c r="N8021" s="6">
        <v>4217</v>
      </c>
      <c r="O8021" s="6" t="b">
        <v>0</v>
      </c>
      <c r="P8021" s="6" t="b">
        <v>0</v>
      </c>
      <c r="Q8021" s="6" t="b">
        <v>0</v>
      </c>
    </row>
    <row r="8022" spans="1:17" x14ac:dyDescent="0.25">
      <c r="A8022" s="6" t="s">
        <v>17182</v>
      </c>
      <c r="B8022" s="7">
        <v>43144</v>
      </c>
      <c r="C8022" s="6" t="s">
        <v>17183</v>
      </c>
      <c r="D8022" s="6" t="s">
        <v>471</v>
      </c>
      <c r="E8022" s="6">
        <v>26</v>
      </c>
      <c r="F8022" t="str">
        <f xml:space="preserve"> VLOOKUP(E8022,Category!A:C,2,0)</f>
        <v>Howto &amp; Style</v>
      </c>
      <c r="G8022" s="30">
        <v>51072</v>
      </c>
      <c r="H8022" s="30" t="str">
        <f t="shared" si="376"/>
        <v>Sat</v>
      </c>
      <c r="I8022" t="str">
        <f t="shared" si="377"/>
        <v>Oct</v>
      </c>
      <c r="J8022" t="str">
        <f t="shared" si="378"/>
        <v>Howto &amp; Style-Oct</v>
      </c>
      <c r="K8022" s="6">
        <v>1001844</v>
      </c>
      <c r="L8022" s="6">
        <v>16375</v>
      </c>
      <c r="M8022" s="6">
        <v>971</v>
      </c>
      <c r="N8022" s="6">
        <v>1529</v>
      </c>
      <c r="O8022" s="6" t="b">
        <v>0</v>
      </c>
      <c r="P8022" s="6" t="b">
        <v>0</v>
      </c>
      <c r="Q8022" s="6" t="b">
        <v>0</v>
      </c>
    </row>
    <row r="8023" spans="1:17" x14ac:dyDescent="0.25">
      <c r="A8023" s="6" t="s">
        <v>17184</v>
      </c>
      <c r="B8023" s="7">
        <v>43144</v>
      </c>
      <c r="C8023" s="6" t="s">
        <v>17185</v>
      </c>
      <c r="D8023" s="6" t="s">
        <v>466</v>
      </c>
      <c r="E8023" s="6">
        <v>27</v>
      </c>
      <c r="F8023" t="str">
        <f xml:space="preserve"> VLOOKUP(E8023,Category!A:C,2,0)</f>
        <v>Education</v>
      </c>
      <c r="G8023" s="30">
        <v>51073</v>
      </c>
      <c r="H8023" s="30" t="str">
        <f t="shared" si="376"/>
        <v>Sun</v>
      </c>
      <c r="I8023" t="str">
        <f t="shared" si="377"/>
        <v>Oct</v>
      </c>
      <c r="J8023" t="str">
        <f t="shared" si="378"/>
        <v>Education-Oct</v>
      </c>
      <c r="K8023" s="6">
        <v>159122</v>
      </c>
      <c r="L8023" s="6">
        <v>11785</v>
      </c>
      <c r="M8023" s="6">
        <v>203</v>
      </c>
      <c r="N8023" s="6">
        <v>860</v>
      </c>
      <c r="O8023" s="6" t="b">
        <v>0</v>
      </c>
      <c r="P8023" s="6" t="b">
        <v>0</v>
      </c>
      <c r="Q8023" s="6" t="b">
        <v>0</v>
      </c>
    </row>
    <row r="8024" spans="1:17" x14ac:dyDescent="0.25">
      <c r="A8024" s="6" t="s">
        <v>17186</v>
      </c>
      <c r="B8024" s="7">
        <v>43144</v>
      </c>
      <c r="C8024" s="6" t="s">
        <v>17187</v>
      </c>
      <c r="D8024" s="6" t="s">
        <v>829</v>
      </c>
      <c r="E8024" s="6">
        <v>24</v>
      </c>
      <c r="F8024" t="str">
        <f xml:space="preserve"> VLOOKUP(E8024,Category!A:C,2,0)</f>
        <v>Entertainment</v>
      </c>
      <c r="G8024" s="30">
        <v>51074</v>
      </c>
      <c r="H8024" s="30" t="str">
        <f t="shared" si="376"/>
        <v>Mon</v>
      </c>
      <c r="I8024" t="str">
        <f t="shared" si="377"/>
        <v>Oct</v>
      </c>
      <c r="J8024" t="str">
        <f t="shared" si="378"/>
        <v>Entertainment-Oct</v>
      </c>
      <c r="K8024" s="6">
        <v>128072</v>
      </c>
      <c r="L8024" s="6">
        <v>213</v>
      </c>
      <c r="M8024" s="6">
        <v>68</v>
      </c>
      <c r="N8024" s="6">
        <v>18</v>
      </c>
      <c r="O8024" s="6" t="b">
        <v>0</v>
      </c>
      <c r="P8024" s="6" t="b">
        <v>0</v>
      </c>
      <c r="Q8024" s="6" t="b">
        <v>0</v>
      </c>
    </row>
    <row r="8025" spans="1:17" x14ac:dyDescent="0.25">
      <c r="A8025" s="6" t="s">
        <v>17188</v>
      </c>
      <c r="B8025" s="7">
        <v>43144</v>
      </c>
      <c r="C8025" s="6" t="s">
        <v>17189</v>
      </c>
      <c r="D8025" s="6" t="s">
        <v>12277</v>
      </c>
      <c r="E8025" s="6">
        <v>22</v>
      </c>
      <c r="F8025" t="str">
        <f xml:space="preserve"> VLOOKUP(E8025,Category!A:C,2,0)</f>
        <v>People &amp; Blogs</v>
      </c>
      <c r="G8025" s="30">
        <v>51075</v>
      </c>
      <c r="H8025" s="30" t="str">
        <f t="shared" si="376"/>
        <v>Tue</v>
      </c>
      <c r="I8025" t="str">
        <f t="shared" si="377"/>
        <v>Nov</v>
      </c>
      <c r="J8025" t="str">
        <f t="shared" si="378"/>
        <v>People &amp; Blogs-Nov</v>
      </c>
      <c r="K8025" s="6">
        <v>100845</v>
      </c>
      <c r="L8025" s="6">
        <v>366</v>
      </c>
      <c r="M8025" s="6">
        <v>31</v>
      </c>
      <c r="N8025" s="6">
        <v>19</v>
      </c>
      <c r="O8025" s="6" t="b">
        <v>0</v>
      </c>
      <c r="P8025" s="6" t="b">
        <v>0</v>
      </c>
      <c r="Q8025" s="6" t="b">
        <v>0</v>
      </c>
    </row>
    <row r="8026" spans="1:17" x14ac:dyDescent="0.25">
      <c r="A8026" s="6" t="s">
        <v>17190</v>
      </c>
      <c r="B8026" s="7">
        <v>43144</v>
      </c>
      <c r="C8026" s="6" t="s">
        <v>17191</v>
      </c>
      <c r="D8026" s="6" t="s">
        <v>16819</v>
      </c>
      <c r="E8026" s="6">
        <v>26</v>
      </c>
      <c r="F8026" t="str">
        <f xml:space="preserve"> VLOOKUP(E8026,Category!A:C,2,0)</f>
        <v>Howto &amp; Style</v>
      </c>
      <c r="G8026" s="30">
        <v>51076</v>
      </c>
      <c r="H8026" s="30" t="str">
        <f t="shared" si="376"/>
        <v>Wed</v>
      </c>
      <c r="I8026" t="str">
        <f t="shared" si="377"/>
        <v>Nov</v>
      </c>
      <c r="J8026" t="str">
        <f t="shared" si="378"/>
        <v>Howto &amp; Style-Nov</v>
      </c>
      <c r="K8026" s="6">
        <v>40152</v>
      </c>
      <c r="L8026" s="6">
        <v>1071</v>
      </c>
      <c r="M8026" s="6">
        <v>98</v>
      </c>
      <c r="N8026" s="6">
        <v>359</v>
      </c>
      <c r="O8026" s="6" t="b">
        <v>0</v>
      </c>
      <c r="P8026" s="6" t="b">
        <v>0</v>
      </c>
      <c r="Q8026" s="6" t="b">
        <v>0</v>
      </c>
    </row>
    <row r="8027" spans="1:17" x14ac:dyDescent="0.25">
      <c r="A8027" s="6" t="s">
        <v>17192</v>
      </c>
      <c r="B8027" s="7">
        <v>43144</v>
      </c>
      <c r="C8027" s="6" t="s">
        <v>17193</v>
      </c>
      <c r="D8027" s="6" t="s">
        <v>9308</v>
      </c>
      <c r="E8027" s="6">
        <v>1</v>
      </c>
      <c r="F8027" t="str">
        <f xml:space="preserve"> VLOOKUP(E8027,Category!A:C,2,0)</f>
        <v>Film &amp; Animation</v>
      </c>
      <c r="G8027" s="30">
        <v>51077</v>
      </c>
      <c r="H8027" s="30" t="str">
        <f t="shared" si="376"/>
        <v>Thu</v>
      </c>
      <c r="I8027" t="str">
        <f t="shared" si="377"/>
        <v>Nov</v>
      </c>
      <c r="J8027" t="str">
        <f t="shared" si="378"/>
        <v>Film &amp; Animation-Nov</v>
      </c>
      <c r="K8027" s="6">
        <v>567517</v>
      </c>
      <c r="L8027" s="6">
        <v>0</v>
      </c>
      <c r="M8027" s="6">
        <v>0</v>
      </c>
      <c r="N8027" s="6">
        <v>91</v>
      </c>
      <c r="O8027" s="6" t="b">
        <v>0</v>
      </c>
      <c r="P8027" s="6" t="b">
        <v>1</v>
      </c>
      <c r="Q8027" s="6" t="b">
        <v>0</v>
      </c>
    </row>
    <row r="8028" spans="1:17" x14ac:dyDescent="0.25">
      <c r="A8028" s="6" t="s">
        <v>17194</v>
      </c>
      <c r="B8028" s="7">
        <v>43144</v>
      </c>
      <c r="C8028" s="6" t="s">
        <v>17195</v>
      </c>
      <c r="D8028" s="6" t="s">
        <v>2644</v>
      </c>
      <c r="E8028" s="6">
        <v>24</v>
      </c>
      <c r="F8028" t="str">
        <f xml:space="preserve"> VLOOKUP(E8028,Category!A:C,2,0)</f>
        <v>Entertainment</v>
      </c>
      <c r="G8028" s="30">
        <v>51078</v>
      </c>
      <c r="H8028" s="30" t="str">
        <f t="shared" si="376"/>
        <v>Fri</v>
      </c>
      <c r="I8028" t="str">
        <f t="shared" si="377"/>
        <v>Nov</v>
      </c>
      <c r="J8028" t="str">
        <f t="shared" si="378"/>
        <v>Entertainment-Nov</v>
      </c>
      <c r="K8028" s="6">
        <v>458322</v>
      </c>
      <c r="L8028" s="6">
        <v>8282</v>
      </c>
      <c r="M8028" s="6">
        <v>483</v>
      </c>
      <c r="N8028" s="6">
        <v>526</v>
      </c>
      <c r="O8028" s="6" t="b">
        <v>0</v>
      </c>
      <c r="P8028" s="6" t="b">
        <v>0</v>
      </c>
      <c r="Q8028" s="6" t="b">
        <v>0</v>
      </c>
    </row>
    <row r="8029" spans="1:17" x14ac:dyDescent="0.25">
      <c r="A8029" s="6" t="s">
        <v>17196</v>
      </c>
      <c r="B8029" s="7">
        <v>43144</v>
      </c>
      <c r="C8029" s="6" t="s">
        <v>17197</v>
      </c>
      <c r="D8029" s="6" t="s">
        <v>1795</v>
      </c>
      <c r="E8029" s="6">
        <v>17</v>
      </c>
      <c r="F8029" t="str">
        <f xml:space="preserve"> VLOOKUP(E8029,Category!A:C,2,0)</f>
        <v>Sports</v>
      </c>
      <c r="G8029" s="30">
        <v>51079</v>
      </c>
      <c r="H8029" s="30" t="str">
        <f t="shared" si="376"/>
        <v>Sat</v>
      </c>
      <c r="I8029" t="str">
        <f t="shared" si="377"/>
        <v>Nov</v>
      </c>
      <c r="J8029" t="str">
        <f t="shared" si="378"/>
        <v>Sports-Nov</v>
      </c>
      <c r="K8029" s="6">
        <v>863419</v>
      </c>
      <c r="L8029" s="6">
        <v>7298</v>
      </c>
      <c r="M8029" s="6">
        <v>903</v>
      </c>
      <c r="N8029" s="6">
        <v>580</v>
      </c>
      <c r="O8029" s="6" t="b">
        <v>0</v>
      </c>
      <c r="P8029" s="6" t="b">
        <v>0</v>
      </c>
      <c r="Q8029" s="6" t="b">
        <v>0</v>
      </c>
    </row>
    <row r="8030" spans="1:17" x14ac:dyDescent="0.25">
      <c r="A8030" s="6" t="s">
        <v>17198</v>
      </c>
      <c r="B8030" s="7">
        <v>43144</v>
      </c>
      <c r="C8030" s="6" t="s">
        <v>17199</v>
      </c>
      <c r="D8030" s="6" t="s">
        <v>1344</v>
      </c>
      <c r="E8030" s="6">
        <v>24</v>
      </c>
      <c r="F8030" t="str">
        <f xml:space="preserve"> VLOOKUP(E8030,Category!A:C,2,0)</f>
        <v>Entertainment</v>
      </c>
      <c r="G8030" s="30">
        <v>51080</v>
      </c>
      <c r="H8030" s="30" t="str">
        <f t="shared" si="376"/>
        <v>Sun</v>
      </c>
      <c r="I8030" t="str">
        <f t="shared" si="377"/>
        <v>Nov</v>
      </c>
      <c r="J8030" t="str">
        <f t="shared" si="378"/>
        <v>Entertainment-Nov</v>
      </c>
      <c r="K8030" s="6">
        <v>128900</v>
      </c>
      <c r="L8030" s="6">
        <v>476</v>
      </c>
      <c r="M8030" s="6">
        <v>57</v>
      </c>
      <c r="N8030" s="6">
        <v>35</v>
      </c>
      <c r="O8030" s="6" t="b">
        <v>0</v>
      </c>
      <c r="P8030" s="6" t="b">
        <v>0</v>
      </c>
      <c r="Q8030" s="6" t="b">
        <v>0</v>
      </c>
    </row>
    <row r="8031" spans="1:17" x14ac:dyDescent="0.25">
      <c r="A8031" s="6" t="s">
        <v>17200</v>
      </c>
      <c r="B8031" s="7">
        <v>43144</v>
      </c>
      <c r="C8031" s="6" t="s">
        <v>17201</v>
      </c>
      <c r="D8031" s="6" t="s">
        <v>1076</v>
      </c>
      <c r="E8031" s="6">
        <v>24</v>
      </c>
      <c r="F8031" t="str">
        <f xml:space="preserve"> VLOOKUP(E8031,Category!A:C,2,0)</f>
        <v>Entertainment</v>
      </c>
      <c r="G8031" s="30">
        <v>51081</v>
      </c>
      <c r="H8031" s="30" t="str">
        <f t="shared" si="376"/>
        <v>Mon</v>
      </c>
      <c r="I8031" t="str">
        <f t="shared" si="377"/>
        <v>Nov</v>
      </c>
      <c r="J8031" t="str">
        <f t="shared" si="378"/>
        <v>Entertainment-Nov</v>
      </c>
      <c r="K8031" s="6">
        <v>79411</v>
      </c>
      <c r="L8031" s="6">
        <v>215</v>
      </c>
      <c r="M8031" s="6">
        <v>56</v>
      </c>
      <c r="N8031" s="6">
        <v>12</v>
      </c>
      <c r="O8031" s="6" t="b">
        <v>0</v>
      </c>
      <c r="P8031" s="6" t="b">
        <v>0</v>
      </c>
      <c r="Q8031" s="6" t="b">
        <v>0</v>
      </c>
    </row>
    <row r="8032" spans="1:17" x14ac:dyDescent="0.25">
      <c r="A8032" s="6" t="s">
        <v>17202</v>
      </c>
      <c r="B8032" s="7">
        <v>43144</v>
      </c>
      <c r="C8032" s="6" t="s">
        <v>17203</v>
      </c>
      <c r="D8032" s="6" t="s">
        <v>327</v>
      </c>
      <c r="E8032" s="6">
        <v>28</v>
      </c>
      <c r="F8032" t="str">
        <f xml:space="preserve"> VLOOKUP(E8032,Category!A:C,2,0)</f>
        <v>Science &amp; Technology</v>
      </c>
      <c r="G8032" s="30">
        <v>51082</v>
      </c>
      <c r="H8032" s="30" t="str">
        <f t="shared" si="376"/>
        <v>Tue</v>
      </c>
      <c r="I8032" t="str">
        <f t="shared" si="377"/>
        <v>Nov</v>
      </c>
      <c r="J8032" t="str">
        <f t="shared" si="378"/>
        <v>Science &amp; Technology-Nov</v>
      </c>
      <c r="K8032" s="6">
        <v>92687</v>
      </c>
      <c r="L8032" s="6">
        <v>9314</v>
      </c>
      <c r="M8032" s="6">
        <v>240</v>
      </c>
      <c r="N8032" s="6">
        <v>2631</v>
      </c>
      <c r="O8032" s="6" t="b">
        <v>0</v>
      </c>
      <c r="P8032" s="6" t="b">
        <v>0</v>
      </c>
      <c r="Q8032" s="6" t="b">
        <v>0</v>
      </c>
    </row>
    <row r="8033" spans="1:17" x14ac:dyDescent="0.25">
      <c r="A8033" s="6" t="s">
        <v>17204</v>
      </c>
      <c r="B8033" s="7">
        <v>43144</v>
      </c>
      <c r="C8033" s="6" t="s">
        <v>17205</v>
      </c>
      <c r="D8033" s="6" t="s">
        <v>5183</v>
      </c>
      <c r="E8033" s="6">
        <v>24</v>
      </c>
      <c r="F8033" t="str">
        <f xml:space="preserve"> VLOOKUP(E8033,Category!A:C,2,0)</f>
        <v>Entertainment</v>
      </c>
      <c r="G8033" s="30">
        <v>51083</v>
      </c>
      <c r="H8033" s="30" t="str">
        <f t="shared" si="376"/>
        <v>Wed</v>
      </c>
      <c r="I8033" t="str">
        <f t="shared" si="377"/>
        <v>Nov</v>
      </c>
      <c r="J8033" t="str">
        <f t="shared" si="378"/>
        <v>Entertainment-Nov</v>
      </c>
      <c r="K8033" s="6">
        <v>223540</v>
      </c>
      <c r="L8033" s="6">
        <v>1911</v>
      </c>
      <c r="M8033" s="6">
        <v>187</v>
      </c>
      <c r="N8033" s="6">
        <v>72</v>
      </c>
      <c r="O8033" s="6" t="b">
        <v>0</v>
      </c>
      <c r="P8033" s="6" t="b">
        <v>0</v>
      </c>
      <c r="Q8033" s="6" t="b">
        <v>0</v>
      </c>
    </row>
    <row r="8034" spans="1:17" x14ac:dyDescent="0.25">
      <c r="A8034" s="6" t="s">
        <v>17206</v>
      </c>
      <c r="B8034" s="7">
        <v>43145</v>
      </c>
      <c r="C8034" s="6" t="s">
        <v>17207</v>
      </c>
      <c r="D8034" s="6" t="s">
        <v>1287</v>
      </c>
      <c r="E8034" s="6">
        <v>10</v>
      </c>
      <c r="F8034" t="str">
        <f xml:space="preserve"> VLOOKUP(E8034,Category!A:C,2,0)</f>
        <v>Music</v>
      </c>
      <c r="G8034" s="30">
        <v>51084</v>
      </c>
      <c r="H8034" s="30" t="str">
        <f t="shared" si="376"/>
        <v>Thu</v>
      </c>
      <c r="I8034" t="str">
        <f t="shared" si="377"/>
        <v>Nov</v>
      </c>
      <c r="J8034" t="str">
        <f t="shared" si="378"/>
        <v>Music-Nov</v>
      </c>
      <c r="K8034" s="6">
        <v>1886337</v>
      </c>
      <c r="L8034" s="6">
        <v>58799</v>
      </c>
      <c r="M8034" s="6">
        <v>1866</v>
      </c>
      <c r="N8034" s="6">
        <v>2118</v>
      </c>
      <c r="O8034" s="6" t="b">
        <v>0</v>
      </c>
      <c r="P8034" s="6" t="b">
        <v>0</v>
      </c>
      <c r="Q8034" s="6" t="b">
        <v>0</v>
      </c>
    </row>
    <row r="8035" spans="1:17" x14ac:dyDescent="0.25">
      <c r="A8035" s="6" t="s">
        <v>17208</v>
      </c>
      <c r="B8035" s="7">
        <v>43145</v>
      </c>
      <c r="C8035" s="6" t="s">
        <v>17209</v>
      </c>
      <c r="D8035" s="6" t="s">
        <v>1002</v>
      </c>
      <c r="E8035" s="6">
        <v>22</v>
      </c>
      <c r="F8035" t="str">
        <f xml:space="preserve"> VLOOKUP(E8035,Category!A:C,2,0)</f>
        <v>People &amp; Blogs</v>
      </c>
      <c r="G8035" s="30">
        <v>51085</v>
      </c>
      <c r="H8035" s="30" t="str">
        <f t="shared" si="376"/>
        <v>Fri</v>
      </c>
      <c r="I8035" t="str">
        <f t="shared" si="377"/>
        <v>Nov</v>
      </c>
      <c r="J8035" t="str">
        <f t="shared" si="378"/>
        <v>People &amp; Blogs-Nov</v>
      </c>
      <c r="K8035" s="6">
        <v>139842</v>
      </c>
      <c r="L8035" s="6">
        <v>1475</v>
      </c>
      <c r="M8035" s="6">
        <v>140</v>
      </c>
      <c r="N8035" s="6">
        <v>59</v>
      </c>
      <c r="O8035" s="6" t="b">
        <v>0</v>
      </c>
      <c r="P8035" s="6" t="b">
        <v>0</v>
      </c>
      <c r="Q8035" s="6" t="b">
        <v>0</v>
      </c>
    </row>
    <row r="8036" spans="1:17" x14ac:dyDescent="0.25">
      <c r="A8036" s="6" t="s">
        <v>17210</v>
      </c>
      <c r="B8036" s="7">
        <v>43145</v>
      </c>
      <c r="C8036" s="6" t="s">
        <v>17211</v>
      </c>
      <c r="D8036" s="6" t="s">
        <v>600</v>
      </c>
      <c r="E8036" s="6">
        <v>26</v>
      </c>
      <c r="F8036" t="str">
        <f xml:space="preserve"> VLOOKUP(E8036,Category!A:C,2,0)</f>
        <v>Howto &amp; Style</v>
      </c>
      <c r="G8036" s="30">
        <v>51086</v>
      </c>
      <c r="H8036" s="30" t="str">
        <f t="shared" si="376"/>
        <v>Sat</v>
      </c>
      <c r="I8036" t="str">
        <f t="shared" si="377"/>
        <v>Nov</v>
      </c>
      <c r="J8036" t="str">
        <f t="shared" si="378"/>
        <v>Howto &amp; Style-Nov</v>
      </c>
      <c r="K8036" s="6">
        <v>224815</v>
      </c>
      <c r="L8036" s="6">
        <v>1024</v>
      </c>
      <c r="M8036" s="6">
        <v>162</v>
      </c>
      <c r="N8036" s="6">
        <v>157</v>
      </c>
      <c r="O8036" s="6" t="b">
        <v>0</v>
      </c>
      <c r="P8036" s="6" t="b">
        <v>0</v>
      </c>
      <c r="Q8036" s="6" t="b">
        <v>0</v>
      </c>
    </row>
    <row r="8037" spans="1:17" x14ac:dyDescent="0.25">
      <c r="A8037" s="6" t="s">
        <v>17212</v>
      </c>
      <c r="B8037" s="7">
        <v>43145</v>
      </c>
      <c r="C8037" s="6" t="s">
        <v>17213</v>
      </c>
      <c r="D8037" s="6" t="s">
        <v>270</v>
      </c>
      <c r="E8037" s="6">
        <v>25</v>
      </c>
      <c r="F8037" t="str">
        <f xml:space="preserve"> VLOOKUP(E8037,Category!A:C,2,0)</f>
        <v>News &amp; Politics</v>
      </c>
      <c r="G8037" s="30">
        <v>51087</v>
      </c>
      <c r="H8037" s="30" t="str">
        <f t="shared" si="376"/>
        <v>Sun</v>
      </c>
      <c r="I8037" t="str">
        <f t="shared" si="377"/>
        <v>Nov</v>
      </c>
      <c r="J8037" t="str">
        <f t="shared" si="378"/>
        <v>News &amp; Politics-Nov</v>
      </c>
      <c r="K8037" s="6">
        <v>134317</v>
      </c>
      <c r="L8037" s="6">
        <v>1920</v>
      </c>
      <c r="M8037" s="6">
        <v>301</v>
      </c>
      <c r="N8037" s="6">
        <v>284</v>
      </c>
      <c r="O8037" s="6" t="b">
        <v>0</v>
      </c>
      <c r="P8037" s="6" t="b">
        <v>0</v>
      </c>
      <c r="Q8037" s="6" t="b">
        <v>0</v>
      </c>
    </row>
    <row r="8038" spans="1:17" x14ac:dyDescent="0.25">
      <c r="A8038" s="6" t="s">
        <v>17214</v>
      </c>
      <c r="B8038" s="7">
        <v>43145</v>
      </c>
      <c r="C8038" s="6" t="s">
        <v>17215</v>
      </c>
      <c r="D8038" s="6" t="s">
        <v>99</v>
      </c>
      <c r="E8038" s="6">
        <v>24</v>
      </c>
      <c r="F8038" t="str">
        <f xml:space="preserve"> VLOOKUP(E8038,Category!A:C,2,0)</f>
        <v>Entertainment</v>
      </c>
      <c r="G8038" s="30">
        <v>51088</v>
      </c>
      <c r="H8038" s="30" t="str">
        <f t="shared" si="376"/>
        <v>Mon</v>
      </c>
      <c r="I8038" t="str">
        <f t="shared" si="377"/>
        <v>Nov</v>
      </c>
      <c r="J8038" t="str">
        <f t="shared" si="378"/>
        <v>Entertainment-Nov</v>
      </c>
      <c r="K8038" s="6">
        <v>359438</v>
      </c>
      <c r="L8038" s="6">
        <v>912</v>
      </c>
      <c r="M8038" s="6">
        <v>275</v>
      </c>
      <c r="N8038" s="6">
        <v>83</v>
      </c>
      <c r="O8038" s="6" t="b">
        <v>0</v>
      </c>
      <c r="P8038" s="6" t="b">
        <v>0</v>
      </c>
      <c r="Q8038" s="6" t="b">
        <v>0</v>
      </c>
    </row>
    <row r="8039" spans="1:17" x14ac:dyDescent="0.25">
      <c r="A8039" s="6" t="s">
        <v>17216</v>
      </c>
      <c r="B8039" s="7">
        <v>43145</v>
      </c>
      <c r="C8039" s="6" t="s">
        <v>17217</v>
      </c>
      <c r="D8039" s="6" t="s">
        <v>51</v>
      </c>
      <c r="E8039" s="6">
        <v>43</v>
      </c>
      <c r="F8039" t="str">
        <f xml:space="preserve"> VLOOKUP(E8039,Category!A:C,2,0)</f>
        <v>Shows</v>
      </c>
      <c r="G8039" s="30">
        <v>51089</v>
      </c>
      <c r="H8039" s="30" t="str">
        <f t="shared" si="376"/>
        <v>Tue</v>
      </c>
      <c r="I8039" t="str">
        <f t="shared" si="377"/>
        <v>Nov</v>
      </c>
      <c r="J8039" t="str">
        <f t="shared" si="378"/>
        <v>Shows-Nov</v>
      </c>
      <c r="K8039" s="6">
        <v>895366</v>
      </c>
      <c r="L8039" s="6">
        <v>3876</v>
      </c>
      <c r="M8039" s="6">
        <v>1990</v>
      </c>
      <c r="N8039" s="6">
        <v>641</v>
      </c>
      <c r="O8039" s="6" t="b">
        <v>0</v>
      </c>
      <c r="P8039" s="6" t="b">
        <v>0</v>
      </c>
      <c r="Q8039" s="6" t="b">
        <v>0</v>
      </c>
    </row>
    <row r="8040" spans="1:17" x14ac:dyDescent="0.25">
      <c r="A8040" s="6" t="s">
        <v>17218</v>
      </c>
      <c r="B8040" s="7">
        <v>43145</v>
      </c>
      <c r="C8040" s="6" t="s">
        <v>17219</v>
      </c>
      <c r="D8040" s="6" t="s">
        <v>234</v>
      </c>
      <c r="E8040" s="6">
        <v>24</v>
      </c>
      <c r="F8040" t="str">
        <f xml:space="preserve"> VLOOKUP(E8040,Category!A:C,2,0)</f>
        <v>Entertainment</v>
      </c>
      <c r="G8040" s="30">
        <v>51090</v>
      </c>
      <c r="H8040" s="30" t="str">
        <f t="shared" si="376"/>
        <v>Wed</v>
      </c>
      <c r="I8040" t="str">
        <f t="shared" si="377"/>
        <v>Nov</v>
      </c>
      <c r="J8040" t="str">
        <f t="shared" si="378"/>
        <v>Entertainment-Nov</v>
      </c>
      <c r="K8040" s="6">
        <v>433994</v>
      </c>
      <c r="L8040" s="6">
        <v>2292</v>
      </c>
      <c r="M8040" s="6">
        <v>2556</v>
      </c>
      <c r="N8040" s="6">
        <v>1350</v>
      </c>
      <c r="O8040" s="6" t="b">
        <v>0</v>
      </c>
      <c r="P8040" s="6" t="b">
        <v>0</v>
      </c>
      <c r="Q8040" s="6" t="b">
        <v>0</v>
      </c>
    </row>
    <row r="8041" spans="1:17" x14ac:dyDescent="0.25">
      <c r="A8041" s="6" t="s">
        <v>17220</v>
      </c>
      <c r="B8041" s="7">
        <v>43145</v>
      </c>
      <c r="C8041" s="6" t="s">
        <v>17221</v>
      </c>
      <c r="D8041" s="6" t="s">
        <v>826</v>
      </c>
      <c r="E8041" s="6">
        <v>24</v>
      </c>
      <c r="F8041" t="str">
        <f xml:space="preserve"> VLOOKUP(E8041,Category!A:C,2,0)</f>
        <v>Entertainment</v>
      </c>
      <c r="G8041" s="30">
        <v>51091</v>
      </c>
      <c r="H8041" s="30" t="str">
        <f t="shared" si="376"/>
        <v>Thu</v>
      </c>
      <c r="I8041" t="str">
        <f t="shared" si="377"/>
        <v>Nov</v>
      </c>
      <c r="J8041" t="str">
        <f t="shared" si="378"/>
        <v>Entertainment-Nov</v>
      </c>
      <c r="K8041" s="6">
        <v>241312</v>
      </c>
      <c r="L8041" s="6">
        <v>561</v>
      </c>
      <c r="M8041" s="6">
        <v>75</v>
      </c>
      <c r="N8041" s="6">
        <v>31</v>
      </c>
      <c r="O8041" s="6" t="b">
        <v>0</v>
      </c>
      <c r="P8041" s="6" t="b">
        <v>0</v>
      </c>
      <c r="Q8041" s="6" t="b">
        <v>0</v>
      </c>
    </row>
    <row r="8042" spans="1:17" x14ac:dyDescent="0.25">
      <c r="A8042" s="6" t="s">
        <v>17222</v>
      </c>
      <c r="B8042" s="7">
        <v>43145</v>
      </c>
      <c r="C8042" s="6" t="s">
        <v>17223</v>
      </c>
      <c r="D8042" s="6" t="s">
        <v>363</v>
      </c>
      <c r="E8042" s="6">
        <v>10</v>
      </c>
      <c r="F8042" t="str">
        <f xml:space="preserve"> VLOOKUP(E8042,Category!A:C,2,0)</f>
        <v>Music</v>
      </c>
      <c r="G8042" s="30">
        <v>51092</v>
      </c>
      <c r="H8042" s="30" t="str">
        <f t="shared" si="376"/>
        <v>Fri</v>
      </c>
      <c r="I8042" t="str">
        <f t="shared" si="377"/>
        <v>Nov</v>
      </c>
      <c r="J8042" t="str">
        <f t="shared" si="378"/>
        <v>Music-Nov</v>
      </c>
      <c r="K8042" s="6">
        <v>553336</v>
      </c>
      <c r="L8042" s="6">
        <v>29773</v>
      </c>
      <c r="M8042" s="6">
        <v>1173</v>
      </c>
      <c r="N8042" s="6">
        <v>2410</v>
      </c>
      <c r="O8042" s="6" t="b">
        <v>0</v>
      </c>
      <c r="P8042" s="6" t="b">
        <v>0</v>
      </c>
      <c r="Q8042" s="6" t="b">
        <v>0</v>
      </c>
    </row>
    <row r="8043" spans="1:17" x14ac:dyDescent="0.25">
      <c r="A8043" s="6" t="s">
        <v>17224</v>
      </c>
      <c r="B8043" s="7">
        <v>43145</v>
      </c>
      <c r="C8043" s="6" t="s">
        <v>17225</v>
      </c>
      <c r="D8043" s="6" t="s">
        <v>412</v>
      </c>
      <c r="E8043" s="6">
        <v>24</v>
      </c>
      <c r="F8043" t="str">
        <f xml:space="preserve"> VLOOKUP(E8043,Category!A:C,2,0)</f>
        <v>Entertainment</v>
      </c>
      <c r="G8043" s="30">
        <v>51093</v>
      </c>
      <c r="H8043" s="30" t="str">
        <f t="shared" si="376"/>
        <v>Sat</v>
      </c>
      <c r="I8043" t="str">
        <f t="shared" si="377"/>
        <v>Nov</v>
      </c>
      <c r="J8043" t="str">
        <f t="shared" si="378"/>
        <v>Entertainment-Nov</v>
      </c>
      <c r="K8043" s="6">
        <v>740887</v>
      </c>
      <c r="L8043" s="6">
        <v>3414</v>
      </c>
      <c r="M8043" s="6">
        <v>505</v>
      </c>
      <c r="N8043" s="6">
        <v>267</v>
      </c>
      <c r="O8043" s="6" t="b">
        <v>0</v>
      </c>
      <c r="P8043" s="6" t="b">
        <v>0</v>
      </c>
      <c r="Q8043" s="6" t="b">
        <v>0</v>
      </c>
    </row>
    <row r="8044" spans="1:17" x14ac:dyDescent="0.25">
      <c r="A8044" s="6" t="s">
        <v>17226</v>
      </c>
      <c r="B8044" s="7">
        <v>43145</v>
      </c>
      <c r="C8044" s="6" t="s">
        <v>17227</v>
      </c>
      <c r="D8044" s="6" t="s">
        <v>693</v>
      </c>
      <c r="E8044" s="6">
        <v>17</v>
      </c>
      <c r="F8044" t="str">
        <f xml:space="preserve"> VLOOKUP(E8044,Category!A:C,2,0)</f>
        <v>Sports</v>
      </c>
      <c r="G8044" s="30">
        <v>51094</v>
      </c>
      <c r="H8044" s="30" t="str">
        <f t="shared" si="376"/>
        <v>Sun</v>
      </c>
      <c r="I8044" t="str">
        <f t="shared" si="377"/>
        <v>Nov</v>
      </c>
      <c r="J8044" t="str">
        <f t="shared" si="378"/>
        <v>Sports-Nov</v>
      </c>
      <c r="K8044" s="6">
        <v>2112381</v>
      </c>
      <c r="L8044" s="6">
        <v>53247</v>
      </c>
      <c r="M8044" s="6">
        <v>1292</v>
      </c>
      <c r="N8044" s="6">
        <v>4735</v>
      </c>
      <c r="O8044" s="6" t="b">
        <v>0</v>
      </c>
      <c r="P8044" s="6" t="b">
        <v>0</v>
      </c>
      <c r="Q8044" s="6" t="b">
        <v>0</v>
      </c>
    </row>
    <row r="8045" spans="1:17" x14ac:dyDescent="0.25">
      <c r="A8045" s="6" t="s">
        <v>17228</v>
      </c>
      <c r="B8045" s="7">
        <v>43145</v>
      </c>
      <c r="C8045" s="6" t="s">
        <v>17229</v>
      </c>
      <c r="D8045" s="6" t="s">
        <v>1029</v>
      </c>
      <c r="E8045" s="6">
        <v>10</v>
      </c>
      <c r="F8045" t="str">
        <f xml:space="preserve"> VLOOKUP(E8045,Category!A:C,2,0)</f>
        <v>Music</v>
      </c>
      <c r="G8045" s="30">
        <v>51095</v>
      </c>
      <c r="H8045" s="30" t="str">
        <f t="shared" si="376"/>
        <v>Mon</v>
      </c>
      <c r="I8045" t="str">
        <f t="shared" si="377"/>
        <v>Nov</v>
      </c>
      <c r="J8045" t="str">
        <f t="shared" si="378"/>
        <v>Music-Nov</v>
      </c>
      <c r="K8045" s="6">
        <v>312937</v>
      </c>
      <c r="L8045" s="6">
        <v>8545</v>
      </c>
      <c r="M8045" s="6">
        <v>252</v>
      </c>
      <c r="N8045" s="6">
        <v>369</v>
      </c>
      <c r="O8045" s="6" t="b">
        <v>0</v>
      </c>
      <c r="P8045" s="6" t="b">
        <v>0</v>
      </c>
      <c r="Q8045" s="6" t="b">
        <v>0</v>
      </c>
    </row>
    <row r="8046" spans="1:17" x14ac:dyDescent="0.25">
      <c r="A8046" s="6" t="s">
        <v>17230</v>
      </c>
      <c r="B8046" s="7">
        <v>43145</v>
      </c>
      <c r="C8046" s="6" t="s">
        <v>17231</v>
      </c>
      <c r="D8046" s="6" t="s">
        <v>8526</v>
      </c>
      <c r="E8046" s="6">
        <v>23</v>
      </c>
      <c r="F8046" t="str">
        <f xml:space="preserve"> VLOOKUP(E8046,Category!A:C,2,0)</f>
        <v>Comedy</v>
      </c>
      <c r="G8046" s="30">
        <v>51096</v>
      </c>
      <c r="H8046" s="30" t="str">
        <f t="shared" si="376"/>
        <v>Tue</v>
      </c>
      <c r="I8046" t="str">
        <f t="shared" si="377"/>
        <v>Nov</v>
      </c>
      <c r="J8046" t="str">
        <f t="shared" si="378"/>
        <v>Comedy-Nov</v>
      </c>
      <c r="K8046" s="6">
        <v>219152</v>
      </c>
      <c r="L8046" s="6">
        <v>9424</v>
      </c>
      <c r="M8046" s="6">
        <v>226</v>
      </c>
      <c r="N8046" s="6">
        <v>446</v>
      </c>
      <c r="O8046" s="6" t="b">
        <v>0</v>
      </c>
      <c r="P8046" s="6" t="b">
        <v>0</v>
      </c>
      <c r="Q8046" s="6" t="b">
        <v>0</v>
      </c>
    </row>
    <row r="8047" spans="1:17" x14ac:dyDescent="0.25">
      <c r="A8047" s="6" t="s">
        <v>17232</v>
      </c>
      <c r="B8047" s="7">
        <v>43145</v>
      </c>
      <c r="C8047" s="6" t="s">
        <v>17233</v>
      </c>
      <c r="D8047" s="6" t="s">
        <v>463</v>
      </c>
      <c r="E8047" s="6">
        <v>26</v>
      </c>
      <c r="F8047" t="str">
        <f xml:space="preserve"> VLOOKUP(E8047,Category!A:C,2,0)</f>
        <v>Howto &amp; Style</v>
      </c>
      <c r="G8047" s="30">
        <v>51097</v>
      </c>
      <c r="H8047" s="30" t="str">
        <f t="shared" si="376"/>
        <v>Wed</v>
      </c>
      <c r="I8047" t="str">
        <f t="shared" si="377"/>
        <v>Nov</v>
      </c>
      <c r="J8047" t="str">
        <f t="shared" si="378"/>
        <v>Howto &amp; Style-Nov</v>
      </c>
      <c r="K8047" s="6">
        <v>117935</v>
      </c>
      <c r="L8047" s="6">
        <v>584</v>
      </c>
      <c r="M8047" s="6">
        <v>136</v>
      </c>
      <c r="N8047" s="6">
        <v>76</v>
      </c>
      <c r="O8047" s="6" t="b">
        <v>0</v>
      </c>
      <c r="P8047" s="6" t="b">
        <v>0</v>
      </c>
      <c r="Q8047" s="6" t="b">
        <v>0</v>
      </c>
    </row>
    <row r="8048" spans="1:17" x14ac:dyDescent="0.25">
      <c r="A8048" s="6" t="s">
        <v>17234</v>
      </c>
      <c r="B8048" s="7">
        <v>43145</v>
      </c>
      <c r="C8048" s="6" t="s">
        <v>17235</v>
      </c>
      <c r="D8048" s="6" t="s">
        <v>180</v>
      </c>
      <c r="E8048" s="6">
        <v>24</v>
      </c>
      <c r="F8048" t="str">
        <f xml:space="preserve"> VLOOKUP(E8048,Category!A:C,2,0)</f>
        <v>Entertainment</v>
      </c>
      <c r="G8048" s="30">
        <v>51098</v>
      </c>
      <c r="H8048" s="30" t="str">
        <f t="shared" si="376"/>
        <v>Thu</v>
      </c>
      <c r="I8048" t="str">
        <f t="shared" si="377"/>
        <v>Nov</v>
      </c>
      <c r="J8048" t="str">
        <f t="shared" si="378"/>
        <v>Entertainment-Nov</v>
      </c>
      <c r="K8048" s="6">
        <v>212101</v>
      </c>
      <c r="L8048" s="6">
        <v>878</v>
      </c>
      <c r="M8048" s="6">
        <v>171</v>
      </c>
      <c r="N8048" s="6">
        <v>89</v>
      </c>
      <c r="O8048" s="6" t="b">
        <v>0</v>
      </c>
      <c r="P8048" s="6" t="b">
        <v>0</v>
      </c>
      <c r="Q8048" s="6" t="b">
        <v>0</v>
      </c>
    </row>
    <row r="8049" spans="1:17" x14ac:dyDescent="0.25">
      <c r="A8049" s="6" t="s">
        <v>17236</v>
      </c>
      <c r="B8049" s="7">
        <v>43145</v>
      </c>
      <c r="C8049" s="6" t="s">
        <v>17237</v>
      </c>
      <c r="D8049" s="6" t="s">
        <v>1259</v>
      </c>
      <c r="E8049" s="6">
        <v>24</v>
      </c>
      <c r="F8049" t="str">
        <f xml:space="preserve"> VLOOKUP(E8049,Category!A:C,2,0)</f>
        <v>Entertainment</v>
      </c>
      <c r="G8049" s="30">
        <v>51099</v>
      </c>
      <c r="H8049" s="30" t="str">
        <f t="shared" si="376"/>
        <v>Fri</v>
      </c>
      <c r="I8049" t="str">
        <f t="shared" si="377"/>
        <v>Nov</v>
      </c>
      <c r="J8049" t="str">
        <f t="shared" si="378"/>
        <v>Entertainment-Nov</v>
      </c>
      <c r="K8049" s="6">
        <v>676261</v>
      </c>
      <c r="L8049" s="6">
        <v>36758</v>
      </c>
      <c r="M8049" s="6">
        <v>2138</v>
      </c>
      <c r="N8049" s="6">
        <v>1702</v>
      </c>
      <c r="O8049" s="6" t="b">
        <v>0</v>
      </c>
      <c r="P8049" s="6" t="b">
        <v>0</v>
      </c>
      <c r="Q8049" s="6" t="b">
        <v>0</v>
      </c>
    </row>
    <row r="8050" spans="1:17" x14ac:dyDescent="0.25">
      <c r="A8050" s="6" t="s">
        <v>17238</v>
      </c>
      <c r="B8050" s="7">
        <v>43145</v>
      </c>
      <c r="C8050" s="6" t="s">
        <v>17239</v>
      </c>
      <c r="D8050" s="6" t="s">
        <v>198</v>
      </c>
      <c r="E8050" s="6">
        <v>24</v>
      </c>
      <c r="F8050" t="str">
        <f xml:space="preserve"> VLOOKUP(E8050,Category!A:C,2,0)</f>
        <v>Entertainment</v>
      </c>
      <c r="G8050" s="30">
        <v>51100</v>
      </c>
      <c r="H8050" s="30" t="str">
        <f t="shared" si="376"/>
        <v>Sat</v>
      </c>
      <c r="I8050" t="str">
        <f t="shared" si="377"/>
        <v>Nov</v>
      </c>
      <c r="J8050" t="str">
        <f t="shared" si="378"/>
        <v>Entertainment-Nov</v>
      </c>
      <c r="K8050" s="6">
        <v>283537</v>
      </c>
      <c r="L8050" s="6">
        <v>1690</v>
      </c>
      <c r="M8050" s="6">
        <v>211</v>
      </c>
      <c r="N8050" s="6">
        <v>200</v>
      </c>
      <c r="O8050" s="6" t="b">
        <v>0</v>
      </c>
      <c r="P8050" s="6" t="b">
        <v>0</v>
      </c>
      <c r="Q8050" s="6" t="b">
        <v>0</v>
      </c>
    </row>
    <row r="8051" spans="1:17" x14ac:dyDescent="0.25">
      <c r="A8051" s="6" t="s">
        <v>17240</v>
      </c>
      <c r="B8051" s="7">
        <v>43145</v>
      </c>
      <c r="C8051" s="6" t="s">
        <v>17241</v>
      </c>
      <c r="D8051" s="6" t="s">
        <v>60</v>
      </c>
      <c r="E8051" s="6">
        <v>24</v>
      </c>
      <c r="F8051" t="str">
        <f xml:space="preserve"> VLOOKUP(E8051,Category!A:C,2,0)</f>
        <v>Entertainment</v>
      </c>
      <c r="G8051" s="30">
        <v>51101</v>
      </c>
      <c r="H8051" s="30" t="str">
        <f t="shared" si="376"/>
        <v>Sun</v>
      </c>
      <c r="I8051" t="str">
        <f t="shared" si="377"/>
        <v>Nov</v>
      </c>
      <c r="J8051" t="str">
        <f t="shared" si="378"/>
        <v>Entertainment-Nov</v>
      </c>
      <c r="K8051" s="6">
        <v>390602</v>
      </c>
      <c r="L8051" s="6">
        <v>1648</v>
      </c>
      <c r="M8051" s="6">
        <v>105</v>
      </c>
      <c r="N8051" s="6">
        <v>108</v>
      </c>
      <c r="O8051" s="6" t="b">
        <v>0</v>
      </c>
      <c r="P8051" s="6" t="b">
        <v>0</v>
      </c>
      <c r="Q8051" s="6" t="b">
        <v>0</v>
      </c>
    </row>
    <row r="8052" spans="1:17" x14ac:dyDescent="0.25">
      <c r="A8052" s="6" t="s">
        <v>17242</v>
      </c>
      <c r="B8052" s="7">
        <v>43145</v>
      </c>
      <c r="C8052" s="6" t="s">
        <v>17243</v>
      </c>
      <c r="D8052" s="6" t="s">
        <v>1347</v>
      </c>
      <c r="E8052" s="6">
        <v>24</v>
      </c>
      <c r="F8052" t="str">
        <f xml:space="preserve"> VLOOKUP(E8052,Category!A:C,2,0)</f>
        <v>Entertainment</v>
      </c>
      <c r="G8052" s="30">
        <v>51102</v>
      </c>
      <c r="H8052" s="30" t="str">
        <f t="shared" si="376"/>
        <v>Mon</v>
      </c>
      <c r="I8052" t="str">
        <f t="shared" si="377"/>
        <v>Nov</v>
      </c>
      <c r="J8052" t="str">
        <f t="shared" si="378"/>
        <v>Entertainment-Nov</v>
      </c>
      <c r="K8052" s="6">
        <v>658850</v>
      </c>
      <c r="L8052" s="6">
        <v>2328</v>
      </c>
      <c r="M8052" s="6">
        <v>658</v>
      </c>
      <c r="N8052" s="6">
        <v>413</v>
      </c>
      <c r="O8052" s="6" t="b">
        <v>0</v>
      </c>
      <c r="P8052" s="6" t="b">
        <v>0</v>
      </c>
      <c r="Q8052" s="6" t="b">
        <v>0</v>
      </c>
    </row>
    <row r="8053" spans="1:17" x14ac:dyDescent="0.25">
      <c r="A8053" s="6" t="s">
        <v>17244</v>
      </c>
      <c r="B8053" s="7">
        <v>43145</v>
      </c>
      <c r="C8053" s="6" t="s">
        <v>17245</v>
      </c>
      <c r="D8053" s="6" t="s">
        <v>225</v>
      </c>
      <c r="E8053" s="6">
        <v>23</v>
      </c>
      <c r="F8053" t="str">
        <f xml:space="preserve"> VLOOKUP(E8053,Category!A:C,2,0)</f>
        <v>Comedy</v>
      </c>
      <c r="G8053" s="30">
        <v>51103</v>
      </c>
      <c r="H8053" s="30" t="str">
        <f t="shared" si="376"/>
        <v>Tue</v>
      </c>
      <c r="I8053" t="str">
        <f t="shared" si="377"/>
        <v>Nov</v>
      </c>
      <c r="J8053" t="str">
        <f t="shared" si="378"/>
        <v>Comedy-Nov</v>
      </c>
      <c r="K8053" s="6">
        <v>807178</v>
      </c>
      <c r="L8053" s="6">
        <v>38386</v>
      </c>
      <c r="M8053" s="6">
        <v>2907</v>
      </c>
      <c r="N8053" s="6">
        <v>1855</v>
      </c>
      <c r="O8053" s="6" t="b">
        <v>0</v>
      </c>
      <c r="P8053" s="6" t="b">
        <v>0</v>
      </c>
      <c r="Q8053" s="6" t="b">
        <v>0</v>
      </c>
    </row>
    <row r="8054" spans="1:17" x14ac:dyDescent="0.25">
      <c r="A8054" s="6" t="s">
        <v>17246</v>
      </c>
      <c r="B8054" s="7">
        <v>43145</v>
      </c>
      <c r="C8054" s="6" t="s">
        <v>17247</v>
      </c>
      <c r="D8054" s="6" t="s">
        <v>138</v>
      </c>
      <c r="E8054" s="6">
        <v>28</v>
      </c>
      <c r="F8054" t="str">
        <f xml:space="preserve"> VLOOKUP(E8054,Category!A:C,2,0)</f>
        <v>Science &amp; Technology</v>
      </c>
      <c r="G8054" s="30">
        <v>51104</v>
      </c>
      <c r="H8054" s="30" t="str">
        <f t="shared" si="376"/>
        <v>Wed</v>
      </c>
      <c r="I8054" t="str">
        <f t="shared" si="377"/>
        <v>Nov</v>
      </c>
      <c r="J8054" t="str">
        <f t="shared" si="378"/>
        <v>Science &amp; Technology-Nov</v>
      </c>
      <c r="K8054" s="6">
        <v>446879</v>
      </c>
      <c r="L8054" s="6">
        <v>131887</v>
      </c>
      <c r="M8054" s="6">
        <v>1254</v>
      </c>
      <c r="N8054" s="6">
        <v>118594</v>
      </c>
      <c r="O8054" s="6" t="b">
        <v>0</v>
      </c>
      <c r="P8054" s="6" t="b">
        <v>0</v>
      </c>
      <c r="Q8054" s="6" t="b">
        <v>0</v>
      </c>
    </row>
    <row r="8055" spans="1:17" x14ac:dyDescent="0.25">
      <c r="A8055" s="6" t="s">
        <v>17248</v>
      </c>
      <c r="B8055" s="7">
        <v>43145</v>
      </c>
      <c r="C8055" s="6" t="s">
        <v>17249</v>
      </c>
      <c r="D8055" s="6" t="s">
        <v>6972</v>
      </c>
      <c r="E8055" s="6">
        <v>26</v>
      </c>
      <c r="F8055" t="str">
        <f xml:space="preserve"> VLOOKUP(E8055,Category!A:C,2,0)</f>
        <v>Howto &amp; Style</v>
      </c>
      <c r="G8055" s="30">
        <v>51105</v>
      </c>
      <c r="H8055" s="30" t="str">
        <f t="shared" si="376"/>
        <v>Thu</v>
      </c>
      <c r="I8055" t="str">
        <f t="shared" si="377"/>
        <v>Dec</v>
      </c>
      <c r="J8055" t="str">
        <f t="shared" si="378"/>
        <v>Howto &amp; Style-Dec</v>
      </c>
      <c r="K8055" s="6">
        <v>386254</v>
      </c>
      <c r="L8055" s="6">
        <v>5996</v>
      </c>
      <c r="M8055" s="6">
        <v>328</v>
      </c>
      <c r="N8055" s="6">
        <v>359</v>
      </c>
      <c r="O8055" s="6" t="b">
        <v>0</v>
      </c>
      <c r="P8055" s="6" t="b">
        <v>0</v>
      </c>
      <c r="Q8055" s="6" t="b">
        <v>0</v>
      </c>
    </row>
    <row r="8056" spans="1:17" x14ac:dyDescent="0.25">
      <c r="A8056" s="6" t="s">
        <v>17250</v>
      </c>
      <c r="B8056" s="7">
        <v>43145</v>
      </c>
      <c r="C8056" s="6" t="s">
        <v>17251</v>
      </c>
      <c r="D8056" s="6" t="s">
        <v>2460</v>
      </c>
      <c r="E8056" s="6">
        <v>24</v>
      </c>
      <c r="F8056" t="str">
        <f xml:space="preserve"> VLOOKUP(E8056,Category!A:C,2,0)</f>
        <v>Entertainment</v>
      </c>
      <c r="G8056" s="30">
        <v>51106</v>
      </c>
      <c r="H8056" s="30" t="str">
        <f t="shared" si="376"/>
        <v>Fri</v>
      </c>
      <c r="I8056" t="str">
        <f t="shared" si="377"/>
        <v>Dec</v>
      </c>
      <c r="J8056" t="str">
        <f t="shared" si="378"/>
        <v>Entertainment-Dec</v>
      </c>
      <c r="K8056" s="6">
        <v>210156</v>
      </c>
      <c r="L8056" s="6">
        <v>631</v>
      </c>
      <c r="M8056" s="6">
        <v>95</v>
      </c>
      <c r="N8056" s="6">
        <v>21</v>
      </c>
      <c r="O8056" s="6" t="b">
        <v>0</v>
      </c>
      <c r="P8056" s="6" t="b">
        <v>0</v>
      </c>
      <c r="Q8056" s="6" t="b">
        <v>0</v>
      </c>
    </row>
    <row r="8057" spans="1:17" x14ac:dyDescent="0.25">
      <c r="A8057" s="6" t="s">
        <v>17252</v>
      </c>
      <c r="B8057" s="7">
        <v>43145</v>
      </c>
      <c r="C8057" s="6" t="s">
        <v>17253</v>
      </c>
      <c r="D8057" s="6" t="s">
        <v>93</v>
      </c>
      <c r="E8057" s="6">
        <v>24</v>
      </c>
      <c r="F8057" t="str">
        <f xml:space="preserve"> VLOOKUP(E8057,Category!A:C,2,0)</f>
        <v>Entertainment</v>
      </c>
      <c r="G8057" s="30">
        <v>51107</v>
      </c>
      <c r="H8057" s="30" t="str">
        <f t="shared" si="376"/>
        <v>Sat</v>
      </c>
      <c r="I8057" t="str">
        <f t="shared" si="377"/>
        <v>Dec</v>
      </c>
      <c r="J8057" t="str">
        <f t="shared" si="378"/>
        <v>Entertainment-Dec</v>
      </c>
      <c r="K8057" s="6">
        <v>523322</v>
      </c>
      <c r="L8057" s="6">
        <v>1993</v>
      </c>
      <c r="M8057" s="6">
        <v>559</v>
      </c>
      <c r="N8057" s="6">
        <v>202</v>
      </c>
      <c r="O8057" s="6" t="b">
        <v>0</v>
      </c>
      <c r="P8057" s="6" t="b">
        <v>0</v>
      </c>
      <c r="Q8057" s="6" t="b">
        <v>0</v>
      </c>
    </row>
    <row r="8058" spans="1:17" x14ac:dyDescent="0.25">
      <c r="A8058" s="6" t="s">
        <v>17254</v>
      </c>
      <c r="B8058" s="7">
        <v>43145</v>
      </c>
      <c r="C8058" s="6" t="s">
        <v>17255</v>
      </c>
      <c r="D8058" s="6" t="s">
        <v>84</v>
      </c>
      <c r="E8058" s="6">
        <v>27</v>
      </c>
      <c r="F8058" t="str">
        <f xml:space="preserve"> VLOOKUP(E8058,Category!A:C,2,0)</f>
        <v>Education</v>
      </c>
      <c r="G8058" s="30">
        <v>51108</v>
      </c>
      <c r="H8058" s="30" t="str">
        <f t="shared" si="376"/>
        <v>Sun</v>
      </c>
      <c r="I8058" t="str">
        <f t="shared" si="377"/>
        <v>Dec</v>
      </c>
      <c r="J8058" t="str">
        <f t="shared" si="378"/>
        <v>Education-Dec</v>
      </c>
      <c r="K8058" s="6">
        <v>51391</v>
      </c>
      <c r="L8058" s="6">
        <v>2589</v>
      </c>
      <c r="M8058" s="6">
        <v>49</v>
      </c>
      <c r="N8058" s="6">
        <v>383</v>
      </c>
      <c r="O8058" s="6" t="b">
        <v>0</v>
      </c>
      <c r="P8058" s="6" t="b">
        <v>0</v>
      </c>
      <c r="Q8058" s="6" t="b">
        <v>0</v>
      </c>
    </row>
    <row r="8059" spans="1:17" x14ac:dyDescent="0.25">
      <c r="A8059" s="6" t="s">
        <v>17256</v>
      </c>
      <c r="B8059" s="7">
        <v>43145</v>
      </c>
      <c r="C8059" s="6" t="s">
        <v>17257</v>
      </c>
      <c r="D8059" s="6" t="s">
        <v>737</v>
      </c>
      <c r="E8059" s="6">
        <v>17</v>
      </c>
      <c r="F8059" t="str">
        <f xml:space="preserve"> VLOOKUP(E8059,Category!A:C,2,0)</f>
        <v>Sports</v>
      </c>
      <c r="G8059" s="30">
        <v>51109</v>
      </c>
      <c r="H8059" s="30" t="str">
        <f t="shared" si="376"/>
        <v>Mon</v>
      </c>
      <c r="I8059" t="str">
        <f t="shared" si="377"/>
        <v>Dec</v>
      </c>
      <c r="J8059" t="str">
        <f t="shared" si="378"/>
        <v>Sports-Dec</v>
      </c>
      <c r="K8059" s="6">
        <v>1414634</v>
      </c>
      <c r="L8059" s="6">
        <v>10432</v>
      </c>
      <c r="M8059" s="6">
        <v>575</v>
      </c>
      <c r="N8059" s="6">
        <v>1046</v>
      </c>
      <c r="O8059" s="6" t="b">
        <v>0</v>
      </c>
      <c r="P8059" s="6" t="b">
        <v>0</v>
      </c>
      <c r="Q8059" s="6" t="b">
        <v>0</v>
      </c>
    </row>
    <row r="8060" spans="1:17" x14ac:dyDescent="0.25">
      <c r="A8060" s="6" t="s">
        <v>17258</v>
      </c>
      <c r="B8060" s="7">
        <v>43145</v>
      </c>
      <c r="C8060" s="6" t="s">
        <v>17259</v>
      </c>
      <c r="D8060" s="6" t="s">
        <v>3752</v>
      </c>
      <c r="E8060" s="6">
        <v>17</v>
      </c>
      <c r="F8060" t="str">
        <f xml:space="preserve"> VLOOKUP(E8060,Category!A:C,2,0)</f>
        <v>Sports</v>
      </c>
      <c r="G8060" s="30">
        <v>51110</v>
      </c>
      <c r="H8060" s="30" t="str">
        <f t="shared" si="376"/>
        <v>Tue</v>
      </c>
      <c r="I8060" t="str">
        <f t="shared" si="377"/>
        <v>Dec</v>
      </c>
      <c r="J8060" t="str">
        <f t="shared" si="378"/>
        <v>Sports-Dec</v>
      </c>
      <c r="K8060" s="6">
        <v>762808</v>
      </c>
      <c r="L8060" s="6">
        <v>3838</v>
      </c>
      <c r="M8060" s="6">
        <v>374</v>
      </c>
      <c r="N8060" s="6">
        <v>247</v>
      </c>
      <c r="O8060" s="6" t="b">
        <v>0</v>
      </c>
      <c r="P8060" s="6" t="b">
        <v>0</v>
      </c>
      <c r="Q8060" s="6" t="b">
        <v>0</v>
      </c>
    </row>
    <row r="8061" spans="1:17" x14ac:dyDescent="0.25">
      <c r="A8061" s="6" t="s">
        <v>17260</v>
      </c>
      <c r="B8061" s="7">
        <v>43145</v>
      </c>
      <c r="C8061" s="6" t="s">
        <v>17261</v>
      </c>
      <c r="D8061" s="6" t="s">
        <v>15162</v>
      </c>
      <c r="E8061" s="6">
        <v>25</v>
      </c>
      <c r="F8061" t="str">
        <f xml:space="preserve"> VLOOKUP(E8061,Category!A:C,2,0)</f>
        <v>News &amp; Politics</v>
      </c>
      <c r="G8061" s="30">
        <v>51111</v>
      </c>
      <c r="H8061" s="30" t="str">
        <f t="shared" si="376"/>
        <v>Wed</v>
      </c>
      <c r="I8061" t="str">
        <f t="shared" si="377"/>
        <v>Dec</v>
      </c>
      <c r="J8061" t="str">
        <f t="shared" si="378"/>
        <v>News &amp; Politics-Dec</v>
      </c>
      <c r="K8061" s="6">
        <v>283194</v>
      </c>
      <c r="L8061" s="6">
        <v>1347</v>
      </c>
      <c r="M8061" s="6">
        <v>198</v>
      </c>
      <c r="N8061" s="6">
        <v>86</v>
      </c>
      <c r="O8061" s="6" t="b">
        <v>0</v>
      </c>
      <c r="P8061" s="6" t="b">
        <v>0</v>
      </c>
      <c r="Q8061" s="6" t="b">
        <v>0</v>
      </c>
    </row>
    <row r="8062" spans="1:17" x14ac:dyDescent="0.25">
      <c r="A8062" s="6" t="s">
        <v>17262</v>
      </c>
      <c r="B8062" s="7">
        <v>43145</v>
      </c>
      <c r="C8062" s="6" t="s">
        <v>17263</v>
      </c>
      <c r="D8062" s="6" t="s">
        <v>17264</v>
      </c>
      <c r="E8062" s="6">
        <v>1</v>
      </c>
      <c r="F8062" t="str">
        <f xml:space="preserve"> VLOOKUP(E8062,Category!A:C,2,0)</f>
        <v>Film &amp; Animation</v>
      </c>
      <c r="G8062" s="30">
        <v>51112</v>
      </c>
      <c r="H8062" s="30" t="str">
        <f t="shared" si="376"/>
        <v>Thu</v>
      </c>
      <c r="I8062" t="str">
        <f t="shared" si="377"/>
        <v>Dec</v>
      </c>
      <c r="J8062" t="str">
        <f t="shared" si="378"/>
        <v>Film &amp; Animation-Dec</v>
      </c>
      <c r="K8062" s="6">
        <v>1821722</v>
      </c>
      <c r="L8062" s="6">
        <v>30089</v>
      </c>
      <c r="M8062" s="6">
        <v>1205</v>
      </c>
      <c r="N8062" s="6">
        <v>1685</v>
      </c>
      <c r="O8062" s="6" t="b">
        <v>0</v>
      </c>
      <c r="P8062" s="6" t="b">
        <v>0</v>
      </c>
      <c r="Q8062" s="6" t="b">
        <v>0</v>
      </c>
    </row>
    <row r="8063" spans="1:17" x14ac:dyDescent="0.25">
      <c r="A8063" s="6" t="s">
        <v>17265</v>
      </c>
      <c r="B8063" s="7">
        <v>43145</v>
      </c>
      <c r="C8063" s="6" t="s">
        <v>17266</v>
      </c>
      <c r="D8063" s="6" t="s">
        <v>1127</v>
      </c>
      <c r="E8063" s="6">
        <v>24</v>
      </c>
      <c r="F8063" t="str">
        <f xml:space="preserve"> VLOOKUP(E8063,Category!A:C,2,0)</f>
        <v>Entertainment</v>
      </c>
      <c r="G8063" s="30">
        <v>51113</v>
      </c>
      <c r="H8063" s="30" t="str">
        <f t="shared" si="376"/>
        <v>Fri</v>
      </c>
      <c r="I8063" t="str">
        <f t="shared" si="377"/>
        <v>Dec</v>
      </c>
      <c r="J8063" t="str">
        <f t="shared" si="378"/>
        <v>Entertainment-Dec</v>
      </c>
      <c r="K8063" s="6">
        <v>57069</v>
      </c>
      <c r="L8063" s="6">
        <v>15134</v>
      </c>
      <c r="M8063" s="6">
        <v>134</v>
      </c>
      <c r="N8063" s="6">
        <v>1528</v>
      </c>
      <c r="O8063" s="6" t="b">
        <v>0</v>
      </c>
      <c r="P8063" s="6" t="b">
        <v>0</v>
      </c>
      <c r="Q8063" s="6" t="b">
        <v>0</v>
      </c>
    </row>
    <row r="8064" spans="1:17" x14ac:dyDescent="0.25">
      <c r="A8064" s="6" t="s">
        <v>17267</v>
      </c>
      <c r="B8064" s="7">
        <v>43145</v>
      </c>
      <c r="C8064" s="6" t="s">
        <v>17268</v>
      </c>
      <c r="D8064" s="6" t="s">
        <v>6067</v>
      </c>
      <c r="E8064" s="6">
        <v>24</v>
      </c>
      <c r="F8064" t="str">
        <f xml:space="preserve"> VLOOKUP(E8064,Category!A:C,2,0)</f>
        <v>Entertainment</v>
      </c>
      <c r="G8064" s="30">
        <v>51114</v>
      </c>
      <c r="H8064" s="30" t="str">
        <f t="shared" si="376"/>
        <v>Sat</v>
      </c>
      <c r="I8064" t="str">
        <f t="shared" si="377"/>
        <v>Dec</v>
      </c>
      <c r="J8064" t="str">
        <f t="shared" si="378"/>
        <v>Entertainment-Dec</v>
      </c>
      <c r="K8064" s="6">
        <v>104451</v>
      </c>
      <c r="L8064" s="6">
        <v>113</v>
      </c>
      <c r="M8064" s="6">
        <v>139</v>
      </c>
      <c r="N8064" s="6">
        <v>17</v>
      </c>
      <c r="O8064" s="6" t="b">
        <v>0</v>
      </c>
      <c r="P8064" s="6" t="b">
        <v>0</v>
      </c>
      <c r="Q8064" s="6" t="b">
        <v>0</v>
      </c>
    </row>
    <row r="8065" spans="1:17" x14ac:dyDescent="0.25">
      <c r="A8065" s="6" t="s">
        <v>17269</v>
      </c>
      <c r="B8065" s="7">
        <v>43145</v>
      </c>
      <c r="C8065" s="6" t="s">
        <v>17270</v>
      </c>
      <c r="D8065" s="6" t="s">
        <v>120</v>
      </c>
      <c r="E8065" s="6">
        <v>27</v>
      </c>
      <c r="F8065" t="str">
        <f xml:space="preserve"> VLOOKUP(E8065,Category!A:C,2,0)</f>
        <v>Education</v>
      </c>
      <c r="G8065" s="30">
        <v>51115</v>
      </c>
      <c r="H8065" s="30" t="str">
        <f t="shared" si="376"/>
        <v>Sun</v>
      </c>
      <c r="I8065" t="str">
        <f t="shared" si="377"/>
        <v>Dec</v>
      </c>
      <c r="J8065" t="str">
        <f t="shared" si="378"/>
        <v>Education-Dec</v>
      </c>
      <c r="K8065" s="6">
        <v>34452</v>
      </c>
      <c r="L8065" s="6">
        <v>0</v>
      </c>
      <c r="M8065" s="6">
        <v>0</v>
      </c>
      <c r="N8065" s="6">
        <v>0</v>
      </c>
      <c r="O8065" s="6" t="b">
        <v>1</v>
      </c>
      <c r="P8065" s="6" t="b">
        <v>1</v>
      </c>
      <c r="Q8065" s="6" t="b">
        <v>0</v>
      </c>
    </row>
    <row r="8066" spans="1:17" x14ac:dyDescent="0.25">
      <c r="A8066" s="6" t="s">
        <v>17271</v>
      </c>
      <c r="B8066" s="7">
        <v>43145</v>
      </c>
      <c r="C8066" s="6" t="s">
        <v>17272</v>
      </c>
      <c r="D8066" s="6" t="s">
        <v>72</v>
      </c>
      <c r="E8066" s="6">
        <v>23</v>
      </c>
      <c r="F8066" t="str">
        <f xml:space="preserve"> VLOOKUP(E8066,Category!A:C,2,0)</f>
        <v>Comedy</v>
      </c>
      <c r="G8066" s="30">
        <v>51116</v>
      </c>
      <c r="H8066" s="30" t="str">
        <f t="shared" si="376"/>
        <v>Mon</v>
      </c>
      <c r="I8066" t="str">
        <f t="shared" si="377"/>
        <v>Dec</v>
      </c>
      <c r="J8066" t="str">
        <f t="shared" si="378"/>
        <v>Comedy-Dec</v>
      </c>
      <c r="K8066" s="6">
        <v>168790</v>
      </c>
      <c r="L8066" s="6">
        <v>743</v>
      </c>
      <c r="M8066" s="6">
        <v>110</v>
      </c>
      <c r="N8066" s="6">
        <v>186</v>
      </c>
      <c r="O8066" s="6" t="b">
        <v>0</v>
      </c>
      <c r="P8066" s="6" t="b">
        <v>0</v>
      </c>
      <c r="Q8066" s="6" t="b">
        <v>0</v>
      </c>
    </row>
    <row r="8067" spans="1:17" x14ac:dyDescent="0.25">
      <c r="A8067" s="6" t="s">
        <v>17273</v>
      </c>
      <c r="B8067" s="7">
        <v>43145</v>
      </c>
      <c r="C8067" s="6" t="s">
        <v>17274</v>
      </c>
      <c r="D8067" s="6" t="s">
        <v>1091</v>
      </c>
      <c r="E8067" s="6">
        <v>23</v>
      </c>
      <c r="F8067" t="str">
        <f xml:space="preserve"> VLOOKUP(E8067,Category!A:C,2,0)</f>
        <v>Comedy</v>
      </c>
      <c r="G8067" s="30">
        <v>51117</v>
      </c>
      <c r="H8067" s="30" t="str">
        <f t="shared" ref="H8067:H8130" si="379" xml:space="preserve"> TEXT(G8067,"ddd")</f>
        <v>Tue</v>
      </c>
      <c r="I8067" t="str">
        <f t="shared" ref="I8067:I8130" si="380" xml:space="preserve"> TEXT(G8067,"mmm")</f>
        <v>Dec</v>
      </c>
      <c r="J8067" t="str">
        <f t="shared" ref="J8067:J8130" si="381" xml:space="preserve"> _xlfn.CONCAT(F8067,"-",I8067)</f>
        <v>Comedy-Dec</v>
      </c>
      <c r="K8067" s="6">
        <v>41567</v>
      </c>
      <c r="L8067" s="6">
        <v>1335</v>
      </c>
      <c r="M8067" s="6">
        <v>90</v>
      </c>
      <c r="N8067" s="6">
        <v>374</v>
      </c>
      <c r="O8067" s="6" t="b">
        <v>0</v>
      </c>
      <c r="P8067" s="6" t="b">
        <v>0</v>
      </c>
      <c r="Q8067" s="6" t="b">
        <v>0</v>
      </c>
    </row>
    <row r="8068" spans="1:17" x14ac:dyDescent="0.25">
      <c r="A8068" s="6" t="s">
        <v>17275</v>
      </c>
      <c r="B8068" s="7">
        <v>43145</v>
      </c>
      <c r="C8068" s="6" t="s">
        <v>17276</v>
      </c>
      <c r="D8068" s="6" t="s">
        <v>132</v>
      </c>
      <c r="E8068" s="6">
        <v>24</v>
      </c>
      <c r="F8068" t="str">
        <f xml:space="preserve"> VLOOKUP(E8068,Category!A:C,2,0)</f>
        <v>Entertainment</v>
      </c>
      <c r="G8068" s="30">
        <v>51118</v>
      </c>
      <c r="H8068" s="30" t="str">
        <f t="shared" si="379"/>
        <v>Wed</v>
      </c>
      <c r="I8068" t="str">
        <f t="shared" si="380"/>
        <v>Dec</v>
      </c>
      <c r="J8068" t="str">
        <f t="shared" si="381"/>
        <v>Entertainment-Dec</v>
      </c>
      <c r="K8068" s="6">
        <v>197756</v>
      </c>
      <c r="L8068" s="6">
        <v>1096</v>
      </c>
      <c r="M8068" s="6">
        <v>177</v>
      </c>
      <c r="N8068" s="6">
        <v>126</v>
      </c>
      <c r="O8068" s="6" t="b">
        <v>0</v>
      </c>
      <c r="P8068" s="6" t="b">
        <v>0</v>
      </c>
      <c r="Q8068" s="6" t="b">
        <v>0</v>
      </c>
    </row>
    <row r="8069" spans="1:17" x14ac:dyDescent="0.25">
      <c r="A8069" s="6" t="s">
        <v>17277</v>
      </c>
      <c r="B8069" s="7">
        <v>43145</v>
      </c>
      <c r="C8069" s="6" t="s">
        <v>17278</v>
      </c>
      <c r="D8069" s="6" t="s">
        <v>249</v>
      </c>
      <c r="E8069" s="6">
        <v>24</v>
      </c>
      <c r="F8069" t="str">
        <f xml:space="preserve"> VLOOKUP(E8069,Category!A:C,2,0)</f>
        <v>Entertainment</v>
      </c>
      <c r="G8069" s="30">
        <v>51119</v>
      </c>
      <c r="H8069" s="30" t="str">
        <f t="shared" si="379"/>
        <v>Thu</v>
      </c>
      <c r="I8069" t="str">
        <f t="shared" si="380"/>
        <v>Dec</v>
      </c>
      <c r="J8069" t="str">
        <f t="shared" si="381"/>
        <v>Entertainment-Dec</v>
      </c>
      <c r="K8069" s="6">
        <v>103700</v>
      </c>
      <c r="L8069" s="6">
        <v>2585</v>
      </c>
      <c r="M8069" s="6">
        <v>52</v>
      </c>
      <c r="N8069" s="6">
        <v>542</v>
      </c>
      <c r="O8069" s="6" t="b">
        <v>0</v>
      </c>
      <c r="P8069" s="6" t="b">
        <v>0</v>
      </c>
      <c r="Q8069" s="6" t="b">
        <v>0</v>
      </c>
    </row>
    <row r="8070" spans="1:17" x14ac:dyDescent="0.25">
      <c r="A8070" s="6" t="s">
        <v>17279</v>
      </c>
      <c r="B8070" s="7">
        <v>43145</v>
      </c>
      <c r="C8070" s="6" t="s">
        <v>17280</v>
      </c>
      <c r="D8070" s="6" t="s">
        <v>900</v>
      </c>
      <c r="E8070" s="6">
        <v>25</v>
      </c>
      <c r="F8070" t="str">
        <f xml:space="preserve"> VLOOKUP(E8070,Category!A:C,2,0)</f>
        <v>News &amp; Politics</v>
      </c>
      <c r="G8070" s="30">
        <v>51120</v>
      </c>
      <c r="H8070" s="30" t="str">
        <f t="shared" si="379"/>
        <v>Fri</v>
      </c>
      <c r="I8070" t="str">
        <f t="shared" si="380"/>
        <v>Dec</v>
      </c>
      <c r="J8070" t="str">
        <f t="shared" si="381"/>
        <v>News &amp; Politics-Dec</v>
      </c>
      <c r="K8070" s="6">
        <v>39610</v>
      </c>
      <c r="L8070" s="6">
        <v>167</v>
      </c>
      <c r="M8070" s="6">
        <v>33</v>
      </c>
      <c r="N8070" s="6">
        <v>27</v>
      </c>
      <c r="O8070" s="6" t="b">
        <v>0</v>
      </c>
      <c r="P8070" s="6" t="b">
        <v>0</v>
      </c>
      <c r="Q8070" s="6" t="b">
        <v>0</v>
      </c>
    </row>
    <row r="8071" spans="1:17" x14ac:dyDescent="0.25">
      <c r="A8071" s="6" t="s">
        <v>17281</v>
      </c>
      <c r="B8071" s="7">
        <v>43145</v>
      </c>
      <c r="C8071" s="6" t="s">
        <v>17282</v>
      </c>
      <c r="D8071" s="6" t="s">
        <v>1841</v>
      </c>
      <c r="E8071" s="6">
        <v>25</v>
      </c>
      <c r="F8071" t="str">
        <f xml:space="preserve"> VLOOKUP(E8071,Category!A:C,2,0)</f>
        <v>News &amp; Politics</v>
      </c>
      <c r="G8071" s="30">
        <v>51121</v>
      </c>
      <c r="H8071" s="30" t="str">
        <f t="shared" si="379"/>
        <v>Sat</v>
      </c>
      <c r="I8071" t="str">
        <f t="shared" si="380"/>
        <v>Dec</v>
      </c>
      <c r="J8071" t="str">
        <f t="shared" si="381"/>
        <v>News &amp; Politics-Dec</v>
      </c>
      <c r="K8071" s="6">
        <v>210559</v>
      </c>
      <c r="L8071" s="6">
        <v>722</v>
      </c>
      <c r="M8071" s="6">
        <v>252</v>
      </c>
      <c r="N8071" s="6">
        <v>258</v>
      </c>
      <c r="O8071" s="6" t="b">
        <v>0</v>
      </c>
      <c r="P8071" s="6" t="b">
        <v>0</v>
      </c>
      <c r="Q8071" s="6" t="b">
        <v>0</v>
      </c>
    </row>
    <row r="8072" spans="1:17" x14ac:dyDescent="0.25">
      <c r="A8072" s="6" t="s">
        <v>17283</v>
      </c>
      <c r="B8072" s="7">
        <v>43145</v>
      </c>
      <c r="C8072" s="6" t="s">
        <v>17284</v>
      </c>
      <c r="D8072" s="6" t="s">
        <v>75</v>
      </c>
      <c r="E8072" s="6">
        <v>24</v>
      </c>
      <c r="F8072" t="str">
        <f xml:space="preserve"> VLOOKUP(E8072,Category!A:C,2,0)</f>
        <v>Entertainment</v>
      </c>
      <c r="G8072" s="30">
        <v>51122</v>
      </c>
      <c r="H8072" s="30" t="str">
        <f t="shared" si="379"/>
        <v>Sun</v>
      </c>
      <c r="I8072" t="str">
        <f t="shared" si="380"/>
        <v>Dec</v>
      </c>
      <c r="J8072" t="str">
        <f t="shared" si="381"/>
        <v>Entertainment-Dec</v>
      </c>
      <c r="K8072" s="6">
        <v>77272</v>
      </c>
      <c r="L8072" s="6">
        <v>1290</v>
      </c>
      <c r="M8072" s="6">
        <v>27</v>
      </c>
      <c r="N8072" s="6">
        <v>137</v>
      </c>
      <c r="O8072" s="6" t="b">
        <v>0</v>
      </c>
      <c r="P8072" s="6" t="b">
        <v>0</v>
      </c>
      <c r="Q8072" s="6" t="b">
        <v>0</v>
      </c>
    </row>
    <row r="8073" spans="1:17" x14ac:dyDescent="0.25">
      <c r="A8073" s="6" t="s">
        <v>17285</v>
      </c>
      <c r="B8073" s="7">
        <v>43145</v>
      </c>
      <c r="C8073" s="6" t="s">
        <v>17286</v>
      </c>
      <c r="D8073" s="6" t="s">
        <v>1856</v>
      </c>
      <c r="E8073" s="6">
        <v>26</v>
      </c>
      <c r="F8073" t="str">
        <f xml:space="preserve"> VLOOKUP(E8073,Category!A:C,2,0)</f>
        <v>Howto &amp; Style</v>
      </c>
      <c r="G8073" s="30">
        <v>51123</v>
      </c>
      <c r="H8073" s="30" t="str">
        <f t="shared" si="379"/>
        <v>Mon</v>
      </c>
      <c r="I8073" t="str">
        <f t="shared" si="380"/>
        <v>Dec</v>
      </c>
      <c r="J8073" t="str">
        <f t="shared" si="381"/>
        <v>Howto &amp; Style-Dec</v>
      </c>
      <c r="K8073" s="6">
        <v>195666</v>
      </c>
      <c r="L8073" s="6">
        <v>821</v>
      </c>
      <c r="M8073" s="6">
        <v>222</v>
      </c>
      <c r="N8073" s="6">
        <v>49</v>
      </c>
      <c r="O8073" s="6" t="b">
        <v>0</v>
      </c>
      <c r="P8073" s="6" t="b">
        <v>0</v>
      </c>
      <c r="Q8073" s="6" t="b">
        <v>0</v>
      </c>
    </row>
    <row r="8074" spans="1:17" x14ac:dyDescent="0.25">
      <c r="A8074" s="6" t="s">
        <v>17287</v>
      </c>
      <c r="B8074" s="7">
        <v>43145</v>
      </c>
      <c r="C8074" s="6" t="s">
        <v>17288</v>
      </c>
      <c r="D8074" s="6" t="s">
        <v>2789</v>
      </c>
      <c r="E8074" s="6">
        <v>24</v>
      </c>
      <c r="F8074" t="str">
        <f xml:space="preserve"> VLOOKUP(E8074,Category!A:C,2,0)</f>
        <v>Entertainment</v>
      </c>
      <c r="G8074" s="30">
        <v>51124</v>
      </c>
      <c r="H8074" s="30" t="str">
        <f t="shared" si="379"/>
        <v>Tue</v>
      </c>
      <c r="I8074" t="str">
        <f t="shared" si="380"/>
        <v>Dec</v>
      </c>
      <c r="J8074" t="str">
        <f t="shared" si="381"/>
        <v>Entertainment-Dec</v>
      </c>
      <c r="K8074" s="6">
        <v>1485891</v>
      </c>
      <c r="L8074" s="6">
        <v>45392</v>
      </c>
      <c r="M8074" s="6">
        <v>2553</v>
      </c>
      <c r="N8074" s="6">
        <v>2624</v>
      </c>
      <c r="O8074" s="6" t="b">
        <v>0</v>
      </c>
      <c r="P8074" s="6" t="b">
        <v>0</v>
      </c>
      <c r="Q8074" s="6" t="b">
        <v>0</v>
      </c>
    </row>
    <row r="8075" spans="1:17" x14ac:dyDescent="0.25">
      <c r="A8075" s="6" t="s">
        <v>17289</v>
      </c>
      <c r="B8075" s="7">
        <v>43145</v>
      </c>
      <c r="C8075" s="6" t="s">
        <v>17290</v>
      </c>
      <c r="D8075" s="6" t="s">
        <v>17291</v>
      </c>
      <c r="E8075" s="6">
        <v>22</v>
      </c>
      <c r="F8075" t="str">
        <f xml:space="preserve"> VLOOKUP(E8075,Category!A:C,2,0)</f>
        <v>People &amp; Blogs</v>
      </c>
      <c r="G8075" s="30">
        <v>51125</v>
      </c>
      <c r="H8075" s="30" t="str">
        <f t="shared" si="379"/>
        <v>Wed</v>
      </c>
      <c r="I8075" t="str">
        <f t="shared" si="380"/>
        <v>Dec</v>
      </c>
      <c r="J8075" t="str">
        <f t="shared" si="381"/>
        <v>People &amp; Blogs-Dec</v>
      </c>
      <c r="K8075" s="6">
        <v>165101</v>
      </c>
      <c r="L8075" s="6">
        <v>964</v>
      </c>
      <c r="M8075" s="6">
        <v>150</v>
      </c>
      <c r="N8075" s="6">
        <v>90</v>
      </c>
      <c r="O8075" s="6" t="b">
        <v>0</v>
      </c>
      <c r="P8075" s="6" t="b">
        <v>0</v>
      </c>
      <c r="Q8075" s="6" t="b">
        <v>0</v>
      </c>
    </row>
    <row r="8076" spans="1:17" x14ac:dyDescent="0.25">
      <c r="A8076" s="6" t="s">
        <v>17292</v>
      </c>
      <c r="B8076" s="7">
        <v>43145</v>
      </c>
      <c r="C8076" s="6" t="s">
        <v>17293</v>
      </c>
      <c r="D8076" s="6" t="s">
        <v>533</v>
      </c>
      <c r="E8076" s="6">
        <v>24</v>
      </c>
      <c r="F8076" t="str">
        <f xml:space="preserve"> VLOOKUP(E8076,Category!A:C,2,0)</f>
        <v>Entertainment</v>
      </c>
      <c r="G8076" s="30">
        <v>51126</v>
      </c>
      <c r="H8076" s="30" t="str">
        <f t="shared" si="379"/>
        <v>Thu</v>
      </c>
      <c r="I8076" t="str">
        <f t="shared" si="380"/>
        <v>Dec</v>
      </c>
      <c r="J8076" t="str">
        <f t="shared" si="381"/>
        <v>Entertainment-Dec</v>
      </c>
      <c r="K8076" s="6">
        <v>235650</v>
      </c>
      <c r="L8076" s="6">
        <v>449</v>
      </c>
      <c r="M8076" s="6">
        <v>201</v>
      </c>
      <c r="N8076" s="6">
        <v>32</v>
      </c>
      <c r="O8076" s="6" t="b">
        <v>0</v>
      </c>
      <c r="P8076" s="6" t="b">
        <v>0</v>
      </c>
      <c r="Q8076" s="6" t="b">
        <v>0</v>
      </c>
    </row>
    <row r="8077" spans="1:17" x14ac:dyDescent="0.25">
      <c r="A8077" s="6" t="s">
        <v>17294</v>
      </c>
      <c r="B8077" s="7">
        <v>43145</v>
      </c>
      <c r="C8077" s="6" t="s">
        <v>17295</v>
      </c>
      <c r="D8077" s="6" t="s">
        <v>147</v>
      </c>
      <c r="E8077" s="6">
        <v>24</v>
      </c>
      <c r="F8077" t="str">
        <f xml:space="preserve"> VLOOKUP(E8077,Category!A:C,2,0)</f>
        <v>Entertainment</v>
      </c>
      <c r="G8077" s="30">
        <v>51127</v>
      </c>
      <c r="H8077" s="30" t="str">
        <f t="shared" si="379"/>
        <v>Fri</v>
      </c>
      <c r="I8077" t="str">
        <f t="shared" si="380"/>
        <v>Dec</v>
      </c>
      <c r="J8077" t="str">
        <f t="shared" si="381"/>
        <v>Entertainment-Dec</v>
      </c>
      <c r="K8077" s="6">
        <v>1266496</v>
      </c>
      <c r="L8077" s="6">
        <v>7574</v>
      </c>
      <c r="M8077" s="6">
        <v>953</v>
      </c>
      <c r="N8077" s="6">
        <v>1351</v>
      </c>
      <c r="O8077" s="6" t="b">
        <v>0</v>
      </c>
      <c r="P8077" s="6" t="b">
        <v>0</v>
      </c>
      <c r="Q8077" s="6" t="b">
        <v>0</v>
      </c>
    </row>
    <row r="8078" spans="1:17" x14ac:dyDescent="0.25">
      <c r="A8078" s="6" t="s">
        <v>17296</v>
      </c>
      <c r="B8078" s="7">
        <v>43145</v>
      </c>
      <c r="C8078" s="6" t="s">
        <v>17297</v>
      </c>
      <c r="D8078" s="6" t="s">
        <v>1344</v>
      </c>
      <c r="E8078" s="6">
        <v>24</v>
      </c>
      <c r="F8078" t="str">
        <f xml:space="preserve"> VLOOKUP(E8078,Category!A:C,2,0)</f>
        <v>Entertainment</v>
      </c>
      <c r="G8078" s="30">
        <v>51128</v>
      </c>
      <c r="H8078" s="30" t="str">
        <f t="shared" si="379"/>
        <v>Sat</v>
      </c>
      <c r="I8078" t="str">
        <f t="shared" si="380"/>
        <v>Dec</v>
      </c>
      <c r="J8078" t="str">
        <f t="shared" si="381"/>
        <v>Entertainment-Dec</v>
      </c>
      <c r="K8078" s="6">
        <v>41553</v>
      </c>
      <c r="L8078" s="6">
        <v>90</v>
      </c>
      <c r="M8078" s="6">
        <v>5</v>
      </c>
      <c r="N8078" s="6">
        <v>7</v>
      </c>
      <c r="O8078" s="6" t="b">
        <v>0</v>
      </c>
      <c r="P8078" s="6" t="b">
        <v>0</v>
      </c>
      <c r="Q8078" s="6" t="b">
        <v>0</v>
      </c>
    </row>
    <row r="8079" spans="1:17" x14ac:dyDescent="0.25">
      <c r="A8079" s="6" t="s">
        <v>17298</v>
      </c>
      <c r="B8079" s="7">
        <v>43145</v>
      </c>
      <c r="C8079" s="6" t="s">
        <v>17299</v>
      </c>
      <c r="D8079" s="6" t="s">
        <v>13666</v>
      </c>
      <c r="E8079" s="6">
        <v>10</v>
      </c>
      <c r="F8079" t="str">
        <f xml:space="preserve"> VLOOKUP(E8079,Category!A:C,2,0)</f>
        <v>Music</v>
      </c>
      <c r="G8079" s="30">
        <v>51129</v>
      </c>
      <c r="H8079" s="30" t="str">
        <f t="shared" si="379"/>
        <v>Sun</v>
      </c>
      <c r="I8079" t="str">
        <f t="shared" si="380"/>
        <v>Dec</v>
      </c>
      <c r="J8079" t="str">
        <f t="shared" si="381"/>
        <v>Music-Dec</v>
      </c>
      <c r="K8079" s="6">
        <v>360789</v>
      </c>
      <c r="L8079" s="6">
        <v>1817</v>
      </c>
      <c r="M8079" s="6">
        <v>314</v>
      </c>
      <c r="N8079" s="6">
        <v>176</v>
      </c>
      <c r="O8079" s="6" t="b">
        <v>0</v>
      </c>
      <c r="P8079" s="6" t="b">
        <v>0</v>
      </c>
      <c r="Q8079" s="6" t="b">
        <v>0</v>
      </c>
    </row>
    <row r="8080" spans="1:17" x14ac:dyDescent="0.25">
      <c r="A8080" s="6" t="s">
        <v>17300</v>
      </c>
      <c r="B8080" s="7">
        <v>43145</v>
      </c>
      <c r="C8080" s="6" t="s">
        <v>17301</v>
      </c>
      <c r="D8080" s="6" t="s">
        <v>321</v>
      </c>
      <c r="E8080" s="6">
        <v>24</v>
      </c>
      <c r="F8080" t="str">
        <f xml:space="preserve"> VLOOKUP(E8080,Category!A:C,2,0)</f>
        <v>Entertainment</v>
      </c>
      <c r="G8080" s="30">
        <v>51130</v>
      </c>
      <c r="H8080" s="30" t="str">
        <f t="shared" si="379"/>
        <v>Mon</v>
      </c>
      <c r="I8080" t="str">
        <f t="shared" si="380"/>
        <v>Dec</v>
      </c>
      <c r="J8080" t="str">
        <f t="shared" si="381"/>
        <v>Entertainment-Dec</v>
      </c>
      <c r="K8080" s="6">
        <v>183405</v>
      </c>
      <c r="L8080" s="6">
        <v>0</v>
      </c>
      <c r="M8080" s="6">
        <v>0</v>
      </c>
      <c r="N8080" s="6">
        <v>0</v>
      </c>
      <c r="O8080" s="6" t="b">
        <v>1</v>
      </c>
      <c r="P8080" s="6" t="b">
        <v>1</v>
      </c>
      <c r="Q8080" s="6" t="b">
        <v>0</v>
      </c>
    </row>
    <row r="8081" spans="1:17" x14ac:dyDescent="0.25">
      <c r="A8081" s="6" t="s">
        <v>17302</v>
      </c>
      <c r="B8081" s="7">
        <v>43145</v>
      </c>
      <c r="C8081" s="6" t="s">
        <v>17303</v>
      </c>
      <c r="D8081" s="6" t="s">
        <v>2921</v>
      </c>
      <c r="E8081" s="6">
        <v>1</v>
      </c>
      <c r="F8081" t="str">
        <f xml:space="preserve"> VLOOKUP(E8081,Category!A:C,2,0)</f>
        <v>Film &amp; Animation</v>
      </c>
      <c r="G8081" s="30">
        <v>51131</v>
      </c>
      <c r="H8081" s="30" t="str">
        <f t="shared" si="379"/>
        <v>Tue</v>
      </c>
      <c r="I8081" t="str">
        <f t="shared" si="380"/>
        <v>Dec</v>
      </c>
      <c r="J8081" t="str">
        <f t="shared" si="381"/>
        <v>Film &amp; Animation-Dec</v>
      </c>
      <c r="K8081" s="6">
        <v>200869</v>
      </c>
      <c r="L8081" s="6">
        <v>2256</v>
      </c>
      <c r="M8081" s="6">
        <v>171</v>
      </c>
      <c r="N8081" s="6">
        <v>144</v>
      </c>
      <c r="O8081" s="6" t="b">
        <v>0</v>
      </c>
      <c r="P8081" s="6" t="b">
        <v>0</v>
      </c>
      <c r="Q8081" s="6" t="b">
        <v>0</v>
      </c>
    </row>
    <row r="8082" spans="1:17" x14ac:dyDescent="0.25">
      <c r="A8082" s="6" t="s">
        <v>17304</v>
      </c>
      <c r="B8082" s="7">
        <v>43145</v>
      </c>
      <c r="C8082" s="6" t="s">
        <v>17305</v>
      </c>
      <c r="D8082" s="6" t="s">
        <v>6650</v>
      </c>
      <c r="E8082" s="6">
        <v>25</v>
      </c>
      <c r="F8082" t="str">
        <f xml:space="preserve"> VLOOKUP(E8082,Category!A:C,2,0)</f>
        <v>News &amp; Politics</v>
      </c>
      <c r="G8082" s="30">
        <v>51132</v>
      </c>
      <c r="H8082" s="30" t="str">
        <f t="shared" si="379"/>
        <v>Wed</v>
      </c>
      <c r="I8082" t="str">
        <f t="shared" si="380"/>
        <v>Dec</v>
      </c>
      <c r="J8082" t="str">
        <f t="shared" si="381"/>
        <v>News &amp; Politics-Dec</v>
      </c>
      <c r="K8082" s="6">
        <v>919723</v>
      </c>
      <c r="L8082" s="6">
        <v>2861</v>
      </c>
      <c r="M8082" s="6">
        <v>1364</v>
      </c>
      <c r="N8082" s="6">
        <v>132</v>
      </c>
      <c r="O8082" s="6" t="b">
        <v>0</v>
      </c>
      <c r="P8082" s="6" t="b">
        <v>0</v>
      </c>
      <c r="Q8082" s="6" t="b">
        <v>0</v>
      </c>
    </row>
    <row r="8083" spans="1:17" x14ac:dyDescent="0.25">
      <c r="A8083" s="6" t="s">
        <v>17306</v>
      </c>
      <c r="B8083" s="7">
        <v>43145</v>
      </c>
      <c r="C8083" s="6" t="s">
        <v>17307</v>
      </c>
      <c r="D8083" s="6" t="s">
        <v>210</v>
      </c>
      <c r="E8083" s="6">
        <v>24</v>
      </c>
      <c r="F8083" t="str">
        <f xml:space="preserve"> VLOOKUP(E8083,Category!A:C,2,0)</f>
        <v>Entertainment</v>
      </c>
      <c r="G8083" s="30">
        <v>51133</v>
      </c>
      <c r="H8083" s="30" t="str">
        <f t="shared" si="379"/>
        <v>Thu</v>
      </c>
      <c r="I8083" t="str">
        <f t="shared" si="380"/>
        <v>Dec</v>
      </c>
      <c r="J8083" t="str">
        <f t="shared" si="381"/>
        <v>Entertainment-Dec</v>
      </c>
      <c r="K8083" s="6">
        <v>180463</v>
      </c>
      <c r="L8083" s="6">
        <v>0</v>
      </c>
      <c r="M8083" s="6">
        <v>0</v>
      </c>
      <c r="N8083" s="6">
        <v>31</v>
      </c>
      <c r="O8083" s="6" t="b">
        <v>0</v>
      </c>
      <c r="P8083" s="6" t="b">
        <v>1</v>
      </c>
      <c r="Q8083" s="6" t="b">
        <v>0</v>
      </c>
    </row>
    <row r="8084" spans="1:17" x14ac:dyDescent="0.25">
      <c r="A8084" s="6" t="s">
        <v>17308</v>
      </c>
      <c r="B8084" s="7">
        <v>43145</v>
      </c>
      <c r="C8084" s="6" t="s">
        <v>17309</v>
      </c>
      <c r="D8084" s="6" t="s">
        <v>449</v>
      </c>
      <c r="E8084" s="6">
        <v>24</v>
      </c>
      <c r="F8084" t="str">
        <f xml:space="preserve"> VLOOKUP(E8084,Category!A:C,2,0)</f>
        <v>Entertainment</v>
      </c>
      <c r="G8084" s="30">
        <v>51134</v>
      </c>
      <c r="H8084" s="30" t="str">
        <f t="shared" si="379"/>
        <v>Fri</v>
      </c>
      <c r="I8084" t="str">
        <f t="shared" si="380"/>
        <v>Dec</v>
      </c>
      <c r="J8084" t="str">
        <f t="shared" si="381"/>
        <v>Entertainment-Dec</v>
      </c>
      <c r="K8084" s="6">
        <v>190424</v>
      </c>
      <c r="L8084" s="6">
        <v>697</v>
      </c>
      <c r="M8084" s="6">
        <v>55</v>
      </c>
      <c r="N8084" s="6">
        <v>35</v>
      </c>
      <c r="O8084" s="6" t="b">
        <v>0</v>
      </c>
      <c r="P8084" s="6" t="b">
        <v>0</v>
      </c>
      <c r="Q8084" s="6" t="b">
        <v>0</v>
      </c>
    </row>
    <row r="8085" spans="1:17" x14ac:dyDescent="0.25">
      <c r="A8085" s="6" t="s">
        <v>17310</v>
      </c>
      <c r="B8085" s="7">
        <v>43145</v>
      </c>
      <c r="C8085" s="6" t="s">
        <v>17311</v>
      </c>
      <c r="D8085" s="6" t="s">
        <v>3971</v>
      </c>
      <c r="E8085" s="6">
        <v>22</v>
      </c>
      <c r="F8085" t="str">
        <f xml:space="preserve"> VLOOKUP(E8085,Category!A:C,2,0)</f>
        <v>People &amp; Blogs</v>
      </c>
      <c r="G8085" s="30">
        <v>51135</v>
      </c>
      <c r="H8085" s="30" t="str">
        <f t="shared" si="379"/>
        <v>Sat</v>
      </c>
      <c r="I8085" t="str">
        <f t="shared" si="380"/>
        <v>Dec</v>
      </c>
      <c r="J8085" t="str">
        <f t="shared" si="381"/>
        <v>People &amp; Blogs-Dec</v>
      </c>
      <c r="K8085" s="6">
        <v>585010</v>
      </c>
      <c r="L8085" s="6">
        <v>42022</v>
      </c>
      <c r="M8085" s="6">
        <v>1182</v>
      </c>
      <c r="N8085" s="6">
        <v>5233</v>
      </c>
      <c r="O8085" s="6" t="b">
        <v>0</v>
      </c>
      <c r="P8085" s="6" t="b">
        <v>0</v>
      </c>
      <c r="Q8085" s="6" t="b">
        <v>0</v>
      </c>
    </row>
    <row r="8086" spans="1:17" x14ac:dyDescent="0.25">
      <c r="A8086" s="6" t="s">
        <v>17312</v>
      </c>
      <c r="B8086" s="7">
        <v>43145</v>
      </c>
      <c r="C8086" s="6" t="s">
        <v>17313</v>
      </c>
      <c r="D8086" s="6" t="s">
        <v>183</v>
      </c>
      <c r="E8086" s="6">
        <v>24</v>
      </c>
      <c r="F8086" t="str">
        <f xml:space="preserve"> VLOOKUP(E8086,Category!A:C,2,0)</f>
        <v>Entertainment</v>
      </c>
      <c r="G8086" s="30">
        <v>51136</v>
      </c>
      <c r="H8086" s="30" t="str">
        <f t="shared" si="379"/>
        <v>Sun</v>
      </c>
      <c r="I8086" t="str">
        <f t="shared" si="380"/>
        <v>Jan</v>
      </c>
      <c r="J8086" t="str">
        <f t="shared" si="381"/>
        <v>Entertainment-Jan</v>
      </c>
      <c r="K8086" s="6">
        <v>44650</v>
      </c>
      <c r="L8086" s="6">
        <v>96</v>
      </c>
      <c r="M8086" s="6">
        <v>14</v>
      </c>
      <c r="N8086" s="6">
        <v>1</v>
      </c>
      <c r="O8086" s="6" t="b">
        <v>0</v>
      </c>
      <c r="P8086" s="6" t="b">
        <v>0</v>
      </c>
      <c r="Q8086" s="6" t="b">
        <v>0</v>
      </c>
    </row>
    <row r="8087" spans="1:17" x14ac:dyDescent="0.25">
      <c r="A8087" s="6" t="s">
        <v>17314</v>
      </c>
      <c r="B8087" s="7">
        <v>43145</v>
      </c>
      <c r="C8087" s="6" t="s">
        <v>17315</v>
      </c>
      <c r="D8087" s="6" t="s">
        <v>872</v>
      </c>
      <c r="E8087" s="6">
        <v>22</v>
      </c>
      <c r="F8087" t="str">
        <f xml:space="preserve"> VLOOKUP(E8087,Category!A:C,2,0)</f>
        <v>People &amp; Blogs</v>
      </c>
      <c r="G8087" s="30">
        <v>51137</v>
      </c>
      <c r="H8087" s="30" t="str">
        <f t="shared" si="379"/>
        <v>Mon</v>
      </c>
      <c r="I8087" t="str">
        <f t="shared" si="380"/>
        <v>Jan</v>
      </c>
      <c r="J8087" t="str">
        <f t="shared" si="381"/>
        <v>People &amp; Blogs-Jan</v>
      </c>
      <c r="K8087" s="6">
        <v>1475568</v>
      </c>
      <c r="L8087" s="6">
        <v>7831</v>
      </c>
      <c r="M8087" s="6">
        <v>870</v>
      </c>
      <c r="N8087" s="6">
        <v>732</v>
      </c>
      <c r="O8087" s="6" t="b">
        <v>0</v>
      </c>
      <c r="P8087" s="6" t="b">
        <v>0</v>
      </c>
      <c r="Q8087" s="6" t="b">
        <v>0</v>
      </c>
    </row>
    <row r="8088" spans="1:17" x14ac:dyDescent="0.25">
      <c r="A8088" s="6" t="s">
        <v>17316</v>
      </c>
      <c r="B8088" s="7">
        <v>43145</v>
      </c>
      <c r="C8088" s="6" t="s">
        <v>17317</v>
      </c>
      <c r="D8088" s="6" t="s">
        <v>1979</v>
      </c>
      <c r="E8088" s="6">
        <v>23</v>
      </c>
      <c r="F8088" t="str">
        <f xml:space="preserve"> VLOOKUP(E8088,Category!A:C,2,0)</f>
        <v>Comedy</v>
      </c>
      <c r="G8088" s="30">
        <v>51138</v>
      </c>
      <c r="H8088" s="30" t="str">
        <f t="shared" si="379"/>
        <v>Tue</v>
      </c>
      <c r="I8088" t="str">
        <f t="shared" si="380"/>
        <v>Jan</v>
      </c>
      <c r="J8088" t="str">
        <f t="shared" si="381"/>
        <v>Comedy-Jan</v>
      </c>
      <c r="K8088" s="6">
        <v>759766</v>
      </c>
      <c r="L8088" s="6">
        <v>62711</v>
      </c>
      <c r="M8088" s="6">
        <v>1425</v>
      </c>
      <c r="N8088" s="6">
        <v>6713</v>
      </c>
      <c r="O8088" s="6" t="b">
        <v>0</v>
      </c>
      <c r="P8088" s="6" t="b">
        <v>0</v>
      </c>
      <c r="Q8088" s="6" t="b">
        <v>0</v>
      </c>
    </row>
    <row r="8089" spans="1:17" x14ac:dyDescent="0.25">
      <c r="A8089" s="6" t="s">
        <v>17318</v>
      </c>
      <c r="B8089" s="7">
        <v>43145</v>
      </c>
      <c r="C8089" s="6" t="s">
        <v>17319</v>
      </c>
      <c r="D8089" s="6" t="s">
        <v>1065</v>
      </c>
      <c r="E8089" s="6">
        <v>24</v>
      </c>
      <c r="F8089" t="str">
        <f xml:space="preserve"> VLOOKUP(E8089,Category!A:C,2,0)</f>
        <v>Entertainment</v>
      </c>
      <c r="G8089" s="30">
        <v>51139</v>
      </c>
      <c r="H8089" s="30" t="str">
        <f t="shared" si="379"/>
        <v>Wed</v>
      </c>
      <c r="I8089" t="str">
        <f t="shared" si="380"/>
        <v>Jan</v>
      </c>
      <c r="J8089" t="str">
        <f t="shared" si="381"/>
        <v>Entertainment-Jan</v>
      </c>
      <c r="K8089" s="6">
        <v>2276495</v>
      </c>
      <c r="L8089" s="6">
        <v>15753</v>
      </c>
      <c r="M8089" s="6">
        <v>1480</v>
      </c>
      <c r="N8089" s="6">
        <v>814</v>
      </c>
      <c r="O8089" s="6" t="b">
        <v>0</v>
      </c>
      <c r="P8089" s="6" t="b">
        <v>0</v>
      </c>
      <c r="Q8089" s="6" t="b">
        <v>0</v>
      </c>
    </row>
    <row r="8090" spans="1:17" x14ac:dyDescent="0.25">
      <c r="A8090" s="6" t="s">
        <v>17320</v>
      </c>
      <c r="B8090" s="7">
        <v>43145</v>
      </c>
      <c r="C8090" s="6" t="s">
        <v>17321</v>
      </c>
      <c r="D8090" s="6" t="s">
        <v>13394</v>
      </c>
      <c r="E8090" s="6">
        <v>24</v>
      </c>
      <c r="F8090" t="str">
        <f xml:space="preserve"> VLOOKUP(E8090,Category!A:C,2,0)</f>
        <v>Entertainment</v>
      </c>
      <c r="G8090" s="30">
        <v>51140</v>
      </c>
      <c r="H8090" s="30" t="str">
        <f t="shared" si="379"/>
        <v>Thu</v>
      </c>
      <c r="I8090" t="str">
        <f t="shared" si="380"/>
        <v>Jan</v>
      </c>
      <c r="J8090" t="str">
        <f t="shared" si="381"/>
        <v>Entertainment-Jan</v>
      </c>
      <c r="K8090" s="6">
        <v>58733</v>
      </c>
      <c r="L8090" s="6">
        <v>279</v>
      </c>
      <c r="M8090" s="6">
        <v>51</v>
      </c>
      <c r="N8090" s="6">
        <v>33</v>
      </c>
      <c r="O8090" s="6" t="b">
        <v>0</v>
      </c>
      <c r="P8090" s="6" t="b">
        <v>0</v>
      </c>
      <c r="Q8090" s="6" t="b">
        <v>0</v>
      </c>
    </row>
    <row r="8091" spans="1:17" x14ac:dyDescent="0.25">
      <c r="A8091" s="6" t="s">
        <v>17322</v>
      </c>
      <c r="B8091" s="7">
        <v>43145</v>
      </c>
      <c r="C8091" s="6" t="s">
        <v>17323</v>
      </c>
      <c r="D8091" s="6" t="s">
        <v>2769</v>
      </c>
      <c r="E8091" s="6">
        <v>23</v>
      </c>
      <c r="F8091" t="str">
        <f xml:space="preserve"> VLOOKUP(E8091,Category!A:C,2,0)</f>
        <v>Comedy</v>
      </c>
      <c r="G8091" s="30">
        <v>51141</v>
      </c>
      <c r="H8091" s="30" t="str">
        <f t="shared" si="379"/>
        <v>Fri</v>
      </c>
      <c r="I8091" t="str">
        <f t="shared" si="380"/>
        <v>Jan</v>
      </c>
      <c r="J8091" t="str">
        <f t="shared" si="381"/>
        <v>Comedy-Jan</v>
      </c>
      <c r="K8091" s="6">
        <v>47051</v>
      </c>
      <c r="L8091" s="6">
        <v>4479</v>
      </c>
      <c r="M8091" s="6">
        <v>110</v>
      </c>
      <c r="N8091" s="6">
        <v>145</v>
      </c>
      <c r="O8091" s="6" t="b">
        <v>0</v>
      </c>
      <c r="P8091" s="6" t="b">
        <v>0</v>
      </c>
      <c r="Q8091" s="6" t="b">
        <v>0</v>
      </c>
    </row>
    <row r="8092" spans="1:17" x14ac:dyDescent="0.25">
      <c r="A8092" s="6" t="s">
        <v>17324</v>
      </c>
      <c r="B8092" s="7">
        <v>43145</v>
      </c>
      <c r="C8092" s="6" t="s">
        <v>17325</v>
      </c>
      <c r="D8092" s="6" t="s">
        <v>345</v>
      </c>
      <c r="E8092" s="6">
        <v>24</v>
      </c>
      <c r="F8092" t="str">
        <f xml:space="preserve"> VLOOKUP(E8092,Category!A:C,2,0)</f>
        <v>Entertainment</v>
      </c>
      <c r="G8092" s="30">
        <v>51142</v>
      </c>
      <c r="H8092" s="30" t="str">
        <f t="shared" si="379"/>
        <v>Sat</v>
      </c>
      <c r="I8092" t="str">
        <f t="shared" si="380"/>
        <v>Jan</v>
      </c>
      <c r="J8092" t="str">
        <f t="shared" si="381"/>
        <v>Entertainment-Jan</v>
      </c>
      <c r="K8092" s="6">
        <v>85565</v>
      </c>
      <c r="L8092" s="6">
        <v>151</v>
      </c>
      <c r="M8092" s="6">
        <v>38</v>
      </c>
      <c r="N8092" s="6">
        <v>4</v>
      </c>
      <c r="O8092" s="6" t="b">
        <v>0</v>
      </c>
      <c r="P8092" s="6" t="b">
        <v>0</v>
      </c>
      <c r="Q8092" s="6" t="b">
        <v>0</v>
      </c>
    </row>
    <row r="8093" spans="1:17" x14ac:dyDescent="0.25">
      <c r="A8093" s="6" t="s">
        <v>17326</v>
      </c>
      <c r="B8093" s="7">
        <v>43145</v>
      </c>
      <c r="C8093" s="6" t="s">
        <v>17327</v>
      </c>
      <c r="D8093" s="6" t="s">
        <v>725</v>
      </c>
      <c r="E8093" s="6">
        <v>24</v>
      </c>
      <c r="F8093" t="str">
        <f xml:space="preserve"> VLOOKUP(E8093,Category!A:C,2,0)</f>
        <v>Entertainment</v>
      </c>
      <c r="G8093" s="30">
        <v>51143</v>
      </c>
      <c r="H8093" s="30" t="str">
        <f t="shared" si="379"/>
        <v>Sun</v>
      </c>
      <c r="I8093" t="str">
        <f t="shared" si="380"/>
        <v>Jan</v>
      </c>
      <c r="J8093" t="str">
        <f t="shared" si="381"/>
        <v>Entertainment-Jan</v>
      </c>
      <c r="K8093" s="6">
        <v>304033</v>
      </c>
      <c r="L8093" s="6">
        <v>0</v>
      </c>
      <c r="M8093" s="6">
        <v>0</v>
      </c>
      <c r="N8093" s="6">
        <v>0</v>
      </c>
      <c r="O8093" s="6" t="b">
        <v>1</v>
      </c>
      <c r="P8093" s="6" t="b">
        <v>1</v>
      </c>
      <c r="Q8093" s="6" t="b">
        <v>0</v>
      </c>
    </row>
    <row r="8094" spans="1:17" x14ac:dyDescent="0.25">
      <c r="A8094" s="6" t="s">
        <v>17328</v>
      </c>
      <c r="B8094" s="7">
        <v>43145</v>
      </c>
      <c r="C8094" s="6" t="s">
        <v>17329</v>
      </c>
      <c r="D8094" s="6" t="s">
        <v>829</v>
      </c>
      <c r="E8094" s="6">
        <v>24</v>
      </c>
      <c r="F8094" t="str">
        <f xml:space="preserve"> VLOOKUP(E8094,Category!A:C,2,0)</f>
        <v>Entertainment</v>
      </c>
      <c r="G8094" s="30">
        <v>51144</v>
      </c>
      <c r="H8094" s="30" t="str">
        <f t="shared" si="379"/>
        <v>Mon</v>
      </c>
      <c r="I8094" t="str">
        <f t="shared" si="380"/>
        <v>Jan</v>
      </c>
      <c r="J8094" t="str">
        <f t="shared" si="381"/>
        <v>Entertainment-Jan</v>
      </c>
      <c r="K8094" s="6">
        <v>81096</v>
      </c>
      <c r="L8094" s="6">
        <v>162</v>
      </c>
      <c r="M8094" s="6">
        <v>52</v>
      </c>
      <c r="N8094" s="6">
        <v>10</v>
      </c>
      <c r="O8094" s="6" t="b">
        <v>0</v>
      </c>
      <c r="P8094" s="6" t="b">
        <v>0</v>
      </c>
      <c r="Q8094" s="6" t="b">
        <v>0</v>
      </c>
    </row>
    <row r="8095" spans="1:17" x14ac:dyDescent="0.25">
      <c r="A8095" s="6" t="s">
        <v>17330</v>
      </c>
      <c r="B8095" s="7">
        <v>43145</v>
      </c>
      <c r="C8095" s="6" t="s">
        <v>17331</v>
      </c>
      <c r="D8095" s="6" t="s">
        <v>3832</v>
      </c>
      <c r="E8095" s="6">
        <v>1</v>
      </c>
      <c r="F8095" t="str">
        <f xml:space="preserve"> VLOOKUP(E8095,Category!A:C,2,0)</f>
        <v>Film &amp; Animation</v>
      </c>
      <c r="G8095" s="30">
        <v>51145</v>
      </c>
      <c r="H8095" s="30" t="str">
        <f t="shared" si="379"/>
        <v>Tue</v>
      </c>
      <c r="I8095" t="str">
        <f t="shared" si="380"/>
        <v>Jan</v>
      </c>
      <c r="J8095" t="str">
        <f t="shared" si="381"/>
        <v>Film &amp; Animation-Jan</v>
      </c>
      <c r="K8095" s="6">
        <v>296305</v>
      </c>
      <c r="L8095" s="6">
        <v>1143</v>
      </c>
      <c r="M8095" s="6">
        <v>98</v>
      </c>
      <c r="N8095" s="6">
        <v>32</v>
      </c>
      <c r="O8095" s="6" t="b">
        <v>0</v>
      </c>
      <c r="P8095" s="6" t="b">
        <v>0</v>
      </c>
      <c r="Q8095" s="6" t="b">
        <v>0</v>
      </c>
    </row>
    <row r="8096" spans="1:17" x14ac:dyDescent="0.25">
      <c r="A8096" s="6" t="s">
        <v>17332</v>
      </c>
      <c r="B8096" s="7">
        <v>43145</v>
      </c>
      <c r="C8096" s="6" t="s">
        <v>17333</v>
      </c>
      <c r="D8096" s="6" t="s">
        <v>2601</v>
      </c>
      <c r="E8096" s="6">
        <v>24</v>
      </c>
      <c r="F8096" t="str">
        <f xml:space="preserve"> VLOOKUP(E8096,Category!A:C,2,0)</f>
        <v>Entertainment</v>
      </c>
      <c r="G8096" s="30">
        <v>51146</v>
      </c>
      <c r="H8096" s="30" t="str">
        <f t="shared" si="379"/>
        <v>Wed</v>
      </c>
      <c r="I8096" t="str">
        <f t="shared" si="380"/>
        <v>Jan</v>
      </c>
      <c r="J8096" t="str">
        <f t="shared" si="381"/>
        <v>Entertainment-Jan</v>
      </c>
      <c r="K8096" s="6">
        <v>116352</v>
      </c>
      <c r="L8096" s="6">
        <v>313</v>
      </c>
      <c r="M8096" s="6">
        <v>108</v>
      </c>
      <c r="N8096" s="6">
        <v>75</v>
      </c>
      <c r="O8096" s="6" t="b">
        <v>0</v>
      </c>
      <c r="P8096" s="6" t="b">
        <v>0</v>
      </c>
      <c r="Q8096" s="6" t="b">
        <v>0</v>
      </c>
    </row>
    <row r="8097" spans="1:17" x14ac:dyDescent="0.25">
      <c r="A8097" s="6" t="s">
        <v>17334</v>
      </c>
      <c r="B8097" s="7">
        <v>43145</v>
      </c>
      <c r="C8097" s="6" t="s">
        <v>17335</v>
      </c>
      <c r="D8097" s="6" t="s">
        <v>504</v>
      </c>
      <c r="E8097" s="6">
        <v>26</v>
      </c>
      <c r="F8097" t="str">
        <f xml:space="preserve"> VLOOKUP(E8097,Category!A:C,2,0)</f>
        <v>Howto &amp; Style</v>
      </c>
      <c r="G8097" s="30">
        <v>51147</v>
      </c>
      <c r="H8097" s="30" t="str">
        <f t="shared" si="379"/>
        <v>Thu</v>
      </c>
      <c r="I8097" t="str">
        <f t="shared" si="380"/>
        <v>Jan</v>
      </c>
      <c r="J8097" t="str">
        <f t="shared" si="381"/>
        <v>Howto &amp; Style-Jan</v>
      </c>
      <c r="K8097" s="6">
        <v>214059</v>
      </c>
      <c r="L8097" s="6">
        <v>3998</v>
      </c>
      <c r="M8097" s="6">
        <v>211</v>
      </c>
      <c r="N8097" s="6">
        <v>1041</v>
      </c>
      <c r="O8097" s="6" t="b">
        <v>0</v>
      </c>
      <c r="P8097" s="6" t="b">
        <v>0</v>
      </c>
      <c r="Q8097" s="6" t="b">
        <v>0</v>
      </c>
    </row>
    <row r="8098" spans="1:17" x14ac:dyDescent="0.25">
      <c r="A8098" s="6" t="s">
        <v>17336</v>
      </c>
      <c r="B8098" s="7">
        <v>43145</v>
      </c>
      <c r="C8098" s="6" t="s">
        <v>17337</v>
      </c>
      <c r="D8098" s="6" t="s">
        <v>623</v>
      </c>
      <c r="E8098" s="6">
        <v>24</v>
      </c>
      <c r="F8098" t="str">
        <f xml:space="preserve"> VLOOKUP(E8098,Category!A:C,2,0)</f>
        <v>Entertainment</v>
      </c>
      <c r="G8098" s="30">
        <v>51148</v>
      </c>
      <c r="H8098" s="30" t="str">
        <f t="shared" si="379"/>
        <v>Fri</v>
      </c>
      <c r="I8098" t="str">
        <f t="shared" si="380"/>
        <v>Jan</v>
      </c>
      <c r="J8098" t="str">
        <f t="shared" si="381"/>
        <v>Entertainment-Jan</v>
      </c>
      <c r="K8098" s="6">
        <v>80838</v>
      </c>
      <c r="L8098" s="6">
        <v>371</v>
      </c>
      <c r="M8098" s="6">
        <v>11</v>
      </c>
      <c r="N8098" s="6">
        <v>35</v>
      </c>
      <c r="O8098" s="6" t="b">
        <v>0</v>
      </c>
      <c r="P8098" s="6" t="b">
        <v>0</v>
      </c>
      <c r="Q8098" s="6" t="b">
        <v>0</v>
      </c>
    </row>
    <row r="8099" spans="1:17" x14ac:dyDescent="0.25">
      <c r="A8099" s="6" t="s">
        <v>17338</v>
      </c>
      <c r="B8099" s="7">
        <v>43145</v>
      </c>
      <c r="C8099" s="6" t="s">
        <v>17339</v>
      </c>
      <c r="D8099" s="6" t="s">
        <v>378</v>
      </c>
      <c r="E8099" s="6">
        <v>22</v>
      </c>
      <c r="F8099" t="str">
        <f xml:space="preserve"> VLOOKUP(E8099,Category!A:C,2,0)</f>
        <v>People &amp; Blogs</v>
      </c>
      <c r="G8099" s="30">
        <v>51149</v>
      </c>
      <c r="H8099" s="30" t="str">
        <f t="shared" si="379"/>
        <v>Sat</v>
      </c>
      <c r="I8099" t="str">
        <f t="shared" si="380"/>
        <v>Jan</v>
      </c>
      <c r="J8099" t="str">
        <f t="shared" si="381"/>
        <v>People &amp; Blogs-Jan</v>
      </c>
      <c r="K8099" s="6">
        <v>82796</v>
      </c>
      <c r="L8099" s="6">
        <v>637</v>
      </c>
      <c r="M8099" s="6">
        <v>50</v>
      </c>
      <c r="N8099" s="6">
        <v>152</v>
      </c>
      <c r="O8099" s="6" t="b">
        <v>0</v>
      </c>
      <c r="P8099" s="6" t="b">
        <v>0</v>
      </c>
      <c r="Q8099" s="6" t="b">
        <v>0</v>
      </c>
    </row>
    <row r="8100" spans="1:17" x14ac:dyDescent="0.25">
      <c r="A8100" s="6" t="s">
        <v>17340</v>
      </c>
      <c r="B8100" s="7">
        <v>43145</v>
      </c>
      <c r="C8100" s="6" t="s">
        <v>17341</v>
      </c>
      <c r="D8100" s="6" t="s">
        <v>11259</v>
      </c>
      <c r="E8100" s="6">
        <v>24</v>
      </c>
      <c r="F8100" t="str">
        <f xml:space="preserve"> VLOOKUP(E8100,Category!A:C,2,0)</f>
        <v>Entertainment</v>
      </c>
      <c r="G8100" s="30">
        <v>51150</v>
      </c>
      <c r="H8100" s="30" t="str">
        <f t="shared" si="379"/>
        <v>Sun</v>
      </c>
      <c r="I8100" t="str">
        <f t="shared" si="380"/>
        <v>Jan</v>
      </c>
      <c r="J8100" t="str">
        <f t="shared" si="381"/>
        <v>Entertainment-Jan</v>
      </c>
      <c r="K8100" s="6">
        <v>95824</v>
      </c>
      <c r="L8100" s="6">
        <v>514</v>
      </c>
      <c r="M8100" s="6">
        <v>61</v>
      </c>
      <c r="N8100" s="6">
        <v>16</v>
      </c>
      <c r="O8100" s="6" t="b">
        <v>0</v>
      </c>
      <c r="P8100" s="6" t="b">
        <v>0</v>
      </c>
      <c r="Q8100" s="6" t="b">
        <v>0</v>
      </c>
    </row>
    <row r="8101" spans="1:17" x14ac:dyDescent="0.25">
      <c r="A8101" s="6" t="s">
        <v>17342</v>
      </c>
      <c r="B8101" s="7">
        <v>43145</v>
      </c>
      <c r="C8101" s="6" t="s">
        <v>17343</v>
      </c>
      <c r="D8101" s="6" t="s">
        <v>3251</v>
      </c>
      <c r="E8101" s="6">
        <v>24</v>
      </c>
      <c r="F8101" t="str">
        <f xml:space="preserve"> VLOOKUP(E8101,Category!A:C,2,0)</f>
        <v>Entertainment</v>
      </c>
      <c r="G8101" s="30">
        <v>51151</v>
      </c>
      <c r="H8101" s="30" t="str">
        <f t="shared" si="379"/>
        <v>Mon</v>
      </c>
      <c r="I8101" t="str">
        <f t="shared" si="380"/>
        <v>Jan</v>
      </c>
      <c r="J8101" t="str">
        <f t="shared" si="381"/>
        <v>Entertainment-Jan</v>
      </c>
      <c r="K8101" s="6">
        <v>48585</v>
      </c>
      <c r="L8101" s="6">
        <v>170</v>
      </c>
      <c r="M8101" s="6">
        <v>12</v>
      </c>
      <c r="N8101" s="6">
        <v>7</v>
      </c>
      <c r="O8101" s="6" t="b">
        <v>0</v>
      </c>
      <c r="P8101" s="6" t="b">
        <v>0</v>
      </c>
      <c r="Q8101" s="6" t="b">
        <v>0</v>
      </c>
    </row>
    <row r="8102" spans="1:17" x14ac:dyDescent="0.25">
      <c r="A8102" s="6" t="s">
        <v>17344</v>
      </c>
      <c r="B8102" s="7">
        <v>43145</v>
      </c>
      <c r="C8102" s="6" t="s">
        <v>17345</v>
      </c>
      <c r="D8102" s="6" t="s">
        <v>87</v>
      </c>
      <c r="E8102" s="6">
        <v>27</v>
      </c>
      <c r="F8102" t="str">
        <f xml:space="preserve"> VLOOKUP(E8102,Category!A:C,2,0)</f>
        <v>Education</v>
      </c>
      <c r="G8102" s="30">
        <v>51152</v>
      </c>
      <c r="H8102" s="30" t="str">
        <f t="shared" si="379"/>
        <v>Tue</v>
      </c>
      <c r="I8102" t="str">
        <f t="shared" si="380"/>
        <v>Jan</v>
      </c>
      <c r="J8102" t="str">
        <f t="shared" si="381"/>
        <v>Education-Jan</v>
      </c>
      <c r="K8102" s="6">
        <v>81170</v>
      </c>
      <c r="L8102" s="6">
        <v>909</v>
      </c>
      <c r="M8102" s="6">
        <v>180</v>
      </c>
      <c r="N8102" s="6">
        <v>90</v>
      </c>
      <c r="O8102" s="6" t="b">
        <v>0</v>
      </c>
      <c r="P8102" s="6" t="b">
        <v>0</v>
      </c>
      <c r="Q8102" s="6" t="b">
        <v>0</v>
      </c>
    </row>
    <row r="8103" spans="1:17" x14ac:dyDescent="0.25">
      <c r="A8103" s="6" t="s">
        <v>17346</v>
      </c>
      <c r="B8103" s="7">
        <v>43145</v>
      </c>
      <c r="C8103" s="6" t="s">
        <v>17347</v>
      </c>
      <c r="D8103" s="6" t="s">
        <v>360</v>
      </c>
      <c r="E8103" s="6">
        <v>24</v>
      </c>
      <c r="F8103" t="str">
        <f xml:space="preserve"> VLOOKUP(E8103,Category!A:C,2,0)</f>
        <v>Entertainment</v>
      </c>
      <c r="G8103" s="30">
        <v>51153</v>
      </c>
      <c r="H8103" s="30" t="str">
        <f t="shared" si="379"/>
        <v>Wed</v>
      </c>
      <c r="I8103" t="str">
        <f t="shared" si="380"/>
        <v>Jan</v>
      </c>
      <c r="J8103" t="str">
        <f t="shared" si="381"/>
        <v>Entertainment-Jan</v>
      </c>
      <c r="K8103" s="6">
        <v>1202623</v>
      </c>
      <c r="L8103" s="6">
        <v>3727</v>
      </c>
      <c r="M8103" s="6">
        <v>404</v>
      </c>
      <c r="N8103" s="6">
        <v>407</v>
      </c>
      <c r="O8103" s="6" t="b">
        <v>0</v>
      </c>
      <c r="P8103" s="6" t="b">
        <v>0</v>
      </c>
      <c r="Q8103" s="6" t="b">
        <v>0</v>
      </c>
    </row>
    <row r="8104" spans="1:17" x14ac:dyDescent="0.25">
      <c r="A8104" s="6" t="s">
        <v>17348</v>
      </c>
      <c r="B8104" s="7">
        <v>43145</v>
      </c>
      <c r="C8104" s="6" t="s">
        <v>17349</v>
      </c>
      <c r="D8104" s="6" t="s">
        <v>2716</v>
      </c>
      <c r="E8104" s="6">
        <v>10</v>
      </c>
      <c r="F8104" t="str">
        <f xml:space="preserve"> VLOOKUP(E8104,Category!A:C,2,0)</f>
        <v>Music</v>
      </c>
      <c r="G8104" s="30">
        <v>51154</v>
      </c>
      <c r="H8104" s="30" t="str">
        <f t="shared" si="379"/>
        <v>Thu</v>
      </c>
      <c r="I8104" t="str">
        <f t="shared" si="380"/>
        <v>Jan</v>
      </c>
      <c r="J8104" t="str">
        <f t="shared" si="381"/>
        <v>Music-Jan</v>
      </c>
      <c r="K8104" s="6">
        <v>211071</v>
      </c>
      <c r="L8104" s="6">
        <v>4829</v>
      </c>
      <c r="M8104" s="6">
        <v>167</v>
      </c>
      <c r="N8104" s="6">
        <v>166</v>
      </c>
      <c r="O8104" s="6" t="b">
        <v>0</v>
      </c>
      <c r="P8104" s="6" t="b">
        <v>0</v>
      </c>
      <c r="Q8104" s="6" t="b">
        <v>0</v>
      </c>
    </row>
    <row r="8105" spans="1:17" x14ac:dyDescent="0.25">
      <c r="A8105" s="6" t="s">
        <v>17350</v>
      </c>
      <c r="B8105" s="7">
        <v>43145</v>
      </c>
      <c r="C8105" s="6" t="s">
        <v>17351</v>
      </c>
      <c r="D8105" s="6" t="s">
        <v>7786</v>
      </c>
      <c r="E8105" s="6">
        <v>22</v>
      </c>
      <c r="F8105" t="str">
        <f xml:space="preserve"> VLOOKUP(E8105,Category!A:C,2,0)</f>
        <v>People &amp; Blogs</v>
      </c>
      <c r="G8105" s="30">
        <v>51155</v>
      </c>
      <c r="H8105" s="30" t="str">
        <f t="shared" si="379"/>
        <v>Fri</v>
      </c>
      <c r="I8105" t="str">
        <f t="shared" si="380"/>
        <v>Jan</v>
      </c>
      <c r="J8105" t="str">
        <f t="shared" si="381"/>
        <v>People &amp; Blogs-Jan</v>
      </c>
      <c r="K8105" s="6">
        <v>52669</v>
      </c>
      <c r="L8105" s="6">
        <v>714</v>
      </c>
      <c r="M8105" s="6">
        <v>67</v>
      </c>
      <c r="N8105" s="6">
        <v>34</v>
      </c>
      <c r="O8105" s="6" t="b">
        <v>0</v>
      </c>
      <c r="P8105" s="6" t="b">
        <v>0</v>
      </c>
      <c r="Q8105" s="6" t="b">
        <v>0</v>
      </c>
    </row>
    <row r="8106" spans="1:17" x14ac:dyDescent="0.25">
      <c r="A8106" s="6" t="s">
        <v>17352</v>
      </c>
      <c r="B8106" s="7">
        <v>43145</v>
      </c>
      <c r="C8106" s="6" t="s">
        <v>17353</v>
      </c>
      <c r="D8106" s="6" t="s">
        <v>4863</v>
      </c>
      <c r="E8106" s="6">
        <v>27</v>
      </c>
      <c r="F8106" t="str">
        <f xml:space="preserve"> VLOOKUP(E8106,Category!A:C,2,0)</f>
        <v>Education</v>
      </c>
      <c r="G8106" s="30">
        <v>51156</v>
      </c>
      <c r="H8106" s="30" t="str">
        <f t="shared" si="379"/>
        <v>Sat</v>
      </c>
      <c r="I8106" t="str">
        <f t="shared" si="380"/>
        <v>Jan</v>
      </c>
      <c r="J8106" t="str">
        <f t="shared" si="381"/>
        <v>Education-Jan</v>
      </c>
      <c r="K8106" s="6">
        <v>42883</v>
      </c>
      <c r="L8106" s="6">
        <v>977</v>
      </c>
      <c r="M8106" s="6">
        <v>65</v>
      </c>
      <c r="N8106" s="6">
        <v>28</v>
      </c>
      <c r="O8106" s="6" t="b">
        <v>0</v>
      </c>
      <c r="P8106" s="6" t="b">
        <v>0</v>
      </c>
      <c r="Q8106" s="6" t="b">
        <v>0</v>
      </c>
    </row>
    <row r="8107" spans="1:17" x14ac:dyDescent="0.25">
      <c r="A8107" s="6" t="s">
        <v>17354</v>
      </c>
      <c r="B8107" s="7">
        <v>43145</v>
      </c>
      <c r="C8107" s="6" t="s">
        <v>17355</v>
      </c>
      <c r="D8107" s="6" t="s">
        <v>641</v>
      </c>
      <c r="E8107" s="6">
        <v>22</v>
      </c>
      <c r="F8107" t="str">
        <f xml:space="preserve"> VLOOKUP(E8107,Category!A:C,2,0)</f>
        <v>People &amp; Blogs</v>
      </c>
      <c r="G8107" s="30">
        <v>51157</v>
      </c>
      <c r="H8107" s="30" t="str">
        <f t="shared" si="379"/>
        <v>Sun</v>
      </c>
      <c r="I8107" t="str">
        <f t="shared" si="380"/>
        <v>Jan</v>
      </c>
      <c r="J8107" t="str">
        <f t="shared" si="381"/>
        <v>People &amp; Blogs-Jan</v>
      </c>
      <c r="K8107" s="6">
        <v>33124</v>
      </c>
      <c r="L8107" s="6">
        <v>142</v>
      </c>
      <c r="M8107" s="6">
        <v>31</v>
      </c>
      <c r="N8107" s="6">
        <v>4</v>
      </c>
      <c r="O8107" s="6" t="b">
        <v>0</v>
      </c>
      <c r="P8107" s="6" t="b">
        <v>0</v>
      </c>
      <c r="Q8107" s="6" t="b">
        <v>0</v>
      </c>
    </row>
    <row r="8108" spans="1:17" x14ac:dyDescent="0.25">
      <c r="A8108" s="6" t="s">
        <v>17356</v>
      </c>
      <c r="B8108" s="7">
        <v>43145</v>
      </c>
      <c r="C8108" s="6" t="s">
        <v>17357</v>
      </c>
      <c r="D8108" s="6" t="s">
        <v>595</v>
      </c>
      <c r="E8108" s="6">
        <v>1</v>
      </c>
      <c r="F8108" t="str">
        <f xml:space="preserve"> VLOOKUP(E8108,Category!A:C,2,0)</f>
        <v>Film &amp; Animation</v>
      </c>
      <c r="G8108" s="30">
        <v>51158</v>
      </c>
      <c r="H8108" s="30" t="str">
        <f t="shared" si="379"/>
        <v>Mon</v>
      </c>
      <c r="I8108" t="str">
        <f t="shared" si="380"/>
        <v>Jan</v>
      </c>
      <c r="J8108" t="str">
        <f t="shared" si="381"/>
        <v>Film &amp; Animation-Jan</v>
      </c>
      <c r="K8108" s="6">
        <v>522012</v>
      </c>
      <c r="L8108" s="6">
        <v>6441</v>
      </c>
      <c r="M8108" s="6">
        <v>848</v>
      </c>
      <c r="N8108" s="6">
        <v>692</v>
      </c>
      <c r="O8108" s="6" t="b">
        <v>0</v>
      </c>
      <c r="P8108" s="6" t="b">
        <v>0</v>
      </c>
      <c r="Q8108" s="6" t="b">
        <v>0</v>
      </c>
    </row>
    <row r="8109" spans="1:17" x14ac:dyDescent="0.25">
      <c r="A8109" s="6" t="s">
        <v>17358</v>
      </c>
      <c r="B8109" s="7">
        <v>43145</v>
      </c>
      <c r="C8109" s="6" t="s">
        <v>17359</v>
      </c>
      <c r="D8109" s="6" t="s">
        <v>1246</v>
      </c>
      <c r="E8109" s="6">
        <v>24</v>
      </c>
      <c r="F8109" t="str">
        <f xml:space="preserve"> VLOOKUP(E8109,Category!A:C,2,0)</f>
        <v>Entertainment</v>
      </c>
      <c r="G8109" s="30">
        <v>51159</v>
      </c>
      <c r="H8109" s="30" t="str">
        <f t="shared" si="379"/>
        <v>Tue</v>
      </c>
      <c r="I8109" t="str">
        <f t="shared" si="380"/>
        <v>Jan</v>
      </c>
      <c r="J8109" t="str">
        <f t="shared" si="381"/>
        <v>Entertainment-Jan</v>
      </c>
      <c r="K8109" s="6">
        <v>119637</v>
      </c>
      <c r="L8109" s="6">
        <v>512</v>
      </c>
      <c r="M8109" s="6">
        <v>40</v>
      </c>
      <c r="N8109" s="6">
        <v>40</v>
      </c>
      <c r="O8109" s="6" t="b">
        <v>0</v>
      </c>
      <c r="P8109" s="6" t="b">
        <v>0</v>
      </c>
      <c r="Q8109" s="6" t="b">
        <v>0</v>
      </c>
    </row>
    <row r="8110" spans="1:17" x14ac:dyDescent="0.25">
      <c r="A8110" s="6" t="s">
        <v>17360</v>
      </c>
      <c r="B8110" s="7">
        <v>43145</v>
      </c>
      <c r="C8110" s="6" t="s">
        <v>17361</v>
      </c>
      <c r="D8110" s="6" t="s">
        <v>17362</v>
      </c>
      <c r="E8110" s="6">
        <v>28</v>
      </c>
      <c r="F8110" t="str">
        <f xml:space="preserve"> VLOOKUP(E8110,Category!A:C,2,0)</f>
        <v>Science &amp; Technology</v>
      </c>
      <c r="G8110" s="30">
        <v>51160</v>
      </c>
      <c r="H8110" s="30" t="str">
        <f t="shared" si="379"/>
        <v>Wed</v>
      </c>
      <c r="I8110" t="str">
        <f t="shared" si="380"/>
        <v>Jan</v>
      </c>
      <c r="J8110" t="str">
        <f t="shared" si="381"/>
        <v>Science &amp; Technology-Jan</v>
      </c>
      <c r="K8110" s="6">
        <v>100705</v>
      </c>
      <c r="L8110" s="6">
        <v>6540</v>
      </c>
      <c r="M8110" s="6">
        <v>389</v>
      </c>
      <c r="N8110" s="6">
        <v>1030</v>
      </c>
      <c r="O8110" s="6" t="b">
        <v>0</v>
      </c>
      <c r="P8110" s="6" t="b">
        <v>0</v>
      </c>
      <c r="Q8110" s="6" t="b">
        <v>0</v>
      </c>
    </row>
    <row r="8111" spans="1:17" x14ac:dyDescent="0.25">
      <c r="A8111" s="6" t="s">
        <v>17363</v>
      </c>
      <c r="B8111" s="7">
        <v>43145</v>
      </c>
      <c r="C8111" s="6" t="s">
        <v>17364</v>
      </c>
      <c r="D8111" s="6" t="s">
        <v>1806</v>
      </c>
      <c r="E8111" s="6">
        <v>23</v>
      </c>
      <c r="F8111" t="str">
        <f xml:space="preserve"> VLOOKUP(E8111,Category!A:C,2,0)</f>
        <v>Comedy</v>
      </c>
      <c r="G8111" s="30">
        <v>51161</v>
      </c>
      <c r="H8111" s="30" t="str">
        <f t="shared" si="379"/>
        <v>Thu</v>
      </c>
      <c r="I8111" t="str">
        <f t="shared" si="380"/>
        <v>Jan</v>
      </c>
      <c r="J8111" t="str">
        <f t="shared" si="381"/>
        <v>Comedy-Jan</v>
      </c>
      <c r="K8111" s="6">
        <v>926442</v>
      </c>
      <c r="L8111" s="6">
        <v>31282</v>
      </c>
      <c r="M8111" s="6">
        <v>1937</v>
      </c>
      <c r="N8111" s="6">
        <v>1206</v>
      </c>
      <c r="O8111" s="6" t="b">
        <v>0</v>
      </c>
      <c r="P8111" s="6" t="b">
        <v>0</v>
      </c>
      <c r="Q8111" s="6" t="b">
        <v>0</v>
      </c>
    </row>
    <row r="8112" spans="1:17" x14ac:dyDescent="0.25">
      <c r="A8112" s="6" t="s">
        <v>17365</v>
      </c>
      <c r="B8112" s="7">
        <v>43145</v>
      </c>
      <c r="C8112" s="6" t="s">
        <v>1129</v>
      </c>
      <c r="D8112" s="6" t="s">
        <v>1130</v>
      </c>
      <c r="E8112" s="6">
        <v>24</v>
      </c>
      <c r="F8112" t="str">
        <f xml:space="preserve"> VLOOKUP(E8112,Category!A:C,2,0)</f>
        <v>Entertainment</v>
      </c>
      <c r="G8112" s="30">
        <v>51162</v>
      </c>
      <c r="H8112" s="30" t="str">
        <f t="shared" si="379"/>
        <v>Fri</v>
      </c>
      <c r="I8112" t="str">
        <f t="shared" si="380"/>
        <v>Jan</v>
      </c>
      <c r="J8112" t="str">
        <f t="shared" si="381"/>
        <v>Entertainment-Jan</v>
      </c>
      <c r="K8112" s="6">
        <v>44912</v>
      </c>
      <c r="L8112" s="6">
        <v>56</v>
      </c>
      <c r="M8112" s="6">
        <v>11</v>
      </c>
      <c r="N8112" s="6">
        <v>16</v>
      </c>
      <c r="O8112" s="6" t="b">
        <v>0</v>
      </c>
      <c r="P8112" s="6" t="b">
        <v>0</v>
      </c>
      <c r="Q8112" s="6" t="b">
        <v>0</v>
      </c>
    </row>
    <row r="8113" spans="1:17" x14ac:dyDescent="0.25">
      <c r="A8113" s="6" t="s">
        <v>17366</v>
      </c>
      <c r="B8113" s="7">
        <v>43145</v>
      </c>
      <c r="C8113" s="6" t="s">
        <v>17367</v>
      </c>
      <c r="D8113" s="6" t="s">
        <v>1755</v>
      </c>
      <c r="E8113" s="6">
        <v>22</v>
      </c>
      <c r="F8113" t="str">
        <f xml:space="preserve"> VLOOKUP(E8113,Category!A:C,2,0)</f>
        <v>People &amp; Blogs</v>
      </c>
      <c r="G8113" s="30">
        <v>51163</v>
      </c>
      <c r="H8113" s="30" t="str">
        <f t="shared" si="379"/>
        <v>Sat</v>
      </c>
      <c r="I8113" t="str">
        <f t="shared" si="380"/>
        <v>Jan</v>
      </c>
      <c r="J8113" t="str">
        <f t="shared" si="381"/>
        <v>People &amp; Blogs-Jan</v>
      </c>
      <c r="K8113" s="6">
        <v>39270</v>
      </c>
      <c r="L8113" s="6">
        <v>249</v>
      </c>
      <c r="M8113" s="6">
        <v>20</v>
      </c>
      <c r="N8113" s="6">
        <v>10</v>
      </c>
      <c r="O8113" s="6" t="b">
        <v>0</v>
      </c>
      <c r="P8113" s="6" t="b">
        <v>0</v>
      </c>
      <c r="Q8113" s="6" t="b">
        <v>0</v>
      </c>
    </row>
    <row r="8114" spans="1:17" x14ac:dyDescent="0.25">
      <c r="A8114" s="6" t="s">
        <v>17368</v>
      </c>
      <c r="B8114" s="7">
        <v>43145</v>
      </c>
      <c r="C8114" s="6" t="s">
        <v>17369</v>
      </c>
      <c r="D8114" s="6" t="s">
        <v>2596</v>
      </c>
      <c r="E8114" s="6">
        <v>22</v>
      </c>
      <c r="F8114" t="str">
        <f xml:space="preserve"> VLOOKUP(E8114,Category!A:C,2,0)</f>
        <v>People &amp; Blogs</v>
      </c>
      <c r="G8114" s="30">
        <v>51164</v>
      </c>
      <c r="H8114" s="30" t="str">
        <f t="shared" si="379"/>
        <v>Sun</v>
      </c>
      <c r="I8114" t="str">
        <f t="shared" si="380"/>
        <v>Jan</v>
      </c>
      <c r="J8114" t="str">
        <f t="shared" si="381"/>
        <v>People &amp; Blogs-Jan</v>
      </c>
      <c r="K8114" s="6">
        <v>170400</v>
      </c>
      <c r="L8114" s="6">
        <v>657</v>
      </c>
      <c r="M8114" s="6">
        <v>100</v>
      </c>
      <c r="N8114" s="6">
        <v>255</v>
      </c>
      <c r="O8114" s="6" t="b">
        <v>0</v>
      </c>
      <c r="P8114" s="6" t="b">
        <v>0</v>
      </c>
      <c r="Q8114" s="6" t="b">
        <v>0</v>
      </c>
    </row>
    <row r="8115" spans="1:17" x14ac:dyDescent="0.25">
      <c r="A8115" s="6" t="s">
        <v>17370</v>
      </c>
      <c r="B8115" s="7">
        <v>43145</v>
      </c>
      <c r="C8115" s="6" t="s">
        <v>17371</v>
      </c>
      <c r="D8115" s="6" t="s">
        <v>13663</v>
      </c>
      <c r="E8115" s="6">
        <v>22</v>
      </c>
      <c r="F8115" t="str">
        <f xml:space="preserve"> VLOOKUP(E8115,Category!A:C,2,0)</f>
        <v>People &amp; Blogs</v>
      </c>
      <c r="G8115" s="30">
        <v>51165</v>
      </c>
      <c r="H8115" s="30" t="str">
        <f t="shared" si="379"/>
        <v>Mon</v>
      </c>
      <c r="I8115" t="str">
        <f t="shared" si="380"/>
        <v>Jan</v>
      </c>
      <c r="J8115" t="str">
        <f t="shared" si="381"/>
        <v>People &amp; Blogs-Jan</v>
      </c>
      <c r="K8115" s="6">
        <v>24431</v>
      </c>
      <c r="L8115" s="6">
        <v>542</v>
      </c>
      <c r="M8115" s="6">
        <v>50</v>
      </c>
      <c r="N8115" s="6">
        <v>31</v>
      </c>
      <c r="O8115" s="6" t="b">
        <v>0</v>
      </c>
      <c r="P8115" s="6" t="b">
        <v>0</v>
      </c>
      <c r="Q8115" s="6" t="b">
        <v>0</v>
      </c>
    </row>
    <row r="8116" spans="1:17" x14ac:dyDescent="0.25">
      <c r="A8116" s="6" t="s">
        <v>17372</v>
      </c>
      <c r="B8116" s="7">
        <v>43145</v>
      </c>
      <c r="C8116" s="6" t="s">
        <v>17373</v>
      </c>
      <c r="D8116" s="6" t="s">
        <v>17374</v>
      </c>
      <c r="E8116" s="6">
        <v>10</v>
      </c>
      <c r="F8116" t="str">
        <f xml:space="preserve"> VLOOKUP(E8116,Category!A:C,2,0)</f>
        <v>Music</v>
      </c>
      <c r="G8116" s="30">
        <v>51166</v>
      </c>
      <c r="H8116" s="30" t="str">
        <f t="shared" si="379"/>
        <v>Tue</v>
      </c>
      <c r="I8116" t="str">
        <f t="shared" si="380"/>
        <v>Jan</v>
      </c>
      <c r="J8116" t="str">
        <f t="shared" si="381"/>
        <v>Music-Jan</v>
      </c>
      <c r="K8116" s="6">
        <v>379366</v>
      </c>
      <c r="L8116" s="6">
        <v>1468</v>
      </c>
      <c r="M8116" s="6">
        <v>355</v>
      </c>
      <c r="N8116" s="6">
        <v>185</v>
      </c>
      <c r="O8116" s="6" t="b">
        <v>0</v>
      </c>
      <c r="P8116" s="6" t="b">
        <v>0</v>
      </c>
      <c r="Q8116" s="6" t="b">
        <v>0</v>
      </c>
    </row>
    <row r="8117" spans="1:17" x14ac:dyDescent="0.25">
      <c r="A8117" s="6" t="s">
        <v>17375</v>
      </c>
      <c r="B8117" s="7">
        <v>43145</v>
      </c>
      <c r="C8117" s="6" t="s">
        <v>17376</v>
      </c>
      <c r="D8117" s="6" t="s">
        <v>4218</v>
      </c>
      <c r="E8117" s="6">
        <v>28</v>
      </c>
      <c r="F8117" t="str">
        <f xml:space="preserve"> VLOOKUP(E8117,Category!A:C,2,0)</f>
        <v>Science &amp; Technology</v>
      </c>
      <c r="G8117" s="30">
        <v>51167</v>
      </c>
      <c r="H8117" s="30" t="str">
        <f t="shared" si="379"/>
        <v>Wed</v>
      </c>
      <c r="I8117" t="str">
        <f t="shared" si="380"/>
        <v>Feb</v>
      </c>
      <c r="J8117" t="str">
        <f t="shared" si="381"/>
        <v>Science &amp; Technology-Feb</v>
      </c>
      <c r="K8117" s="6">
        <v>56148</v>
      </c>
      <c r="L8117" s="6">
        <v>7324</v>
      </c>
      <c r="M8117" s="6">
        <v>145</v>
      </c>
      <c r="N8117" s="6">
        <v>1183</v>
      </c>
      <c r="O8117" s="6" t="b">
        <v>0</v>
      </c>
      <c r="P8117" s="6" t="b">
        <v>0</v>
      </c>
      <c r="Q8117" s="6" t="b">
        <v>0</v>
      </c>
    </row>
    <row r="8118" spans="1:17" x14ac:dyDescent="0.25">
      <c r="A8118" s="6" t="s">
        <v>17377</v>
      </c>
      <c r="B8118" s="7">
        <v>43145</v>
      </c>
      <c r="C8118" s="6" t="s">
        <v>17378</v>
      </c>
      <c r="D8118" s="6" t="s">
        <v>4918</v>
      </c>
      <c r="E8118" s="6">
        <v>23</v>
      </c>
      <c r="F8118" t="str">
        <f xml:space="preserve"> VLOOKUP(E8118,Category!A:C,2,0)</f>
        <v>Comedy</v>
      </c>
      <c r="G8118" s="30">
        <v>51168</v>
      </c>
      <c r="H8118" s="30" t="str">
        <f t="shared" si="379"/>
        <v>Thu</v>
      </c>
      <c r="I8118" t="str">
        <f t="shared" si="380"/>
        <v>Feb</v>
      </c>
      <c r="J8118" t="str">
        <f t="shared" si="381"/>
        <v>Comedy-Feb</v>
      </c>
      <c r="K8118" s="6">
        <v>100401</v>
      </c>
      <c r="L8118" s="6">
        <v>2650</v>
      </c>
      <c r="M8118" s="6">
        <v>88</v>
      </c>
      <c r="N8118" s="6">
        <v>400</v>
      </c>
      <c r="O8118" s="6" t="b">
        <v>0</v>
      </c>
      <c r="P8118" s="6" t="b">
        <v>0</v>
      </c>
      <c r="Q8118" s="6" t="b">
        <v>0</v>
      </c>
    </row>
    <row r="8119" spans="1:17" x14ac:dyDescent="0.25">
      <c r="A8119" s="6" t="s">
        <v>17379</v>
      </c>
      <c r="B8119" s="7">
        <v>43145</v>
      </c>
      <c r="C8119" s="6" t="s">
        <v>17380</v>
      </c>
      <c r="D8119" s="6" t="s">
        <v>748</v>
      </c>
      <c r="E8119" s="6">
        <v>26</v>
      </c>
      <c r="F8119" t="str">
        <f xml:space="preserve"> VLOOKUP(E8119,Category!A:C,2,0)</f>
        <v>Howto &amp; Style</v>
      </c>
      <c r="G8119" s="30">
        <v>51169</v>
      </c>
      <c r="H8119" s="30" t="str">
        <f t="shared" si="379"/>
        <v>Fri</v>
      </c>
      <c r="I8119" t="str">
        <f t="shared" si="380"/>
        <v>Feb</v>
      </c>
      <c r="J8119" t="str">
        <f t="shared" si="381"/>
        <v>Howto &amp; Style-Feb</v>
      </c>
      <c r="K8119" s="6">
        <v>725833</v>
      </c>
      <c r="L8119" s="6">
        <v>9049</v>
      </c>
      <c r="M8119" s="6">
        <v>877</v>
      </c>
      <c r="N8119" s="6">
        <v>601</v>
      </c>
      <c r="O8119" s="6" t="b">
        <v>0</v>
      </c>
      <c r="P8119" s="6" t="b">
        <v>0</v>
      </c>
      <c r="Q8119" s="6" t="b">
        <v>0</v>
      </c>
    </row>
    <row r="8120" spans="1:17" x14ac:dyDescent="0.25">
      <c r="A8120" s="6" t="s">
        <v>17381</v>
      </c>
      <c r="B8120" s="7">
        <v>43145</v>
      </c>
      <c r="C8120" s="6" t="s">
        <v>17382</v>
      </c>
      <c r="D8120" s="6" t="s">
        <v>817</v>
      </c>
      <c r="E8120" s="6">
        <v>24</v>
      </c>
      <c r="F8120" t="str">
        <f xml:space="preserve"> VLOOKUP(E8120,Category!A:C,2,0)</f>
        <v>Entertainment</v>
      </c>
      <c r="G8120" s="30">
        <v>51170</v>
      </c>
      <c r="H8120" s="30" t="str">
        <f t="shared" si="379"/>
        <v>Sat</v>
      </c>
      <c r="I8120" t="str">
        <f t="shared" si="380"/>
        <v>Feb</v>
      </c>
      <c r="J8120" t="str">
        <f t="shared" si="381"/>
        <v>Entertainment-Feb</v>
      </c>
      <c r="K8120" s="6">
        <v>446235</v>
      </c>
      <c r="L8120" s="6">
        <v>936</v>
      </c>
      <c r="M8120" s="6">
        <v>193</v>
      </c>
      <c r="N8120" s="6">
        <v>277</v>
      </c>
      <c r="O8120" s="6" t="b">
        <v>0</v>
      </c>
      <c r="P8120" s="6" t="b">
        <v>0</v>
      </c>
      <c r="Q8120" s="6" t="b">
        <v>0</v>
      </c>
    </row>
    <row r="8121" spans="1:17" x14ac:dyDescent="0.25">
      <c r="A8121" s="6" t="s">
        <v>17383</v>
      </c>
      <c r="B8121" s="7">
        <v>43145</v>
      </c>
      <c r="C8121" s="6" t="s">
        <v>17384</v>
      </c>
      <c r="D8121" s="6" t="s">
        <v>1115</v>
      </c>
      <c r="E8121" s="6">
        <v>23</v>
      </c>
      <c r="F8121" t="str">
        <f xml:space="preserve"> VLOOKUP(E8121,Category!A:C,2,0)</f>
        <v>Comedy</v>
      </c>
      <c r="G8121" s="30">
        <v>51171</v>
      </c>
      <c r="H8121" s="30" t="str">
        <f t="shared" si="379"/>
        <v>Sun</v>
      </c>
      <c r="I8121" t="str">
        <f t="shared" si="380"/>
        <v>Feb</v>
      </c>
      <c r="J8121" t="str">
        <f t="shared" si="381"/>
        <v>Comedy-Feb</v>
      </c>
      <c r="K8121" s="6">
        <v>269570</v>
      </c>
      <c r="L8121" s="6">
        <v>9758</v>
      </c>
      <c r="M8121" s="6">
        <v>582</v>
      </c>
      <c r="N8121" s="6">
        <v>505</v>
      </c>
      <c r="O8121" s="6" t="b">
        <v>0</v>
      </c>
      <c r="P8121" s="6" t="b">
        <v>0</v>
      </c>
      <c r="Q8121" s="6" t="b">
        <v>0</v>
      </c>
    </row>
    <row r="8122" spans="1:17" x14ac:dyDescent="0.25">
      <c r="A8122" s="6" t="s">
        <v>17385</v>
      </c>
      <c r="B8122" s="7">
        <v>43145</v>
      </c>
      <c r="C8122" s="6" t="s">
        <v>17386</v>
      </c>
      <c r="D8122" s="6" t="s">
        <v>4185</v>
      </c>
      <c r="E8122" s="6">
        <v>10</v>
      </c>
      <c r="F8122" t="str">
        <f xml:space="preserve"> VLOOKUP(E8122,Category!A:C,2,0)</f>
        <v>Music</v>
      </c>
      <c r="G8122" s="30">
        <v>51172</v>
      </c>
      <c r="H8122" s="30" t="str">
        <f t="shared" si="379"/>
        <v>Mon</v>
      </c>
      <c r="I8122" t="str">
        <f t="shared" si="380"/>
        <v>Feb</v>
      </c>
      <c r="J8122" t="str">
        <f t="shared" si="381"/>
        <v>Music-Feb</v>
      </c>
      <c r="K8122" s="6">
        <v>484645</v>
      </c>
      <c r="L8122" s="6">
        <v>4955</v>
      </c>
      <c r="M8122" s="6">
        <v>736</v>
      </c>
      <c r="N8122" s="6">
        <v>445</v>
      </c>
      <c r="O8122" s="6" t="b">
        <v>0</v>
      </c>
      <c r="P8122" s="6" t="b">
        <v>0</v>
      </c>
      <c r="Q8122" s="6" t="b">
        <v>0</v>
      </c>
    </row>
    <row r="8123" spans="1:17" x14ac:dyDescent="0.25">
      <c r="A8123" s="6" t="s">
        <v>17387</v>
      </c>
      <c r="B8123" s="7">
        <v>43145</v>
      </c>
      <c r="C8123" s="6" t="s">
        <v>17388</v>
      </c>
      <c r="D8123" s="6" t="s">
        <v>4553</v>
      </c>
      <c r="E8123" s="6">
        <v>24</v>
      </c>
      <c r="F8123" t="str">
        <f xml:space="preserve"> VLOOKUP(E8123,Category!A:C,2,0)</f>
        <v>Entertainment</v>
      </c>
      <c r="G8123" s="30">
        <v>51173</v>
      </c>
      <c r="H8123" s="30" t="str">
        <f t="shared" si="379"/>
        <v>Tue</v>
      </c>
      <c r="I8123" t="str">
        <f t="shared" si="380"/>
        <v>Feb</v>
      </c>
      <c r="J8123" t="str">
        <f t="shared" si="381"/>
        <v>Entertainment-Feb</v>
      </c>
      <c r="K8123" s="6">
        <v>987747</v>
      </c>
      <c r="L8123" s="6">
        <v>2911</v>
      </c>
      <c r="M8123" s="6">
        <v>733</v>
      </c>
      <c r="N8123" s="6">
        <v>345</v>
      </c>
      <c r="O8123" s="6" t="b">
        <v>0</v>
      </c>
      <c r="P8123" s="6" t="b">
        <v>0</v>
      </c>
      <c r="Q8123" s="6" t="b">
        <v>0</v>
      </c>
    </row>
    <row r="8124" spans="1:17" x14ac:dyDescent="0.25">
      <c r="A8124" s="6" t="s">
        <v>17389</v>
      </c>
      <c r="B8124" s="7">
        <v>43145</v>
      </c>
      <c r="C8124" s="6" t="s">
        <v>17390</v>
      </c>
      <c r="D8124" s="6" t="s">
        <v>565</v>
      </c>
      <c r="E8124" s="6">
        <v>24</v>
      </c>
      <c r="F8124" t="str">
        <f xml:space="preserve"> VLOOKUP(E8124,Category!A:C,2,0)</f>
        <v>Entertainment</v>
      </c>
      <c r="G8124" s="30">
        <v>51174</v>
      </c>
      <c r="H8124" s="30" t="str">
        <f t="shared" si="379"/>
        <v>Wed</v>
      </c>
      <c r="I8124" t="str">
        <f t="shared" si="380"/>
        <v>Feb</v>
      </c>
      <c r="J8124" t="str">
        <f t="shared" si="381"/>
        <v>Entertainment-Feb</v>
      </c>
      <c r="K8124" s="6">
        <v>185227</v>
      </c>
      <c r="L8124" s="6">
        <v>291</v>
      </c>
      <c r="M8124" s="6">
        <v>120</v>
      </c>
      <c r="N8124" s="6">
        <v>22</v>
      </c>
      <c r="O8124" s="6" t="b">
        <v>0</v>
      </c>
      <c r="P8124" s="6" t="b">
        <v>0</v>
      </c>
      <c r="Q8124" s="6" t="b">
        <v>0</v>
      </c>
    </row>
    <row r="8125" spans="1:17" x14ac:dyDescent="0.25">
      <c r="A8125" s="6" t="s">
        <v>17391</v>
      </c>
      <c r="B8125" s="7">
        <v>43145</v>
      </c>
      <c r="C8125" s="6" t="s">
        <v>17392</v>
      </c>
      <c r="D8125" s="6" t="s">
        <v>1704</v>
      </c>
      <c r="E8125" s="6">
        <v>24</v>
      </c>
      <c r="F8125" t="str">
        <f xml:space="preserve"> VLOOKUP(E8125,Category!A:C,2,0)</f>
        <v>Entertainment</v>
      </c>
      <c r="G8125" s="30">
        <v>51175</v>
      </c>
      <c r="H8125" s="30" t="str">
        <f t="shared" si="379"/>
        <v>Thu</v>
      </c>
      <c r="I8125" t="str">
        <f t="shared" si="380"/>
        <v>Feb</v>
      </c>
      <c r="J8125" t="str">
        <f t="shared" si="381"/>
        <v>Entertainment-Feb</v>
      </c>
      <c r="K8125" s="6">
        <v>396383</v>
      </c>
      <c r="L8125" s="6">
        <v>5201</v>
      </c>
      <c r="M8125" s="6">
        <v>762</v>
      </c>
      <c r="N8125" s="6">
        <v>533</v>
      </c>
      <c r="O8125" s="6" t="b">
        <v>0</v>
      </c>
      <c r="P8125" s="6" t="b">
        <v>0</v>
      </c>
      <c r="Q8125" s="6" t="b">
        <v>0</v>
      </c>
    </row>
    <row r="8126" spans="1:17" x14ac:dyDescent="0.25">
      <c r="A8126" s="6" t="s">
        <v>17393</v>
      </c>
      <c r="B8126" s="7">
        <v>43145</v>
      </c>
      <c r="C8126" s="6" t="s">
        <v>17394</v>
      </c>
      <c r="D8126" s="6" t="s">
        <v>339</v>
      </c>
      <c r="E8126" s="6">
        <v>24</v>
      </c>
      <c r="F8126" t="str">
        <f xml:space="preserve"> VLOOKUP(E8126,Category!A:C,2,0)</f>
        <v>Entertainment</v>
      </c>
      <c r="G8126" s="30">
        <v>51176</v>
      </c>
      <c r="H8126" s="30" t="str">
        <f t="shared" si="379"/>
        <v>Fri</v>
      </c>
      <c r="I8126" t="str">
        <f t="shared" si="380"/>
        <v>Feb</v>
      </c>
      <c r="J8126" t="str">
        <f t="shared" si="381"/>
        <v>Entertainment-Feb</v>
      </c>
      <c r="K8126" s="6">
        <v>61913</v>
      </c>
      <c r="L8126" s="6">
        <v>124</v>
      </c>
      <c r="M8126" s="6">
        <v>18</v>
      </c>
      <c r="N8126" s="6">
        <v>6</v>
      </c>
      <c r="O8126" s="6" t="b">
        <v>0</v>
      </c>
      <c r="P8126" s="6" t="b">
        <v>0</v>
      </c>
      <c r="Q8126" s="6" t="b">
        <v>0</v>
      </c>
    </row>
    <row r="8127" spans="1:17" x14ac:dyDescent="0.25">
      <c r="A8127" s="6" t="s">
        <v>17395</v>
      </c>
      <c r="B8127" s="7">
        <v>43145</v>
      </c>
      <c r="C8127" s="6" t="s">
        <v>17396</v>
      </c>
      <c r="D8127" s="6" t="s">
        <v>7311</v>
      </c>
      <c r="E8127" s="6">
        <v>24</v>
      </c>
      <c r="F8127" t="str">
        <f xml:space="preserve"> VLOOKUP(E8127,Category!A:C,2,0)</f>
        <v>Entertainment</v>
      </c>
      <c r="G8127" s="30">
        <v>51177</v>
      </c>
      <c r="H8127" s="30" t="str">
        <f t="shared" si="379"/>
        <v>Sat</v>
      </c>
      <c r="I8127" t="str">
        <f t="shared" si="380"/>
        <v>Feb</v>
      </c>
      <c r="J8127" t="str">
        <f t="shared" si="381"/>
        <v>Entertainment-Feb</v>
      </c>
      <c r="K8127" s="6">
        <v>213211</v>
      </c>
      <c r="L8127" s="6">
        <v>631</v>
      </c>
      <c r="M8127" s="6">
        <v>117</v>
      </c>
      <c r="N8127" s="6">
        <v>35</v>
      </c>
      <c r="O8127" s="6" t="b">
        <v>0</v>
      </c>
      <c r="P8127" s="6" t="b">
        <v>0</v>
      </c>
      <c r="Q8127" s="6" t="b">
        <v>0</v>
      </c>
    </row>
    <row r="8128" spans="1:17" x14ac:dyDescent="0.25">
      <c r="A8128" s="6" t="s">
        <v>17397</v>
      </c>
      <c r="B8128" s="7">
        <v>43146</v>
      </c>
      <c r="C8128" s="6" t="s">
        <v>17398</v>
      </c>
      <c r="D8128" s="6" t="s">
        <v>6633</v>
      </c>
      <c r="E8128" s="6">
        <v>24</v>
      </c>
      <c r="F8128" t="str">
        <f xml:space="preserve"> VLOOKUP(E8128,Category!A:C,2,0)</f>
        <v>Entertainment</v>
      </c>
      <c r="G8128" s="30">
        <v>51178</v>
      </c>
      <c r="H8128" s="30" t="str">
        <f t="shared" si="379"/>
        <v>Sun</v>
      </c>
      <c r="I8128" t="str">
        <f t="shared" si="380"/>
        <v>Feb</v>
      </c>
      <c r="J8128" t="str">
        <f t="shared" si="381"/>
        <v>Entertainment-Feb</v>
      </c>
      <c r="K8128" s="6">
        <v>1247616</v>
      </c>
      <c r="L8128" s="6">
        <v>12614</v>
      </c>
      <c r="M8128" s="6">
        <v>1996</v>
      </c>
      <c r="N8128" s="6">
        <v>733</v>
      </c>
      <c r="O8128" s="6" t="b">
        <v>0</v>
      </c>
      <c r="P8128" s="6" t="b">
        <v>0</v>
      </c>
      <c r="Q8128" s="6" t="b">
        <v>0</v>
      </c>
    </row>
    <row r="8129" spans="1:17" x14ac:dyDescent="0.25">
      <c r="A8129" s="6" t="s">
        <v>17399</v>
      </c>
      <c r="B8129" s="7">
        <v>43146</v>
      </c>
      <c r="C8129" s="6" t="s">
        <v>17400</v>
      </c>
      <c r="D8129" s="6" t="s">
        <v>412</v>
      </c>
      <c r="E8129" s="6">
        <v>24</v>
      </c>
      <c r="F8129" t="str">
        <f xml:space="preserve"> VLOOKUP(E8129,Category!A:C,2,0)</f>
        <v>Entertainment</v>
      </c>
      <c r="G8129" s="30">
        <v>51179</v>
      </c>
      <c r="H8129" s="30" t="str">
        <f t="shared" si="379"/>
        <v>Mon</v>
      </c>
      <c r="I8129" t="str">
        <f t="shared" si="380"/>
        <v>Feb</v>
      </c>
      <c r="J8129" t="str">
        <f t="shared" si="381"/>
        <v>Entertainment-Feb</v>
      </c>
      <c r="K8129" s="6">
        <v>1171441</v>
      </c>
      <c r="L8129" s="6">
        <v>8669</v>
      </c>
      <c r="M8129" s="6">
        <v>958</v>
      </c>
      <c r="N8129" s="6">
        <v>1165</v>
      </c>
      <c r="O8129" s="6" t="b">
        <v>0</v>
      </c>
      <c r="P8129" s="6" t="b">
        <v>0</v>
      </c>
      <c r="Q8129" s="6" t="b">
        <v>0</v>
      </c>
    </row>
    <row r="8130" spans="1:17" x14ac:dyDescent="0.25">
      <c r="A8130" s="6" t="s">
        <v>17401</v>
      </c>
      <c r="B8130" s="7">
        <v>43146</v>
      </c>
      <c r="C8130" s="6" t="s">
        <v>17402</v>
      </c>
      <c r="D8130" s="6" t="s">
        <v>51</v>
      </c>
      <c r="E8130" s="6">
        <v>43</v>
      </c>
      <c r="F8130" t="str">
        <f xml:space="preserve"> VLOOKUP(E8130,Category!A:C,2,0)</f>
        <v>Shows</v>
      </c>
      <c r="G8130" s="30">
        <v>51180</v>
      </c>
      <c r="H8130" s="30" t="str">
        <f t="shared" si="379"/>
        <v>Tue</v>
      </c>
      <c r="I8130" t="str">
        <f t="shared" si="380"/>
        <v>Feb</v>
      </c>
      <c r="J8130" t="str">
        <f t="shared" si="381"/>
        <v>Shows-Feb</v>
      </c>
      <c r="K8130" s="6">
        <v>1406170</v>
      </c>
      <c r="L8130" s="6">
        <v>10196</v>
      </c>
      <c r="M8130" s="6">
        <v>2064</v>
      </c>
      <c r="N8130" s="6">
        <v>1991</v>
      </c>
      <c r="O8130" s="6" t="b">
        <v>0</v>
      </c>
      <c r="P8130" s="6" t="b">
        <v>0</v>
      </c>
      <c r="Q8130" s="6" t="b">
        <v>0</v>
      </c>
    </row>
    <row r="8131" spans="1:17" x14ac:dyDescent="0.25">
      <c r="A8131" s="6" t="s">
        <v>17403</v>
      </c>
      <c r="B8131" s="7">
        <v>43146</v>
      </c>
      <c r="C8131" s="6" t="s">
        <v>17404</v>
      </c>
      <c r="D8131" s="6" t="s">
        <v>270</v>
      </c>
      <c r="E8131" s="6">
        <v>25</v>
      </c>
      <c r="F8131" t="str">
        <f xml:space="preserve"> VLOOKUP(E8131,Category!A:C,2,0)</f>
        <v>News &amp; Politics</v>
      </c>
      <c r="G8131" s="30">
        <v>51181</v>
      </c>
      <c r="H8131" s="30" t="str">
        <f t="shared" ref="H8131:H8194" si="382" xml:space="preserve"> TEXT(G8131,"ddd")</f>
        <v>Wed</v>
      </c>
      <c r="I8131" t="str">
        <f t="shared" ref="I8131:I8194" si="383" xml:space="preserve"> TEXT(G8131,"mmm")</f>
        <v>Feb</v>
      </c>
      <c r="J8131" t="str">
        <f t="shared" ref="J8131:J8194" si="384" xml:space="preserve"> _xlfn.CONCAT(F8131,"-",I8131)</f>
        <v>News &amp; Politics-Feb</v>
      </c>
      <c r="K8131" s="6">
        <v>124116</v>
      </c>
      <c r="L8131" s="6">
        <v>858</v>
      </c>
      <c r="M8131" s="6">
        <v>186</v>
      </c>
      <c r="N8131" s="6">
        <v>196</v>
      </c>
      <c r="O8131" s="6" t="b">
        <v>0</v>
      </c>
      <c r="P8131" s="6" t="b">
        <v>0</v>
      </c>
      <c r="Q8131" s="6" t="b">
        <v>0</v>
      </c>
    </row>
    <row r="8132" spans="1:17" x14ac:dyDescent="0.25">
      <c r="A8132" s="6" t="s">
        <v>17405</v>
      </c>
      <c r="B8132" s="7">
        <v>43146</v>
      </c>
      <c r="C8132" s="6" t="s">
        <v>17406</v>
      </c>
      <c r="D8132" s="6" t="s">
        <v>360</v>
      </c>
      <c r="E8132" s="6">
        <v>24</v>
      </c>
      <c r="F8132" t="str">
        <f xml:space="preserve"> VLOOKUP(E8132,Category!A:C,2,0)</f>
        <v>Entertainment</v>
      </c>
      <c r="G8132" s="30">
        <v>51182</v>
      </c>
      <c r="H8132" s="30" t="str">
        <f t="shared" si="382"/>
        <v>Thu</v>
      </c>
      <c r="I8132" t="str">
        <f t="shared" si="383"/>
        <v>Feb</v>
      </c>
      <c r="J8132" t="str">
        <f t="shared" si="384"/>
        <v>Entertainment-Feb</v>
      </c>
      <c r="K8132" s="6">
        <v>443593</v>
      </c>
      <c r="L8132" s="6">
        <v>2758</v>
      </c>
      <c r="M8132" s="6">
        <v>508</v>
      </c>
      <c r="N8132" s="6">
        <v>116</v>
      </c>
      <c r="O8132" s="6" t="b">
        <v>0</v>
      </c>
      <c r="P8132" s="6" t="b">
        <v>0</v>
      </c>
      <c r="Q8132" s="6" t="b">
        <v>0</v>
      </c>
    </row>
    <row r="8133" spans="1:17" x14ac:dyDescent="0.25">
      <c r="A8133" s="6" t="s">
        <v>17407</v>
      </c>
      <c r="B8133" s="7">
        <v>43146</v>
      </c>
      <c r="C8133" s="6" t="s">
        <v>17408</v>
      </c>
      <c r="D8133" s="6" t="s">
        <v>99</v>
      </c>
      <c r="E8133" s="6">
        <v>24</v>
      </c>
      <c r="F8133" t="str">
        <f xml:space="preserve"> VLOOKUP(E8133,Category!A:C,2,0)</f>
        <v>Entertainment</v>
      </c>
      <c r="G8133" s="30">
        <v>51183</v>
      </c>
      <c r="H8133" s="30" t="str">
        <f t="shared" si="382"/>
        <v>Fri</v>
      </c>
      <c r="I8133" t="str">
        <f t="shared" si="383"/>
        <v>Feb</v>
      </c>
      <c r="J8133" t="str">
        <f t="shared" si="384"/>
        <v>Entertainment-Feb</v>
      </c>
      <c r="K8133" s="6">
        <v>222699</v>
      </c>
      <c r="L8133" s="6">
        <v>938</v>
      </c>
      <c r="M8133" s="6">
        <v>261</v>
      </c>
      <c r="N8133" s="6">
        <v>54</v>
      </c>
      <c r="O8133" s="6" t="b">
        <v>0</v>
      </c>
      <c r="P8133" s="6" t="b">
        <v>0</v>
      </c>
      <c r="Q8133" s="6" t="b">
        <v>0</v>
      </c>
    </row>
    <row r="8134" spans="1:17" x14ac:dyDescent="0.25">
      <c r="A8134" s="6" t="s">
        <v>17409</v>
      </c>
      <c r="B8134" s="7">
        <v>43146</v>
      </c>
      <c r="C8134" s="6" t="s">
        <v>17410</v>
      </c>
      <c r="D8134" s="6" t="s">
        <v>1007</v>
      </c>
      <c r="E8134" s="6">
        <v>10</v>
      </c>
      <c r="F8134" t="str">
        <f xml:space="preserve"> VLOOKUP(E8134,Category!A:C,2,0)</f>
        <v>Music</v>
      </c>
      <c r="G8134" s="30">
        <v>51184</v>
      </c>
      <c r="H8134" s="30" t="str">
        <f t="shared" si="382"/>
        <v>Sat</v>
      </c>
      <c r="I8134" t="str">
        <f t="shared" si="383"/>
        <v>Feb</v>
      </c>
      <c r="J8134" t="str">
        <f t="shared" si="384"/>
        <v>Music-Feb</v>
      </c>
      <c r="K8134" s="6">
        <v>8902861</v>
      </c>
      <c r="L8134" s="6">
        <v>119571</v>
      </c>
      <c r="M8134" s="6">
        <v>3604</v>
      </c>
      <c r="N8134" s="6">
        <v>4535</v>
      </c>
      <c r="O8134" s="6" t="b">
        <v>0</v>
      </c>
      <c r="P8134" s="6" t="b">
        <v>0</v>
      </c>
      <c r="Q8134" s="6" t="b">
        <v>0</v>
      </c>
    </row>
    <row r="8135" spans="1:17" x14ac:dyDescent="0.25">
      <c r="A8135" s="6" t="s">
        <v>17411</v>
      </c>
      <c r="B8135" s="7">
        <v>43146</v>
      </c>
      <c r="C8135" s="6" t="s">
        <v>17412</v>
      </c>
      <c r="D8135" s="6" t="s">
        <v>72</v>
      </c>
      <c r="E8135" s="6">
        <v>23</v>
      </c>
      <c r="F8135" t="str">
        <f xml:space="preserve"> VLOOKUP(E8135,Category!A:C,2,0)</f>
        <v>Comedy</v>
      </c>
      <c r="G8135" s="30">
        <v>51185</v>
      </c>
      <c r="H8135" s="30" t="str">
        <f t="shared" si="382"/>
        <v>Sun</v>
      </c>
      <c r="I8135" t="str">
        <f t="shared" si="383"/>
        <v>Feb</v>
      </c>
      <c r="J8135" t="str">
        <f t="shared" si="384"/>
        <v>Comedy-Feb</v>
      </c>
      <c r="K8135" s="6">
        <v>158937</v>
      </c>
      <c r="L8135" s="6">
        <v>1224</v>
      </c>
      <c r="M8135" s="6">
        <v>136</v>
      </c>
      <c r="N8135" s="6">
        <v>267</v>
      </c>
      <c r="O8135" s="6" t="b">
        <v>0</v>
      </c>
      <c r="P8135" s="6" t="b">
        <v>0</v>
      </c>
      <c r="Q8135" s="6" t="b">
        <v>0</v>
      </c>
    </row>
    <row r="8136" spans="1:17" x14ac:dyDescent="0.25">
      <c r="A8136" s="6" t="s">
        <v>17413</v>
      </c>
      <c r="B8136" s="7">
        <v>43146</v>
      </c>
      <c r="C8136" s="6" t="s">
        <v>17414</v>
      </c>
      <c r="D8136" s="6" t="s">
        <v>180</v>
      </c>
      <c r="E8136" s="6">
        <v>24</v>
      </c>
      <c r="F8136" t="str">
        <f xml:space="preserve"> VLOOKUP(E8136,Category!A:C,2,0)</f>
        <v>Entertainment</v>
      </c>
      <c r="G8136" s="30">
        <v>51186</v>
      </c>
      <c r="H8136" s="30" t="str">
        <f t="shared" si="382"/>
        <v>Mon</v>
      </c>
      <c r="I8136" t="str">
        <f t="shared" si="383"/>
        <v>Feb</v>
      </c>
      <c r="J8136" t="str">
        <f t="shared" si="384"/>
        <v>Entertainment-Feb</v>
      </c>
      <c r="K8136" s="6">
        <v>217736</v>
      </c>
      <c r="L8136" s="6">
        <v>1395</v>
      </c>
      <c r="M8136" s="6">
        <v>198</v>
      </c>
      <c r="N8136" s="6">
        <v>144</v>
      </c>
      <c r="O8136" s="6" t="b">
        <v>0</v>
      </c>
      <c r="P8136" s="6" t="b">
        <v>0</v>
      </c>
      <c r="Q8136" s="6" t="b">
        <v>0</v>
      </c>
    </row>
    <row r="8137" spans="1:17" x14ac:dyDescent="0.25">
      <c r="A8137" s="6" t="s">
        <v>17415</v>
      </c>
      <c r="B8137" s="7">
        <v>43146</v>
      </c>
      <c r="C8137" s="6" t="s">
        <v>17416</v>
      </c>
      <c r="D8137" s="6" t="s">
        <v>623</v>
      </c>
      <c r="E8137" s="6">
        <v>24</v>
      </c>
      <c r="F8137" t="str">
        <f xml:space="preserve"> VLOOKUP(E8137,Category!A:C,2,0)</f>
        <v>Entertainment</v>
      </c>
      <c r="G8137" s="30">
        <v>51187</v>
      </c>
      <c r="H8137" s="30" t="str">
        <f t="shared" si="382"/>
        <v>Tue</v>
      </c>
      <c r="I8137" t="str">
        <f t="shared" si="383"/>
        <v>Feb</v>
      </c>
      <c r="J8137" t="str">
        <f t="shared" si="384"/>
        <v>Entertainment-Feb</v>
      </c>
      <c r="K8137" s="6">
        <v>37534</v>
      </c>
      <c r="L8137" s="6">
        <v>268</v>
      </c>
      <c r="M8137" s="6">
        <v>8</v>
      </c>
      <c r="N8137" s="6">
        <v>13</v>
      </c>
      <c r="O8137" s="6" t="b">
        <v>0</v>
      </c>
      <c r="P8137" s="6" t="b">
        <v>0</v>
      </c>
      <c r="Q8137" s="6" t="b">
        <v>0</v>
      </c>
    </row>
    <row r="8138" spans="1:17" x14ac:dyDescent="0.25">
      <c r="A8138" s="6" t="s">
        <v>17417</v>
      </c>
      <c r="B8138" s="7">
        <v>43146</v>
      </c>
      <c r="C8138" s="6" t="s">
        <v>17418</v>
      </c>
      <c r="D8138" s="6" t="s">
        <v>1299</v>
      </c>
      <c r="E8138" s="6">
        <v>10</v>
      </c>
      <c r="F8138" t="str">
        <f xml:space="preserve"> VLOOKUP(E8138,Category!A:C,2,0)</f>
        <v>Music</v>
      </c>
      <c r="G8138" s="30">
        <v>51188</v>
      </c>
      <c r="H8138" s="30" t="str">
        <f t="shared" si="382"/>
        <v>Wed</v>
      </c>
      <c r="I8138" t="str">
        <f t="shared" si="383"/>
        <v>Feb</v>
      </c>
      <c r="J8138" t="str">
        <f t="shared" si="384"/>
        <v>Music-Feb</v>
      </c>
      <c r="K8138" s="6">
        <v>1576101</v>
      </c>
      <c r="L8138" s="6">
        <v>50797</v>
      </c>
      <c r="M8138" s="6">
        <v>1732</v>
      </c>
      <c r="N8138" s="6">
        <v>858</v>
      </c>
      <c r="O8138" s="6" t="b">
        <v>0</v>
      </c>
      <c r="P8138" s="6" t="b">
        <v>0</v>
      </c>
      <c r="Q8138" s="6" t="b">
        <v>0</v>
      </c>
    </row>
    <row r="8139" spans="1:17" x14ac:dyDescent="0.25">
      <c r="A8139" s="6" t="s">
        <v>17419</v>
      </c>
      <c r="B8139" s="7">
        <v>43146</v>
      </c>
      <c r="C8139" s="6" t="s">
        <v>17420</v>
      </c>
      <c r="D8139" s="6" t="s">
        <v>1704</v>
      </c>
      <c r="E8139" s="6">
        <v>24</v>
      </c>
      <c r="F8139" t="str">
        <f xml:space="preserve"> VLOOKUP(E8139,Category!A:C,2,0)</f>
        <v>Entertainment</v>
      </c>
      <c r="G8139" s="30">
        <v>51189</v>
      </c>
      <c r="H8139" s="30" t="str">
        <f t="shared" si="382"/>
        <v>Thu</v>
      </c>
      <c r="I8139" t="str">
        <f t="shared" si="383"/>
        <v>Feb</v>
      </c>
      <c r="J8139" t="str">
        <f t="shared" si="384"/>
        <v>Entertainment-Feb</v>
      </c>
      <c r="K8139" s="6">
        <v>231666</v>
      </c>
      <c r="L8139" s="6">
        <v>2878</v>
      </c>
      <c r="M8139" s="6">
        <v>382</v>
      </c>
      <c r="N8139" s="6">
        <v>291</v>
      </c>
      <c r="O8139" s="6" t="b">
        <v>0</v>
      </c>
      <c r="P8139" s="6" t="b">
        <v>0</v>
      </c>
      <c r="Q8139" s="6" t="b">
        <v>0</v>
      </c>
    </row>
    <row r="8140" spans="1:17" x14ac:dyDescent="0.25">
      <c r="A8140" s="6" t="s">
        <v>17421</v>
      </c>
      <c r="B8140" s="7">
        <v>43146</v>
      </c>
      <c r="C8140" s="6" t="s">
        <v>17422</v>
      </c>
      <c r="D8140" s="6" t="s">
        <v>1347</v>
      </c>
      <c r="E8140" s="6">
        <v>24</v>
      </c>
      <c r="F8140" t="str">
        <f xml:space="preserve"> VLOOKUP(E8140,Category!A:C,2,0)</f>
        <v>Entertainment</v>
      </c>
      <c r="G8140" s="30">
        <v>51190</v>
      </c>
      <c r="H8140" s="30" t="str">
        <f t="shared" si="382"/>
        <v>Fri</v>
      </c>
      <c r="I8140" t="str">
        <f t="shared" si="383"/>
        <v>Feb</v>
      </c>
      <c r="J8140" t="str">
        <f t="shared" si="384"/>
        <v>Entertainment-Feb</v>
      </c>
      <c r="K8140" s="6">
        <v>136123</v>
      </c>
      <c r="L8140" s="6">
        <v>1085</v>
      </c>
      <c r="M8140" s="6">
        <v>62</v>
      </c>
      <c r="N8140" s="6">
        <v>49</v>
      </c>
      <c r="O8140" s="6" t="b">
        <v>0</v>
      </c>
      <c r="P8140" s="6" t="b">
        <v>0</v>
      </c>
      <c r="Q8140" s="6" t="b">
        <v>0</v>
      </c>
    </row>
    <row r="8141" spans="1:17" x14ac:dyDescent="0.25">
      <c r="A8141" s="6" t="s">
        <v>17423</v>
      </c>
      <c r="B8141" s="7">
        <v>43146</v>
      </c>
      <c r="C8141" s="6" t="s">
        <v>17424</v>
      </c>
      <c r="D8141" s="6" t="s">
        <v>1316</v>
      </c>
      <c r="E8141" s="6">
        <v>24</v>
      </c>
      <c r="F8141" t="str">
        <f xml:space="preserve"> VLOOKUP(E8141,Category!A:C,2,0)</f>
        <v>Entertainment</v>
      </c>
      <c r="G8141" s="30">
        <v>51191</v>
      </c>
      <c r="H8141" s="30" t="str">
        <f t="shared" si="382"/>
        <v>Sat</v>
      </c>
      <c r="I8141" t="str">
        <f t="shared" si="383"/>
        <v>Feb</v>
      </c>
      <c r="J8141" t="str">
        <f t="shared" si="384"/>
        <v>Entertainment-Feb</v>
      </c>
      <c r="K8141" s="6">
        <v>782121</v>
      </c>
      <c r="L8141" s="6">
        <v>2948</v>
      </c>
      <c r="M8141" s="6">
        <v>544</v>
      </c>
      <c r="N8141" s="6">
        <v>174</v>
      </c>
      <c r="O8141" s="6" t="b">
        <v>0</v>
      </c>
      <c r="P8141" s="6" t="b">
        <v>0</v>
      </c>
      <c r="Q8141" s="6" t="b">
        <v>0</v>
      </c>
    </row>
    <row r="8142" spans="1:17" x14ac:dyDescent="0.25">
      <c r="A8142" s="6" t="s">
        <v>17425</v>
      </c>
      <c r="B8142" s="7">
        <v>43146</v>
      </c>
      <c r="C8142" s="6" t="s">
        <v>17426</v>
      </c>
      <c r="D8142" s="6" t="s">
        <v>117</v>
      </c>
      <c r="E8142" s="6">
        <v>25</v>
      </c>
      <c r="F8142" t="str">
        <f xml:space="preserve"> VLOOKUP(E8142,Category!A:C,2,0)</f>
        <v>News &amp; Politics</v>
      </c>
      <c r="G8142" s="30">
        <v>51192</v>
      </c>
      <c r="H8142" s="30" t="str">
        <f t="shared" si="382"/>
        <v>Sun</v>
      </c>
      <c r="I8142" t="str">
        <f t="shared" si="383"/>
        <v>Feb</v>
      </c>
      <c r="J8142" t="str">
        <f t="shared" si="384"/>
        <v>News &amp; Politics-Feb</v>
      </c>
      <c r="K8142" s="6">
        <v>685142</v>
      </c>
      <c r="L8142" s="6">
        <v>11176</v>
      </c>
      <c r="M8142" s="6">
        <v>498</v>
      </c>
      <c r="N8142" s="6">
        <v>601</v>
      </c>
      <c r="O8142" s="6" t="b">
        <v>0</v>
      </c>
      <c r="P8142" s="6" t="b">
        <v>0</v>
      </c>
      <c r="Q8142" s="6" t="b">
        <v>0</v>
      </c>
    </row>
    <row r="8143" spans="1:17" x14ac:dyDescent="0.25">
      <c r="A8143" s="6" t="s">
        <v>17427</v>
      </c>
      <c r="B8143" s="7">
        <v>43146</v>
      </c>
      <c r="C8143" s="6" t="s">
        <v>17428</v>
      </c>
      <c r="D8143" s="6" t="s">
        <v>198</v>
      </c>
      <c r="E8143" s="6">
        <v>24</v>
      </c>
      <c r="F8143" t="str">
        <f xml:space="preserve"> VLOOKUP(E8143,Category!A:C,2,0)</f>
        <v>Entertainment</v>
      </c>
      <c r="G8143" s="30">
        <v>51193</v>
      </c>
      <c r="H8143" s="30" t="str">
        <f t="shared" si="382"/>
        <v>Mon</v>
      </c>
      <c r="I8143" t="str">
        <f t="shared" si="383"/>
        <v>Feb</v>
      </c>
      <c r="J8143" t="str">
        <f t="shared" si="384"/>
        <v>Entertainment-Feb</v>
      </c>
      <c r="K8143" s="6">
        <v>237997</v>
      </c>
      <c r="L8143" s="6">
        <v>879</v>
      </c>
      <c r="M8143" s="6">
        <v>239</v>
      </c>
      <c r="N8143" s="6">
        <v>80</v>
      </c>
      <c r="O8143" s="6" t="b">
        <v>0</v>
      </c>
      <c r="P8143" s="6" t="b">
        <v>0</v>
      </c>
      <c r="Q8143" s="6" t="b">
        <v>0</v>
      </c>
    </row>
    <row r="8144" spans="1:17" x14ac:dyDescent="0.25">
      <c r="A8144" s="6" t="s">
        <v>17429</v>
      </c>
      <c r="B8144" s="7">
        <v>43146</v>
      </c>
      <c r="C8144" s="6" t="s">
        <v>17430</v>
      </c>
      <c r="D8144" s="6" t="s">
        <v>216</v>
      </c>
      <c r="E8144" s="6">
        <v>24</v>
      </c>
      <c r="F8144" t="str">
        <f xml:space="preserve"> VLOOKUP(E8144,Category!A:C,2,0)</f>
        <v>Entertainment</v>
      </c>
      <c r="G8144" s="30">
        <v>51194</v>
      </c>
      <c r="H8144" s="30" t="str">
        <f t="shared" si="382"/>
        <v>Tue</v>
      </c>
      <c r="I8144" t="str">
        <f t="shared" si="383"/>
        <v>Feb</v>
      </c>
      <c r="J8144" t="str">
        <f t="shared" si="384"/>
        <v>Entertainment-Feb</v>
      </c>
      <c r="K8144" s="6">
        <v>27198</v>
      </c>
      <c r="L8144" s="6">
        <v>289</v>
      </c>
      <c r="M8144" s="6">
        <v>40</v>
      </c>
      <c r="N8144" s="6">
        <v>35</v>
      </c>
      <c r="O8144" s="6" t="b">
        <v>0</v>
      </c>
      <c r="P8144" s="6" t="b">
        <v>0</v>
      </c>
      <c r="Q8144" s="6" t="b">
        <v>0</v>
      </c>
    </row>
    <row r="8145" spans="1:17" x14ac:dyDescent="0.25">
      <c r="A8145" s="6" t="s">
        <v>17431</v>
      </c>
      <c r="B8145" s="7">
        <v>43146</v>
      </c>
      <c r="C8145" s="6" t="s">
        <v>17432</v>
      </c>
      <c r="D8145" s="6" t="s">
        <v>600</v>
      </c>
      <c r="E8145" s="6">
        <v>26</v>
      </c>
      <c r="F8145" t="str">
        <f xml:space="preserve"> VLOOKUP(E8145,Category!A:C,2,0)</f>
        <v>Howto &amp; Style</v>
      </c>
      <c r="G8145" s="30">
        <v>51195</v>
      </c>
      <c r="H8145" s="30" t="str">
        <f t="shared" si="382"/>
        <v>Wed</v>
      </c>
      <c r="I8145" t="str">
        <f t="shared" si="383"/>
        <v>Feb</v>
      </c>
      <c r="J8145" t="str">
        <f t="shared" si="384"/>
        <v>Howto &amp; Style-Feb</v>
      </c>
      <c r="K8145" s="6">
        <v>448883</v>
      </c>
      <c r="L8145" s="6">
        <v>4263</v>
      </c>
      <c r="M8145" s="6">
        <v>425</v>
      </c>
      <c r="N8145" s="6">
        <v>123</v>
      </c>
      <c r="O8145" s="6" t="b">
        <v>0</v>
      </c>
      <c r="P8145" s="6" t="b">
        <v>0</v>
      </c>
      <c r="Q8145" s="6" t="b">
        <v>0</v>
      </c>
    </row>
    <row r="8146" spans="1:17" x14ac:dyDescent="0.25">
      <c r="A8146" s="6" t="s">
        <v>17433</v>
      </c>
      <c r="B8146" s="7">
        <v>43146</v>
      </c>
      <c r="C8146" s="6" t="s">
        <v>17434</v>
      </c>
      <c r="D8146" s="6" t="s">
        <v>177</v>
      </c>
      <c r="E8146" s="6">
        <v>24</v>
      </c>
      <c r="F8146" t="str">
        <f xml:space="preserve"> VLOOKUP(E8146,Category!A:C,2,0)</f>
        <v>Entertainment</v>
      </c>
      <c r="G8146" s="30">
        <v>51196</v>
      </c>
      <c r="H8146" s="30" t="str">
        <f t="shared" si="382"/>
        <v>Thu</v>
      </c>
      <c r="I8146" t="str">
        <f t="shared" si="383"/>
        <v>Mar</v>
      </c>
      <c r="J8146" t="str">
        <f t="shared" si="384"/>
        <v>Entertainment-Mar</v>
      </c>
      <c r="K8146" s="6">
        <v>728880</v>
      </c>
      <c r="L8146" s="6">
        <v>4586</v>
      </c>
      <c r="M8146" s="6">
        <v>474</v>
      </c>
      <c r="N8146" s="6">
        <v>122</v>
      </c>
      <c r="O8146" s="6" t="b">
        <v>0</v>
      </c>
      <c r="P8146" s="6" t="b">
        <v>0</v>
      </c>
      <c r="Q8146" s="6" t="b">
        <v>0</v>
      </c>
    </row>
    <row r="8147" spans="1:17" x14ac:dyDescent="0.25">
      <c r="A8147" s="6" t="s">
        <v>17435</v>
      </c>
      <c r="B8147" s="7">
        <v>43146</v>
      </c>
      <c r="C8147" s="6" t="s">
        <v>17436</v>
      </c>
      <c r="D8147" s="6" t="s">
        <v>390</v>
      </c>
      <c r="E8147" s="6">
        <v>24</v>
      </c>
      <c r="F8147" t="str">
        <f xml:space="preserve"> VLOOKUP(E8147,Category!A:C,2,0)</f>
        <v>Entertainment</v>
      </c>
      <c r="G8147" s="30">
        <v>51197</v>
      </c>
      <c r="H8147" s="30" t="str">
        <f t="shared" si="382"/>
        <v>Fri</v>
      </c>
      <c r="I8147" t="str">
        <f t="shared" si="383"/>
        <v>Mar</v>
      </c>
      <c r="J8147" t="str">
        <f t="shared" si="384"/>
        <v>Entertainment-Mar</v>
      </c>
      <c r="K8147" s="6">
        <v>63252</v>
      </c>
      <c r="L8147" s="6">
        <v>199</v>
      </c>
      <c r="M8147" s="6">
        <v>73</v>
      </c>
      <c r="N8147" s="6">
        <v>12</v>
      </c>
      <c r="O8147" s="6" t="b">
        <v>0</v>
      </c>
      <c r="P8147" s="6" t="b">
        <v>0</v>
      </c>
      <c r="Q8147" s="6" t="b">
        <v>0</v>
      </c>
    </row>
    <row r="8148" spans="1:17" x14ac:dyDescent="0.25">
      <c r="A8148" s="6" t="s">
        <v>17437</v>
      </c>
      <c r="B8148" s="7">
        <v>43146</v>
      </c>
      <c r="C8148" s="6" t="s">
        <v>17438</v>
      </c>
      <c r="D8148" s="6" t="s">
        <v>1987</v>
      </c>
      <c r="E8148" s="6">
        <v>24</v>
      </c>
      <c r="F8148" t="str">
        <f xml:space="preserve"> VLOOKUP(E8148,Category!A:C,2,0)</f>
        <v>Entertainment</v>
      </c>
      <c r="G8148" s="30">
        <v>51198</v>
      </c>
      <c r="H8148" s="30" t="str">
        <f t="shared" si="382"/>
        <v>Sat</v>
      </c>
      <c r="I8148" t="str">
        <f t="shared" si="383"/>
        <v>Mar</v>
      </c>
      <c r="J8148" t="str">
        <f t="shared" si="384"/>
        <v>Entertainment-Mar</v>
      </c>
      <c r="K8148" s="6">
        <v>832662</v>
      </c>
      <c r="L8148" s="6">
        <v>8925</v>
      </c>
      <c r="M8148" s="6">
        <v>1070</v>
      </c>
      <c r="N8148" s="6">
        <v>867</v>
      </c>
      <c r="O8148" s="6" t="b">
        <v>0</v>
      </c>
      <c r="P8148" s="6" t="b">
        <v>0</v>
      </c>
      <c r="Q8148" s="6" t="b">
        <v>0</v>
      </c>
    </row>
    <row r="8149" spans="1:17" x14ac:dyDescent="0.25">
      <c r="A8149" s="6" t="s">
        <v>17439</v>
      </c>
      <c r="B8149" s="7">
        <v>43146</v>
      </c>
      <c r="C8149" s="6" t="s">
        <v>17440</v>
      </c>
      <c r="D8149" s="6" t="s">
        <v>147</v>
      </c>
      <c r="E8149" s="6">
        <v>24</v>
      </c>
      <c r="F8149" t="str">
        <f xml:space="preserve"> VLOOKUP(E8149,Category!A:C,2,0)</f>
        <v>Entertainment</v>
      </c>
      <c r="G8149" s="30">
        <v>51199</v>
      </c>
      <c r="H8149" s="30" t="str">
        <f t="shared" si="382"/>
        <v>Sun</v>
      </c>
      <c r="I8149" t="str">
        <f t="shared" si="383"/>
        <v>Mar</v>
      </c>
      <c r="J8149" t="str">
        <f t="shared" si="384"/>
        <v>Entertainment-Mar</v>
      </c>
      <c r="K8149" s="6">
        <v>832975</v>
      </c>
      <c r="L8149" s="6">
        <v>5179</v>
      </c>
      <c r="M8149" s="6">
        <v>794</v>
      </c>
      <c r="N8149" s="6">
        <v>657</v>
      </c>
      <c r="O8149" s="6" t="b">
        <v>0</v>
      </c>
      <c r="P8149" s="6" t="b">
        <v>0</v>
      </c>
      <c r="Q8149" s="6" t="b">
        <v>0</v>
      </c>
    </row>
    <row r="8150" spans="1:17" x14ac:dyDescent="0.25">
      <c r="A8150" s="6" t="s">
        <v>17441</v>
      </c>
      <c r="B8150" s="7">
        <v>43146</v>
      </c>
      <c r="C8150" s="6" t="s">
        <v>17442</v>
      </c>
      <c r="D8150" s="6" t="s">
        <v>93</v>
      </c>
      <c r="E8150" s="6">
        <v>24</v>
      </c>
      <c r="F8150" t="str">
        <f xml:space="preserve"> VLOOKUP(E8150,Category!A:C,2,0)</f>
        <v>Entertainment</v>
      </c>
      <c r="G8150" s="30">
        <v>51200</v>
      </c>
      <c r="H8150" s="30" t="str">
        <f t="shared" si="382"/>
        <v>Mon</v>
      </c>
      <c r="I8150" t="str">
        <f t="shared" si="383"/>
        <v>Mar</v>
      </c>
      <c r="J8150" t="str">
        <f t="shared" si="384"/>
        <v>Entertainment-Mar</v>
      </c>
      <c r="K8150" s="6">
        <v>432330</v>
      </c>
      <c r="L8150" s="6">
        <v>1985</v>
      </c>
      <c r="M8150" s="6">
        <v>624</v>
      </c>
      <c r="N8150" s="6">
        <v>400</v>
      </c>
      <c r="O8150" s="6" t="b">
        <v>0</v>
      </c>
      <c r="P8150" s="6" t="b">
        <v>0</v>
      </c>
      <c r="Q8150" s="6" t="b">
        <v>0</v>
      </c>
    </row>
    <row r="8151" spans="1:17" x14ac:dyDescent="0.25">
      <c r="A8151" s="6" t="s">
        <v>17443</v>
      </c>
      <c r="B8151" s="7">
        <v>43146</v>
      </c>
      <c r="C8151" s="6" t="s">
        <v>17444</v>
      </c>
      <c r="D8151" s="6" t="s">
        <v>2601</v>
      </c>
      <c r="E8151" s="6">
        <v>24</v>
      </c>
      <c r="F8151" t="str">
        <f xml:space="preserve"> VLOOKUP(E8151,Category!A:C,2,0)</f>
        <v>Entertainment</v>
      </c>
      <c r="G8151" s="30">
        <v>51201</v>
      </c>
      <c r="H8151" s="30" t="str">
        <f t="shared" si="382"/>
        <v>Tue</v>
      </c>
      <c r="I8151" t="str">
        <f t="shared" si="383"/>
        <v>Mar</v>
      </c>
      <c r="J8151" t="str">
        <f t="shared" si="384"/>
        <v>Entertainment-Mar</v>
      </c>
      <c r="K8151" s="6">
        <v>60612</v>
      </c>
      <c r="L8151" s="6">
        <v>224</v>
      </c>
      <c r="M8151" s="6">
        <v>73</v>
      </c>
      <c r="N8151" s="6">
        <v>61</v>
      </c>
      <c r="O8151" s="6" t="b">
        <v>0</v>
      </c>
      <c r="P8151" s="6" t="b">
        <v>0</v>
      </c>
      <c r="Q8151" s="6" t="b">
        <v>0</v>
      </c>
    </row>
    <row r="8152" spans="1:17" x14ac:dyDescent="0.25">
      <c r="A8152" s="6" t="s">
        <v>17445</v>
      </c>
      <c r="B8152" s="7">
        <v>43146</v>
      </c>
      <c r="C8152" s="6" t="s">
        <v>17446</v>
      </c>
      <c r="D8152" s="6" t="s">
        <v>372</v>
      </c>
      <c r="E8152" s="6">
        <v>22</v>
      </c>
      <c r="F8152" t="str">
        <f xml:space="preserve"> VLOOKUP(E8152,Category!A:C,2,0)</f>
        <v>People &amp; Blogs</v>
      </c>
      <c r="G8152" s="30">
        <v>51202</v>
      </c>
      <c r="H8152" s="30" t="str">
        <f t="shared" si="382"/>
        <v>Wed</v>
      </c>
      <c r="I8152" t="str">
        <f t="shared" si="383"/>
        <v>Mar</v>
      </c>
      <c r="J8152" t="str">
        <f t="shared" si="384"/>
        <v>People &amp; Blogs-Mar</v>
      </c>
      <c r="K8152" s="6">
        <v>40631</v>
      </c>
      <c r="L8152" s="6">
        <v>3122</v>
      </c>
      <c r="M8152" s="6">
        <v>137</v>
      </c>
      <c r="N8152" s="6">
        <v>267</v>
      </c>
      <c r="O8152" s="6" t="b">
        <v>0</v>
      </c>
      <c r="P8152" s="6" t="b">
        <v>0</v>
      </c>
      <c r="Q8152" s="6" t="b">
        <v>0</v>
      </c>
    </row>
    <row r="8153" spans="1:17" x14ac:dyDescent="0.25">
      <c r="A8153" s="6" t="s">
        <v>17447</v>
      </c>
      <c r="B8153" s="7">
        <v>43146</v>
      </c>
      <c r="C8153" s="6" t="s">
        <v>17448</v>
      </c>
      <c r="D8153" s="6" t="s">
        <v>701</v>
      </c>
      <c r="E8153" s="6">
        <v>24</v>
      </c>
      <c r="F8153" t="str">
        <f xml:space="preserve"> VLOOKUP(E8153,Category!A:C,2,0)</f>
        <v>Entertainment</v>
      </c>
      <c r="G8153" s="30">
        <v>51203</v>
      </c>
      <c r="H8153" s="30" t="str">
        <f t="shared" si="382"/>
        <v>Thu</v>
      </c>
      <c r="I8153" t="str">
        <f t="shared" si="383"/>
        <v>Mar</v>
      </c>
      <c r="J8153" t="str">
        <f t="shared" si="384"/>
        <v>Entertainment-Mar</v>
      </c>
      <c r="K8153" s="6">
        <v>4986969</v>
      </c>
      <c r="L8153" s="6">
        <v>93992</v>
      </c>
      <c r="M8153" s="6">
        <v>4666</v>
      </c>
      <c r="N8153" s="6">
        <v>8543</v>
      </c>
      <c r="O8153" s="6" t="b">
        <v>0</v>
      </c>
      <c r="P8153" s="6" t="b">
        <v>0</v>
      </c>
      <c r="Q8153" s="6" t="b">
        <v>0</v>
      </c>
    </row>
    <row r="8154" spans="1:17" x14ac:dyDescent="0.25">
      <c r="A8154" s="6" t="s">
        <v>17449</v>
      </c>
      <c r="B8154" s="7">
        <v>43146</v>
      </c>
      <c r="C8154" s="6" t="s">
        <v>17450</v>
      </c>
      <c r="D8154" s="6" t="s">
        <v>126</v>
      </c>
      <c r="E8154" s="6">
        <v>24</v>
      </c>
      <c r="F8154" t="str">
        <f xml:space="preserve"> VLOOKUP(E8154,Category!A:C,2,0)</f>
        <v>Entertainment</v>
      </c>
      <c r="G8154" s="30">
        <v>51204</v>
      </c>
      <c r="H8154" s="30" t="str">
        <f t="shared" si="382"/>
        <v>Fri</v>
      </c>
      <c r="I8154" t="str">
        <f t="shared" si="383"/>
        <v>Mar</v>
      </c>
      <c r="J8154" t="str">
        <f t="shared" si="384"/>
        <v>Entertainment-Mar</v>
      </c>
      <c r="K8154" s="6">
        <v>232758</v>
      </c>
      <c r="L8154" s="6">
        <v>757</v>
      </c>
      <c r="M8154" s="6">
        <v>248</v>
      </c>
      <c r="N8154" s="6">
        <v>1</v>
      </c>
      <c r="O8154" s="6" t="b">
        <v>0</v>
      </c>
      <c r="P8154" s="6" t="b">
        <v>0</v>
      </c>
      <c r="Q8154" s="6" t="b">
        <v>0</v>
      </c>
    </row>
    <row r="8155" spans="1:17" x14ac:dyDescent="0.25">
      <c r="A8155" s="6" t="s">
        <v>17451</v>
      </c>
      <c r="B8155" s="7">
        <v>43146</v>
      </c>
      <c r="C8155" s="6" t="s">
        <v>17452</v>
      </c>
      <c r="D8155" s="6" t="s">
        <v>2460</v>
      </c>
      <c r="E8155" s="6">
        <v>24</v>
      </c>
      <c r="F8155" t="str">
        <f xml:space="preserve"> VLOOKUP(E8155,Category!A:C,2,0)</f>
        <v>Entertainment</v>
      </c>
      <c r="G8155" s="30">
        <v>51205</v>
      </c>
      <c r="H8155" s="30" t="str">
        <f t="shared" si="382"/>
        <v>Sat</v>
      </c>
      <c r="I8155" t="str">
        <f t="shared" si="383"/>
        <v>Mar</v>
      </c>
      <c r="J8155" t="str">
        <f t="shared" si="384"/>
        <v>Entertainment-Mar</v>
      </c>
      <c r="K8155" s="6">
        <v>92963</v>
      </c>
      <c r="L8155" s="6">
        <v>549</v>
      </c>
      <c r="M8155" s="6">
        <v>30</v>
      </c>
      <c r="N8155" s="6">
        <v>24</v>
      </c>
      <c r="O8155" s="6" t="b">
        <v>0</v>
      </c>
      <c r="P8155" s="6" t="b">
        <v>0</v>
      </c>
      <c r="Q8155" s="6" t="b">
        <v>0</v>
      </c>
    </row>
    <row r="8156" spans="1:17" x14ac:dyDescent="0.25">
      <c r="A8156" s="6" t="s">
        <v>17453</v>
      </c>
      <c r="B8156" s="7">
        <v>43146</v>
      </c>
      <c r="C8156" s="6" t="s">
        <v>17454</v>
      </c>
      <c r="D8156" s="6" t="s">
        <v>11259</v>
      </c>
      <c r="E8156" s="6">
        <v>24</v>
      </c>
      <c r="F8156" t="str">
        <f xml:space="preserve"> VLOOKUP(E8156,Category!A:C,2,0)</f>
        <v>Entertainment</v>
      </c>
      <c r="G8156" s="30">
        <v>51206</v>
      </c>
      <c r="H8156" s="30" t="str">
        <f t="shared" si="382"/>
        <v>Sun</v>
      </c>
      <c r="I8156" t="str">
        <f t="shared" si="383"/>
        <v>Mar</v>
      </c>
      <c r="J8156" t="str">
        <f t="shared" si="384"/>
        <v>Entertainment-Mar</v>
      </c>
      <c r="K8156" s="6">
        <v>86207</v>
      </c>
      <c r="L8156" s="6">
        <v>306</v>
      </c>
      <c r="M8156" s="6">
        <v>33</v>
      </c>
      <c r="N8156" s="6">
        <v>7</v>
      </c>
      <c r="O8156" s="6" t="b">
        <v>0</v>
      </c>
      <c r="P8156" s="6" t="b">
        <v>0</v>
      </c>
      <c r="Q8156" s="6" t="b">
        <v>0</v>
      </c>
    </row>
    <row r="8157" spans="1:17" x14ac:dyDescent="0.25">
      <c r="A8157" s="6" t="s">
        <v>17455</v>
      </c>
      <c r="B8157" s="7">
        <v>43146</v>
      </c>
      <c r="C8157" s="6" t="s">
        <v>17456</v>
      </c>
      <c r="D8157" s="6" t="s">
        <v>1224</v>
      </c>
      <c r="E8157" s="6">
        <v>26</v>
      </c>
      <c r="F8157" t="str">
        <f xml:space="preserve"> VLOOKUP(E8157,Category!A:C,2,0)</f>
        <v>Howto &amp; Style</v>
      </c>
      <c r="G8157" s="30">
        <v>51207</v>
      </c>
      <c r="H8157" s="30" t="str">
        <f t="shared" si="382"/>
        <v>Mon</v>
      </c>
      <c r="I8157" t="str">
        <f t="shared" si="383"/>
        <v>Mar</v>
      </c>
      <c r="J8157" t="str">
        <f t="shared" si="384"/>
        <v>Howto &amp; Style-Mar</v>
      </c>
      <c r="K8157" s="6">
        <v>116935</v>
      </c>
      <c r="L8157" s="6">
        <v>1118</v>
      </c>
      <c r="M8157" s="6">
        <v>303</v>
      </c>
      <c r="N8157" s="6">
        <v>14</v>
      </c>
      <c r="O8157" s="6" t="b">
        <v>0</v>
      </c>
      <c r="P8157" s="6" t="b">
        <v>0</v>
      </c>
      <c r="Q8157" s="6" t="b">
        <v>0</v>
      </c>
    </row>
    <row r="8158" spans="1:17" x14ac:dyDescent="0.25">
      <c r="A8158" s="6" t="s">
        <v>17457</v>
      </c>
      <c r="B8158" s="7">
        <v>43146</v>
      </c>
      <c r="C8158" s="6" t="s">
        <v>17458</v>
      </c>
      <c r="D8158" s="6" t="s">
        <v>748</v>
      </c>
      <c r="E8158" s="6">
        <v>26</v>
      </c>
      <c r="F8158" t="str">
        <f xml:space="preserve"> VLOOKUP(E8158,Category!A:C,2,0)</f>
        <v>Howto &amp; Style</v>
      </c>
      <c r="G8158" s="30">
        <v>51208</v>
      </c>
      <c r="H8158" s="30" t="str">
        <f t="shared" si="382"/>
        <v>Tue</v>
      </c>
      <c r="I8158" t="str">
        <f t="shared" si="383"/>
        <v>Mar</v>
      </c>
      <c r="J8158" t="str">
        <f t="shared" si="384"/>
        <v>Howto &amp; Style-Mar</v>
      </c>
      <c r="K8158" s="6">
        <v>1796997</v>
      </c>
      <c r="L8158" s="6">
        <v>25527</v>
      </c>
      <c r="M8158" s="6">
        <v>1675</v>
      </c>
      <c r="N8158" s="6">
        <v>1045</v>
      </c>
      <c r="O8158" s="6" t="b">
        <v>0</v>
      </c>
      <c r="P8158" s="6" t="b">
        <v>0</v>
      </c>
      <c r="Q8158" s="6" t="b">
        <v>0</v>
      </c>
    </row>
    <row r="8159" spans="1:17" x14ac:dyDescent="0.25">
      <c r="A8159" s="6" t="s">
        <v>17459</v>
      </c>
      <c r="B8159" s="7">
        <v>43146</v>
      </c>
      <c r="C8159" s="6" t="s">
        <v>17460</v>
      </c>
      <c r="D8159" s="6" t="s">
        <v>17461</v>
      </c>
      <c r="E8159" s="6">
        <v>10</v>
      </c>
      <c r="F8159" t="str">
        <f xml:space="preserve"> VLOOKUP(E8159,Category!A:C,2,0)</f>
        <v>Music</v>
      </c>
      <c r="G8159" s="30">
        <v>51209</v>
      </c>
      <c r="H8159" s="30" t="str">
        <f t="shared" si="382"/>
        <v>Wed</v>
      </c>
      <c r="I8159" t="str">
        <f t="shared" si="383"/>
        <v>Mar</v>
      </c>
      <c r="J8159" t="str">
        <f t="shared" si="384"/>
        <v>Music-Mar</v>
      </c>
      <c r="K8159" s="6">
        <v>107314</v>
      </c>
      <c r="L8159" s="6">
        <v>959</v>
      </c>
      <c r="M8159" s="6">
        <v>106</v>
      </c>
      <c r="N8159" s="6">
        <v>72</v>
      </c>
      <c r="O8159" s="6" t="b">
        <v>0</v>
      </c>
      <c r="P8159" s="6" t="b">
        <v>0</v>
      </c>
      <c r="Q8159" s="6" t="b">
        <v>0</v>
      </c>
    </row>
    <row r="8160" spans="1:17" x14ac:dyDescent="0.25">
      <c r="A8160" s="6" t="s">
        <v>17462</v>
      </c>
      <c r="B8160" s="7">
        <v>43146</v>
      </c>
      <c r="C8160" s="6" t="s">
        <v>17463</v>
      </c>
      <c r="D8160" s="6" t="s">
        <v>7160</v>
      </c>
      <c r="E8160" s="6">
        <v>20</v>
      </c>
      <c r="F8160" t="str">
        <f xml:space="preserve"> VLOOKUP(E8160,Category!A:C,2,0)</f>
        <v>Gaming</v>
      </c>
      <c r="G8160" s="30">
        <v>51210</v>
      </c>
      <c r="H8160" s="30" t="str">
        <f t="shared" si="382"/>
        <v>Thu</v>
      </c>
      <c r="I8160" t="str">
        <f t="shared" si="383"/>
        <v>Mar</v>
      </c>
      <c r="J8160" t="str">
        <f t="shared" si="384"/>
        <v>Gaming-Mar</v>
      </c>
      <c r="K8160" s="6">
        <v>124440</v>
      </c>
      <c r="L8160" s="6">
        <v>14956</v>
      </c>
      <c r="M8160" s="6">
        <v>600</v>
      </c>
      <c r="N8160" s="6">
        <v>764</v>
      </c>
      <c r="O8160" s="6" t="b">
        <v>0</v>
      </c>
      <c r="P8160" s="6" t="b">
        <v>0</v>
      </c>
      <c r="Q8160" s="6" t="b">
        <v>0</v>
      </c>
    </row>
    <row r="8161" spans="1:17" x14ac:dyDescent="0.25">
      <c r="A8161" s="6" t="s">
        <v>17464</v>
      </c>
      <c r="B8161" s="7">
        <v>43146</v>
      </c>
      <c r="C8161" s="6" t="s">
        <v>17465</v>
      </c>
      <c r="D8161" s="6" t="s">
        <v>644</v>
      </c>
      <c r="E8161" s="6">
        <v>10</v>
      </c>
      <c r="F8161" t="str">
        <f xml:space="preserve"> VLOOKUP(E8161,Category!A:C,2,0)</f>
        <v>Music</v>
      </c>
      <c r="G8161" s="30">
        <v>51211</v>
      </c>
      <c r="H8161" s="30" t="str">
        <f t="shared" si="382"/>
        <v>Fri</v>
      </c>
      <c r="I8161" t="str">
        <f t="shared" si="383"/>
        <v>Mar</v>
      </c>
      <c r="J8161" t="str">
        <f t="shared" si="384"/>
        <v>Music-Mar</v>
      </c>
      <c r="K8161" s="6">
        <v>46856</v>
      </c>
      <c r="L8161" s="6">
        <v>635</v>
      </c>
      <c r="M8161" s="6">
        <v>47</v>
      </c>
      <c r="N8161" s="6">
        <v>37</v>
      </c>
      <c r="O8161" s="6" t="b">
        <v>0</v>
      </c>
      <c r="P8161" s="6" t="b">
        <v>0</v>
      </c>
      <c r="Q8161" s="6" t="b">
        <v>0</v>
      </c>
    </row>
    <row r="8162" spans="1:17" x14ac:dyDescent="0.25">
      <c r="A8162" s="6" t="s">
        <v>17466</v>
      </c>
      <c r="B8162" s="7">
        <v>43146</v>
      </c>
      <c r="C8162" s="6" t="s">
        <v>17467</v>
      </c>
      <c r="D8162" s="6" t="s">
        <v>463</v>
      </c>
      <c r="E8162" s="6">
        <v>26</v>
      </c>
      <c r="F8162" t="str">
        <f xml:space="preserve"> VLOOKUP(E8162,Category!A:C,2,0)</f>
        <v>Howto &amp; Style</v>
      </c>
      <c r="G8162" s="30">
        <v>51212</v>
      </c>
      <c r="H8162" s="30" t="str">
        <f t="shared" si="382"/>
        <v>Sat</v>
      </c>
      <c r="I8162" t="str">
        <f t="shared" si="383"/>
        <v>Mar</v>
      </c>
      <c r="J8162" t="str">
        <f t="shared" si="384"/>
        <v>Howto &amp; Style-Mar</v>
      </c>
      <c r="K8162" s="6">
        <v>402532</v>
      </c>
      <c r="L8162" s="6">
        <v>2734</v>
      </c>
      <c r="M8162" s="6">
        <v>911</v>
      </c>
      <c r="N8162" s="6">
        <v>179</v>
      </c>
      <c r="O8162" s="6" t="b">
        <v>0</v>
      </c>
      <c r="P8162" s="6" t="b">
        <v>0</v>
      </c>
      <c r="Q8162" s="6" t="b">
        <v>0</v>
      </c>
    </row>
    <row r="8163" spans="1:17" x14ac:dyDescent="0.25">
      <c r="A8163" s="6" t="s">
        <v>17468</v>
      </c>
      <c r="B8163" s="7">
        <v>43146</v>
      </c>
      <c r="C8163" s="6" t="s">
        <v>17469</v>
      </c>
      <c r="D8163" s="6" t="s">
        <v>3146</v>
      </c>
      <c r="E8163" s="6">
        <v>24</v>
      </c>
      <c r="F8163" t="str">
        <f xml:space="preserve"> VLOOKUP(E8163,Category!A:C,2,0)</f>
        <v>Entertainment</v>
      </c>
      <c r="G8163" s="30">
        <v>51213</v>
      </c>
      <c r="H8163" s="30" t="str">
        <f t="shared" si="382"/>
        <v>Sun</v>
      </c>
      <c r="I8163" t="str">
        <f t="shared" si="383"/>
        <v>Mar</v>
      </c>
      <c r="J8163" t="str">
        <f t="shared" si="384"/>
        <v>Entertainment-Mar</v>
      </c>
      <c r="K8163" s="6">
        <v>308576</v>
      </c>
      <c r="L8163" s="6">
        <v>1275</v>
      </c>
      <c r="M8163" s="6">
        <v>209</v>
      </c>
      <c r="N8163" s="6">
        <v>103</v>
      </c>
      <c r="O8163" s="6" t="b">
        <v>0</v>
      </c>
      <c r="P8163" s="6" t="b">
        <v>0</v>
      </c>
      <c r="Q8163" s="6" t="b">
        <v>0</v>
      </c>
    </row>
    <row r="8164" spans="1:17" x14ac:dyDescent="0.25">
      <c r="A8164" s="6" t="s">
        <v>17470</v>
      </c>
      <c r="B8164" s="7">
        <v>43146</v>
      </c>
      <c r="C8164" s="6" t="s">
        <v>17471</v>
      </c>
      <c r="D8164" s="6" t="s">
        <v>9001</v>
      </c>
      <c r="E8164" s="6">
        <v>10</v>
      </c>
      <c r="F8164" t="str">
        <f xml:space="preserve"> VLOOKUP(E8164,Category!A:C,2,0)</f>
        <v>Music</v>
      </c>
      <c r="G8164" s="30">
        <v>51214</v>
      </c>
      <c r="H8164" s="30" t="str">
        <f t="shared" si="382"/>
        <v>Mon</v>
      </c>
      <c r="I8164" t="str">
        <f t="shared" si="383"/>
        <v>Mar</v>
      </c>
      <c r="J8164" t="str">
        <f t="shared" si="384"/>
        <v>Music-Mar</v>
      </c>
      <c r="K8164" s="6">
        <v>377785</v>
      </c>
      <c r="L8164" s="6">
        <v>1470</v>
      </c>
      <c r="M8164" s="6">
        <v>351</v>
      </c>
      <c r="N8164" s="6">
        <v>139</v>
      </c>
      <c r="O8164" s="6" t="b">
        <v>0</v>
      </c>
      <c r="P8164" s="6" t="b">
        <v>0</v>
      </c>
      <c r="Q8164" s="6" t="b">
        <v>0</v>
      </c>
    </row>
    <row r="8165" spans="1:17" x14ac:dyDescent="0.25">
      <c r="A8165" s="6" t="s">
        <v>17472</v>
      </c>
      <c r="B8165" s="7">
        <v>43146</v>
      </c>
      <c r="C8165" s="6" t="s">
        <v>17473</v>
      </c>
      <c r="D8165" s="6" t="s">
        <v>6972</v>
      </c>
      <c r="E8165" s="6">
        <v>26</v>
      </c>
      <c r="F8165" t="str">
        <f xml:space="preserve"> VLOOKUP(E8165,Category!A:C,2,0)</f>
        <v>Howto &amp; Style</v>
      </c>
      <c r="G8165" s="30">
        <v>51215</v>
      </c>
      <c r="H8165" s="30" t="str">
        <f t="shared" si="382"/>
        <v>Tue</v>
      </c>
      <c r="I8165" t="str">
        <f t="shared" si="383"/>
        <v>Mar</v>
      </c>
      <c r="J8165" t="str">
        <f t="shared" si="384"/>
        <v>Howto &amp; Style-Mar</v>
      </c>
      <c r="K8165" s="6">
        <v>395870</v>
      </c>
      <c r="L8165" s="6">
        <v>2439</v>
      </c>
      <c r="M8165" s="6">
        <v>298</v>
      </c>
      <c r="N8165" s="6">
        <v>207</v>
      </c>
      <c r="O8165" s="6" t="b">
        <v>0</v>
      </c>
      <c r="P8165" s="6" t="b">
        <v>0</v>
      </c>
      <c r="Q8165" s="6" t="b">
        <v>0</v>
      </c>
    </row>
    <row r="8166" spans="1:17" x14ac:dyDescent="0.25">
      <c r="A8166" s="6" t="s">
        <v>17474</v>
      </c>
      <c r="B8166" s="7">
        <v>43146</v>
      </c>
      <c r="C8166" s="6" t="s">
        <v>17475</v>
      </c>
      <c r="D8166" s="6" t="s">
        <v>994</v>
      </c>
      <c r="E8166" s="6">
        <v>25</v>
      </c>
      <c r="F8166" t="str">
        <f xml:space="preserve"> VLOOKUP(E8166,Category!A:C,2,0)</f>
        <v>News &amp; Politics</v>
      </c>
      <c r="G8166" s="30">
        <v>51216</v>
      </c>
      <c r="H8166" s="30" t="str">
        <f t="shared" si="382"/>
        <v>Wed</v>
      </c>
      <c r="I8166" t="str">
        <f t="shared" si="383"/>
        <v>Mar</v>
      </c>
      <c r="J8166" t="str">
        <f t="shared" si="384"/>
        <v>News &amp; Politics-Mar</v>
      </c>
      <c r="K8166" s="6">
        <v>104051</v>
      </c>
      <c r="L8166" s="6">
        <v>789</v>
      </c>
      <c r="M8166" s="6">
        <v>58</v>
      </c>
      <c r="N8166" s="6">
        <v>158</v>
      </c>
      <c r="O8166" s="6" t="b">
        <v>0</v>
      </c>
      <c r="P8166" s="6" t="b">
        <v>0</v>
      </c>
      <c r="Q8166" s="6" t="b">
        <v>0</v>
      </c>
    </row>
    <row r="8167" spans="1:17" x14ac:dyDescent="0.25">
      <c r="A8167" s="6" t="s">
        <v>17476</v>
      </c>
      <c r="B8167" s="7">
        <v>43146</v>
      </c>
      <c r="C8167" s="6" t="s">
        <v>17477</v>
      </c>
      <c r="D8167" s="6" t="s">
        <v>864</v>
      </c>
      <c r="E8167" s="6">
        <v>24</v>
      </c>
      <c r="F8167" t="str">
        <f xml:space="preserve"> VLOOKUP(E8167,Category!A:C,2,0)</f>
        <v>Entertainment</v>
      </c>
      <c r="G8167" s="30">
        <v>51217</v>
      </c>
      <c r="H8167" s="30" t="str">
        <f t="shared" si="382"/>
        <v>Thu</v>
      </c>
      <c r="I8167" t="str">
        <f t="shared" si="383"/>
        <v>Mar</v>
      </c>
      <c r="J8167" t="str">
        <f t="shared" si="384"/>
        <v>Entertainment-Mar</v>
      </c>
      <c r="K8167" s="6">
        <v>79837</v>
      </c>
      <c r="L8167" s="6">
        <v>4848</v>
      </c>
      <c r="M8167" s="6">
        <v>264</v>
      </c>
      <c r="N8167" s="6">
        <v>136</v>
      </c>
      <c r="O8167" s="6" t="b">
        <v>0</v>
      </c>
      <c r="P8167" s="6" t="b">
        <v>0</v>
      </c>
      <c r="Q8167" s="6" t="b">
        <v>0</v>
      </c>
    </row>
    <row r="8168" spans="1:17" x14ac:dyDescent="0.25">
      <c r="A8168" s="6" t="s">
        <v>17478</v>
      </c>
      <c r="B8168" s="7">
        <v>43146</v>
      </c>
      <c r="C8168" s="6" t="s">
        <v>17479</v>
      </c>
      <c r="D8168" s="6" t="s">
        <v>174</v>
      </c>
      <c r="E8168" s="6">
        <v>23</v>
      </c>
      <c r="F8168" t="str">
        <f xml:space="preserve"> VLOOKUP(E8168,Category!A:C,2,0)</f>
        <v>Comedy</v>
      </c>
      <c r="G8168" s="30">
        <v>51218</v>
      </c>
      <c r="H8168" s="30" t="str">
        <f t="shared" si="382"/>
        <v>Fri</v>
      </c>
      <c r="I8168" t="str">
        <f t="shared" si="383"/>
        <v>Mar</v>
      </c>
      <c r="J8168" t="str">
        <f t="shared" si="384"/>
        <v>Comedy-Mar</v>
      </c>
      <c r="K8168" s="6">
        <v>615505</v>
      </c>
      <c r="L8168" s="6">
        <v>16903</v>
      </c>
      <c r="M8168" s="6">
        <v>1989</v>
      </c>
      <c r="N8168" s="6">
        <v>1896</v>
      </c>
      <c r="O8168" s="6" t="b">
        <v>0</v>
      </c>
      <c r="P8168" s="6" t="b">
        <v>0</v>
      </c>
      <c r="Q8168" s="6" t="b">
        <v>0</v>
      </c>
    </row>
    <row r="8169" spans="1:17" x14ac:dyDescent="0.25">
      <c r="A8169" s="6" t="s">
        <v>17480</v>
      </c>
      <c r="B8169" s="7">
        <v>43146</v>
      </c>
      <c r="C8169" s="6" t="s">
        <v>17481</v>
      </c>
      <c r="D8169" s="6" t="s">
        <v>4606</v>
      </c>
      <c r="E8169" s="6">
        <v>27</v>
      </c>
      <c r="F8169" t="str">
        <f xml:space="preserve"> VLOOKUP(E8169,Category!A:C,2,0)</f>
        <v>Education</v>
      </c>
      <c r="G8169" s="30">
        <v>51219</v>
      </c>
      <c r="H8169" s="30" t="str">
        <f t="shared" si="382"/>
        <v>Sat</v>
      </c>
      <c r="I8169" t="str">
        <f t="shared" si="383"/>
        <v>Mar</v>
      </c>
      <c r="J8169" t="str">
        <f t="shared" si="384"/>
        <v>Education-Mar</v>
      </c>
      <c r="K8169" s="6">
        <v>770234</v>
      </c>
      <c r="L8169" s="6">
        <v>4405</v>
      </c>
      <c r="M8169" s="6">
        <v>621</v>
      </c>
      <c r="N8169" s="6">
        <v>189</v>
      </c>
      <c r="O8169" s="6" t="b">
        <v>0</v>
      </c>
      <c r="P8169" s="6" t="b">
        <v>0</v>
      </c>
      <c r="Q8169" s="6" t="b">
        <v>0</v>
      </c>
    </row>
    <row r="8170" spans="1:17" x14ac:dyDescent="0.25">
      <c r="A8170" s="6" t="s">
        <v>17482</v>
      </c>
      <c r="B8170" s="7">
        <v>43146</v>
      </c>
      <c r="C8170" s="6" t="s">
        <v>17483</v>
      </c>
      <c r="D8170" s="6" t="s">
        <v>1068</v>
      </c>
      <c r="E8170" s="6">
        <v>25</v>
      </c>
      <c r="F8170" t="str">
        <f xml:space="preserve"> VLOOKUP(E8170,Category!A:C,2,0)</f>
        <v>News &amp; Politics</v>
      </c>
      <c r="G8170" s="30">
        <v>51220</v>
      </c>
      <c r="H8170" s="30" t="str">
        <f t="shared" si="382"/>
        <v>Sun</v>
      </c>
      <c r="I8170" t="str">
        <f t="shared" si="383"/>
        <v>Mar</v>
      </c>
      <c r="J8170" t="str">
        <f t="shared" si="384"/>
        <v>News &amp; Politics-Mar</v>
      </c>
      <c r="K8170" s="6">
        <v>94939</v>
      </c>
      <c r="L8170" s="6">
        <v>1909</v>
      </c>
      <c r="M8170" s="6">
        <v>198</v>
      </c>
      <c r="N8170" s="6">
        <v>287</v>
      </c>
      <c r="O8170" s="6" t="b">
        <v>0</v>
      </c>
      <c r="P8170" s="6" t="b">
        <v>0</v>
      </c>
      <c r="Q8170" s="6" t="b">
        <v>0</v>
      </c>
    </row>
    <row r="8171" spans="1:17" x14ac:dyDescent="0.25">
      <c r="A8171" s="6" t="s">
        <v>17484</v>
      </c>
      <c r="B8171" s="7">
        <v>43146</v>
      </c>
      <c r="C8171" s="6" t="s">
        <v>17485</v>
      </c>
      <c r="D8171" s="6" t="s">
        <v>183</v>
      </c>
      <c r="E8171" s="6">
        <v>24</v>
      </c>
      <c r="F8171" t="str">
        <f xml:space="preserve"> VLOOKUP(E8171,Category!A:C,2,0)</f>
        <v>Entertainment</v>
      </c>
      <c r="G8171" s="30">
        <v>51221</v>
      </c>
      <c r="H8171" s="30" t="str">
        <f t="shared" si="382"/>
        <v>Mon</v>
      </c>
      <c r="I8171" t="str">
        <f t="shared" si="383"/>
        <v>Mar</v>
      </c>
      <c r="J8171" t="str">
        <f t="shared" si="384"/>
        <v>Entertainment-Mar</v>
      </c>
      <c r="K8171" s="6">
        <v>96102</v>
      </c>
      <c r="L8171" s="6">
        <v>300</v>
      </c>
      <c r="M8171" s="6">
        <v>67</v>
      </c>
      <c r="N8171" s="6">
        <v>33</v>
      </c>
      <c r="O8171" s="6" t="b">
        <v>0</v>
      </c>
      <c r="P8171" s="6" t="b">
        <v>0</v>
      </c>
      <c r="Q8171" s="6" t="b">
        <v>0</v>
      </c>
    </row>
    <row r="8172" spans="1:17" x14ac:dyDescent="0.25">
      <c r="A8172" s="6" t="s">
        <v>17486</v>
      </c>
      <c r="B8172" s="7">
        <v>43146</v>
      </c>
      <c r="C8172" s="6" t="s">
        <v>17487</v>
      </c>
      <c r="D8172" s="6" t="s">
        <v>17488</v>
      </c>
      <c r="E8172" s="6">
        <v>10</v>
      </c>
      <c r="F8172" t="str">
        <f xml:space="preserve"> VLOOKUP(E8172,Category!A:C,2,0)</f>
        <v>Music</v>
      </c>
      <c r="G8172" s="30">
        <v>51222</v>
      </c>
      <c r="H8172" s="30" t="str">
        <f t="shared" si="382"/>
        <v>Tue</v>
      </c>
      <c r="I8172" t="str">
        <f t="shared" si="383"/>
        <v>Mar</v>
      </c>
      <c r="J8172" t="str">
        <f t="shared" si="384"/>
        <v>Music-Mar</v>
      </c>
      <c r="K8172" s="6">
        <v>177336</v>
      </c>
      <c r="L8172" s="6">
        <v>9013</v>
      </c>
      <c r="M8172" s="6">
        <v>99</v>
      </c>
      <c r="N8172" s="6">
        <v>610</v>
      </c>
      <c r="O8172" s="6" t="b">
        <v>0</v>
      </c>
      <c r="P8172" s="6" t="b">
        <v>0</v>
      </c>
      <c r="Q8172" s="6" t="b">
        <v>0</v>
      </c>
    </row>
    <row r="8173" spans="1:17" x14ac:dyDescent="0.25">
      <c r="A8173" s="6" t="s">
        <v>17489</v>
      </c>
      <c r="B8173" s="7">
        <v>43146</v>
      </c>
      <c r="C8173" s="6" t="s">
        <v>17490</v>
      </c>
      <c r="D8173" s="6" t="s">
        <v>17491</v>
      </c>
      <c r="E8173" s="6">
        <v>24</v>
      </c>
      <c r="F8173" t="str">
        <f xml:space="preserve"> VLOOKUP(E8173,Category!A:C,2,0)</f>
        <v>Entertainment</v>
      </c>
      <c r="G8173" s="30">
        <v>51223</v>
      </c>
      <c r="H8173" s="30" t="str">
        <f t="shared" si="382"/>
        <v>Wed</v>
      </c>
      <c r="I8173" t="str">
        <f t="shared" si="383"/>
        <v>Mar</v>
      </c>
      <c r="J8173" t="str">
        <f t="shared" si="384"/>
        <v>Entertainment-Mar</v>
      </c>
      <c r="K8173" s="6">
        <v>4531157</v>
      </c>
      <c r="L8173" s="6">
        <v>75512</v>
      </c>
      <c r="M8173" s="6">
        <v>2636</v>
      </c>
      <c r="N8173" s="6">
        <v>3303</v>
      </c>
      <c r="O8173" s="6" t="b">
        <v>0</v>
      </c>
      <c r="P8173" s="6" t="b">
        <v>0</v>
      </c>
      <c r="Q8173" s="6" t="b">
        <v>0</v>
      </c>
    </row>
    <row r="8174" spans="1:17" x14ac:dyDescent="0.25">
      <c r="A8174" s="6" t="s">
        <v>17492</v>
      </c>
      <c r="B8174" s="7">
        <v>43146</v>
      </c>
      <c r="C8174" s="6" t="s">
        <v>17493</v>
      </c>
      <c r="D8174" s="6" t="s">
        <v>309</v>
      </c>
      <c r="E8174" s="6">
        <v>22</v>
      </c>
      <c r="F8174" t="str">
        <f xml:space="preserve"> VLOOKUP(E8174,Category!A:C,2,0)</f>
        <v>People &amp; Blogs</v>
      </c>
      <c r="G8174" s="30">
        <v>51224</v>
      </c>
      <c r="H8174" s="30" t="str">
        <f t="shared" si="382"/>
        <v>Thu</v>
      </c>
      <c r="I8174" t="str">
        <f t="shared" si="383"/>
        <v>Mar</v>
      </c>
      <c r="J8174" t="str">
        <f t="shared" si="384"/>
        <v>People &amp; Blogs-Mar</v>
      </c>
      <c r="K8174" s="6">
        <v>638337</v>
      </c>
      <c r="L8174" s="6">
        <v>10712</v>
      </c>
      <c r="M8174" s="6">
        <v>698</v>
      </c>
      <c r="N8174" s="6">
        <v>424</v>
      </c>
      <c r="O8174" s="6" t="b">
        <v>0</v>
      </c>
      <c r="P8174" s="6" t="b">
        <v>0</v>
      </c>
      <c r="Q8174" s="6" t="b">
        <v>0</v>
      </c>
    </row>
    <row r="8175" spans="1:17" x14ac:dyDescent="0.25">
      <c r="A8175" s="6" t="s">
        <v>17494</v>
      </c>
      <c r="B8175" s="7">
        <v>43146</v>
      </c>
      <c r="C8175" s="6" t="s">
        <v>17495</v>
      </c>
      <c r="D8175" s="6" t="s">
        <v>542</v>
      </c>
      <c r="E8175" s="6">
        <v>26</v>
      </c>
      <c r="F8175" t="str">
        <f xml:space="preserve"> VLOOKUP(E8175,Category!A:C,2,0)</f>
        <v>Howto &amp; Style</v>
      </c>
      <c r="G8175" s="30">
        <v>51225</v>
      </c>
      <c r="H8175" s="30" t="str">
        <f t="shared" si="382"/>
        <v>Fri</v>
      </c>
      <c r="I8175" t="str">
        <f t="shared" si="383"/>
        <v>Mar</v>
      </c>
      <c r="J8175" t="str">
        <f t="shared" si="384"/>
        <v>Howto &amp; Style-Mar</v>
      </c>
      <c r="K8175" s="6">
        <v>11876</v>
      </c>
      <c r="L8175" s="6">
        <v>334</v>
      </c>
      <c r="M8175" s="6">
        <v>27</v>
      </c>
      <c r="N8175" s="6">
        <v>0</v>
      </c>
      <c r="O8175" s="6" t="b">
        <v>1</v>
      </c>
      <c r="P8175" s="6" t="b">
        <v>0</v>
      </c>
      <c r="Q8175" s="6" t="b">
        <v>0</v>
      </c>
    </row>
    <row r="8176" spans="1:17" x14ac:dyDescent="0.25">
      <c r="A8176" s="6" t="s">
        <v>17496</v>
      </c>
      <c r="B8176" s="7">
        <v>43146</v>
      </c>
      <c r="C8176" s="6" t="s">
        <v>17497</v>
      </c>
      <c r="D8176" s="6" t="s">
        <v>2361</v>
      </c>
      <c r="E8176" s="6">
        <v>24</v>
      </c>
      <c r="F8176" t="str">
        <f xml:space="preserve"> VLOOKUP(E8176,Category!A:C,2,0)</f>
        <v>Entertainment</v>
      </c>
      <c r="G8176" s="30">
        <v>51226</v>
      </c>
      <c r="H8176" s="30" t="str">
        <f t="shared" si="382"/>
        <v>Sat</v>
      </c>
      <c r="I8176" t="str">
        <f t="shared" si="383"/>
        <v>Mar</v>
      </c>
      <c r="J8176" t="str">
        <f t="shared" si="384"/>
        <v>Entertainment-Mar</v>
      </c>
      <c r="K8176" s="6">
        <v>253123</v>
      </c>
      <c r="L8176" s="6">
        <v>226</v>
      </c>
      <c r="M8176" s="6">
        <v>544</v>
      </c>
      <c r="N8176" s="6">
        <v>43</v>
      </c>
      <c r="O8176" s="6" t="b">
        <v>0</v>
      </c>
      <c r="P8176" s="6" t="b">
        <v>0</v>
      </c>
      <c r="Q8176" s="6" t="b">
        <v>0</v>
      </c>
    </row>
    <row r="8177" spans="1:17" x14ac:dyDescent="0.25">
      <c r="A8177" s="6" t="s">
        <v>17498</v>
      </c>
      <c r="B8177" s="7">
        <v>43146</v>
      </c>
      <c r="C8177" s="6" t="s">
        <v>17499</v>
      </c>
      <c r="D8177" s="6" t="s">
        <v>471</v>
      </c>
      <c r="E8177" s="6">
        <v>26</v>
      </c>
      <c r="F8177" t="str">
        <f xml:space="preserve"> VLOOKUP(E8177,Category!A:C,2,0)</f>
        <v>Howto &amp; Style</v>
      </c>
      <c r="G8177" s="30">
        <v>51227</v>
      </c>
      <c r="H8177" s="30" t="str">
        <f t="shared" si="382"/>
        <v>Sun</v>
      </c>
      <c r="I8177" t="str">
        <f t="shared" si="383"/>
        <v>Apr</v>
      </c>
      <c r="J8177" t="str">
        <f t="shared" si="384"/>
        <v>Howto &amp; Style-Apr</v>
      </c>
      <c r="K8177" s="6">
        <v>2422977</v>
      </c>
      <c r="L8177" s="6">
        <v>33058</v>
      </c>
      <c r="M8177" s="6">
        <v>1929</v>
      </c>
      <c r="N8177" s="6">
        <v>2354</v>
      </c>
      <c r="O8177" s="6" t="b">
        <v>0</v>
      </c>
      <c r="P8177" s="6" t="b">
        <v>0</v>
      </c>
      <c r="Q8177" s="6" t="b">
        <v>0</v>
      </c>
    </row>
    <row r="8178" spans="1:17" x14ac:dyDescent="0.25">
      <c r="A8178" s="6" t="s">
        <v>17500</v>
      </c>
      <c r="B8178" s="7">
        <v>43146</v>
      </c>
      <c r="C8178" s="6" t="s">
        <v>17501</v>
      </c>
      <c r="D8178" s="6" t="s">
        <v>968</v>
      </c>
      <c r="E8178" s="6">
        <v>24</v>
      </c>
      <c r="F8178" t="str">
        <f xml:space="preserve"> VLOOKUP(E8178,Category!A:C,2,0)</f>
        <v>Entertainment</v>
      </c>
      <c r="G8178" s="30">
        <v>51228</v>
      </c>
      <c r="H8178" s="30" t="str">
        <f t="shared" si="382"/>
        <v>Mon</v>
      </c>
      <c r="I8178" t="str">
        <f t="shared" si="383"/>
        <v>Apr</v>
      </c>
      <c r="J8178" t="str">
        <f t="shared" si="384"/>
        <v>Entertainment-Apr</v>
      </c>
      <c r="K8178" s="6">
        <v>324393</v>
      </c>
      <c r="L8178" s="6">
        <v>3265</v>
      </c>
      <c r="M8178" s="6">
        <v>767</v>
      </c>
      <c r="N8178" s="6">
        <v>482</v>
      </c>
      <c r="O8178" s="6" t="b">
        <v>0</v>
      </c>
      <c r="P8178" s="6" t="b">
        <v>0</v>
      </c>
      <c r="Q8178" s="6" t="b">
        <v>0</v>
      </c>
    </row>
    <row r="8179" spans="1:17" x14ac:dyDescent="0.25">
      <c r="A8179" s="6" t="s">
        <v>17502</v>
      </c>
      <c r="B8179" s="7">
        <v>43146</v>
      </c>
      <c r="C8179" s="6" t="s">
        <v>17503</v>
      </c>
      <c r="D8179" s="6" t="s">
        <v>4164</v>
      </c>
      <c r="E8179" s="6">
        <v>22</v>
      </c>
      <c r="F8179" t="str">
        <f xml:space="preserve"> VLOOKUP(E8179,Category!A:C,2,0)</f>
        <v>People &amp; Blogs</v>
      </c>
      <c r="G8179" s="30">
        <v>51229</v>
      </c>
      <c r="H8179" s="30" t="str">
        <f t="shared" si="382"/>
        <v>Tue</v>
      </c>
      <c r="I8179" t="str">
        <f t="shared" si="383"/>
        <v>Apr</v>
      </c>
      <c r="J8179" t="str">
        <f t="shared" si="384"/>
        <v>People &amp; Blogs-Apr</v>
      </c>
      <c r="K8179" s="6">
        <v>676618</v>
      </c>
      <c r="L8179" s="6">
        <v>2113</v>
      </c>
      <c r="M8179" s="6">
        <v>851</v>
      </c>
      <c r="N8179" s="6">
        <v>227</v>
      </c>
      <c r="O8179" s="6" t="b">
        <v>0</v>
      </c>
      <c r="P8179" s="6" t="b">
        <v>0</v>
      </c>
      <c r="Q8179" s="6" t="b">
        <v>0</v>
      </c>
    </row>
    <row r="8180" spans="1:17" x14ac:dyDescent="0.25">
      <c r="A8180" s="6" t="s">
        <v>17504</v>
      </c>
      <c r="B8180" s="7">
        <v>43146</v>
      </c>
      <c r="C8180" s="6" t="s">
        <v>17505</v>
      </c>
      <c r="D8180" s="6" t="s">
        <v>449</v>
      </c>
      <c r="E8180" s="6">
        <v>24</v>
      </c>
      <c r="F8180" t="str">
        <f xml:space="preserve"> VLOOKUP(E8180,Category!A:C,2,0)</f>
        <v>Entertainment</v>
      </c>
      <c r="G8180" s="30">
        <v>51230</v>
      </c>
      <c r="H8180" s="30" t="str">
        <f t="shared" si="382"/>
        <v>Wed</v>
      </c>
      <c r="I8180" t="str">
        <f t="shared" si="383"/>
        <v>Apr</v>
      </c>
      <c r="J8180" t="str">
        <f t="shared" si="384"/>
        <v>Entertainment-Apr</v>
      </c>
      <c r="K8180" s="6">
        <v>76843</v>
      </c>
      <c r="L8180" s="6">
        <v>433</v>
      </c>
      <c r="M8180" s="6">
        <v>34</v>
      </c>
      <c r="N8180" s="6">
        <v>14</v>
      </c>
      <c r="O8180" s="6" t="b">
        <v>0</v>
      </c>
      <c r="P8180" s="6" t="b">
        <v>0</v>
      </c>
      <c r="Q8180" s="6" t="b">
        <v>0</v>
      </c>
    </row>
    <row r="8181" spans="1:17" x14ac:dyDescent="0.25">
      <c r="A8181" s="6" t="s">
        <v>17506</v>
      </c>
      <c r="B8181" s="7">
        <v>43146</v>
      </c>
      <c r="C8181" s="6" t="s">
        <v>17507</v>
      </c>
      <c r="D8181" s="6" t="s">
        <v>4949</v>
      </c>
      <c r="E8181" s="6">
        <v>25</v>
      </c>
      <c r="F8181" t="str">
        <f xml:space="preserve"> VLOOKUP(E8181,Category!A:C,2,0)</f>
        <v>News &amp; Politics</v>
      </c>
      <c r="G8181" s="30">
        <v>51231</v>
      </c>
      <c r="H8181" s="30" t="str">
        <f t="shared" si="382"/>
        <v>Thu</v>
      </c>
      <c r="I8181" t="str">
        <f t="shared" si="383"/>
        <v>Apr</v>
      </c>
      <c r="J8181" t="str">
        <f t="shared" si="384"/>
        <v>News &amp; Politics-Apr</v>
      </c>
      <c r="K8181" s="6">
        <v>111760</v>
      </c>
      <c r="L8181" s="6">
        <v>591</v>
      </c>
      <c r="M8181" s="6">
        <v>152</v>
      </c>
      <c r="N8181" s="6">
        <v>20</v>
      </c>
      <c r="O8181" s="6" t="b">
        <v>0</v>
      </c>
      <c r="P8181" s="6" t="b">
        <v>0</v>
      </c>
      <c r="Q8181" s="6" t="b">
        <v>0</v>
      </c>
    </row>
    <row r="8182" spans="1:17" x14ac:dyDescent="0.25">
      <c r="A8182" s="6" t="s">
        <v>17508</v>
      </c>
      <c r="B8182" s="7">
        <v>43146</v>
      </c>
      <c r="C8182" s="6" t="s">
        <v>15692</v>
      </c>
      <c r="D8182" s="6" t="s">
        <v>2427</v>
      </c>
      <c r="E8182" s="6">
        <v>24</v>
      </c>
      <c r="F8182" t="str">
        <f xml:space="preserve"> VLOOKUP(E8182,Category!A:C,2,0)</f>
        <v>Entertainment</v>
      </c>
      <c r="G8182" s="30">
        <v>51232</v>
      </c>
      <c r="H8182" s="30" t="str">
        <f t="shared" si="382"/>
        <v>Fri</v>
      </c>
      <c r="I8182" t="str">
        <f t="shared" si="383"/>
        <v>Apr</v>
      </c>
      <c r="J8182" t="str">
        <f t="shared" si="384"/>
        <v>Entertainment-Apr</v>
      </c>
      <c r="K8182" s="6">
        <v>181546</v>
      </c>
      <c r="L8182" s="6">
        <v>1524</v>
      </c>
      <c r="M8182" s="6">
        <v>298</v>
      </c>
      <c r="N8182" s="6">
        <v>104</v>
      </c>
      <c r="O8182" s="6" t="b">
        <v>0</v>
      </c>
      <c r="P8182" s="6" t="b">
        <v>0</v>
      </c>
      <c r="Q8182" s="6" t="b">
        <v>0</v>
      </c>
    </row>
    <row r="8183" spans="1:17" x14ac:dyDescent="0.25">
      <c r="A8183" s="6" t="s">
        <v>17509</v>
      </c>
      <c r="B8183" s="7">
        <v>43146</v>
      </c>
      <c r="C8183" s="6" t="s">
        <v>17510</v>
      </c>
      <c r="D8183" s="6" t="s">
        <v>4642</v>
      </c>
      <c r="E8183" s="6">
        <v>25</v>
      </c>
      <c r="F8183" t="str">
        <f xml:space="preserve"> VLOOKUP(E8183,Category!A:C,2,0)</f>
        <v>News &amp; Politics</v>
      </c>
      <c r="G8183" s="30">
        <v>51233</v>
      </c>
      <c r="H8183" s="30" t="str">
        <f t="shared" si="382"/>
        <v>Sat</v>
      </c>
      <c r="I8183" t="str">
        <f t="shared" si="383"/>
        <v>Apr</v>
      </c>
      <c r="J8183" t="str">
        <f t="shared" si="384"/>
        <v>News &amp; Politics-Apr</v>
      </c>
      <c r="K8183" s="6">
        <v>357171</v>
      </c>
      <c r="L8183" s="6">
        <v>8953</v>
      </c>
      <c r="M8183" s="6">
        <v>1182</v>
      </c>
      <c r="N8183" s="6">
        <v>416</v>
      </c>
      <c r="O8183" s="6" t="b">
        <v>0</v>
      </c>
      <c r="P8183" s="6" t="b">
        <v>0</v>
      </c>
      <c r="Q8183" s="6" t="b">
        <v>0</v>
      </c>
    </row>
    <row r="8184" spans="1:17" x14ac:dyDescent="0.25">
      <c r="A8184" s="6" t="s">
        <v>17511</v>
      </c>
      <c r="B8184" s="7">
        <v>43146</v>
      </c>
      <c r="C8184" s="6" t="s">
        <v>17512</v>
      </c>
      <c r="D8184" s="6" t="s">
        <v>3226</v>
      </c>
      <c r="E8184" s="6">
        <v>24</v>
      </c>
      <c r="F8184" t="str">
        <f xml:space="preserve"> VLOOKUP(E8184,Category!A:C,2,0)</f>
        <v>Entertainment</v>
      </c>
      <c r="G8184" s="30">
        <v>51234</v>
      </c>
      <c r="H8184" s="30" t="str">
        <f t="shared" si="382"/>
        <v>Sun</v>
      </c>
      <c r="I8184" t="str">
        <f t="shared" si="383"/>
        <v>Apr</v>
      </c>
      <c r="J8184" t="str">
        <f t="shared" si="384"/>
        <v>Entertainment-Apr</v>
      </c>
      <c r="K8184" s="6">
        <v>267602</v>
      </c>
      <c r="L8184" s="6">
        <v>5540</v>
      </c>
      <c r="M8184" s="6">
        <v>187</v>
      </c>
      <c r="N8184" s="6">
        <v>239</v>
      </c>
      <c r="O8184" s="6" t="b">
        <v>0</v>
      </c>
      <c r="P8184" s="6" t="b">
        <v>0</v>
      </c>
      <c r="Q8184" s="6" t="b">
        <v>0</v>
      </c>
    </row>
    <row r="8185" spans="1:17" x14ac:dyDescent="0.25">
      <c r="A8185" s="6" t="s">
        <v>17513</v>
      </c>
      <c r="B8185" s="7">
        <v>43146</v>
      </c>
      <c r="C8185" s="6" t="s">
        <v>17514</v>
      </c>
      <c r="D8185" s="6" t="s">
        <v>1675</v>
      </c>
      <c r="E8185" s="6">
        <v>24</v>
      </c>
      <c r="F8185" t="str">
        <f xml:space="preserve"> VLOOKUP(E8185,Category!A:C,2,0)</f>
        <v>Entertainment</v>
      </c>
      <c r="G8185" s="30">
        <v>51235</v>
      </c>
      <c r="H8185" s="30" t="str">
        <f t="shared" si="382"/>
        <v>Mon</v>
      </c>
      <c r="I8185" t="str">
        <f t="shared" si="383"/>
        <v>Apr</v>
      </c>
      <c r="J8185" t="str">
        <f t="shared" si="384"/>
        <v>Entertainment-Apr</v>
      </c>
      <c r="K8185" s="6">
        <v>578119</v>
      </c>
      <c r="L8185" s="6">
        <v>12055</v>
      </c>
      <c r="M8185" s="6">
        <v>1341</v>
      </c>
      <c r="N8185" s="6">
        <v>887</v>
      </c>
      <c r="O8185" s="6" t="b">
        <v>0</v>
      </c>
      <c r="P8185" s="6" t="b">
        <v>0</v>
      </c>
      <c r="Q8185" s="6" t="b">
        <v>0</v>
      </c>
    </row>
    <row r="8186" spans="1:17" x14ac:dyDescent="0.25">
      <c r="A8186" s="6" t="s">
        <v>17515</v>
      </c>
      <c r="B8186" s="7">
        <v>43146</v>
      </c>
      <c r="C8186" s="6" t="s">
        <v>17516</v>
      </c>
      <c r="D8186" s="6" t="s">
        <v>4306</v>
      </c>
      <c r="E8186" s="6">
        <v>24</v>
      </c>
      <c r="F8186" t="str">
        <f xml:space="preserve"> VLOOKUP(E8186,Category!A:C,2,0)</f>
        <v>Entertainment</v>
      </c>
      <c r="G8186" s="30">
        <v>51236</v>
      </c>
      <c r="H8186" s="30" t="str">
        <f t="shared" si="382"/>
        <v>Tue</v>
      </c>
      <c r="I8186" t="str">
        <f t="shared" si="383"/>
        <v>Apr</v>
      </c>
      <c r="J8186" t="str">
        <f t="shared" si="384"/>
        <v>Entertainment-Apr</v>
      </c>
      <c r="K8186" s="6">
        <v>1274578</v>
      </c>
      <c r="L8186" s="6">
        <v>3687</v>
      </c>
      <c r="M8186" s="6">
        <v>1305</v>
      </c>
      <c r="N8186" s="6">
        <v>301</v>
      </c>
      <c r="O8186" s="6" t="b">
        <v>0</v>
      </c>
      <c r="P8186" s="6" t="b">
        <v>0</v>
      </c>
      <c r="Q8186" s="6" t="b">
        <v>0</v>
      </c>
    </row>
    <row r="8187" spans="1:17" x14ac:dyDescent="0.25">
      <c r="A8187" s="6" t="s">
        <v>17517</v>
      </c>
      <c r="B8187" s="7">
        <v>43146</v>
      </c>
      <c r="C8187" s="6" t="s">
        <v>17518</v>
      </c>
      <c r="D8187" s="6" t="s">
        <v>17519</v>
      </c>
      <c r="E8187" s="6">
        <v>24</v>
      </c>
      <c r="F8187" t="str">
        <f xml:space="preserve"> VLOOKUP(E8187,Category!A:C,2,0)</f>
        <v>Entertainment</v>
      </c>
      <c r="G8187" s="30">
        <v>51237</v>
      </c>
      <c r="H8187" s="30" t="str">
        <f t="shared" si="382"/>
        <v>Wed</v>
      </c>
      <c r="I8187" t="str">
        <f t="shared" si="383"/>
        <v>Apr</v>
      </c>
      <c r="J8187" t="str">
        <f t="shared" si="384"/>
        <v>Entertainment-Apr</v>
      </c>
      <c r="K8187" s="6">
        <v>12902</v>
      </c>
      <c r="L8187" s="6">
        <v>194</v>
      </c>
      <c r="M8187" s="6">
        <v>37</v>
      </c>
      <c r="N8187" s="6">
        <v>9</v>
      </c>
      <c r="O8187" s="6" t="b">
        <v>0</v>
      </c>
      <c r="P8187" s="6" t="b">
        <v>0</v>
      </c>
      <c r="Q8187" s="6" t="b">
        <v>0</v>
      </c>
    </row>
    <row r="8188" spans="1:17" x14ac:dyDescent="0.25">
      <c r="A8188" s="6" t="s">
        <v>17520</v>
      </c>
      <c r="B8188" s="7">
        <v>43146</v>
      </c>
      <c r="C8188" s="6" t="s">
        <v>17521</v>
      </c>
      <c r="D8188" s="6" t="s">
        <v>5147</v>
      </c>
      <c r="E8188" s="6">
        <v>10</v>
      </c>
      <c r="F8188" t="str">
        <f xml:space="preserve"> VLOOKUP(E8188,Category!A:C,2,0)</f>
        <v>Music</v>
      </c>
      <c r="G8188" s="30">
        <v>51238</v>
      </c>
      <c r="H8188" s="30" t="str">
        <f t="shared" si="382"/>
        <v>Thu</v>
      </c>
      <c r="I8188" t="str">
        <f t="shared" si="383"/>
        <v>Apr</v>
      </c>
      <c r="J8188" t="str">
        <f t="shared" si="384"/>
        <v>Music-Apr</v>
      </c>
      <c r="K8188" s="6">
        <v>70702</v>
      </c>
      <c r="L8188" s="6">
        <v>472</v>
      </c>
      <c r="M8188" s="6">
        <v>57</v>
      </c>
      <c r="N8188" s="6">
        <v>33</v>
      </c>
      <c r="O8188" s="6" t="b">
        <v>0</v>
      </c>
      <c r="P8188" s="6" t="b">
        <v>0</v>
      </c>
      <c r="Q8188" s="6" t="b">
        <v>0</v>
      </c>
    </row>
    <row r="8189" spans="1:17" x14ac:dyDescent="0.25">
      <c r="A8189" s="6" t="s">
        <v>17522</v>
      </c>
      <c r="B8189" s="7">
        <v>43146</v>
      </c>
      <c r="C8189" s="6" t="s">
        <v>17523</v>
      </c>
      <c r="D8189" s="6" t="s">
        <v>9668</v>
      </c>
      <c r="E8189" s="6">
        <v>24</v>
      </c>
      <c r="F8189" t="str">
        <f xml:space="preserve"> VLOOKUP(E8189,Category!A:C,2,0)</f>
        <v>Entertainment</v>
      </c>
      <c r="G8189" s="30">
        <v>51239</v>
      </c>
      <c r="H8189" s="30" t="str">
        <f t="shared" si="382"/>
        <v>Fri</v>
      </c>
      <c r="I8189" t="str">
        <f t="shared" si="383"/>
        <v>Apr</v>
      </c>
      <c r="J8189" t="str">
        <f t="shared" si="384"/>
        <v>Entertainment-Apr</v>
      </c>
      <c r="K8189" s="6">
        <v>103702</v>
      </c>
      <c r="L8189" s="6">
        <v>2624</v>
      </c>
      <c r="M8189" s="6">
        <v>45</v>
      </c>
      <c r="N8189" s="6">
        <v>333</v>
      </c>
      <c r="O8189" s="6" t="b">
        <v>0</v>
      </c>
      <c r="P8189" s="6" t="b">
        <v>0</v>
      </c>
      <c r="Q8189" s="6" t="b">
        <v>0</v>
      </c>
    </row>
    <row r="8190" spans="1:17" x14ac:dyDescent="0.25">
      <c r="A8190" s="6" t="s">
        <v>17524</v>
      </c>
      <c r="B8190" s="7">
        <v>43146</v>
      </c>
      <c r="C8190" s="6" t="s">
        <v>17525</v>
      </c>
      <c r="D8190" s="6" t="s">
        <v>2195</v>
      </c>
      <c r="E8190" s="6">
        <v>23</v>
      </c>
      <c r="F8190" t="str">
        <f xml:space="preserve"> VLOOKUP(E8190,Category!A:C,2,0)</f>
        <v>Comedy</v>
      </c>
      <c r="G8190" s="30">
        <v>51240</v>
      </c>
      <c r="H8190" s="30" t="str">
        <f t="shared" si="382"/>
        <v>Sat</v>
      </c>
      <c r="I8190" t="str">
        <f t="shared" si="383"/>
        <v>Apr</v>
      </c>
      <c r="J8190" t="str">
        <f t="shared" si="384"/>
        <v>Comedy-Apr</v>
      </c>
      <c r="K8190" s="6">
        <v>2054420</v>
      </c>
      <c r="L8190" s="6">
        <v>43851</v>
      </c>
      <c r="M8190" s="6">
        <v>1980</v>
      </c>
      <c r="N8190" s="6">
        <v>2410</v>
      </c>
      <c r="O8190" s="6" t="b">
        <v>0</v>
      </c>
      <c r="P8190" s="6" t="b">
        <v>0</v>
      </c>
      <c r="Q8190" s="6" t="b">
        <v>0</v>
      </c>
    </row>
    <row r="8191" spans="1:17" x14ac:dyDescent="0.25">
      <c r="A8191" s="6" t="s">
        <v>17526</v>
      </c>
      <c r="B8191" s="7">
        <v>43146</v>
      </c>
      <c r="C8191" s="6" t="s">
        <v>17527</v>
      </c>
      <c r="D8191" s="6" t="s">
        <v>1013</v>
      </c>
      <c r="E8191" s="6">
        <v>24</v>
      </c>
      <c r="F8191" t="str">
        <f xml:space="preserve"> VLOOKUP(E8191,Category!A:C,2,0)</f>
        <v>Entertainment</v>
      </c>
      <c r="G8191" s="30">
        <v>51241</v>
      </c>
      <c r="H8191" s="30" t="str">
        <f t="shared" si="382"/>
        <v>Sun</v>
      </c>
      <c r="I8191" t="str">
        <f t="shared" si="383"/>
        <v>Apr</v>
      </c>
      <c r="J8191" t="str">
        <f t="shared" si="384"/>
        <v>Entertainment-Apr</v>
      </c>
      <c r="K8191" s="6">
        <v>194492</v>
      </c>
      <c r="L8191" s="6">
        <v>1052</v>
      </c>
      <c r="M8191" s="6">
        <v>116</v>
      </c>
      <c r="N8191" s="6">
        <v>64</v>
      </c>
      <c r="O8191" s="6" t="b">
        <v>0</v>
      </c>
      <c r="P8191" s="6" t="b">
        <v>0</v>
      </c>
      <c r="Q8191" s="6" t="b">
        <v>0</v>
      </c>
    </row>
    <row r="8192" spans="1:17" x14ac:dyDescent="0.25">
      <c r="A8192" s="6" t="s">
        <v>17528</v>
      </c>
      <c r="B8192" s="7">
        <v>43146</v>
      </c>
      <c r="C8192" s="6" t="s">
        <v>17529</v>
      </c>
      <c r="D8192" s="6" t="s">
        <v>10210</v>
      </c>
      <c r="E8192" s="6">
        <v>10</v>
      </c>
      <c r="F8192" t="str">
        <f xml:space="preserve"> VLOOKUP(E8192,Category!A:C,2,0)</f>
        <v>Music</v>
      </c>
      <c r="G8192" s="30">
        <v>51242</v>
      </c>
      <c r="H8192" s="30" t="str">
        <f t="shared" si="382"/>
        <v>Mon</v>
      </c>
      <c r="I8192" t="str">
        <f t="shared" si="383"/>
        <v>Apr</v>
      </c>
      <c r="J8192" t="str">
        <f t="shared" si="384"/>
        <v>Music-Apr</v>
      </c>
      <c r="K8192" s="6">
        <v>1432794</v>
      </c>
      <c r="L8192" s="6">
        <v>70257</v>
      </c>
      <c r="M8192" s="6">
        <v>2894</v>
      </c>
      <c r="N8192" s="6">
        <v>4559</v>
      </c>
      <c r="O8192" s="6" t="b">
        <v>0</v>
      </c>
      <c r="P8192" s="6" t="b">
        <v>0</v>
      </c>
      <c r="Q8192" s="6" t="b">
        <v>0</v>
      </c>
    </row>
    <row r="8193" spans="1:17" x14ac:dyDescent="0.25">
      <c r="A8193" s="6" t="s">
        <v>17530</v>
      </c>
      <c r="B8193" s="7">
        <v>43146</v>
      </c>
      <c r="C8193" s="6" t="s">
        <v>17531</v>
      </c>
      <c r="D8193" s="6" t="s">
        <v>1266</v>
      </c>
      <c r="E8193" s="6">
        <v>29</v>
      </c>
      <c r="F8193" t="str">
        <f xml:space="preserve"> VLOOKUP(E8193,Category!A:C,2,0)</f>
        <v>Religious</v>
      </c>
      <c r="G8193" s="30">
        <v>51243</v>
      </c>
      <c r="H8193" s="30" t="str">
        <f t="shared" si="382"/>
        <v>Tue</v>
      </c>
      <c r="I8193" t="str">
        <f t="shared" si="383"/>
        <v>Apr</v>
      </c>
      <c r="J8193" t="str">
        <f t="shared" si="384"/>
        <v>Religious-Apr</v>
      </c>
      <c r="K8193" s="6">
        <v>112423</v>
      </c>
      <c r="L8193" s="6">
        <v>3307</v>
      </c>
      <c r="M8193" s="6">
        <v>108</v>
      </c>
      <c r="N8193" s="6">
        <v>0</v>
      </c>
      <c r="O8193" s="6" t="b">
        <v>1</v>
      </c>
      <c r="P8193" s="6" t="b">
        <v>0</v>
      </c>
      <c r="Q8193" s="6" t="b">
        <v>0</v>
      </c>
    </row>
    <row r="8194" spans="1:17" x14ac:dyDescent="0.25">
      <c r="A8194" s="6" t="s">
        <v>17532</v>
      </c>
      <c r="B8194" s="7">
        <v>43146</v>
      </c>
      <c r="C8194" s="6" t="s">
        <v>17533</v>
      </c>
      <c r="D8194" s="6" t="s">
        <v>16223</v>
      </c>
      <c r="E8194" s="6">
        <v>10</v>
      </c>
      <c r="F8194" t="str">
        <f xml:space="preserve"> VLOOKUP(E8194,Category!A:C,2,0)</f>
        <v>Music</v>
      </c>
      <c r="G8194" s="30">
        <v>51244</v>
      </c>
      <c r="H8194" s="30" t="str">
        <f t="shared" si="382"/>
        <v>Wed</v>
      </c>
      <c r="I8194" t="str">
        <f t="shared" si="383"/>
        <v>Apr</v>
      </c>
      <c r="J8194" t="str">
        <f t="shared" si="384"/>
        <v>Music-Apr</v>
      </c>
      <c r="K8194" s="6">
        <v>4231464</v>
      </c>
      <c r="L8194" s="6">
        <v>87841</v>
      </c>
      <c r="M8194" s="6">
        <v>1890</v>
      </c>
      <c r="N8194" s="6">
        <v>6072</v>
      </c>
      <c r="O8194" s="6" t="b">
        <v>0</v>
      </c>
      <c r="P8194" s="6" t="b">
        <v>0</v>
      </c>
      <c r="Q8194" s="6" t="b">
        <v>0</v>
      </c>
    </row>
    <row r="8195" spans="1:17" x14ac:dyDescent="0.25">
      <c r="A8195" s="6" t="s">
        <v>17534</v>
      </c>
      <c r="B8195" s="7">
        <v>43146</v>
      </c>
      <c r="C8195" s="6" t="s">
        <v>17535</v>
      </c>
      <c r="D8195" s="6" t="s">
        <v>1305</v>
      </c>
      <c r="E8195" s="6">
        <v>22</v>
      </c>
      <c r="F8195" t="str">
        <f xml:space="preserve"> VLOOKUP(E8195,Category!A:C,2,0)</f>
        <v>People &amp; Blogs</v>
      </c>
      <c r="G8195" s="30">
        <v>51245</v>
      </c>
      <c r="H8195" s="30" t="str">
        <f t="shared" ref="H8195:H8258" si="385" xml:space="preserve"> TEXT(G8195,"ddd")</f>
        <v>Thu</v>
      </c>
      <c r="I8195" t="str">
        <f t="shared" ref="I8195:I8258" si="386" xml:space="preserve"> TEXT(G8195,"mmm")</f>
        <v>Apr</v>
      </c>
      <c r="J8195" t="str">
        <f t="shared" ref="J8195:J8258" si="387" xml:space="preserve"> _xlfn.CONCAT(F8195,"-",I8195)</f>
        <v>People &amp; Blogs-Apr</v>
      </c>
      <c r="K8195" s="6">
        <v>44333</v>
      </c>
      <c r="L8195" s="6">
        <v>1879</v>
      </c>
      <c r="M8195" s="6">
        <v>87</v>
      </c>
      <c r="N8195" s="6">
        <v>488</v>
      </c>
      <c r="O8195" s="6" t="b">
        <v>0</v>
      </c>
      <c r="P8195" s="6" t="b">
        <v>0</v>
      </c>
      <c r="Q8195" s="6" t="b">
        <v>0</v>
      </c>
    </row>
    <row r="8196" spans="1:17" x14ac:dyDescent="0.25">
      <c r="A8196" s="6" t="s">
        <v>17536</v>
      </c>
      <c r="B8196" s="7">
        <v>43146</v>
      </c>
      <c r="C8196" s="6" t="s">
        <v>17537</v>
      </c>
      <c r="D8196" s="6" t="s">
        <v>1209</v>
      </c>
      <c r="E8196" s="6">
        <v>24</v>
      </c>
      <c r="F8196" t="str">
        <f xml:space="preserve"> VLOOKUP(E8196,Category!A:C,2,0)</f>
        <v>Entertainment</v>
      </c>
      <c r="G8196" s="30">
        <v>51246</v>
      </c>
      <c r="H8196" s="30" t="str">
        <f t="shared" si="385"/>
        <v>Fri</v>
      </c>
      <c r="I8196" t="str">
        <f t="shared" si="386"/>
        <v>Apr</v>
      </c>
      <c r="J8196" t="str">
        <f t="shared" si="387"/>
        <v>Entertainment-Apr</v>
      </c>
      <c r="K8196" s="6">
        <v>236201</v>
      </c>
      <c r="L8196" s="6">
        <v>13820</v>
      </c>
      <c r="M8196" s="6">
        <v>913</v>
      </c>
      <c r="N8196" s="6">
        <v>620</v>
      </c>
      <c r="O8196" s="6" t="b">
        <v>0</v>
      </c>
      <c r="P8196" s="6" t="b">
        <v>0</v>
      </c>
      <c r="Q8196" s="6" t="b">
        <v>0</v>
      </c>
    </row>
    <row r="8197" spans="1:17" x14ac:dyDescent="0.25">
      <c r="A8197" s="6" t="s">
        <v>17538</v>
      </c>
      <c r="B8197" s="7">
        <v>43146</v>
      </c>
      <c r="C8197" s="6" t="s">
        <v>17539</v>
      </c>
      <c r="D8197" s="6" t="s">
        <v>10759</v>
      </c>
      <c r="E8197" s="6">
        <v>24</v>
      </c>
      <c r="F8197" t="str">
        <f xml:space="preserve"> VLOOKUP(E8197,Category!A:C,2,0)</f>
        <v>Entertainment</v>
      </c>
      <c r="G8197" s="30">
        <v>51247</v>
      </c>
      <c r="H8197" s="30" t="str">
        <f t="shared" si="385"/>
        <v>Sat</v>
      </c>
      <c r="I8197" t="str">
        <f t="shared" si="386"/>
        <v>Apr</v>
      </c>
      <c r="J8197" t="str">
        <f t="shared" si="387"/>
        <v>Entertainment-Apr</v>
      </c>
      <c r="K8197" s="6">
        <v>340384</v>
      </c>
      <c r="L8197" s="6">
        <v>1174</v>
      </c>
      <c r="M8197" s="6">
        <v>232</v>
      </c>
      <c r="N8197" s="6">
        <v>201</v>
      </c>
      <c r="O8197" s="6" t="b">
        <v>0</v>
      </c>
      <c r="P8197" s="6" t="b">
        <v>0</v>
      </c>
      <c r="Q8197" s="6" t="b">
        <v>0</v>
      </c>
    </row>
    <row r="8198" spans="1:17" x14ac:dyDescent="0.25">
      <c r="A8198" s="6" t="s">
        <v>17540</v>
      </c>
      <c r="B8198" s="7">
        <v>43146</v>
      </c>
      <c r="C8198" s="6" t="s">
        <v>17541</v>
      </c>
      <c r="D8198" s="6" t="s">
        <v>6038</v>
      </c>
      <c r="E8198" s="6">
        <v>24</v>
      </c>
      <c r="F8198" t="str">
        <f xml:space="preserve"> VLOOKUP(E8198,Category!A:C,2,0)</f>
        <v>Entertainment</v>
      </c>
      <c r="G8198" s="30">
        <v>51248</v>
      </c>
      <c r="H8198" s="30" t="str">
        <f t="shared" si="385"/>
        <v>Sun</v>
      </c>
      <c r="I8198" t="str">
        <f t="shared" si="386"/>
        <v>Apr</v>
      </c>
      <c r="J8198" t="str">
        <f t="shared" si="387"/>
        <v>Entertainment-Apr</v>
      </c>
      <c r="K8198" s="6">
        <v>148704</v>
      </c>
      <c r="L8198" s="6">
        <v>4648</v>
      </c>
      <c r="M8198" s="6">
        <v>109</v>
      </c>
      <c r="N8198" s="6">
        <v>322</v>
      </c>
      <c r="O8198" s="6" t="b">
        <v>0</v>
      </c>
      <c r="P8198" s="6" t="b">
        <v>0</v>
      </c>
      <c r="Q8198" s="6" t="b">
        <v>0</v>
      </c>
    </row>
    <row r="8199" spans="1:17" x14ac:dyDescent="0.25">
      <c r="A8199" s="6" t="s">
        <v>17542</v>
      </c>
      <c r="B8199" s="7">
        <v>43147</v>
      </c>
      <c r="C8199" s="6" t="s">
        <v>17543</v>
      </c>
      <c r="D8199" s="6" t="s">
        <v>2150</v>
      </c>
      <c r="E8199" s="6">
        <v>23</v>
      </c>
      <c r="F8199" t="str">
        <f xml:space="preserve"> VLOOKUP(E8199,Category!A:C,2,0)</f>
        <v>Comedy</v>
      </c>
      <c r="G8199" s="30">
        <v>51249</v>
      </c>
      <c r="H8199" s="30" t="str">
        <f t="shared" si="385"/>
        <v>Mon</v>
      </c>
      <c r="I8199" t="str">
        <f t="shared" si="386"/>
        <v>Apr</v>
      </c>
      <c r="J8199" t="str">
        <f t="shared" si="387"/>
        <v>Comedy-Apr</v>
      </c>
      <c r="K8199" s="6">
        <v>6219503</v>
      </c>
      <c r="L8199" s="6">
        <v>477932</v>
      </c>
      <c r="M8199" s="6">
        <v>9727</v>
      </c>
      <c r="N8199" s="6">
        <v>28089</v>
      </c>
      <c r="O8199" s="6" t="b">
        <v>0</v>
      </c>
      <c r="P8199" s="6" t="b">
        <v>0</v>
      </c>
      <c r="Q8199" s="6" t="b">
        <v>0</v>
      </c>
    </row>
    <row r="8200" spans="1:17" x14ac:dyDescent="0.25">
      <c r="A8200" s="6" t="s">
        <v>17544</v>
      </c>
      <c r="B8200" s="7">
        <v>43147</v>
      </c>
      <c r="C8200" s="6" t="s">
        <v>17545</v>
      </c>
      <c r="D8200" s="6" t="s">
        <v>412</v>
      </c>
      <c r="E8200" s="6">
        <v>24</v>
      </c>
      <c r="F8200" t="str">
        <f xml:space="preserve"> VLOOKUP(E8200,Category!A:C,2,0)</f>
        <v>Entertainment</v>
      </c>
      <c r="G8200" s="30">
        <v>51250</v>
      </c>
      <c r="H8200" s="30" t="str">
        <f t="shared" si="385"/>
        <v>Tue</v>
      </c>
      <c r="I8200" t="str">
        <f t="shared" si="386"/>
        <v>Apr</v>
      </c>
      <c r="J8200" t="str">
        <f t="shared" si="387"/>
        <v>Entertainment-Apr</v>
      </c>
      <c r="K8200" s="6">
        <v>442897</v>
      </c>
      <c r="L8200" s="6">
        <v>3592</v>
      </c>
      <c r="M8200" s="6">
        <v>216</v>
      </c>
      <c r="N8200" s="6">
        <v>191</v>
      </c>
      <c r="O8200" s="6" t="b">
        <v>0</v>
      </c>
      <c r="P8200" s="6" t="b">
        <v>0</v>
      </c>
      <c r="Q8200" s="6" t="b">
        <v>0</v>
      </c>
    </row>
    <row r="8201" spans="1:17" x14ac:dyDescent="0.25">
      <c r="A8201" s="6" t="s">
        <v>17546</v>
      </c>
      <c r="B8201" s="7">
        <v>43147</v>
      </c>
      <c r="C8201" s="6" t="s">
        <v>17547</v>
      </c>
      <c r="D8201" s="6" t="s">
        <v>51</v>
      </c>
      <c r="E8201" s="6">
        <v>43</v>
      </c>
      <c r="F8201" t="str">
        <f xml:space="preserve"> VLOOKUP(E8201,Category!A:C,2,0)</f>
        <v>Shows</v>
      </c>
      <c r="G8201" s="30">
        <v>51251</v>
      </c>
      <c r="H8201" s="30" t="str">
        <f t="shared" si="385"/>
        <v>Wed</v>
      </c>
      <c r="I8201" t="str">
        <f t="shared" si="386"/>
        <v>Apr</v>
      </c>
      <c r="J8201" t="str">
        <f t="shared" si="387"/>
        <v>Shows-Apr</v>
      </c>
      <c r="K8201" s="6">
        <v>430174</v>
      </c>
      <c r="L8201" s="6">
        <v>1991</v>
      </c>
      <c r="M8201" s="6">
        <v>858</v>
      </c>
      <c r="N8201" s="6">
        <v>255</v>
      </c>
      <c r="O8201" s="6" t="b">
        <v>0</v>
      </c>
      <c r="P8201" s="6" t="b">
        <v>0</v>
      </c>
      <c r="Q8201" s="6" t="b">
        <v>0</v>
      </c>
    </row>
    <row r="8202" spans="1:17" x14ac:dyDescent="0.25">
      <c r="A8202" s="6" t="s">
        <v>17548</v>
      </c>
      <c r="B8202" s="7">
        <v>43147</v>
      </c>
      <c r="C8202" s="6" t="s">
        <v>17549</v>
      </c>
      <c r="D8202" s="6" t="s">
        <v>138</v>
      </c>
      <c r="E8202" s="6">
        <v>28</v>
      </c>
      <c r="F8202" t="str">
        <f xml:space="preserve"> VLOOKUP(E8202,Category!A:C,2,0)</f>
        <v>Science &amp; Technology</v>
      </c>
      <c r="G8202" s="30">
        <v>51252</v>
      </c>
      <c r="H8202" s="30" t="str">
        <f t="shared" si="385"/>
        <v>Thu</v>
      </c>
      <c r="I8202" t="str">
        <f t="shared" si="386"/>
        <v>Apr</v>
      </c>
      <c r="J8202" t="str">
        <f t="shared" si="387"/>
        <v>Science &amp; Technology-Apr</v>
      </c>
      <c r="K8202" s="6">
        <v>1431748</v>
      </c>
      <c r="L8202" s="6">
        <v>237090</v>
      </c>
      <c r="M8202" s="6">
        <v>2827</v>
      </c>
      <c r="N8202" s="6">
        <v>192229</v>
      </c>
      <c r="O8202" s="6" t="b">
        <v>0</v>
      </c>
      <c r="P8202" s="6" t="b">
        <v>0</v>
      </c>
      <c r="Q8202" s="6" t="b">
        <v>0</v>
      </c>
    </row>
    <row r="8203" spans="1:17" x14ac:dyDescent="0.25">
      <c r="A8203" s="6" t="s">
        <v>17550</v>
      </c>
      <c r="B8203" s="7">
        <v>43147</v>
      </c>
      <c r="C8203" s="6" t="s">
        <v>17551</v>
      </c>
      <c r="D8203" s="6" t="s">
        <v>72</v>
      </c>
      <c r="E8203" s="6">
        <v>23</v>
      </c>
      <c r="F8203" t="str">
        <f xml:space="preserve"> VLOOKUP(E8203,Category!A:C,2,0)</f>
        <v>Comedy</v>
      </c>
      <c r="G8203" s="30">
        <v>51253</v>
      </c>
      <c r="H8203" s="30" t="str">
        <f t="shared" si="385"/>
        <v>Fri</v>
      </c>
      <c r="I8203" t="str">
        <f t="shared" si="386"/>
        <v>Apr</v>
      </c>
      <c r="J8203" t="str">
        <f t="shared" si="387"/>
        <v>Comedy-Apr</v>
      </c>
      <c r="K8203" s="6">
        <v>102648</v>
      </c>
      <c r="L8203" s="6">
        <v>1536</v>
      </c>
      <c r="M8203" s="6">
        <v>231</v>
      </c>
      <c r="N8203" s="6">
        <v>366</v>
      </c>
      <c r="O8203" s="6" t="b">
        <v>0</v>
      </c>
      <c r="P8203" s="6" t="b">
        <v>0</v>
      </c>
      <c r="Q8203" s="6" t="b">
        <v>0</v>
      </c>
    </row>
    <row r="8204" spans="1:17" x14ac:dyDescent="0.25">
      <c r="A8204" s="6" t="s">
        <v>17552</v>
      </c>
      <c r="B8204" s="7">
        <v>43147</v>
      </c>
      <c r="C8204" s="6" t="s">
        <v>17553</v>
      </c>
      <c r="D8204" s="6" t="s">
        <v>360</v>
      </c>
      <c r="E8204" s="6">
        <v>24</v>
      </c>
      <c r="F8204" t="str">
        <f xml:space="preserve"> VLOOKUP(E8204,Category!A:C,2,0)</f>
        <v>Entertainment</v>
      </c>
      <c r="G8204" s="30">
        <v>51254</v>
      </c>
      <c r="H8204" s="30" t="str">
        <f t="shared" si="385"/>
        <v>Sat</v>
      </c>
      <c r="I8204" t="str">
        <f t="shared" si="386"/>
        <v>Apr</v>
      </c>
      <c r="J8204" t="str">
        <f t="shared" si="387"/>
        <v>Entertainment-Apr</v>
      </c>
      <c r="K8204" s="6">
        <v>111598</v>
      </c>
      <c r="L8204" s="6">
        <v>721</v>
      </c>
      <c r="M8204" s="6">
        <v>48</v>
      </c>
      <c r="N8204" s="6">
        <v>22</v>
      </c>
      <c r="O8204" s="6" t="b">
        <v>0</v>
      </c>
      <c r="P8204" s="6" t="b">
        <v>0</v>
      </c>
      <c r="Q8204" s="6" t="b">
        <v>0</v>
      </c>
    </row>
    <row r="8205" spans="1:17" x14ac:dyDescent="0.25">
      <c r="A8205" s="6" t="s">
        <v>17554</v>
      </c>
      <c r="B8205" s="7">
        <v>43147</v>
      </c>
      <c r="C8205" s="6" t="s">
        <v>17555</v>
      </c>
      <c r="D8205" s="6" t="s">
        <v>147</v>
      </c>
      <c r="E8205" s="6">
        <v>24</v>
      </c>
      <c r="F8205" t="str">
        <f xml:space="preserve"> VLOOKUP(E8205,Category!A:C,2,0)</f>
        <v>Entertainment</v>
      </c>
      <c r="G8205" s="30">
        <v>51255</v>
      </c>
      <c r="H8205" s="30" t="str">
        <f t="shared" si="385"/>
        <v>Sun</v>
      </c>
      <c r="I8205" t="str">
        <f t="shared" si="386"/>
        <v>Apr</v>
      </c>
      <c r="J8205" t="str">
        <f t="shared" si="387"/>
        <v>Entertainment-Apr</v>
      </c>
      <c r="K8205" s="6">
        <v>529782</v>
      </c>
      <c r="L8205" s="6">
        <v>3719</v>
      </c>
      <c r="M8205" s="6">
        <v>530</v>
      </c>
      <c r="N8205" s="6">
        <v>711</v>
      </c>
      <c r="O8205" s="6" t="b">
        <v>0</v>
      </c>
      <c r="P8205" s="6" t="b">
        <v>0</v>
      </c>
      <c r="Q8205" s="6" t="b">
        <v>0</v>
      </c>
    </row>
    <row r="8206" spans="1:17" x14ac:dyDescent="0.25">
      <c r="A8206" s="6" t="s">
        <v>17556</v>
      </c>
      <c r="B8206" s="7">
        <v>43147</v>
      </c>
      <c r="C8206" s="6" t="s">
        <v>17557</v>
      </c>
      <c r="D8206" s="6" t="s">
        <v>60</v>
      </c>
      <c r="E8206" s="6">
        <v>24</v>
      </c>
      <c r="F8206" t="str">
        <f xml:space="preserve"> VLOOKUP(E8206,Category!A:C,2,0)</f>
        <v>Entertainment</v>
      </c>
      <c r="G8206" s="30">
        <v>51256</v>
      </c>
      <c r="H8206" s="30" t="str">
        <f t="shared" si="385"/>
        <v>Mon</v>
      </c>
      <c r="I8206" t="str">
        <f t="shared" si="386"/>
        <v>Apr</v>
      </c>
      <c r="J8206" t="str">
        <f t="shared" si="387"/>
        <v>Entertainment-Apr</v>
      </c>
      <c r="K8206" s="6">
        <v>334079</v>
      </c>
      <c r="L8206" s="6">
        <v>1360</v>
      </c>
      <c r="M8206" s="6">
        <v>104</v>
      </c>
      <c r="N8206" s="6">
        <v>70</v>
      </c>
      <c r="O8206" s="6" t="b">
        <v>0</v>
      </c>
      <c r="P8206" s="6" t="b">
        <v>0</v>
      </c>
      <c r="Q8206" s="6" t="b">
        <v>0</v>
      </c>
    </row>
    <row r="8207" spans="1:17" x14ac:dyDescent="0.25">
      <c r="A8207" s="6" t="s">
        <v>17558</v>
      </c>
      <c r="B8207" s="7">
        <v>43147</v>
      </c>
      <c r="C8207" s="6" t="s">
        <v>17559</v>
      </c>
      <c r="D8207" s="6" t="s">
        <v>704</v>
      </c>
      <c r="E8207" s="6">
        <v>25</v>
      </c>
      <c r="F8207" t="str">
        <f xml:space="preserve"> VLOOKUP(E8207,Category!A:C,2,0)</f>
        <v>News &amp; Politics</v>
      </c>
      <c r="G8207" s="30">
        <v>51257</v>
      </c>
      <c r="H8207" s="30" t="str">
        <f t="shared" si="385"/>
        <v>Tue</v>
      </c>
      <c r="I8207" t="str">
        <f t="shared" si="386"/>
        <v>May</v>
      </c>
      <c r="J8207" t="str">
        <f t="shared" si="387"/>
        <v>News &amp; Politics-May</v>
      </c>
      <c r="K8207" s="6">
        <v>1980148</v>
      </c>
      <c r="L8207" s="6">
        <v>21770</v>
      </c>
      <c r="M8207" s="6">
        <v>1750</v>
      </c>
      <c r="N8207" s="6">
        <v>1489</v>
      </c>
      <c r="O8207" s="6" t="b">
        <v>0</v>
      </c>
      <c r="P8207" s="6" t="b">
        <v>0</v>
      </c>
      <c r="Q8207" s="6" t="b">
        <v>0</v>
      </c>
    </row>
    <row r="8208" spans="1:17" x14ac:dyDescent="0.25">
      <c r="A8208" s="6" t="s">
        <v>17560</v>
      </c>
      <c r="B8208" s="7">
        <v>43147</v>
      </c>
      <c r="C8208" s="6" t="s">
        <v>17561</v>
      </c>
      <c r="D8208" s="6" t="s">
        <v>93</v>
      </c>
      <c r="E8208" s="6">
        <v>24</v>
      </c>
      <c r="F8208" t="str">
        <f xml:space="preserve"> VLOOKUP(E8208,Category!A:C,2,0)</f>
        <v>Entertainment</v>
      </c>
      <c r="G8208" s="30">
        <v>51258</v>
      </c>
      <c r="H8208" s="30" t="str">
        <f t="shared" si="385"/>
        <v>Wed</v>
      </c>
      <c r="I8208" t="str">
        <f t="shared" si="386"/>
        <v>May</v>
      </c>
      <c r="J8208" t="str">
        <f t="shared" si="387"/>
        <v>Entertainment-May</v>
      </c>
      <c r="K8208" s="6">
        <v>357852</v>
      </c>
      <c r="L8208" s="6">
        <v>1666</v>
      </c>
      <c r="M8208" s="6">
        <v>531</v>
      </c>
      <c r="N8208" s="6">
        <v>217</v>
      </c>
      <c r="O8208" s="6" t="b">
        <v>0</v>
      </c>
      <c r="P8208" s="6" t="b">
        <v>0</v>
      </c>
      <c r="Q8208" s="6" t="b">
        <v>0</v>
      </c>
    </row>
    <row r="8209" spans="1:17" x14ac:dyDescent="0.25">
      <c r="A8209" s="6" t="s">
        <v>17562</v>
      </c>
      <c r="B8209" s="7">
        <v>43147</v>
      </c>
      <c r="C8209" s="6" t="s">
        <v>17563</v>
      </c>
      <c r="D8209" s="6" t="s">
        <v>327</v>
      </c>
      <c r="E8209" s="6">
        <v>28</v>
      </c>
      <c r="F8209" t="str">
        <f xml:space="preserve"> VLOOKUP(E8209,Category!A:C,2,0)</f>
        <v>Science &amp; Technology</v>
      </c>
      <c r="G8209" s="30">
        <v>51259</v>
      </c>
      <c r="H8209" s="30" t="str">
        <f t="shared" si="385"/>
        <v>Thu</v>
      </c>
      <c r="I8209" t="str">
        <f t="shared" si="386"/>
        <v>May</v>
      </c>
      <c r="J8209" t="str">
        <f t="shared" si="387"/>
        <v>Science &amp; Technology-May</v>
      </c>
      <c r="K8209" s="6">
        <v>497479</v>
      </c>
      <c r="L8209" s="6">
        <v>67233</v>
      </c>
      <c r="M8209" s="6">
        <v>986</v>
      </c>
      <c r="N8209" s="6">
        <v>31476</v>
      </c>
      <c r="O8209" s="6" t="b">
        <v>0</v>
      </c>
      <c r="P8209" s="6" t="b">
        <v>0</v>
      </c>
      <c r="Q8209" s="6" t="b">
        <v>0</v>
      </c>
    </row>
    <row r="8210" spans="1:17" x14ac:dyDescent="0.25">
      <c r="A8210" s="6" t="s">
        <v>17564</v>
      </c>
      <c r="B8210" s="7">
        <v>43147</v>
      </c>
      <c r="C8210" s="6" t="s">
        <v>17565</v>
      </c>
      <c r="D8210" s="6" t="s">
        <v>198</v>
      </c>
      <c r="E8210" s="6">
        <v>24</v>
      </c>
      <c r="F8210" t="str">
        <f xml:space="preserve"> VLOOKUP(E8210,Category!A:C,2,0)</f>
        <v>Entertainment</v>
      </c>
      <c r="G8210" s="30">
        <v>51260</v>
      </c>
      <c r="H8210" s="30" t="str">
        <f t="shared" si="385"/>
        <v>Fri</v>
      </c>
      <c r="I8210" t="str">
        <f t="shared" si="386"/>
        <v>May</v>
      </c>
      <c r="J8210" t="str">
        <f t="shared" si="387"/>
        <v>Entertainment-May</v>
      </c>
      <c r="K8210" s="6">
        <v>85548</v>
      </c>
      <c r="L8210" s="6">
        <v>274</v>
      </c>
      <c r="M8210" s="6">
        <v>80</v>
      </c>
      <c r="N8210" s="6">
        <v>53</v>
      </c>
      <c r="O8210" s="6" t="b">
        <v>0</v>
      </c>
      <c r="P8210" s="6" t="b">
        <v>0</v>
      </c>
      <c r="Q8210" s="6" t="b">
        <v>0</v>
      </c>
    </row>
    <row r="8211" spans="1:17" x14ac:dyDescent="0.25">
      <c r="A8211" s="6" t="s">
        <v>17566</v>
      </c>
      <c r="B8211" s="7">
        <v>43147</v>
      </c>
      <c r="C8211" s="6" t="s">
        <v>17567</v>
      </c>
      <c r="D8211" s="6" t="s">
        <v>1565</v>
      </c>
      <c r="E8211" s="6">
        <v>24</v>
      </c>
      <c r="F8211" t="str">
        <f xml:space="preserve"> VLOOKUP(E8211,Category!A:C,2,0)</f>
        <v>Entertainment</v>
      </c>
      <c r="G8211" s="30">
        <v>51261</v>
      </c>
      <c r="H8211" s="30" t="str">
        <f t="shared" si="385"/>
        <v>Sat</v>
      </c>
      <c r="I8211" t="str">
        <f t="shared" si="386"/>
        <v>May</v>
      </c>
      <c r="J8211" t="str">
        <f t="shared" si="387"/>
        <v>Entertainment-May</v>
      </c>
      <c r="K8211" s="6">
        <v>2138895</v>
      </c>
      <c r="L8211" s="6">
        <v>8770</v>
      </c>
      <c r="M8211" s="6">
        <v>2726</v>
      </c>
      <c r="N8211" s="6">
        <v>0</v>
      </c>
      <c r="O8211" s="6" t="b">
        <v>1</v>
      </c>
      <c r="P8211" s="6" t="b">
        <v>0</v>
      </c>
      <c r="Q8211" s="6" t="b">
        <v>0</v>
      </c>
    </row>
    <row r="8212" spans="1:17" x14ac:dyDescent="0.25">
      <c r="A8212" s="6" t="s">
        <v>17568</v>
      </c>
      <c r="B8212" s="7">
        <v>43147</v>
      </c>
      <c r="C8212" s="6" t="s">
        <v>17569</v>
      </c>
      <c r="D8212" s="6" t="s">
        <v>6633</v>
      </c>
      <c r="E8212" s="6">
        <v>24</v>
      </c>
      <c r="F8212" t="str">
        <f xml:space="preserve"> VLOOKUP(E8212,Category!A:C,2,0)</f>
        <v>Entertainment</v>
      </c>
      <c r="G8212" s="30">
        <v>51262</v>
      </c>
      <c r="H8212" s="30" t="str">
        <f t="shared" si="385"/>
        <v>Sun</v>
      </c>
      <c r="I8212" t="str">
        <f t="shared" si="386"/>
        <v>May</v>
      </c>
      <c r="J8212" t="str">
        <f t="shared" si="387"/>
        <v>Entertainment-May</v>
      </c>
      <c r="K8212" s="6">
        <v>1716274</v>
      </c>
      <c r="L8212" s="6">
        <v>11154</v>
      </c>
      <c r="M8212" s="6">
        <v>1342</v>
      </c>
      <c r="N8212" s="6">
        <v>454</v>
      </c>
      <c r="O8212" s="6" t="b">
        <v>0</v>
      </c>
      <c r="P8212" s="6" t="b">
        <v>0</v>
      </c>
      <c r="Q8212" s="6" t="b">
        <v>0</v>
      </c>
    </row>
    <row r="8213" spans="1:17" x14ac:dyDescent="0.25">
      <c r="A8213" s="6" t="s">
        <v>17570</v>
      </c>
      <c r="B8213" s="7">
        <v>43147</v>
      </c>
      <c r="C8213" s="6" t="s">
        <v>17571</v>
      </c>
      <c r="D8213" s="6" t="s">
        <v>3625</v>
      </c>
      <c r="E8213" s="6">
        <v>10</v>
      </c>
      <c r="F8213" t="str">
        <f xml:space="preserve"> VLOOKUP(E8213,Category!A:C,2,0)</f>
        <v>Music</v>
      </c>
      <c r="G8213" s="30">
        <v>51263</v>
      </c>
      <c r="H8213" s="30" t="str">
        <f t="shared" si="385"/>
        <v>Mon</v>
      </c>
      <c r="I8213" t="str">
        <f t="shared" si="386"/>
        <v>May</v>
      </c>
      <c r="J8213" t="str">
        <f t="shared" si="387"/>
        <v>Music-May</v>
      </c>
      <c r="K8213" s="6">
        <v>1079224</v>
      </c>
      <c r="L8213" s="6">
        <v>5812</v>
      </c>
      <c r="M8213" s="6">
        <v>1165</v>
      </c>
      <c r="N8213" s="6">
        <v>574</v>
      </c>
      <c r="O8213" s="6" t="b">
        <v>0</v>
      </c>
      <c r="P8213" s="6" t="b">
        <v>0</v>
      </c>
      <c r="Q8213" s="6" t="b">
        <v>0</v>
      </c>
    </row>
    <row r="8214" spans="1:17" x14ac:dyDescent="0.25">
      <c r="A8214" s="6" t="s">
        <v>17572</v>
      </c>
      <c r="B8214" s="7">
        <v>43147</v>
      </c>
      <c r="C8214" s="6" t="s">
        <v>17573</v>
      </c>
      <c r="D8214" s="6" t="s">
        <v>968</v>
      </c>
      <c r="E8214" s="6">
        <v>24</v>
      </c>
      <c r="F8214" t="str">
        <f xml:space="preserve"> VLOOKUP(E8214,Category!A:C,2,0)</f>
        <v>Entertainment</v>
      </c>
      <c r="G8214" s="30">
        <v>51264</v>
      </c>
      <c r="H8214" s="30" t="str">
        <f t="shared" si="385"/>
        <v>Tue</v>
      </c>
      <c r="I8214" t="str">
        <f t="shared" si="386"/>
        <v>May</v>
      </c>
      <c r="J8214" t="str">
        <f t="shared" si="387"/>
        <v>Entertainment-May</v>
      </c>
      <c r="K8214" s="6">
        <v>84440</v>
      </c>
      <c r="L8214" s="6">
        <v>1979</v>
      </c>
      <c r="M8214" s="6">
        <v>204</v>
      </c>
      <c r="N8214" s="6">
        <v>265</v>
      </c>
      <c r="O8214" s="6" t="b">
        <v>0</v>
      </c>
      <c r="P8214" s="6" t="b">
        <v>0</v>
      </c>
      <c r="Q8214" s="6" t="b">
        <v>0</v>
      </c>
    </row>
    <row r="8215" spans="1:17" x14ac:dyDescent="0.25">
      <c r="A8215" s="6" t="s">
        <v>17574</v>
      </c>
      <c r="B8215" s="7">
        <v>43147</v>
      </c>
      <c r="C8215" s="6" t="s">
        <v>17575</v>
      </c>
      <c r="D8215" s="6" t="s">
        <v>156</v>
      </c>
      <c r="E8215" s="6">
        <v>24</v>
      </c>
      <c r="F8215" t="str">
        <f xml:space="preserve"> VLOOKUP(E8215,Category!A:C,2,0)</f>
        <v>Entertainment</v>
      </c>
      <c r="G8215" s="30">
        <v>51265</v>
      </c>
      <c r="H8215" s="30" t="str">
        <f t="shared" si="385"/>
        <v>Wed</v>
      </c>
      <c r="I8215" t="str">
        <f t="shared" si="386"/>
        <v>May</v>
      </c>
      <c r="J8215" t="str">
        <f t="shared" si="387"/>
        <v>Entertainment-May</v>
      </c>
      <c r="K8215" s="6">
        <v>87886</v>
      </c>
      <c r="L8215" s="6">
        <v>355</v>
      </c>
      <c r="M8215" s="6">
        <v>17</v>
      </c>
      <c r="N8215" s="6">
        <v>10</v>
      </c>
      <c r="O8215" s="6" t="b">
        <v>0</v>
      </c>
      <c r="P8215" s="6" t="b">
        <v>0</v>
      </c>
      <c r="Q8215" s="6" t="b">
        <v>0</v>
      </c>
    </row>
    <row r="8216" spans="1:17" x14ac:dyDescent="0.25">
      <c r="A8216" s="6" t="s">
        <v>17576</v>
      </c>
      <c r="B8216" s="7">
        <v>43147</v>
      </c>
      <c r="C8216" s="6" t="s">
        <v>17577</v>
      </c>
      <c r="D8216" s="6" t="s">
        <v>234</v>
      </c>
      <c r="E8216" s="6">
        <v>24</v>
      </c>
      <c r="F8216" t="str">
        <f xml:space="preserve"> VLOOKUP(E8216,Category!A:C,2,0)</f>
        <v>Entertainment</v>
      </c>
      <c r="G8216" s="30">
        <v>51266</v>
      </c>
      <c r="H8216" s="30" t="str">
        <f t="shared" si="385"/>
        <v>Thu</v>
      </c>
      <c r="I8216" t="str">
        <f t="shared" si="386"/>
        <v>May</v>
      </c>
      <c r="J8216" t="str">
        <f t="shared" si="387"/>
        <v>Entertainment-May</v>
      </c>
      <c r="K8216" s="6">
        <v>396731</v>
      </c>
      <c r="L8216" s="6">
        <v>2363</v>
      </c>
      <c r="M8216" s="6">
        <v>1608</v>
      </c>
      <c r="N8216" s="6">
        <v>959</v>
      </c>
      <c r="O8216" s="6" t="b">
        <v>0</v>
      </c>
      <c r="P8216" s="6" t="b">
        <v>0</v>
      </c>
      <c r="Q8216" s="6" t="b">
        <v>0</v>
      </c>
    </row>
    <row r="8217" spans="1:17" x14ac:dyDescent="0.25">
      <c r="A8217" s="6" t="s">
        <v>17578</v>
      </c>
      <c r="B8217" s="7">
        <v>43147</v>
      </c>
      <c r="C8217" s="6" t="s">
        <v>17579</v>
      </c>
      <c r="D8217" s="6" t="s">
        <v>1299</v>
      </c>
      <c r="E8217" s="6">
        <v>10</v>
      </c>
      <c r="F8217" t="str">
        <f xml:space="preserve"> VLOOKUP(E8217,Category!A:C,2,0)</f>
        <v>Music</v>
      </c>
      <c r="G8217" s="30">
        <v>51267</v>
      </c>
      <c r="H8217" s="30" t="str">
        <f t="shared" si="385"/>
        <v>Fri</v>
      </c>
      <c r="I8217" t="str">
        <f t="shared" si="386"/>
        <v>May</v>
      </c>
      <c r="J8217" t="str">
        <f t="shared" si="387"/>
        <v>Music-May</v>
      </c>
      <c r="K8217" s="6">
        <v>1033344</v>
      </c>
      <c r="L8217" s="6">
        <v>32842</v>
      </c>
      <c r="M8217" s="6">
        <v>825</v>
      </c>
      <c r="N8217" s="6">
        <v>1078</v>
      </c>
      <c r="O8217" s="6" t="b">
        <v>0</v>
      </c>
      <c r="P8217" s="6" t="b">
        <v>0</v>
      </c>
      <c r="Q8217" s="6" t="b">
        <v>0</v>
      </c>
    </row>
    <row r="8218" spans="1:17" x14ac:dyDescent="0.25">
      <c r="A8218" s="6" t="s">
        <v>17580</v>
      </c>
      <c r="B8218" s="7">
        <v>43147</v>
      </c>
      <c r="C8218" s="6" t="s">
        <v>17581</v>
      </c>
      <c r="D8218" s="6" t="s">
        <v>132</v>
      </c>
      <c r="E8218" s="6">
        <v>24</v>
      </c>
      <c r="F8218" t="str">
        <f xml:space="preserve"> VLOOKUP(E8218,Category!A:C,2,0)</f>
        <v>Entertainment</v>
      </c>
      <c r="G8218" s="30">
        <v>51268</v>
      </c>
      <c r="H8218" s="30" t="str">
        <f t="shared" si="385"/>
        <v>Sat</v>
      </c>
      <c r="I8218" t="str">
        <f t="shared" si="386"/>
        <v>May</v>
      </c>
      <c r="J8218" t="str">
        <f t="shared" si="387"/>
        <v>Entertainment-May</v>
      </c>
      <c r="K8218" s="6">
        <v>140811</v>
      </c>
      <c r="L8218" s="6">
        <v>791</v>
      </c>
      <c r="M8218" s="6">
        <v>127</v>
      </c>
      <c r="N8218" s="6">
        <v>53</v>
      </c>
      <c r="O8218" s="6" t="b">
        <v>0</v>
      </c>
      <c r="P8218" s="6" t="b">
        <v>0</v>
      </c>
      <c r="Q8218" s="6" t="b">
        <v>0</v>
      </c>
    </row>
    <row r="8219" spans="1:17" x14ac:dyDescent="0.25">
      <c r="A8219" s="6" t="s">
        <v>17582</v>
      </c>
      <c r="B8219" s="7">
        <v>43147</v>
      </c>
      <c r="C8219" s="6" t="s">
        <v>17583</v>
      </c>
      <c r="D8219" s="6" t="s">
        <v>243</v>
      </c>
      <c r="E8219" s="6">
        <v>24</v>
      </c>
      <c r="F8219" t="str">
        <f xml:space="preserve"> VLOOKUP(E8219,Category!A:C,2,0)</f>
        <v>Entertainment</v>
      </c>
      <c r="G8219" s="30">
        <v>51269</v>
      </c>
      <c r="H8219" s="30" t="str">
        <f t="shared" si="385"/>
        <v>Sun</v>
      </c>
      <c r="I8219" t="str">
        <f t="shared" si="386"/>
        <v>May</v>
      </c>
      <c r="J8219" t="str">
        <f t="shared" si="387"/>
        <v>Entertainment-May</v>
      </c>
      <c r="K8219" s="6">
        <v>105929</v>
      </c>
      <c r="L8219" s="6">
        <v>3660</v>
      </c>
      <c r="M8219" s="6">
        <v>103</v>
      </c>
      <c r="N8219" s="6">
        <v>201</v>
      </c>
      <c r="O8219" s="6" t="b">
        <v>0</v>
      </c>
      <c r="P8219" s="6" t="b">
        <v>0</v>
      </c>
      <c r="Q8219" s="6" t="b">
        <v>0</v>
      </c>
    </row>
    <row r="8220" spans="1:17" x14ac:dyDescent="0.25">
      <c r="A8220" s="6" t="s">
        <v>17584</v>
      </c>
      <c r="B8220" s="7">
        <v>43147</v>
      </c>
      <c r="C8220" s="6" t="s">
        <v>17585</v>
      </c>
      <c r="D8220" s="6" t="s">
        <v>2677</v>
      </c>
      <c r="E8220" s="6">
        <v>24</v>
      </c>
      <c r="F8220" t="str">
        <f xml:space="preserve"> VLOOKUP(E8220,Category!A:C,2,0)</f>
        <v>Entertainment</v>
      </c>
      <c r="G8220" s="30">
        <v>51270</v>
      </c>
      <c r="H8220" s="30" t="str">
        <f t="shared" si="385"/>
        <v>Mon</v>
      </c>
      <c r="I8220" t="str">
        <f t="shared" si="386"/>
        <v>May</v>
      </c>
      <c r="J8220" t="str">
        <f t="shared" si="387"/>
        <v>Entertainment-May</v>
      </c>
      <c r="K8220" s="6">
        <v>38459</v>
      </c>
      <c r="L8220" s="6">
        <v>79</v>
      </c>
      <c r="M8220" s="6">
        <v>7</v>
      </c>
      <c r="N8220" s="6">
        <v>3</v>
      </c>
      <c r="O8220" s="6" t="b">
        <v>0</v>
      </c>
      <c r="P8220" s="6" t="b">
        <v>0</v>
      </c>
      <c r="Q8220" s="6" t="b">
        <v>0</v>
      </c>
    </row>
    <row r="8221" spans="1:17" x14ac:dyDescent="0.25">
      <c r="A8221" s="6" t="s">
        <v>17586</v>
      </c>
      <c r="B8221" s="7">
        <v>43147</v>
      </c>
      <c r="C8221" s="6" t="s">
        <v>17587</v>
      </c>
      <c r="D8221" s="6" t="s">
        <v>372</v>
      </c>
      <c r="E8221" s="6">
        <v>22</v>
      </c>
      <c r="F8221" t="str">
        <f xml:space="preserve"> VLOOKUP(E8221,Category!A:C,2,0)</f>
        <v>People &amp; Blogs</v>
      </c>
      <c r="G8221" s="30">
        <v>51271</v>
      </c>
      <c r="H8221" s="30" t="str">
        <f t="shared" si="385"/>
        <v>Tue</v>
      </c>
      <c r="I8221" t="str">
        <f t="shared" si="386"/>
        <v>May</v>
      </c>
      <c r="J8221" t="str">
        <f t="shared" si="387"/>
        <v>People &amp; Blogs-May</v>
      </c>
      <c r="K8221" s="6">
        <v>32765</v>
      </c>
      <c r="L8221" s="6">
        <v>2424</v>
      </c>
      <c r="M8221" s="6">
        <v>93</v>
      </c>
      <c r="N8221" s="6">
        <v>146</v>
      </c>
      <c r="O8221" s="6" t="b">
        <v>0</v>
      </c>
      <c r="P8221" s="6" t="b">
        <v>0</v>
      </c>
      <c r="Q8221" s="6" t="b">
        <v>0</v>
      </c>
    </row>
    <row r="8222" spans="1:17" x14ac:dyDescent="0.25">
      <c r="A8222" s="6" t="s">
        <v>17588</v>
      </c>
      <c r="B8222" s="7">
        <v>43147</v>
      </c>
      <c r="C8222" s="6" t="s">
        <v>17589</v>
      </c>
      <c r="D8222" s="6" t="s">
        <v>829</v>
      </c>
      <c r="E8222" s="6">
        <v>24</v>
      </c>
      <c r="F8222" t="str">
        <f xml:space="preserve"> VLOOKUP(E8222,Category!A:C,2,0)</f>
        <v>Entertainment</v>
      </c>
      <c r="G8222" s="30">
        <v>51272</v>
      </c>
      <c r="H8222" s="30" t="str">
        <f t="shared" si="385"/>
        <v>Wed</v>
      </c>
      <c r="I8222" t="str">
        <f t="shared" si="386"/>
        <v>May</v>
      </c>
      <c r="J8222" t="str">
        <f t="shared" si="387"/>
        <v>Entertainment-May</v>
      </c>
      <c r="K8222" s="6">
        <v>71005</v>
      </c>
      <c r="L8222" s="6">
        <v>163</v>
      </c>
      <c r="M8222" s="6">
        <v>40</v>
      </c>
      <c r="N8222" s="6">
        <v>17</v>
      </c>
      <c r="O8222" s="6" t="b">
        <v>0</v>
      </c>
      <c r="P8222" s="6" t="b">
        <v>0</v>
      </c>
      <c r="Q8222" s="6" t="b">
        <v>0</v>
      </c>
    </row>
    <row r="8223" spans="1:17" x14ac:dyDescent="0.25">
      <c r="A8223" s="6" t="s">
        <v>17590</v>
      </c>
      <c r="B8223" s="7">
        <v>43147</v>
      </c>
      <c r="C8223" s="6" t="s">
        <v>17591</v>
      </c>
      <c r="D8223" s="6" t="s">
        <v>999</v>
      </c>
      <c r="E8223" s="6">
        <v>23</v>
      </c>
      <c r="F8223" t="str">
        <f xml:space="preserve"> VLOOKUP(E8223,Category!A:C,2,0)</f>
        <v>Comedy</v>
      </c>
      <c r="G8223" s="30">
        <v>51273</v>
      </c>
      <c r="H8223" s="30" t="str">
        <f t="shared" si="385"/>
        <v>Thu</v>
      </c>
      <c r="I8223" t="str">
        <f t="shared" si="386"/>
        <v>May</v>
      </c>
      <c r="J8223" t="str">
        <f t="shared" si="387"/>
        <v>Comedy-May</v>
      </c>
      <c r="K8223" s="6">
        <v>1827517</v>
      </c>
      <c r="L8223" s="6">
        <v>198410</v>
      </c>
      <c r="M8223" s="6">
        <v>3445</v>
      </c>
      <c r="N8223" s="6">
        <v>12857</v>
      </c>
      <c r="O8223" s="6" t="b">
        <v>0</v>
      </c>
      <c r="P8223" s="6" t="b">
        <v>0</v>
      </c>
      <c r="Q8223" s="6" t="b">
        <v>0</v>
      </c>
    </row>
    <row r="8224" spans="1:17" x14ac:dyDescent="0.25">
      <c r="A8224" s="6" t="s">
        <v>17592</v>
      </c>
      <c r="B8224" s="7">
        <v>43147</v>
      </c>
      <c r="C8224" s="6" t="s">
        <v>17593</v>
      </c>
      <c r="D8224" s="6" t="s">
        <v>162</v>
      </c>
      <c r="E8224" s="6">
        <v>23</v>
      </c>
      <c r="F8224" t="str">
        <f xml:space="preserve"> VLOOKUP(E8224,Category!A:C,2,0)</f>
        <v>Comedy</v>
      </c>
      <c r="G8224" s="30">
        <v>51274</v>
      </c>
      <c r="H8224" s="30" t="str">
        <f t="shared" si="385"/>
        <v>Fri</v>
      </c>
      <c r="I8224" t="str">
        <f t="shared" si="386"/>
        <v>May</v>
      </c>
      <c r="J8224" t="str">
        <f t="shared" si="387"/>
        <v>Comedy-May</v>
      </c>
      <c r="K8224" s="6">
        <v>1471034</v>
      </c>
      <c r="L8224" s="6">
        <v>65350</v>
      </c>
      <c r="M8224" s="6">
        <v>922</v>
      </c>
      <c r="N8224" s="6">
        <v>2932</v>
      </c>
      <c r="O8224" s="6" t="b">
        <v>0</v>
      </c>
      <c r="P8224" s="6" t="b">
        <v>0</v>
      </c>
      <c r="Q8224" s="6" t="b">
        <v>0</v>
      </c>
    </row>
    <row r="8225" spans="1:17" x14ac:dyDescent="0.25">
      <c r="A8225" s="6" t="s">
        <v>17594</v>
      </c>
      <c r="B8225" s="7">
        <v>43147</v>
      </c>
      <c r="C8225" s="6" t="s">
        <v>17595</v>
      </c>
      <c r="D8225" s="6" t="s">
        <v>126</v>
      </c>
      <c r="E8225" s="6">
        <v>24</v>
      </c>
      <c r="F8225" t="str">
        <f xml:space="preserve"> VLOOKUP(E8225,Category!A:C,2,0)</f>
        <v>Entertainment</v>
      </c>
      <c r="G8225" s="30">
        <v>51275</v>
      </c>
      <c r="H8225" s="30" t="str">
        <f t="shared" si="385"/>
        <v>Sat</v>
      </c>
      <c r="I8225" t="str">
        <f t="shared" si="386"/>
        <v>May</v>
      </c>
      <c r="J8225" t="str">
        <f t="shared" si="387"/>
        <v>Entertainment-May</v>
      </c>
      <c r="K8225" s="6">
        <v>162995</v>
      </c>
      <c r="L8225" s="6">
        <v>587</v>
      </c>
      <c r="M8225" s="6">
        <v>212</v>
      </c>
      <c r="N8225" s="6">
        <v>33</v>
      </c>
      <c r="O8225" s="6" t="b">
        <v>0</v>
      </c>
      <c r="P8225" s="6" t="b">
        <v>0</v>
      </c>
      <c r="Q8225" s="6" t="b">
        <v>0</v>
      </c>
    </row>
    <row r="8226" spans="1:17" x14ac:dyDescent="0.25">
      <c r="A8226" s="6" t="s">
        <v>17596</v>
      </c>
      <c r="B8226" s="7">
        <v>43147</v>
      </c>
      <c r="C8226" s="6" t="s">
        <v>17597</v>
      </c>
      <c r="D8226" s="6" t="s">
        <v>4487</v>
      </c>
      <c r="E8226" s="6">
        <v>23</v>
      </c>
      <c r="F8226" t="str">
        <f xml:space="preserve"> VLOOKUP(E8226,Category!A:C,2,0)</f>
        <v>Comedy</v>
      </c>
      <c r="G8226" s="30">
        <v>51276</v>
      </c>
      <c r="H8226" s="30" t="str">
        <f t="shared" si="385"/>
        <v>Sun</v>
      </c>
      <c r="I8226" t="str">
        <f t="shared" si="386"/>
        <v>May</v>
      </c>
      <c r="J8226" t="str">
        <f t="shared" si="387"/>
        <v>Comedy-May</v>
      </c>
      <c r="K8226" s="6">
        <v>996138</v>
      </c>
      <c r="L8226" s="6">
        <v>53589</v>
      </c>
      <c r="M8226" s="6">
        <v>1811</v>
      </c>
      <c r="N8226" s="6">
        <v>4438</v>
      </c>
      <c r="O8226" s="6" t="b">
        <v>0</v>
      </c>
      <c r="P8226" s="6" t="b">
        <v>0</v>
      </c>
      <c r="Q8226" s="6" t="b">
        <v>0</v>
      </c>
    </row>
    <row r="8227" spans="1:17" x14ac:dyDescent="0.25">
      <c r="A8227" s="6" t="s">
        <v>17598</v>
      </c>
      <c r="B8227" s="7">
        <v>43147</v>
      </c>
      <c r="C8227" s="6" t="s">
        <v>17599</v>
      </c>
      <c r="D8227" s="6" t="s">
        <v>792</v>
      </c>
      <c r="E8227" s="6">
        <v>22</v>
      </c>
      <c r="F8227" t="str">
        <f xml:space="preserve"> VLOOKUP(E8227,Category!A:C,2,0)</f>
        <v>People &amp; Blogs</v>
      </c>
      <c r="G8227" s="30">
        <v>51277</v>
      </c>
      <c r="H8227" s="30" t="str">
        <f t="shared" si="385"/>
        <v>Mon</v>
      </c>
      <c r="I8227" t="str">
        <f t="shared" si="386"/>
        <v>May</v>
      </c>
      <c r="J8227" t="str">
        <f t="shared" si="387"/>
        <v>People &amp; Blogs-May</v>
      </c>
      <c r="K8227" s="6">
        <v>1091299</v>
      </c>
      <c r="L8227" s="6">
        <v>7712</v>
      </c>
      <c r="M8227" s="6">
        <v>704</v>
      </c>
      <c r="N8227" s="6">
        <v>332</v>
      </c>
      <c r="O8227" s="6" t="b">
        <v>0</v>
      </c>
      <c r="P8227" s="6" t="b">
        <v>0</v>
      </c>
      <c r="Q8227" s="6" t="b">
        <v>0</v>
      </c>
    </row>
    <row r="8228" spans="1:17" x14ac:dyDescent="0.25">
      <c r="A8228" s="6" t="s">
        <v>17600</v>
      </c>
      <c r="B8228" s="7">
        <v>43147</v>
      </c>
      <c r="C8228" s="6" t="s">
        <v>17601</v>
      </c>
      <c r="D8228" s="6" t="s">
        <v>216</v>
      </c>
      <c r="E8228" s="6">
        <v>24</v>
      </c>
      <c r="F8228" t="str">
        <f xml:space="preserve"> VLOOKUP(E8228,Category!A:C,2,0)</f>
        <v>Entertainment</v>
      </c>
      <c r="G8228" s="30">
        <v>51278</v>
      </c>
      <c r="H8228" s="30" t="str">
        <f t="shared" si="385"/>
        <v>Tue</v>
      </c>
      <c r="I8228" t="str">
        <f t="shared" si="386"/>
        <v>May</v>
      </c>
      <c r="J8228" t="str">
        <f t="shared" si="387"/>
        <v>Entertainment-May</v>
      </c>
      <c r="K8228" s="6">
        <v>46469</v>
      </c>
      <c r="L8228" s="6">
        <v>143</v>
      </c>
      <c r="M8228" s="6">
        <v>12</v>
      </c>
      <c r="N8228" s="6">
        <v>18</v>
      </c>
      <c r="O8228" s="6" t="b">
        <v>0</v>
      </c>
      <c r="P8228" s="6" t="b">
        <v>0</v>
      </c>
      <c r="Q8228" s="6" t="b">
        <v>0</v>
      </c>
    </row>
    <row r="8229" spans="1:17" x14ac:dyDescent="0.25">
      <c r="A8229" s="6" t="s">
        <v>17602</v>
      </c>
      <c r="B8229" s="7">
        <v>43147</v>
      </c>
      <c r="C8229" s="6" t="s">
        <v>17603</v>
      </c>
      <c r="D8229" s="6" t="s">
        <v>1316</v>
      </c>
      <c r="E8229" s="6">
        <v>24</v>
      </c>
      <c r="F8229" t="str">
        <f xml:space="preserve"> VLOOKUP(E8229,Category!A:C,2,0)</f>
        <v>Entertainment</v>
      </c>
      <c r="G8229" s="30">
        <v>51279</v>
      </c>
      <c r="H8229" s="30" t="str">
        <f t="shared" si="385"/>
        <v>Wed</v>
      </c>
      <c r="I8229" t="str">
        <f t="shared" si="386"/>
        <v>May</v>
      </c>
      <c r="J8229" t="str">
        <f t="shared" si="387"/>
        <v>Entertainment-May</v>
      </c>
      <c r="K8229" s="6">
        <v>230286</v>
      </c>
      <c r="L8229" s="6">
        <v>1874</v>
      </c>
      <c r="M8229" s="6">
        <v>101</v>
      </c>
      <c r="N8229" s="6">
        <v>72</v>
      </c>
      <c r="O8229" s="6" t="b">
        <v>0</v>
      </c>
      <c r="P8229" s="6" t="b">
        <v>0</v>
      </c>
      <c r="Q8229" s="6" t="b">
        <v>0</v>
      </c>
    </row>
    <row r="8230" spans="1:17" x14ac:dyDescent="0.25">
      <c r="A8230" s="6" t="s">
        <v>17604</v>
      </c>
      <c r="B8230" s="7">
        <v>43147</v>
      </c>
      <c r="C8230" s="6" t="s">
        <v>17605</v>
      </c>
      <c r="D8230" s="6" t="s">
        <v>1259</v>
      </c>
      <c r="E8230" s="6">
        <v>24</v>
      </c>
      <c r="F8230" t="str">
        <f xml:space="preserve"> VLOOKUP(E8230,Category!A:C,2,0)</f>
        <v>Entertainment</v>
      </c>
      <c r="G8230" s="30">
        <v>51280</v>
      </c>
      <c r="H8230" s="30" t="str">
        <f t="shared" si="385"/>
        <v>Thu</v>
      </c>
      <c r="I8230" t="str">
        <f t="shared" si="386"/>
        <v>May</v>
      </c>
      <c r="J8230" t="str">
        <f t="shared" si="387"/>
        <v>Entertainment-May</v>
      </c>
      <c r="K8230" s="6">
        <v>742380</v>
      </c>
      <c r="L8230" s="6">
        <v>31019</v>
      </c>
      <c r="M8230" s="6">
        <v>1627</v>
      </c>
      <c r="N8230" s="6">
        <v>2858</v>
      </c>
      <c r="O8230" s="6" t="b">
        <v>0</v>
      </c>
      <c r="P8230" s="6" t="b">
        <v>0</v>
      </c>
      <c r="Q8230" s="6" t="b">
        <v>0</v>
      </c>
    </row>
    <row r="8231" spans="1:17" x14ac:dyDescent="0.25">
      <c r="A8231" s="6" t="s">
        <v>17606</v>
      </c>
      <c r="B8231" s="7">
        <v>43147</v>
      </c>
      <c r="C8231" s="6" t="s">
        <v>17607</v>
      </c>
      <c r="D8231" s="6" t="s">
        <v>141</v>
      </c>
      <c r="E8231" s="6">
        <v>24</v>
      </c>
      <c r="F8231" t="str">
        <f xml:space="preserve"> VLOOKUP(E8231,Category!A:C,2,0)</f>
        <v>Entertainment</v>
      </c>
      <c r="G8231" s="30">
        <v>51281</v>
      </c>
      <c r="H8231" s="30" t="str">
        <f t="shared" si="385"/>
        <v>Fri</v>
      </c>
      <c r="I8231" t="str">
        <f t="shared" si="386"/>
        <v>May</v>
      </c>
      <c r="J8231" t="str">
        <f t="shared" si="387"/>
        <v>Entertainment-May</v>
      </c>
      <c r="K8231" s="6">
        <v>385719</v>
      </c>
      <c r="L8231" s="6">
        <v>8989</v>
      </c>
      <c r="M8231" s="6">
        <v>4337</v>
      </c>
      <c r="N8231" s="6">
        <v>1465</v>
      </c>
      <c r="O8231" s="6" t="b">
        <v>0</v>
      </c>
      <c r="P8231" s="6" t="b">
        <v>0</v>
      </c>
      <c r="Q8231" s="6" t="b">
        <v>0</v>
      </c>
    </row>
    <row r="8232" spans="1:17" x14ac:dyDescent="0.25">
      <c r="A8232" s="6" t="s">
        <v>17608</v>
      </c>
      <c r="B8232" s="7">
        <v>43147</v>
      </c>
      <c r="C8232" s="6" t="s">
        <v>17609</v>
      </c>
      <c r="D8232" s="6" t="s">
        <v>826</v>
      </c>
      <c r="E8232" s="6">
        <v>24</v>
      </c>
      <c r="F8232" t="str">
        <f xml:space="preserve"> VLOOKUP(E8232,Category!A:C,2,0)</f>
        <v>Entertainment</v>
      </c>
      <c r="G8232" s="30">
        <v>51282</v>
      </c>
      <c r="H8232" s="30" t="str">
        <f t="shared" si="385"/>
        <v>Sat</v>
      </c>
      <c r="I8232" t="str">
        <f t="shared" si="386"/>
        <v>May</v>
      </c>
      <c r="J8232" t="str">
        <f t="shared" si="387"/>
        <v>Entertainment-May</v>
      </c>
      <c r="K8232" s="6">
        <v>418412</v>
      </c>
      <c r="L8232" s="6">
        <v>1568</v>
      </c>
      <c r="M8232" s="6">
        <v>156</v>
      </c>
      <c r="N8232" s="6">
        <v>103</v>
      </c>
      <c r="O8232" s="6" t="b">
        <v>0</v>
      </c>
      <c r="P8232" s="6" t="b">
        <v>0</v>
      </c>
      <c r="Q8232" s="6" t="b">
        <v>0</v>
      </c>
    </row>
    <row r="8233" spans="1:17" x14ac:dyDescent="0.25">
      <c r="A8233" s="6" t="s">
        <v>17610</v>
      </c>
      <c r="B8233" s="7">
        <v>43147</v>
      </c>
      <c r="C8233" s="6" t="s">
        <v>17611</v>
      </c>
      <c r="D8233" s="6" t="s">
        <v>2354</v>
      </c>
      <c r="E8233" s="6">
        <v>22</v>
      </c>
      <c r="F8233" t="str">
        <f xml:space="preserve"> VLOOKUP(E8233,Category!A:C,2,0)</f>
        <v>People &amp; Blogs</v>
      </c>
      <c r="G8233" s="30">
        <v>51283</v>
      </c>
      <c r="H8233" s="30" t="str">
        <f t="shared" si="385"/>
        <v>Sun</v>
      </c>
      <c r="I8233" t="str">
        <f t="shared" si="386"/>
        <v>May</v>
      </c>
      <c r="J8233" t="str">
        <f t="shared" si="387"/>
        <v>People &amp; Blogs-May</v>
      </c>
      <c r="K8233" s="6">
        <v>502702</v>
      </c>
      <c r="L8233" s="6">
        <v>30735</v>
      </c>
      <c r="M8233" s="6">
        <v>1436</v>
      </c>
      <c r="N8233" s="6">
        <v>4096</v>
      </c>
      <c r="O8233" s="6" t="b">
        <v>0</v>
      </c>
      <c r="P8233" s="6" t="b">
        <v>0</v>
      </c>
      <c r="Q8233" s="6" t="b">
        <v>0</v>
      </c>
    </row>
    <row r="8234" spans="1:17" x14ac:dyDescent="0.25">
      <c r="A8234" s="6" t="s">
        <v>17612</v>
      </c>
      <c r="B8234" s="7">
        <v>43147</v>
      </c>
      <c r="C8234" s="6" t="s">
        <v>17613</v>
      </c>
      <c r="D8234" s="6" t="s">
        <v>312</v>
      </c>
      <c r="E8234" s="6">
        <v>25</v>
      </c>
      <c r="F8234" t="str">
        <f xml:space="preserve"> VLOOKUP(E8234,Category!A:C,2,0)</f>
        <v>News &amp; Politics</v>
      </c>
      <c r="G8234" s="30">
        <v>51284</v>
      </c>
      <c r="H8234" s="30" t="str">
        <f t="shared" si="385"/>
        <v>Mon</v>
      </c>
      <c r="I8234" t="str">
        <f t="shared" si="386"/>
        <v>May</v>
      </c>
      <c r="J8234" t="str">
        <f t="shared" si="387"/>
        <v>News &amp; Politics-May</v>
      </c>
      <c r="K8234" s="6">
        <v>628923</v>
      </c>
      <c r="L8234" s="6">
        <v>3937</v>
      </c>
      <c r="M8234" s="6">
        <v>804</v>
      </c>
      <c r="N8234" s="6">
        <v>625</v>
      </c>
      <c r="O8234" s="6" t="b">
        <v>0</v>
      </c>
      <c r="P8234" s="6" t="b">
        <v>0</v>
      </c>
      <c r="Q8234" s="6" t="b">
        <v>0</v>
      </c>
    </row>
    <row r="8235" spans="1:17" x14ac:dyDescent="0.25">
      <c r="A8235" s="6" t="s">
        <v>17614</v>
      </c>
      <c r="B8235" s="7">
        <v>43147</v>
      </c>
      <c r="C8235" s="6" t="s">
        <v>17615</v>
      </c>
      <c r="D8235" s="6" t="s">
        <v>6832</v>
      </c>
      <c r="E8235" s="6">
        <v>24</v>
      </c>
      <c r="F8235" t="str">
        <f xml:space="preserve"> VLOOKUP(E8235,Category!A:C,2,0)</f>
        <v>Entertainment</v>
      </c>
      <c r="G8235" s="30">
        <v>51285</v>
      </c>
      <c r="H8235" s="30" t="str">
        <f t="shared" si="385"/>
        <v>Tue</v>
      </c>
      <c r="I8235" t="str">
        <f t="shared" si="386"/>
        <v>May</v>
      </c>
      <c r="J8235" t="str">
        <f t="shared" si="387"/>
        <v>Entertainment-May</v>
      </c>
      <c r="K8235" s="6">
        <v>758798</v>
      </c>
      <c r="L8235" s="6">
        <v>1281</v>
      </c>
      <c r="M8235" s="6">
        <v>591</v>
      </c>
      <c r="N8235" s="6">
        <v>0</v>
      </c>
      <c r="O8235" s="6" t="b">
        <v>1</v>
      </c>
      <c r="P8235" s="6" t="b">
        <v>0</v>
      </c>
      <c r="Q8235" s="6" t="b">
        <v>0</v>
      </c>
    </row>
    <row r="8236" spans="1:17" x14ac:dyDescent="0.25">
      <c r="A8236" s="6" t="s">
        <v>17616</v>
      </c>
      <c r="B8236" s="7">
        <v>43147</v>
      </c>
      <c r="C8236" s="6" t="s">
        <v>17617</v>
      </c>
      <c r="D8236" s="6" t="s">
        <v>84</v>
      </c>
      <c r="E8236" s="6">
        <v>27</v>
      </c>
      <c r="F8236" t="str">
        <f xml:space="preserve"> VLOOKUP(E8236,Category!A:C,2,0)</f>
        <v>Education</v>
      </c>
      <c r="G8236" s="30">
        <v>51286</v>
      </c>
      <c r="H8236" s="30" t="str">
        <f t="shared" si="385"/>
        <v>Wed</v>
      </c>
      <c r="I8236" t="str">
        <f t="shared" si="386"/>
        <v>May</v>
      </c>
      <c r="J8236" t="str">
        <f t="shared" si="387"/>
        <v>Education-May</v>
      </c>
      <c r="K8236" s="6">
        <v>53860</v>
      </c>
      <c r="L8236" s="6">
        <v>1676</v>
      </c>
      <c r="M8236" s="6">
        <v>221</v>
      </c>
      <c r="N8236" s="6">
        <v>461</v>
      </c>
      <c r="O8236" s="6" t="b">
        <v>0</v>
      </c>
      <c r="P8236" s="6" t="b">
        <v>0</v>
      </c>
      <c r="Q8236" s="6" t="b">
        <v>0</v>
      </c>
    </row>
    <row r="8237" spans="1:17" x14ac:dyDescent="0.25">
      <c r="A8237" s="6" t="s">
        <v>17618</v>
      </c>
      <c r="B8237" s="7">
        <v>43147</v>
      </c>
      <c r="C8237" s="6" t="s">
        <v>17619</v>
      </c>
      <c r="D8237" s="6" t="s">
        <v>1444</v>
      </c>
      <c r="E8237" s="6">
        <v>25</v>
      </c>
      <c r="F8237" t="str">
        <f xml:space="preserve"> VLOOKUP(E8237,Category!A:C,2,0)</f>
        <v>News &amp; Politics</v>
      </c>
      <c r="G8237" s="30">
        <v>51287</v>
      </c>
      <c r="H8237" s="30" t="str">
        <f t="shared" si="385"/>
        <v>Thu</v>
      </c>
      <c r="I8237" t="str">
        <f t="shared" si="386"/>
        <v>May</v>
      </c>
      <c r="J8237" t="str">
        <f t="shared" si="387"/>
        <v>News &amp; Politics-May</v>
      </c>
      <c r="K8237" s="6">
        <v>202173</v>
      </c>
      <c r="L8237" s="6">
        <v>7319</v>
      </c>
      <c r="M8237" s="6">
        <v>406</v>
      </c>
      <c r="N8237" s="6">
        <v>1594</v>
      </c>
      <c r="O8237" s="6" t="b">
        <v>0</v>
      </c>
      <c r="P8237" s="6" t="b">
        <v>0</v>
      </c>
      <c r="Q8237" s="6" t="b">
        <v>0</v>
      </c>
    </row>
    <row r="8238" spans="1:17" x14ac:dyDescent="0.25">
      <c r="A8238" s="6" t="s">
        <v>17620</v>
      </c>
      <c r="B8238" s="7">
        <v>43147</v>
      </c>
      <c r="C8238" s="6" t="s">
        <v>17621</v>
      </c>
      <c r="D8238" s="6" t="s">
        <v>977</v>
      </c>
      <c r="E8238" s="6">
        <v>28</v>
      </c>
      <c r="F8238" t="str">
        <f xml:space="preserve"> VLOOKUP(E8238,Category!A:C,2,0)</f>
        <v>Science &amp; Technology</v>
      </c>
      <c r="G8238" s="30">
        <v>51288</v>
      </c>
      <c r="H8238" s="30" t="str">
        <f t="shared" si="385"/>
        <v>Fri</v>
      </c>
      <c r="I8238" t="str">
        <f t="shared" si="386"/>
        <v>Jun</v>
      </c>
      <c r="J8238" t="str">
        <f t="shared" si="387"/>
        <v>Science &amp; Technology-Jun</v>
      </c>
      <c r="K8238" s="6">
        <v>190189</v>
      </c>
      <c r="L8238" s="6">
        <v>6145</v>
      </c>
      <c r="M8238" s="6">
        <v>293</v>
      </c>
      <c r="N8238" s="6">
        <v>1224</v>
      </c>
      <c r="O8238" s="6" t="b">
        <v>0</v>
      </c>
      <c r="P8238" s="6" t="b">
        <v>0</v>
      </c>
      <c r="Q8238" s="6" t="b">
        <v>0</v>
      </c>
    </row>
    <row r="8239" spans="1:17" x14ac:dyDescent="0.25">
      <c r="A8239" s="6" t="s">
        <v>17622</v>
      </c>
      <c r="B8239" s="7">
        <v>43147</v>
      </c>
      <c r="C8239" s="6" t="s">
        <v>17623</v>
      </c>
      <c r="D8239" s="6" t="s">
        <v>8793</v>
      </c>
      <c r="E8239" s="6">
        <v>10</v>
      </c>
      <c r="F8239" t="str">
        <f xml:space="preserve"> VLOOKUP(E8239,Category!A:C,2,0)</f>
        <v>Music</v>
      </c>
      <c r="G8239" s="30">
        <v>51289</v>
      </c>
      <c r="H8239" s="30" t="str">
        <f t="shared" si="385"/>
        <v>Sat</v>
      </c>
      <c r="I8239" t="str">
        <f t="shared" si="386"/>
        <v>Jun</v>
      </c>
      <c r="J8239" t="str">
        <f t="shared" si="387"/>
        <v>Music-Jun</v>
      </c>
      <c r="K8239" s="6">
        <v>470575</v>
      </c>
      <c r="L8239" s="6">
        <v>2913</v>
      </c>
      <c r="M8239" s="6">
        <v>575</v>
      </c>
      <c r="N8239" s="6">
        <v>234</v>
      </c>
      <c r="O8239" s="6" t="b">
        <v>0</v>
      </c>
      <c r="P8239" s="6" t="b">
        <v>0</v>
      </c>
      <c r="Q8239" s="6" t="b">
        <v>0</v>
      </c>
    </row>
    <row r="8240" spans="1:17" x14ac:dyDescent="0.25">
      <c r="A8240" s="6" t="s">
        <v>17624</v>
      </c>
      <c r="B8240" s="7">
        <v>43147</v>
      </c>
      <c r="C8240" s="6" t="s">
        <v>17625</v>
      </c>
      <c r="D8240" s="6" t="s">
        <v>1431</v>
      </c>
      <c r="E8240" s="6">
        <v>10</v>
      </c>
      <c r="F8240" t="str">
        <f xml:space="preserve"> VLOOKUP(E8240,Category!A:C,2,0)</f>
        <v>Music</v>
      </c>
      <c r="G8240" s="30">
        <v>51290</v>
      </c>
      <c r="H8240" s="30" t="str">
        <f t="shared" si="385"/>
        <v>Sun</v>
      </c>
      <c r="I8240" t="str">
        <f t="shared" si="386"/>
        <v>Jun</v>
      </c>
      <c r="J8240" t="str">
        <f t="shared" si="387"/>
        <v>Music-Jun</v>
      </c>
      <c r="K8240" s="6">
        <v>28262</v>
      </c>
      <c r="L8240" s="6">
        <v>241</v>
      </c>
      <c r="M8240" s="6">
        <v>46</v>
      </c>
      <c r="N8240" s="6">
        <v>35</v>
      </c>
      <c r="O8240" s="6" t="b">
        <v>0</v>
      </c>
      <c r="P8240" s="6" t="b">
        <v>0</v>
      </c>
      <c r="Q8240" s="6" t="b">
        <v>0</v>
      </c>
    </row>
    <row r="8241" spans="1:17" x14ac:dyDescent="0.25">
      <c r="A8241" s="6" t="s">
        <v>17626</v>
      </c>
      <c r="B8241" s="7">
        <v>43147</v>
      </c>
      <c r="C8241" s="6" t="s">
        <v>17627</v>
      </c>
      <c r="D8241" s="6" t="s">
        <v>4188</v>
      </c>
      <c r="E8241" s="6">
        <v>24</v>
      </c>
      <c r="F8241" t="str">
        <f xml:space="preserve"> VLOOKUP(E8241,Category!A:C,2,0)</f>
        <v>Entertainment</v>
      </c>
      <c r="G8241" s="30">
        <v>51291</v>
      </c>
      <c r="H8241" s="30" t="str">
        <f t="shared" si="385"/>
        <v>Mon</v>
      </c>
      <c r="I8241" t="str">
        <f t="shared" si="386"/>
        <v>Jun</v>
      </c>
      <c r="J8241" t="str">
        <f t="shared" si="387"/>
        <v>Entertainment-Jun</v>
      </c>
      <c r="K8241" s="6">
        <v>354657</v>
      </c>
      <c r="L8241" s="6">
        <v>35862</v>
      </c>
      <c r="M8241" s="6">
        <v>453</v>
      </c>
      <c r="N8241" s="6">
        <v>2472</v>
      </c>
      <c r="O8241" s="6" t="b">
        <v>0</v>
      </c>
      <c r="P8241" s="6" t="b">
        <v>0</v>
      </c>
      <c r="Q8241" s="6" t="b">
        <v>0</v>
      </c>
    </row>
    <row r="8242" spans="1:17" x14ac:dyDescent="0.25">
      <c r="A8242" s="6" t="s">
        <v>17628</v>
      </c>
      <c r="B8242" s="7">
        <v>43147</v>
      </c>
      <c r="C8242" s="6" t="s">
        <v>17629</v>
      </c>
      <c r="D8242" s="6" t="s">
        <v>255</v>
      </c>
      <c r="E8242" s="6">
        <v>27</v>
      </c>
      <c r="F8242" t="str">
        <f xml:space="preserve"> VLOOKUP(E8242,Category!A:C,2,0)</f>
        <v>Education</v>
      </c>
      <c r="G8242" s="30">
        <v>51292</v>
      </c>
      <c r="H8242" s="30" t="str">
        <f t="shared" si="385"/>
        <v>Tue</v>
      </c>
      <c r="I8242" t="str">
        <f t="shared" si="386"/>
        <v>Jun</v>
      </c>
      <c r="J8242" t="str">
        <f t="shared" si="387"/>
        <v>Education-Jun</v>
      </c>
      <c r="K8242" s="6">
        <v>47588</v>
      </c>
      <c r="L8242" s="6">
        <v>3329</v>
      </c>
      <c r="M8242" s="6">
        <v>44</v>
      </c>
      <c r="N8242" s="6">
        <v>342</v>
      </c>
      <c r="O8242" s="6" t="b">
        <v>0</v>
      </c>
      <c r="P8242" s="6" t="b">
        <v>0</v>
      </c>
      <c r="Q8242" s="6" t="b">
        <v>0</v>
      </c>
    </row>
    <row r="8243" spans="1:17" x14ac:dyDescent="0.25">
      <c r="A8243" s="6" t="s">
        <v>17630</v>
      </c>
      <c r="B8243" s="7">
        <v>43147</v>
      </c>
      <c r="C8243" s="6" t="s">
        <v>17631</v>
      </c>
      <c r="D8243" s="6" t="s">
        <v>536</v>
      </c>
      <c r="E8243" s="6">
        <v>24</v>
      </c>
      <c r="F8243" t="str">
        <f xml:space="preserve"> VLOOKUP(E8243,Category!A:C,2,0)</f>
        <v>Entertainment</v>
      </c>
      <c r="G8243" s="30">
        <v>51293</v>
      </c>
      <c r="H8243" s="30" t="str">
        <f t="shared" si="385"/>
        <v>Wed</v>
      </c>
      <c r="I8243" t="str">
        <f t="shared" si="386"/>
        <v>Jun</v>
      </c>
      <c r="J8243" t="str">
        <f t="shared" si="387"/>
        <v>Entertainment-Jun</v>
      </c>
      <c r="K8243" s="6">
        <v>293140</v>
      </c>
      <c r="L8243" s="6">
        <v>891</v>
      </c>
      <c r="M8243" s="6">
        <v>268</v>
      </c>
      <c r="N8243" s="6">
        <v>121</v>
      </c>
      <c r="O8243" s="6" t="b">
        <v>0</v>
      </c>
      <c r="P8243" s="6" t="b">
        <v>0</v>
      </c>
      <c r="Q8243" s="6" t="b">
        <v>0</v>
      </c>
    </row>
    <row r="8244" spans="1:17" x14ac:dyDescent="0.25">
      <c r="A8244" s="6" t="s">
        <v>17632</v>
      </c>
      <c r="B8244" s="7">
        <v>43147</v>
      </c>
      <c r="C8244" s="6" t="s">
        <v>17633</v>
      </c>
      <c r="D8244" s="6" t="s">
        <v>345</v>
      </c>
      <c r="E8244" s="6">
        <v>24</v>
      </c>
      <c r="F8244" t="str">
        <f xml:space="preserve"> VLOOKUP(E8244,Category!A:C,2,0)</f>
        <v>Entertainment</v>
      </c>
      <c r="G8244" s="30">
        <v>51294</v>
      </c>
      <c r="H8244" s="30" t="str">
        <f t="shared" si="385"/>
        <v>Thu</v>
      </c>
      <c r="I8244" t="str">
        <f t="shared" si="386"/>
        <v>Jun</v>
      </c>
      <c r="J8244" t="str">
        <f t="shared" si="387"/>
        <v>Entertainment-Jun</v>
      </c>
      <c r="K8244" s="6">
        <v>150625</v>
      </c>
      <c r="L8244" s="6">
        <v>222</v>
      </c>
      <c r="M8244" s="6">
        <v>38</v>
      </c>
      <c r="N8244" s="6">
        <v>13</v>
      </c>
      <c r="O8244" s="6" t="b">
        <v>0</v>
      </c>
      <c r="P8244" s="6" t="b">
        <v>0</v>
      </c>
      <c r="Q8244" s="6" t="b">
        <v>0</v>
      </c>
    </row>
    <row r="8245" spans="1:17" x14ac:dyDescent="0.25">
      <c r="A8245" s="6" t="s">
        <v>17634</v>
      </c>
      <c r="B8245" s="7">
        <v>43147</v>
      </c>
      <c r="C8245" s="6" t="s">
        <v>17635</v>
      </c>
      <c r="D8245" s="6" t="s">
        <v>701</v>
      </c>
      <c r="E8245" s="6">
        <v>24</v>
      </c>
      <c r="F8245" t="str">
        <f xml:space="preserve"> VLOOKUP(E8245,Category!A:C,2,0)</f>
        <v>Entertainment</v>
      </c>
      <c r="G8245" s="30">
        <v>51295</v>
      </c>
      <c r="H8245" s="30" t="str">
        <f t="shared" si="385"/>
        <v>Fri</v>
      </c>
      <c r="I8245" t="str">
        <f t="shared" si="386"/>
        <v>Jun</v>
      </c>
      <c r="J8245" t="str">
        <f t="shared" si="387"/>
        <v>Entertainment-Jun</v>
      </c>
      <c r="K8245" s="6">
        <v>605986</v>
      </c>
      <c r="L8245" s="6">
        <v>3787</v>
      </c>
      <c r="M8245" s="6">
        <v>416</v>
      </c>
      <c r="N8245" s="6">
        <v>125</v>
      </c>
      <c r="O8245" s="6" t="b">
        <v>0</v>
      </c>
      <c r="P8245" s="6" t="b">
        <v>0</v>
      </c>
      <c r="Q8245" s="6" t="b">
        <v>0</v>
      </c>
    </row>
    <row r="8246" spans="1:17" x14ac:dyDescent="0.25">
      <c r="A8246" s="6" t="s">
        <v>17636</v>
      </c>
      <c r="B8246" s="7">
        <v>43147</v>
      </c>
      <c r="C8246" s="6" t="s">
        <v>17637</v>
      </c>
      <c r="D8246" s="6" t="s">
        <v>2188</v>
      </c>
      <c r="E8246" s="6">
        <v>24</v>
      </c>
      <c r="F8246" t="str">
        <f xml:space="preserve"> VLOOKUP(E8246,Category!A:C,2,0)</f>
        <v>Entertainment</v>
      </c>
      <c r="G8246" s="30">
        <v>51296</v>
      </c>
      <c r="H8246" s="30" t="str">
        <f t="shared" si="385"/>
        <v>Sat</v>
      </c>
      <c r="I8246" t="str">
        <f t="shared" si="386"/>
        <v>Jun</v>
      </c>
      <c r="J8246" t="str">
        <f t="shared" si="387"/>
        <v>Entertainment-Jun</v>
      </c>
      <c r="K8246" s="6">
        <v>268610</v>
      </c>
      <c r="L8246" s="6">
        <v>2800</v>
      </c>
      <c r="M8246" s="6">
        <v>275</v>
      </c>
      <c r="N8246" s="6">
        <v>120</v>
      </c>
      <c r="O8246" s="6" t="b">
        <v>0</v>
      </c>
      <c r="P8246" s="6" t="b">
        <v>0</v>
      </c>
      <c r="Q8246" s="6" t="b">
        <v>0</v>
      </c>
    </row>
    <row r="8247" spans="1:17" x14ac:dyDescent="0.25">
      <c r="A8247" s="6" t="s">
        <v>17638</v>
      </c>
      <c r="B8247" s="7">
        <v>43147</v>
      </c>
      <c r="C8247" s="6" t="s">
        <v>17639</v>
      </c>
      <c r="D8247" s="6" t="s">
        <v>12698</v>
      </c>
      <c r="E8247" s="6">
        <v>24</v>
      </c>
      <c r="F8247" t="str">
        <f xml:space="preserve"> VLOOKUP(E8247,Category!A:C,2,0)</f>
        <v>Entertainment</v>
      </c>
      <c r="G8247" s="30">
        <v>51297</v>
      </c>
      <c r="H8247" s="30" t="str">
        <f t="shared" si="385"/>
        <v>Sun</v>
      </c>
      <c r="I8247" t="str">
        <f t="shared" si="386"/>
        <v>Jun</v>
      </c>
      <c r="J8247" t="str">
        <f t="shared" si="387"/>
        <v>Entertainment-Jun</v>
      </c>
      <c r="K8247" s="6">
        <v>19766</v>
      </c>
      <c r="L8247" s="6">
        <v>574</v>
      </c>
      <c r="M8247" s="6">
        <v>15</v>
      </c>
      <c r="N8247" s="6">
        <v>11</v>
      </c>
      <c r="O8247" s="6" t="b">
        <v>0</v>
      </c>
      <c r="P8247" s="6" t="b">
        <v>0</v>
      </c>
      <c r="Q8247" s="6" t="b">
        <v>0</v>
      </c>
    </row>
    <row r="8248" spans="1:17" x14ac:dyDescent="0.25">
      <c r="A8248" s="6" t="s">
        <v>17640</v>
      </c>
      <c r="B8248" s="7">
        <v>43147</v>
      </c>
      <c r="C8248" s="6" t="s">
        <v>17641</v>
      </c>
      <c r="D8248" s="6" t="s">
        <v>17027</v>
      </c>
      <c r="E8248" s="6">
        <v>24</v>
      </c>
      <c r="F8248" t="str">
        <f xml:space="preserve"> VLOOKUP(E8248,Category!A:C,2,0)</f>
        <v>Entertainment</v>
      </c>
      <c r="G8248" s="30">
        <v>51298</v>
      </c>
      <c r="H8248" s="30" t="str">
        <f t="shared" si="385"/>
        <v>Mon</v>
      </c>
      <c r="I8248" t="str">
        <f t="shared" si="386"/>
        <v>Jun</v>
      </c>
      <c r="J8248" t="str">
        <f t="shared" si="387"/>
        <v>Entertainment-Jun</v>
      </c>
      <c r="K8248" s="6">
        <v>509642</v>
      </c>
      <c r="L8248" s="6">
        <v>18307</v>
      </c>
      <c r="M8248" s="6">
        <v>271</v>
      </c>
      <c r="N8248" s="6">
        <v>570</v>
      </c>
      <c r="O8248" s="6" t="b">
        <v>0</v>
      </c>
      <c r="P8248" s="6" t="b">
        <v>0</v>
      </c>
      <c r="Q8248" s="6" t="b">
        <v>0</v>
      </c>
    </row>
    <row r="8249" spans="1:17" x14ac:dyDescent="0.25">
      <c r="A8249" s="6" t="s">
        <v>17642</v>
      </c>
      <c r="B8249" s="7">
        <v>43147</v>
      </c>
      <c r="C8249" s="6" t="s">
        <v>17643</v>
      </c>
      <c r="D8249" s="6" t="s">
        <v>57</v>
      </c>
      <c r="E8249" s="6">
        <v>24</v>
      </c>
      <c r="F8249" t="str">
        <f xml:space="preserve"> VLOOKUP(E8249,Category!A:C,2,0)</f>
        <v>Entertainment</v>
      </c>
      <c r="G8249" s="30">
        <v>51299</v>
      </c>
      <c r="H8249" s="30" t="str">
        <f t="shared" si="385"/>
        <v>Tue</v>
      </c>
      <c r="I8249" t="str">
        <f t="shared" si="386"/>
        <v>Jun</v>
      </c>
      <c r="J8249" t="str">
        <f t="shared" si="387"/>
        <v>Entertainment-Jun</v>
      </c>
      <c r="K8249" s="6">
        <v>166758</v>
      </c>
      <c r="L8249" s="6">
        <v>446</v>
      </c>
      <c r="M8249" s="6">
        <v>174</v>
      </c>
      <c r="N8249" s="6">
        <v>40</v>
      </c>
      <c r="O8249" s="6" t="b">
        <v>0</v>
      </c>
      <c r="P8249" s="6" t="b">
        <v>0</v>
      </c>
      <c r="Q8249" s="6" t="b">
        <v>0</v>
      </c>
    </row>
    <row r="8250" spans="1:17" x14ac:dyDescent="0.25">
      <c r="A8250" s="6" t="s">
        <v>17644</v>
      </c>
      <c r="B8250" s="7">
        <v>43147</v>
      </c>
      <c r="C8250" s="6" t="s">
        <v>17645</v>
      </c>
      <c r="D8250" s="6" t="s">
        <v>847</v>
      </c>
      <c r="E8250" s="6">
        <v>25</v>
      </c>
      <c r="F8250" t="str">
        <f xml:space="preserve"> VLOOKUP(E8250,Category!A:C,2,0)</f>
        <v>News &amp; Politics</v>
      </c>
      <c r="G8250" s="30">
        <v>51300</v>
      </c>
      <c r="H8250" s="30" t="str">
        <f t="shared" si="385"/>
        <v>Wed</v>
      </c>
      <c r="I8250" t="str">
        <f t="shared" si="386"/>
        <v>Jun</v>
      </c>
      <c r="J8250" t="str">
        <f t="shared" si="387"/>
        <v>News &amp; Politics-Jun</v>
      </c>
      <c r="K8250" s="6">
        <v>171570</v>
      </c>
      <c r="L8250" s="6">
        <v>803</v>
      </c>
      <c r="M8250" s="6">
        <v>184</v>
      </c>
      <c r="N8250" s="6">
        <v>560</v>
      </c>
      <c r="O8250" s="6" t="b">
        <v>0</v>
      </c>
      <c r="P8250" s="6" t="b">
        <v>0</v>
      </c>
      <c r="Q8250" s="6" t="b">
        <v>0</v>
      </c>
    </row>
    <row r="8251" spans="1:17" x14ac:dyDescent="0.25">
      <c r="A8251" s="6" t="s">
        <v>17646</v>
      </c>
      <c r="B8251" s="7">
        <v>43147</v>
      </c>
      <c r="C8251" s="6" t="s">
        <v>17647</v>
      </c>
      <c r="D8251" s="6" t="s">
        <v>17648</v>
      </c>
      <c r="E8251" s="6">
        <v>22</v>
      </c>
      <c r="F8251" t="str">
        <f xml:space="preserve"> VLOOKUP(E8251,Category!A:C,2,0)</f>
        <v>People &amp; Blogs</v>
      </c>
      <c r="G8251" s="30">
        <v>51301</v>
      </c>
      <c r="H8251" s="30" t="str">
        <f t="shared" si="385"/>
        <v>Thu</v>
      </c>
      <c r="I8251" t="str">
        <f t="shared" si="386"/>
        <v>Jun</v>
      </c>
      <c r="J8251" t="str">
        <f t="shared" si="387"/>
        <v>People &amp; Blogs-Jun</v>
      </c>
      <c r="K8251" s="6">
        <v>368820</v>
      </c>
      <c r="L8251" s="6">
        <v>11134</v>
      </c>
      <c r="M8251" s="6">
        <v>412</v>
      </c>
      <c r="N8251" s="6">
        <v>420</v>
      </c>
      <c r="O8251" s="6" t="b">
        <v>0</v>
      </c>
      <c r="P8251" s="6" t="b">
        <v>0</v>
      </c>
      <c r="Q8251" s="6" t="b">
        <v>0</v>
      </c>
    </row>
    <row r="8252" spans="1:17" x14ac:dyDescent="0.25">
      <c r="A8252" s="6" t="s">
        <v>17649</v>
      </c>
      <c r="B8252" s="7">
        <v>43147</v>
      </c>
      <c r="C8252" s="6" t="s">
        <v>17650</v>
      </c>
      <c r="D8252" s="6" t="s">
        <v>17651</v>
      </c>
      <c r="E8252" s="6">
        <v>24</v>
      </c>
      <c r="F8252" t="str">
        <f xml:space="preserve"> VLOOKUP(E8252,Category!A:C,2,0)</f>
        <v>Entertainment</v>
      </c>
      <c r="G8252" s="30">
        <v>51302</v>
      </c>
      <c r="H8252" s="30" t="str">
        <f t="shared" si="385"/>
        <v>Fri</v>
      </c>
      <c r="I8252" t="str">
        <f t="shared" si="386"/>
        <v>Jun</v>
      </c>
      <c r="J8252" t="str">
        <f t="shared" si="387"/>
        <v>Entertainment-Jun</v>
      </c>
      <c r="K8252" s="6">
        <v>465210</v>
      </c>
      <c r="L8252" s="6">
        <v>3485</v>
      </c>
      <c r="M8252" s="6">
        <v>361</v>
      </c>
      <c r="N8252" s="6">
        <v>401</v>
      </c>
      <c r="O8252" s="6" t="b">
        <v>0</v>
      </c>
      <c r="P8252" s="6" t="b">
        <v>0</v>
      </c>
      <c r="Q8252" s="6" t="b">
        <v>0</v>
      </c>
    </row>
    <row r="8253" spans="1:17" x14ac:dyDescent="0.25">
      <c r="A8253" s="6" t="s">
        <v>17652</v>
      </c>
      <c r="B8253" s="7">
        <v>43147</v>
      </c>
      <c r="C8253" s="6" t="s">
        <v>17653</v>
      </c>
      <c r="D8253" s="6" t="s">
        <v>108</v>
      </c>
      <c r="E8253" s="6">
        <v>25</v>
      </c>
      <c r="F8253" t="str">
        <f xml:space="preserve"> VLOOKUP(E8253,Category!A:C,2,0)</f>
        <v>News &amp; Politics</v>
      </c>
      <c r="G8253" s="30">
        <v>51303</v>
      </c>
      <c r="H8253" s="30" t="str">
        <f t="shared" si="385"/>
        <v>Sat</v>
      </c>
      <c r="I8253" t="str">
        <f t="shared" si="386"/>
        <v>Jun</v>
      </c>
      <c r="J8253" t="str">
        <f t="shared" si="387"/>
        <v>News &amp; Politics-Jun</v>
      </c>
      <c r="K8253" s="6">
        <v>374249</v>
      </c>
      <c r="L8253" s="6">
        <v>1841</v>
      </c>
      <c r="M8253" s="6">
        <v>406</v>
      </c>
      <c r="N8253" s="6">
        <v>158</v>
      </c>
      <c r="O8253" s="6" t="b">
        <v>0</v>
      </c>
      <c r="P8253" s="6" t="b">
        <v>0</v>
      </c>
      <c r="Q8253" s="6" t="b">
        <v>0</v>
      </c>
    </row>
    <row r="8254" spans="1:17" x14ac:dyDescent="0.25">
      <c r="A8254" s="6" t="s">
        <v>17654</v>
      </c>
      <c r="B8254" s="7">
        <v>43147</v>
      </c>
      <c r="C8254" s="6" t="s">
        <v>17655</v>
      </c>
      <c r="D8254" s="6" t="s">
        <v>7232</v>
      </c>
      <c r="E8254" s="6">
        <v>23</v>
      </c>
      <c r="F8254" t="str">
        <f xml:space="preserve"> VLOOKUP(E8254,Category!A:C,2,0)</f>
        <v>Comedy</v>
      </c>
      <c r="G8254" s="30">
        <v>51304</v>
      </c>
      <c r="H8254" s="30" t="str">
        <f t="shared" si="385"/>
        <v>Sun</v>
      </c>
      <c r="I8254" t="str">
        <f t="shared" si="386"/>
        <v>Jun</v>
      </c>
      <c r="J8254" t="str">
        <f t="shared" si="387"/>
        <v>Comedy-Jun</v>
      </c>
      <c r="K8254" s="6">
        <v>205465</v>
      </c>
      <c r="L8254" s="6">
        <v>12726</v>
      </c>
      <c r="M8254" s="6">
        <v>625</v>
      </c>
      <c r="N8254" s="6">
        <v>942</v>
      </c>
      <c r="O8254" s="6" t="b">
        <v>0</v>
      </c>
      <c r="P8254" s="6" t="b">
        <v>0</v>
      </c>
      <c r="Q8254" s="6" t="b">
        <v>0</v>
      </c>
    </row>
    <row r="8255" spans="1:17" x14ac:dyDescent="0.25">
      <c r="A8255" s="6" t="s">
        <v>17656</v>
      </c>
      <c r="B8255" s="7">
        <v>43147</v>
      </c>
      <c r="C8255" s="6" t="s">
        <v>17657</v>
      </c>
      <c r="D8255" s="6" t="s">
        <v>2806</v>
      </c>
      <c r="E8255" s="6">
        <v>23</v>
      </c>
      <c r="F8255" t="str">
        <f xml:space="preserve"> VLOOKUP(E8255,Category!A:C,2,0)</f>
        <v>Comedy</v>
      </c>
      <c r="G8255" s="30">
        <v>51305</v>
      </c>
      <c r="H8255" s="30" t="str">
        <f t="shared" si="385"/>
        <v>Mon</v>
      </c>
      <c r="I8255" t="str">
        <f t="shared" si="386"/>
        <v>Jun</v>
      </c>
      <c r="J8255" t="str">
        <f t="shared" si="387"/>
        <v>Comedy-Jun</v>
      </c>
      <c r="K8255" s="6">
        <v>544857</v>
      </c>
      <c r="L8255" s="6">
        <v>10513</v>
      </c>
      <c r="M8255" s="6">
        <v>514</v>
      </c>
      <c r="N8255" s="6">
        <v>457</v>
      </c>
      <c r="O8255" s="6" t="b">
        <v>0</v>
      </c>
      <c r="P8255" s="6" t="b">
        <v>0</v>
      </c>
      <c r="Q8255" s="6" t="b">
        <v>0</v>
      </c>
    </row>
    <row r="8256" spans="1:17" x14ac:dyDescent="0.25">
      <c r="A8256" s="6" t="s">
        <v>17658</v>
      </c>
      <c r="B8256" s="7">
        <v>43147</v>
      </c>
      <c r="C8256" s="6" t="s">
        <v>17659</v>
      </c>
      <c r="D8256" s="6" t="s">
        <v>2723</v>
      </c>
      <c r="E8256" s="6">
        <v>25</v>
      </c>
      <c r="F8256" t="str">
        <f xml:space="preserve"> VLOOKUP(E8256,Category!A:C,2,0)</f>
        <v>News &amp; Politics</v>
      </c>
      <c r="G8256" s="30">
        <v>51306</v>
      </c>
      <c r="H8256" s="30" t="str">
        <f t="shared" si="385"/>
        <v>Tue</v>
      </c>
      <c r="I8256" t="str">
        <f t="shared" si="386"/>
        <v>Jun</v>
      </c>
      <c r="J8256" t="str">
        <f t="shared" si="387"/>
        <v>News &amp; Politics-Jun</v>
      </c>
      <c r="K8256" s="6">
        <v>289606</v>
      </c>
      <c r="L8256" s="6">
        <v>2081</v>
      </c>
      <c r="M8256" s="6">
        <v>467</v>
      </c>
      <c r="N8256" s="6">
        <v>108</v>
      </c>
      <c r="O8256" s="6" t="b">
        <v>0</v>
      </c>
      <c r="P8256" s="6" t="b">
        <v>0</v>
      </c>
      <c r="Q8256" s="6" t="b">
        <v>0</v>
      </c>
    </row>
    <row r="8257" spans="1:17" x14ac:dyDescent="0.25">
      <c r="A8257" s="6" t="s">
        <v>17660</v>
      </c>
      <c r="B8257" s="7">
        <v>43147</v>
      </c>
      <c r="C8257" s="6" t="s">
        <v>17661</v>
      </c>
      <c r="D8257" s="6" t="s">
        <v>16819</v>
      </c>
      <c r="E8257" s="6">
        <v>26</v>
      </c>
      <c r="F8257" t="str">
        <f xml:space="preserve"> VLOOKUP(E8257,Category!A:C,2,0)</f>
        <v>Howto &amp; Style</v>
      </c>
      <c r="G8257" s="30">
        <v>51307</v>
      </c>
      <c r="H8257" s="30" t="str">
        <f t="shared" si="385"/>
        <v>Wed</v>
      </c>
      <c r="I8257" t="str">
        <f t="shared" si="386"/>
        <v>Jun</v>
      </c>
      <c r="J8257" t="str">
        <f t="shared" si="387"/>
        <v>Howto &amp; Style-Jun</v>
      </c>
      <c r="K8257" s="6">
        <v>64043</v>
      </c>
      <c r="L8257" s="6">
        <v>2037</v>
      </c>
      <c r="M8257" s="6">
        <v>176</v>
      </c>
      <c r="N8257" s="6">
        <v>772</v>
      </c>
      <c r="O8257" s="6" t="b">
        <v>0</v>
      </c>
      <c r="P8257" s="6" t="b">
        <v>0</v>
      </c>
      <c r="Q8257" s="6" t="b">
        <v>0</v>
      </c>
    </row>
    <row r="8258" spans="1:17" x14ac:dyDescent="0.25">
      <c r="A8258" s="6" t="s">
        <v>17662</v>
      </c>
      <c r="B8258" s="7">
        <v>43147</v>
      </c>
      <c r="C8258" s="6" t="s">
        <v>17663</v>
      </c>
      <c r="D8258" s="6" t="s">
        <v>6599</v>
      </c>
      <c r="E8258" s="6">
        <v>24</v>
      </c>
      <c r="F8258" t="str">
        <f xml:space="preserve"> VLOOKUP(E8258,Category!A:C,2,0)</f>
        <v>Entertainment</v>
      </c>
      <c r="G8258" s="30">
        <v>51308</v>
      </c>
      <c r="H8258" s="30" t="str">
        <f t="shared" si="385"/>
        <v>Thu</v>
      </c>
      <c r="I8258" t="str">
        <f t="shared" si="386"/>
        <v>Jun</v>
      </c>
      <c r="J8258" t="str">
        <f t="shared" si="387"/>
        <v>Entertainment-Jun</v>
      </c>
      <c r="K8258" s="6">
        <v>490862</v>
      </c>
      <c r="L8258" s="6">
        <v>2291</v>
      </c>
      <c r="M8258" s="6">
        <v>402</v>
      </c>
      <c r="N8258" s="6">
        <v>328</v>
      </c>
      <c r="O8258" s="6" t="b">
        <v>0</v>
      </c>
      <c r="P8258" s="6" t="b">
        <v>0</v>
      </c>
      <c r="Q8258" s="6" t="b">
        <v>0</v>
      </c>
    </row>
    <row r="8259" spans="1:17" x14ac:dyDescent="0.25">
      <c r="A8259" s="6" t="s">
        <v>17664</v>
      </c>
      <c r="B8259" s="7">
        <v>43147</v>
      </c>
      <c r="C8259" s="6" t="s">
        <v>17665</v>
      </c>
      <c r="D8259" s="6" t="s">
        <v>2601</v>
      </c>
      <c r="E8259" s="6">
        <v>24</v>
      </c>
      <c r="F8259" t="str">
        <f xml:space="preserve"> VLOOKUP(E8259,Category!A:C,2,0)</f>
        <v>Entertainment</v>
      </c>
      <c r="G8259" s="30">
        <v>51309</v>
      </c>
      <c r="H8259" s="30" t="str">
        <f t="shared" ref="H8259:H8322" si="388" xml:space="preserve"> TEXT(G8259,"ddd")</f>
        <v>Fri</v>
      </c>
      <c r="I8259" t="str">
        <f t="shared" ref="I8259:I8322" si="389" xml:space="preserve"> TEXT(G8259,"mmm")</f>
        <v>Jun</v>
      </c>
      <c r="J8259" t="str">
        <f t="shared" ref="J8259:J8322" si="390" xml:space="preserve"> _xlfn.CONCAT(F8259,"-",I8259)</f>
        <v>Entertainment-Jun</v>
      </c>
      <c r="K8259" s="6">
        <v>134494</v>
      </c>
      <c r="L8259" s="6">
        <v>442</v>
      </c>
      <c r="M8259" s="6">
        <v>118</v>
      </c>
      <c r="N8259" s="6">
        <v>201</v>
      </c>
      <c r="O8259" s="6" t="b">
        <v>0</v>
      </c>
      <c r="P8259" s="6" t="b">
        <v>0</v>
      </c>
      <c r="Q8259" s="6" t="b">
        <v>0</v>
      </c>
    </row>
    <row r="8260" spans="1:17" x14ac:dyDescent="0.25">
      <c r="A8260" s="6" t="s">
        <v>17666</v>
      </c>
      <c r="B8260" s="7">
        <v>43147</v>
      </c>
      <c r="C8260" s="6" t="s">
        <v>17667</v>
      </c>
      <c r="D8260" s="6" t="s">
        <v>1851</v>
      </c>
      <c r="E8260" s="6">
        <v>24</v>
      </c>
      <c r="F8260" t="str">
        <f xml:space="preserve"> VLOOKUP(E8260,Category!A:C,2,0)</f>
        <v>Entertainment</v>
      </c>
      <c r="G8260" s="30">
        <v>51310</v>
      </c>
      <c r="H8260" s="30" t="str">
        <f t="shared" si="388"/>
        <v>Sat</v>
      </c>
      <c r="I8260" t="str">
        <f t="shared" si="389"/>
        <v>Jun</v>
      </c>
      <c r="J8260" t="str">
        <f t="shared" si="390"/>
        <v>Entertainment-Jun</v>
      </c>
      <c r="K8260" s="6">
        <v>525746</v>
      </c>
      <c r="L8260" s="6">
        <v>3102</v>
      </c>
      <c r="M8260" s="6">
        <v>706</v>
      </c>
      <c r="N8260" s="6">
        <v>245</v>
      </c>
      <c r="O8260" s="6" t="b">
        <v>0</v>
      </c>
      <c r="P8260" s="6" t="b">
        <v>0</v>
      </c>
      <c r="Q8260" s="6" t="b">
        <v>0</v>
      </c>
    </row>
    <row r="8261" spans="1:17" x14ac:dyDescent="0.25">
      <c r="A8261" s="6" t="s">
        <v>17668</v>
      </c>
      <c r="B8261" s="7">
        <v>43147</v>
      </c>
      <c r="C8261" s="6" t="s">
        <v>17669</v>
      </c>
      <c r="D8261" s="6" t="s">
        <v>11274</v>
      </c>
      <c r="E8261" s="6">
        <v>23</v>
      </c>
      <c r="F8261" t="str">
        <f xml:space="preserve"> VLOOKUP(E8261,Category!A:C,2,0)</f>
        <v>Comedy</v>
      </c>
      <c r="G8261" s="30">
        <v>51311</v>
      </c>
      <c r="H8261" s="30" t="str">
        <f t="shared" si="388"/>
        <v>Sun</v>
      </c>
      <c r="I8261" t="str">
        <f t="shared" si="389"/>
        <v>Jun</v>
      </c>
      <c r="J8261" t="str">
        <f t="shared" si="390"/>
        <v>Comedy-Jun</v>
      </c>
      <c r="K8261" s="6">
        <v>249244</v>
      </c>
      <c r="L8261" s="6">
        <v>32507</v>
      </c>
      <c r="M8261" s="6">
        <v>1244</v>
      </c>
      <c r="N8261" s="6">
        <v>4015</v>
      </c>
      <c r="O8261" s="6" t="b">
        <v>0</v>
      </c>
      <c r="P8261" s="6" t="b">
        <v>0</v>
      </c>
      <c r="Q8261" s="6" t="b">
        <v>0</v>
      </c>
    </row>
    <row r="8262" spans="1:17" x14ac:dyDescent="0.25">
      <c r="A8262" s="6" t="s">
        <v>17670</v>
      </c>
      <c r="B8262" s="7">
        <v>43147</v>
      </c>
      <c r="C8262" s="6" t="s">
        <v>17671</v>
      </c>
      <c r="D8262" s="6" t="s">
        <v>183</v>
      </c>
      <c r="E8262" s="6">
        <v>24</v>
      </c>
      <c r="F8262" t="str">
        <f xml:space="preserve"> VLOOKUP(E8262,Category!A:C,2,0)</f>
        <v>Entertainment</v>
      </c>
      <c r="G8262" s="30">
        <v>51312</v>
      </c>
      <c r="H8262" s="30" t="str">
        <f t="shared" si="388"/>
        <v>Mon</v>
      </c>
      <c r="I8262" t="str">
        <f t="shared" si="389"/>
        <v>Jun</v>
      </c>
      <c r="J8262" t="str">
        <f t="shared" si="390"/>
        <v>Entertainment-Jun</v>
      </c>
      <c r="K8262" s="6">
        <v>41691</v>
      </c>
      <c r="L8262" s="6">
        <v>223</v>
      </c>
      <c r="M8262" s="6">
        <v>44</v>
      </c>
      <c r="N8262" s="6">
        <v>20</v>
      </c>
      <c r="O8262" s="6" t="b">
        <v>0</v>
      </c>
      <c r="P8262" s="6" t="b">
        <v>0</v>
      </c>
      <c r="Q8262" s="6" t="b">
        <v>0</v>
      </c>
    </row>
    <row r="8263" spans="1:17" x14ac:dyDescent="0.25">
      <c r="A8263" s="6" t="s">
        <v>17672</v>
      </c>
      <c r="B8263" s="7">
        <v>43147</v>
      </c>
      <c r="C8263" s="6" t="s">
        <v>17673</v>
      </c>
      <c r="D8263" s="6" t="s">
        <v>1034</v>
      </c>
      <c r="E8263" s="6">
        <v>10</v>
      </c>
      <c r="F8263" t="str">
        <f xml:space="preserve"> VLOOKUP(E8263,Category!A:C,2,0)</f>
        <v>Music</v>
      </c>
      <c r="G8263" s="30">
        <v>51313</v>
      </c>
      <c r="H8263" s="30" t="str">
        <f t="shared" si="388"/>
        <v>Tue</v>
      </c>
      <c r="I8263" t="str">
        <f t="shared" si="389"/>
        <v>Jun</v>
      </c>
      <c r="J8263" t="str">
        <f t="shared" si="390"/>
        <v>Music-Jun</v>
      </c>
      <c r="K8263" s="6">
        <v>5374428</v>
      </c>
      <c r="L8263" s="6">
        <v>78340</v>
      </c>
      <c r="M8263" s="6">
        <v>1578</v>
      </c>
      <c r="N8263" s="6">
        <v>10785</v>
      </c>
      <c r="O8263" s="6" t="b">
        <v>0</v>
      </c>
      <c r="P8263" s="6" t="b">
        <v>0</v>
      </c>
      <c r="Q8263" s="6" t="b">
        <v>0</v>
      </c>
    </row>
    <row r="8264" spans="1:17" x14ac:dyDescent="0.25">
      <c r="A8264" s="6" t="s">
        <v>17674</v>
      </c>
      <c r="B8264" s="7">
        <v>43147</v>
      </c>
      <c r="C8264" s="6" t="s">
        <v>17675</v>
      </c>
      <c r="D8264" s="6" t="s">
        <v>2596</v>
      </c>
      <c r="E8264" s="6">
        <v>22</v>
      </c>
      <c r="F8264" t="str">
        <f xml:space="preserve"> VLOOKUP(E8264,Category!A:C,2,0)</f>
        <v>People &amp; Blogs</v>
      </c>
      <c r="G8264" s="30">
        <v>51314</v>
      </c>
      <c r="H8264" s="30" t="str">
        <f t="shared" si="388"/>
        <v>Wed</v>
      </c>
      <c r="I8264" t="str">
        <f t="shared" si="389"/>
        <v>Jun</v>
      </c>
      <c r="J8264" t="str">
        <f t="shared" si="390"/>
        <v>People &amp; Blogs-Jun</v>
      </c>
      <c r="K8264" s="6">
        <v>205140</v>
      </c>
      <c r="L8264" s="6">
        <v>728</v>
      </c>
      <c r="M8264" s="6">
        <v>125</v>
      </c>
      <c r="N8264" s="6">
        <v>447</v>
      </c>
      <c r="O8264" s="6" t="b">
        <v>0</v>
      </c>
      <c r="P8264" s="6" t="b">
        <v>0</v>
      </c>
      <c r="Q8264" s="6" t="b">
        <v>0</v>
      </c>
    </row>
    <row r="8265" spans="1:17" x14ac:dyDescent="0.25">
      <c r="A8265" s="6" t="s">
        <v>17676</v>
      </c>
      <c r="B8265" s="7">
        <v>43147</v>
      </c>
      <c r="C8265" s="6" t="s">
        <v>17677</v>
      </c>
      <c r="D8265" s="6" t="s">
        <v>1987</v>
      </c>
      <c r="E8265" s="6">
        <v>24</v>
      </c>
      <c r="F8265" t="str">
        <f xml:space="preserve"> VLOOKUP(E8265,Category!A:C,2,0)</f>
        <v>Entertainment</v>
      </c>
      <c r="G8265" s="30">
        <v>51315</v>
      </c>
      <c r="H8265" s="30" t="str">
        <f t="shared" si="388"/>
        <v>Thu</v>
      </c>
      <c r="I8265" t="str">
        <f t="shared" si="389"/>
        <v>Jun</v>
      </c>
      <c r="J8265" t="str">
        <f t="shared" si="390"/>
        <v>Entertainment-Jun</v>
      </c>
      <c r="K8265" s="6">
        <v>168837</v>
      </c>
      <c r="L8265" s="6">
        <v>2130</v>
      </c>
      <c r="M8265" s="6">
        <v>181</v>
      </c>
      <c r="N8265" s="6">
        <v>123</v>
      </c>
      <c r="O8265" s="6" t="b">
        <v>0</v>
      </c>
      <c r="P8265" s="6" t="b">
        <v>0</v>
      </c>
      <c r="Q8265" s="6" t="b">
        <v>0</v>
      </c>
    </row>
    <row r="8266" spans="1:17" x14ac:dyDescent="0.25">
      <c r="A8266" s="6" t="s">
        <v>17678</v>
      </c>
      <c r="B8266" s="7">
        <v>43147</v>
      </c>
      <c r="C8266" s="6" t="s">
        <v>17679</v>
      </c>
      <c r="D8266" s="6" t="s">
        <v>81</v>
      </c>
      <c r="E8266" s="6">
        <v>22</v>
      </c>
      <c r="F8266" t="str">
        <f xml:space="preserve"> VLOOKUP(E8266,Category!A:C,2,0)</f>
        <v>People &amp; Blogs</v>
      </c>
      <c r="G8266" s="30">
        <v>51316</v>
      </c>
      <c r="H8266" s="30" t="str">
        <f t="shared" si="388"/>
        <v>Fri</v>
      </c>
      <c r="I8266" t="str">
        <f t="shared" si="389"/>
        <v>Jun</v>
      </c>
      <c r="J8266" t="str">
        <f t="shared" si="390"/>
        <v>People &amp; Blogs-Jun</v>
      </c>
      <c r="K8266" s="6">
        <v>248317</v>
      </c>
      <c r="L8266" s="6">
        <v>2661</v>
      </c>
      <c r="M8266" s="6">
        <v>657</v>
      </c>
      <c r="N8266" s="6">
        <v>138</v>
      </c>
      <c r="O8266" s="6" t="b">
        <v>0</v>
      </c>
      <c r="P8266" s="6" t="b">
        <v>0</v>
      </c>
      <c r="Q8266" s="6" t="b">
        <v>0</v>
      </c>
    </row>
    <row r="8267" spans="1:17" x14ac:dyDescent="0.25">
      <c r="A8267" s="6" t="s">
        <v>17680</v>
      </c>
      <c r="B8267" s="7">
        <v>43147</v>
      </c>
      <c r="C8267" s="6" t="s">
        <v>17681</v>
      </c>
      <c r="D8267" s="6" t="s">
        <v>2437</v>
      </c>
      <c r="E8267" s="6">
        <v>22</v>
      </c>
      <c r="F8267" t="str">
        <f xml:space="preserve"> VLOOKUP(E8267,Category!A:C,2,0)</f>
        <v>People &amp; Blogs</v>
      </c>
      <c r="G8267" s="30">
        <v>51317</v>
      </c>
      <c r="H8267" s="30" t="str">
        <f t="shared" si="388"/>
        <v>Sat</v>
      </c>
      <c r="I8267" t="str">
        <f t="shared" si="389"/>
        <v>Jun</v>
      </c>
      <c r="J8267" t="str">
        <f t="shared" si="390"/>
        <v>People &amp; Blogs-Jun</v>
      </c>
      <c r="K8267" s="6">
        <v>146741</v>
      </c>
      <c r="L8267" s="6">
        <v>903</v>
      </c>
      <c r="M8267" s="6">
        <v>102</v>
      </c>
      <c r="N8267" s="6">
        <v>1</v>
      </c>
      <c r="O8267" s="6" t="b">
        <v>0</v>
      </c>
      <c r="P8267" s="6" t="b">
        <v>0</v>
      </c>
      <c r="Q8267" s="6" t="b">
        <v>0</v>
      </c>
    </row>
    <row r="8268" spans="1:17" x14ac:dyDescent="0.25">
      <c r="A8268" s="6" t="s">
        <v>17682</v>
      </c>
      <c r="B8268" s="7">
        <v>43147</v>
      </c>
      <c r="C8268" s="6" t="s">
        <v>17683</v>
      </c>
      <c r="D8268" s="6" t="s">
        <v>1234</v>
      </c>
      <c r="E8268" s="6">
        <v>24</v>
      </c>
      <c r="F8268" t="str">
        <f xml:space="preserve"> VLOOKUP(E8268,Category!A:C,2,0)</f>
        <v>Entertainment</v>
      </c>
      <c r="G8268" s="30">
        <v>51318</v>
      </c>
      <c r="H8268" s="30" t="str">
        <f t="shared" si="388"/>
        <v>Sun</v>
      </c>
      <c r="I8268" t="str">
        <f t="shared" si="389"/>
        <v>Jul</v>
      </c>
      <c r="J8268" t="str">
        <f t="shared" si="390"/>
        <v>Entertainment-Jul</v>
      </c>
      <c r="K8268" s="6">
        <v>303904</v>
      </c>
      <c r="L8268" s="6">
        <v>7672</v>
      </c>
      <c r="M8268" s="6">
        <v>635</v>
      </c>
      <c r="N8268" s="6">
        <v>856</v>
      </c>
      <c r="O8268" s="6" t="b">
        <v>0</v>
      </c>
      <c r="P8268" s="6" t="b">
        <v>0</v>
      </c>
      <c r="Q8268" s="6" t="b">
        <v>0</v>
      </c>
    </row>
    <row r="8269" spans="1:17" x14ac:dyDescent="0.25">
      <c r="A8269" s="6" t="s">
        <v>17684</v>
      </c>
      <c r="B8269" s="7">
        <v>43147</v>
      </c>
      <c r="C8269" s="6" t="s">
        <v>17685</v>
      </c>
      <c r="D8269" s="6" t="s">
        <v>3274</v>
      </c>
      <c r="E8269" s="6">
        <v>24</v>
      </c>
      <c r="F8269" t="str">
        <f xml:space="preserve"> VLOOKUP(E8269,Category!A:C,2,0)</f>
        <v>Entertainment</v>
      </c>
      <c r="G8269" s="30">
        <v>51319</v>
      </c>
      <c r="H8269" s="30" t="str">
        <f t="shared" si="388"/>
        <v>Mon</v>
      </c>
      <c r="I8269" t="str">
        <f t="shared" si="389"/>
        <v>Jul</v>
      </c>
      <c r="J8269" t="str">
        <f t="shared" si="390"/>
        <v>Entertainment-Jul</v>
      </c>
      <c r="K8269" s="6">
        <v>31878</v>
      </c>
      <c r="L8269" s="6">
        <v>216</v>
      </c>
      <c r="M8269" s="6">
        <v>13</v>
      </c>
      <c r="N8269" s="6">
        <v>46</v>
      </c>
      <c r="O8269" s="6" t="b">
        <v>0</v>
      </c>
      <c r="P8269" s="6" t="b">
        <v>0</v>
      </c>
      <c r="Q8269" s="6" t="b">
        <v>0</v>
      </c>
    </row>
    <row r="8270" spans="1:17" x14ac:dyDescent="0.25">
      <c r="A8270" s="6" t="s">
        <v>17686</v>
      </c>
      <c r="B8270" s="7">
        <v>43147</v>
      </c>
      <c r="C8270" s="6" t="s">
        <v>17687</v>
      </c>
      <c r="D8270" s="6" t="s">
        <v>315</v>
      </c>
      <c r="E8270" s="6">
        <v>24</v>
      </c>
      <c r="F8270" t="str">
        <f xml:space="preserve"> VLOOKUP(E8270,Category!A:C,2,0)</f>
        <v>Entertainment</v>
      </c>
      <c r="G8270" s="30">
        <v>51320</v>
      </c>
      <c r="H8270" s="30" t="str">
        <f t="shared" si="388"/>
        <v>Tue</v>
      </c>
      <c r="I8270" t="str">
        <f t="shared" si="389"/>
        <v>Jul</v>
      </c>
      <c r="J8270" t="str">
        <f t="shared" si="390"/>
        <v>Entertainment-Jul</v>
      </c>
      <c r="K8270" s="6">
        <v>200125</v>
      </c>
      <c r="L8270" s="6">
        <v>2121</v>
      </c>
      <c r="M8270" s="6">
        <v>299</v>
      </c>
      <c r="N8270" s="6">
        <v>148</v>
      </c>
      <c r="O8270" s="6" t="b">
        <v>0</v>
      </c>
      <c r="P8270" s="6" t="b">
        <v>0</v>
      </c>
      <c r="Q8270" s="6" t="b">
        <v>0</v>
      </c>
    </row>
    <row r="8271" spans="1:17" x14ac:dyDescent="0.25">
      <c r="A8271" s="6" t="s">
        <v>17688</v>
      </c>
      <c r="B8271" s="7">
        <v>43147</v>
      </c>
      <c r="C8271" s="6" t="s">
        <v>17689</v>
      </c>
      <c r="D8271" s="6" t="s">
        <v>6650</v>
      </c>
      <c r="E8271" s="6">
        <v>25</v>
      </c>
      <c r="F8271" t="str">
        <f xml:space="preserve"> VLOOKUP(E8271,Category!A:C,2,0)</f>
        <v>News &amp; Politics</v>
      </c>
      <c r="G8271" s="30">
        <v>51321</v>
      </c>
      <c r="H8271" s="30" t="str">
        <f t="shared" si="388"/>
        <v>Wed</v>
      </c>
      <c r="I8271" t="str">
        <f t="shared" si="389"/>
        <v>Jul</v>
      </c>
      <c r="J8271" t="str">
        <f t="shared" si="390"/>
        <v>News &amp; Politics-Jul</v>
      </c>
      <c r="K8271" s="6">
        <v>743263</v>
      </c>
      <c r="L8271" s="6">
        <v>7646</v>
      </c>
      <c r="M8271" s="6">
        <v>1178</v>
      </c>
      <c r="N8271" s="6">
        <v>137</v>
      </c>
      <c r="O8271" s="6" t="b">
        <v>0</v>
      </c>
      <c r="P8271" s="6" t="b">
        <v>0</v>
      </c>
      <c r="Q8271" s="6" t="b">
        <v>0</v>
      </c>
    </row>
    <row r="8272" spans="1:17" x14ac:dyDescent="0.25">
      <c r="A8272" s="6" t="s">
        <v>17690</v>
      </c>
      <c r="B8272" s="7">
        <v>43147</v>
      </c>
      <c r="C8272" s="6" t="s">
        <v>17691</v>
      </c>
      <c r="D8272" s="6" t="s">
        <v>942</v>
      </c>
      <c r="E8272" s="6">
        <v>24</v>
      </c>
      <c r="F8272" t="str">
        <f xml:space="preserve"> VLOOKUP(E8272,Category!A:C,2,0)</f>
        <v>Entertainment</v>
      </c>
      <c r="G8272" s="30">
        <v>51322</v>
      </c>
      <c r="H8272" s="30" t="str">
        <f t="shared" si="388"/>
        <v>Thu</v>
      </c>
      <c r="I8272" t="str">
        <f t="shared" si="389"/>
        <v>Jul</v>
      </c>
      <c r="J8272" t="str">
        <f t="shared" si="390"/>
        <v>Entertainment-Jul</v>
      </c>
      <c r="K8272" s="6">
        <v>284187</v>
      </c>
      <c r="L8272" s="6">
        <v>1506</v>
      </c>
      <c r="M8272" s="6">
        <v>105</v>
      </c>
      <c r="N8272" s="6">
        <v>169</v>
      </c>
      <c r="O8272" s="6" t="b">
        <v>0</v>
      </c>
      <c r="P8272" s="6" t="b">
        <v>0</v>
      </c>
      <c r="Q8272" s="6" t="b">
        <v>0</v>
      </c>
    </row>
    <row r="8273" spans="1:17" x14ac:dyDescent="0.25">
      <c r="A8273" s="6" t="s">
        <v>17692</v>
      </c>
      <c r="B8273" s="7">
        <v>43147</v>
      </c>
      <c r="C8273" s="6" t="s">
        <v>17693</v>
      </c>
      <c r="D8273" s="6" t="s">
        <v>8526</v>
      </c>
      <c r="E8273" s="6">
        <v>23</v>
      </c>
      <c r="F8273" t="str">
        <f xml:space="preserve"> VLOOKUP(E8273,Category!A:C,2,0)</f>
        <v>Comedy</v>
      </c>
      <c r="G8273" s="30">
        <v>51323</v>
      </c>
      <c r="H8273" s="30" t="str">
        <f t="shared" si="388"/>
        <v>Fri</v>
      </c>
      <c r="I8273" t="str">
        <f t="shared" si="389"/>
        <v>Jul</v>
      </c>
      <c r="J8273" t="str">
        <f t="shared" si="390"/>
        <v>Comedy-Jul</v>
      </c>
      <c r="K8273" s="6">
        <v>77962</v>
      </c>
      <c r="L8273" s="6">
        <v>3163</v>
      </c>
      <c r="M8273" s="6">
        <v>54</v>
      </c>
      <c r="N8273" s="6">
        <v>124</v>
      </c>
      <c r="O8273" s="6" t="b">
        <v>0</v>
      </c>
      <c r="P8273" s="6" t="b">
        <v>0</v>
      </c>
      <c r="Q8273" s="6" t="b">
        <v>0</v>
      </c>
    </row>
    <row r="8274" spans="1:17" x14ac:dyDescent="0.25">
      <c r="A8274" s="6" t="s">
        <v>17694</v>
      </c>
      <c r="B8274" s="7">
        <v>43147</v>
      </c>
      <c r="C8274" s="6" t="s">
        <v>17695</v>
      </c>
      <c r="D8274" s="6" t="s">
        <v>11259</v>
      </c>
      <c r="E8274" s="6">
        <v>24</v>
      </c>
      <c r="F8274" t="str">
        <f xml:space="preserve"> VLOOKUP(E8274,Category!A:C,2,0)</f>
        <v>Entertainment</v>
      </c>
      <c r="G8274" s="30">
        <v>51324</v>
      </c>
      <c r="H8274" s="30" t="str">
        <f t="shared" si="388"/>
        <v>Sat</v>
      </c>
      <c r="I8274" t="str">
        <f t="shared" si="389"/>
        <v>Jul</v>
      </c>
      <c r="J8274" t="str">
        <f t="shared" si="390"/>
        <v>Entertainment-Jul</v>
      </c>
      <c r="K8274" s="6">
        <v>47297</v>
      </c>
      <c r="L8274" s="6">
        <v>525</v>
      </c>
      <c r="M8274" s="6">
        <v>28</v>
      </c>
      <c r="N8274" s="6">
        <v>8</v>
      </c>
      <c r="O8274" s="6" t="b">
        <v>0</v>
      </c>
      <c r="P8274" s="6" t="b">
        <v>0</v>
      </c>
      <c r="Q8274" s="6" t="b">
        <v>0</v>
      </c>
    </row>
    <row r="8275" spans="1:17" x14ac:dyDescent="0.25">
      <c r="A8275" s="6" t="s">
        <v>17696</v>
      </c>
      <c r="B8275" s="7">
        <v>43147</v>
      </c>
      <c r="C8275" s="6" t="s">
        <v>17697</v>
      </c>
      <c r="D8275" s="6" t="s">
        <v>17698</v>
      </c>
      <c r="E8275" s="6">
        <v>25</v>
      </c>
      <c r="F8275" t="str">
        <f xml:space="preserve"> VLOOKUP(E8275,Category!A:C,2,0)</f>
        <v>News &amp; Politics</v>
      </c>
      <c r="G8275" s="30">
        <v>51325</v>
      </c>
      <c r="H8275" s="30" t="str">
        <f t="shared" si="388"/>
        <v>Sun</v>
      </c>
      <c r="I8275" t="str">
        <f t="shared" si="389"/>
        <v>Jul</v>
      </c>
      <c r="J8275" t="str">
        <f t="shared" si="390"/>
        <v>News &amp; Politics-Jul</v>
      </c>
      <c r="K8275" s="6">
        <v>976645</v>
      </c>
      <c r="L8275" s="6">
        <v>6826</v>
      </c>
      <c r="M8275" s="6">
        <v>737</v>
      </c>
      <c r="N8275" s="6">
        <v>0</v>
      </c>
      <c r="O8275" s="6" t="b">
        <v>1</v>
      </c>
      <c r="P8275" s="6" t="b">
        <v>0</v>
      </c>
      <c r="Q8275" s="6" t="b">
        <v>0</v>
      </c>
    </row>
    <row r="8276" spans="1:17" x14ac:dyDescent="0.25">
      <c r="A8276" s="6" t="s">
        <v>17699</v>
      </c>
      <c r="B8276" s="7">
        <v>43147</v>
      </c>
      <c r="C8276" s="6" t="s">
        <v>17700</v>
      </c>
      <c r="D8276" s="6" t="s">
        <v>87</v>
      </c>
      <c r="E8276" s="6">
        <v>27</v>
      </c>
      <c r="F8276" t="str">
        <f xml:space="preserve"> VLOOKUP(E8276,Category!A:C,2,0)</f>
        <v>Education</v>
      </c>
      <c r="G8276" s="30">
        <v>51326</v>
      </c>
      <c r="H8276" s="30" t="str">
        <f t="shared" si="388"/>
        <v>Mon</v>
      </c>
      <c r="I8276" t="str">
        <f t="shared" si="389"/>
        <v>Jul</v>
      </c>
      <c r="J8276" t="str">
        <f t="shared" si="390"/>
        <v>Education-Jul</v>
      </c>
      <c r="K8276" s="6">
        <v>128118</v>
      </c>
      <c r="L8276" s="6">
        <v>1254</v>
      </c>
      <c r="M8276" s="6">
        <v>185</v>
      </c>
      <c r="N8276" s="6">
        <v>168</v>
      </c>
      <c r="O8276" s="6" t="b">
        <v>0</v>
      </c>
      <c r="P8276" s="6" t="b">
        <v>0</v>
      </c>
      <c r="Q8276" s="6" t="b">
        <v>0</v>
      </c>
    </row>
    <row r="8277" spans="1:17" x14ac:dyDescent="0.25">
      <c r="A8277" s="6" t="s">
        <v>17701</v>
      </c>
      <c r="B8277" s="7">
        <v>43147</v>
      </c>
      <c r="C8277" s="6" t="s">
        <v>17702</v>
      </c>
      <c r="D8277" s="6" t="s">
        <v>303</v>
      </c>
      <c r="E8277" s="6">
        <v>22</v>
      </c>
      <c r="F8277" t="str">
        <f xml:space="preserve"> VLOOKUP(E8277,Category!A:C,2,0)</f>
        <v>People &amp; Blogs</v>
      </c>
      <c r="G8277" s="30">
        <v>51327</v>
      </c>
      <c r="H8277" s="30" t="str">
        <f t="shared" si="388"/>
        <v>Tue</v>
      </c>
      <c r="I8277" t="str">
        <f t="shared" si="389"/>
        <v>Jul</v>
      </c>
      <c r="J8277" t="str">
        <f t="shared" si="390"/>
        <v>People &amp; Blogs-Jul</v>
      </c>
      <c r="K8277" s="6">
        <v>3352817</v>
      </c>
      <c r="L8277" s="6">
        <v>165678</v>
      </c>
      <c r="M8277" s="6">
        <v>10159</v>
      </c>
      <c r="N8277" s="6">
        <v>16709</v>
      </c>
      <c r="O8277" s="6" t="b">
        <v>0</v>
      </c>
      <c r="P8277" s="6" t="b">
        <v>0</v>
      </c>
      <c r="Q8277" s="6" t="b">
        <v>0</v>
      </c>
    </row>
    <row r="8278" spans="1:17" x14ac:dyDescent="0.25">
      <c r="A8278" s="6" t="s">
        <v>17703</v>
      </c>
      <c r="B8278" s="7">
        <v>43147</v>
      </c>
      <c r="C8278" s="6" t="s">
        <v>17704</v>
      </c>
      <c r="D8278" s="6" t="s">
        <v>78</v>
      </c>
      <c r="E8278" s="6">
        <v>24</v>
      </c>
      <c r="F8278" t="str">
        <f xml:space="preserve"> VLOOKUP(E8278,Category!A:C,2,0)</f>
        <v>Entertainment</v>
      </c>
      <c r="G8278" s="30">
        <v>51328</v>
      </c>
      <c r="H8278" s="30" t="str">
        <f t="shared" si="388"/>
        <v>Wed</v>
      </c>
      <c r="I8278" t="str">
        <f t="shared" si="389"/>
        <v>Jul</v>
      </c>
      <c r="J8278" t="str">
        <f t="shared" si="390"/>
        <v>Entertainment-Jul</v>
      </c>
      <c r="K8278" s="6">
        <v>39652</v>
      </c>
      <c r="L8278" s="6">
        <v>85</v>
      </c>
      <c r="M8278" s="6">
        <v>26</v>
      </c>
      <c r="N8278" s="6">
        <v>12</v>
      </c>
      <c r="O8278" s="6" t="b">
        <v>0</v>
      </c>
      <c r="P8278" s="6" t="b">
        <v>0</v>
      </c>
      <c r="Q8278" s="6" t="b">
        <v>0</v>
      </c>
    </row>
    <row r="8279" spans="1:17" x14ac:dyDescent="0.25">
      <c r="A8279" s="6" t="s">
        <v>17705</v>
      </c>
      <c r="B8279" s="7">
        <v>43147</v>
      </c>
      <c r="C8279" s="6" t="s">
        <v>17706</v>
      </c>
      <c r="D8279" s="6" t="s">
        <v>3369</v>
      </c>
      <c r="E8279" s="6">
        <v>24</v>
      </c>
      <c r="F8279" t="str">
        <f xml:space="preserve"> VLOOKUP(E8279,Category!A:C,2,0)</f>
        <v>Entertainment</v>
      </c>
      <c r="G8279" s="30">
        <v>51329</v>
      </c>
      <c r="H8279" s="30" t="str">
        <f t="shared" si="388"/>
        <v>Thu</v>
      </c>
      <c r="I8279" t="str">
        <f t="shared" si="389"/>
        <v>Jul</v>
      </c>
      <c r="J8279" t="str">
        <f t="shared" si="390"/>
        <v>Entertainment-Jul</v>
      </c>
      <c r="K8279" s="6">
        <v>140825</v>
      </c>
      <c r="L8279" s="6">
        <v>564</v>
      </c>
      <c r="M8279" s="6">
        <v>97</v>
      </c>
      <c r="N8279" s="6">
        <v>17</v>
      </c>
      <c r="O8279" s="6" t="b">
        <v>0</v>
      </c>
      <c r="P8279" s="6" t="b">
        <v>0</v>
      </c>
      <c r="Q8279" s="6" t="b">
        <v>0</v>
      </c>
    </row>
    <row r="8280" spans="1:17" x14ac:dyDescent="0.25">
      <c r="A8280" s="6" t="s">
        <v>17707</v>
      </c>
      <c r="B8280" s="7">
        <v>43147</v>
      </c>
      <c r="C8280" s="6" t="s">
        <v>17708</v>
      </c>
      <c r="D8280" s="6" t="s">
        <v>2287</v>
      </c>
      <c r="E8280" s="6">
        <v>25</v>
      </c>
      <c r="F8280" t="str">
        <f xml:space="preserve"> VLOOKUP(E8280,Category!A:C,2,0)</f>
        <v>News &amp; Politics</v>
      </c>
      <c r="G8280" s="30">
        <v>51330</v>
      </c>
      <c r="H8280" s="30" t="str">
        <f t="shared" si="388"/>
        <v>Fri</v>
      </c>
      <c r="I8280" t="str">
        <f t="shared" si="389"/>
        <v>Jul</v>
      </c>
      <c r="J8280" t="str">
        <f t="shared" si="390"/>
        <v>News &amp; Politics-Jul</v>
      </c>
      <c r="K8280" s="6">
        <v>702207</v>
      </c>
      <c r="L8280" s="6">
        <v>2066</v>
      </c>
      <c r="M8280" s="6">
        <v>402</v>
      </c>
      <c r="N8280" s="6">
        <v>231</v>
      </c>
      <c r="O8280" s="6" t="b">
        <v>0</v>
      </c>
      <c r="P8280" s="6" t="b">
        <v>0</v>
      </c>
      <c r="Q8280" s="6" t="b">
        <v>0</v>
      </c>
    </row>
    <row r="8281" spans="1:17" x14ac:dyDescent="0.25">
      <c r="A8281" s="6" t="s">
        <v>17709</v>
      </c>
      <c r="B8281" s="7">
        <v>43147</v>
      </c>
      <c r="C8281" s="6" t="s">
        <v>17710</v>
      </c>
      <c r="D8281" s="6" t="s">
        <v>75</v>
      </c>
      <c r="E8281" s="6">
        <v>24</v>
      </c>
      <c r="F8281" t="str">
        <f xml:space="preserve"> VLOOKUP(E8281,Category!A:C,2,0)</f>
        <v>Entertainment</v>
      </c>
      <c r="G8281" s="30">
        <v>51331</v>
      </c>
      <c r="H8281" s="30" t="str">
        <f t="shared" si="388"/>
        <v>Sat</v>
      </c>
      <c r="I8281" t="str">
        <f t="shared" si="389"/>
        <v>Jul</v>
      </c>
      <c r="J8281" t="str">
        <f t="shared" si="390"/>
        <v>Entertainment-Jul</v>
      </c>
      <c r="K8281" s="6">
        <v>66250</v>
      </c>
      <c r="L8281" s="6">
        <v>2335</v>
      </c>
      <c r="M8281" s="6">
        <v>37</v>
      </c>
      <c r="N8281" s="6">
        <v>207</v>
      </c>
      <c r="O8281" s="6" t="b">
        <v>0</v>
      </c>
      <c r="P8281" s="6" t="b">
        <v>0</v>
      </c>
      <c r="Q8281" s="6" t="b">
        <v>0</v>
      </c>
    </row>
    <row r="8282" spans="1:17" x14ac:dyDescent="0.25">
      <c r="A8282" s="6" t="s">
        <v>17711</v>
      </c>
      <c r="B8282" s="7">
        <v>43147</v>
      </c>
      <c r="C8282" s="6" t="s">
        <v>17712</v>
      </c>
      <c r="D8282" s="6" t="s">
        <v>3121</v>
      </c>
      <c r="E8282" s="6">
        <v>24</v>
      </c>
      <c r="F8282" t="str">
        <f xml:space="preserve"> VLOOKUP(E8282,Category!A:C,2,0)</f>
        <v>Entertainment</v>
      </c>
      <c r="G8282" s="30">
        <v>51332</v>
      </c>
      <c r="H8282" s="30" t="str">
        <f t="shared" si="388"/>
        <v>Sun</v>
      </c>
      <c r="I8282" t="str">
        <f t="shared" si="389"/>
        <v>Jul</v>
      </c>
      <c r="J8282" t="str">
        <f t="shared" si="390"/>
        <v>Entertainment-Jul</v>
      </c>
      <c r="K8282" s="6">
        <v>194428</v>
      </c>
      <c r="L8282" s="6">
        <v>15122</v>
      </c>
      <c r="M8282" s="6">
        <v>2435</v>
      </c>
      <c r="N8282" s="6">
        <v>1642</v>
      </c>
      <c r="O8282" s="6" t="b">
        <v>0</v>
      </c>
      <c r="P8282" s="6" t="b">
        <v>0</v>
      </c>
      <c r="Q8282" s="6" t="b">
        <v>0</v>
      </c>
    </row>
    <row r="8283" spans="1:17" x14ac:dyDescent="0.25">
      <c r="A8283" s="6" t="s">
        <v>17713</v>
      </c>
      <c r="B8283" s="7">
        <v>43147</v>
      </c>
      <c r="C8283" s="6" t="s">
        <v>17714</v>
      </c>
      <c r="D8283" s="6" t="s">
        <v>2582</v>
      </c>
      <c r="E8283" s="6">
        <v>24</v>
      </c>
      <c r="F8283" t="str">
        <f xml:space="preserve"> VLOOKUP(E8283,Category!A:C,2,0)</f>
        <v>Entertainment</v>
      </c>
      <c r="G8283" s="30">
        <v>51333</v>
      </c>
      <c r="H8283" s="30" t="str">
        <f t="shared" si="388"/>
        <v>Mon</v>
      </c>
      <c r="I8283" t="str">
        <f t="shared" si="389"/>
        <v>Jul</v>
      </c>
      <c r="J8283" t="str">
        <f t="shared" si="390"/>
        <v>Entertainment-Jul</v>
      </c>
      <c r="K8283" s="6">
        <v>114414</v>
      </c>
      <c r="L8283" s="6">
        <v>688</v>
      </c>
      <c r="M8283" s="6">
        <v>57</v>
      </c>
      <c r="N8283" s="6">
        <v>96</v>
      </c>
      <c r="O8283" s="6" t="b">
        <v>0</v>
      </c>
      <c r="P8283" s="6" t="b">
        <v>0</v>
      </c>
      <c r="Q8283" s="6" t="b">
        <v>0</v>
      </c>
    </row>
    <row r="8284" spans="1:17" x14ac:dyDescent="0.25">
      <c r="A8284" s="6" t="s">
        <v>17715</v>
      </c>
      <c r="B8284" s="7">
        <v>43147</v>
      </c>
      <c r="C8284" s="6" t="s">
        <v>17716</v>
      </c>
      <c r="D8284" s="6" t="s">
        <v>817</v>
      </c>
      <c r="E8284" s="6">
        <v>25</v>
      </c>
      <c r="F8284" t="str">
        <f xml:space="preserve"> VLOOKUP(E8284,Category!A:C,2,0)</f>
        <v>News &amp; Politics</v>
      </c>
      <c r="G8284" s="30">
        <v>51334</v>
      </c>
      <c r="H8284" s="30" t="str">
        <f t="shared" si="388"/>
        <v>Tue</v>
      </c>
      <c r="I8284" t="str">
        <f t="shared" si="389"/>
        <v>Jul</v>
      </c>
      <c r="J8284" t="str">
        <f t="shared" si="390"/>
        <v>News &amp; Politics-Jul</v>
      </c>
      <c r="K8284" s="6">
        <v>42554</v>
      </c>
      <c r="L8284" s="6">
        <v>107</v>
      </c>
      <c r="M8284" s="6">
        <v>55</v>
      </c>
      <c r="N8284" s="6">
        <v>102</v>
      </c>
      <c r="O8284" s="6" t="b">
        <v>0</v>
      </c>
      <c r="P8284" s="6" t="b">
        <v>0</v>
      </c>
      <c r="Q8284" s="6" t="b">
        <v>0</v>
      </c>
    </row>
    <row r="8285" spans="1:17" x14ac:dyDescent="0.25">
      <c r="A8285" s="6" t="s">
        <v>17717</v>
      </c>
      <c r="B8285" s="7">
        <v>43147</v>
      </c>
      <c r="C8285" s="6" t="s">
        <v>17718</v>
      </c>
      <c r="D8285" s="6" t="s">
        <v>6927</v>
      </c>
      <c r="E8285" s="6">
        <v>1</v>
      </c>
      <c r="F8285" t="str">
        <f xml:space="preserve"> VLOOKUP(E8285,Category!A:C,2,0)</f>
        <v>Film &amp; Animation</v>
      </c>
      <c r="G8285" s="30">
        <v>51335</v>
      </c>
      <c r="H8285" s="30" t="str">
        <f t="shared" si="388"/>
        <v>Wed</v>
      </c>
      <c r="I8285" t="str">
        <f t="shared" si="389"/>
        <v>Jul</v>
      </c>
      <c r="J8285" t="str">
        <f t="shared" si="390"/>
        <v>Film &amp; Animation-Jul</v>
      </c>
      <c r="K8285" s="6">
        <v>1342658</v>
      </c>
      <c r="L8285" s="6">
        <v>1964</v>
      </c>
      <c r="M8285" s="6">
        <v>967</v>
      </c>
      <c r="N8285" s="6">
        <v>304</v>
      </c>
      <c r="O8285" s="6" t="b">
        <v>0</v>
      </c>
      <c r="P8285" s="6" t="b">
        <v>0</v>
      </c>
      <c r="Q8285" s="6" t="b">
        <v>0</v>
      </c>
    </row>
    <row r="8286" spans="1:17" x14ac:dyDescent="0.25">
      <c r="A8286" s="6" t="s">
        <v>17719</v>
      </c>
      <c r="B8286" s="7">
        <v>43147</v>
      </c>
      <c r="C8286" s="6" t="s">
        <v>17720</v>
      </c>
      <c r="D8286" s="6" t="s">
        <v>577</v>
      </c>
      <c r="E8286" s="6">
        <v>25</v>
      </c>
      <c r="F8286" t="str">
        <f xml:space="preserve"> VLOOKUP(E8286,Category!A:C,2,0)</f>
        <v>News &amp; Politics</v>
      </c>
      <c r="G8286" s="30">
        <v>51336</v>
      </c>
      <c r="H8286" s="30" t="str">
        <f t="shared" si="388"/>
        <v>Thu</v>
      </c>
      <c r="I8286" t="str">
        <f t="shared" si="389"/>
        <v>Jul</v>
      </c>
      <c r="J8286" t="str">
        <f t="shared" si="390"/>
        <v>News &amp; Politics-Jul</v>
      </c>
      <c r="K8286" s="6">
        <v>78997</v>
      </c>
      <c r="L8286" s="6">
        <v>385</v>
      </c>
      <c r="M8286" s="6">
        <v>61</v>
      </c>
      <c r="N8286" s="6">
        <v>28</v>
      </c>
      <c r="O8286" s="6" t="b">
        <v>0</v>
      </c>
      <c r="P8286" s="6" t="b">
        <v>0</v>
      </c>
      <c r="Q8286" s="6" t="b">
        <v>0</v>
      </c>
    </row>
    <row r="8287" spans="1:17" x14ac:dyDescent="0.25">
      <c r="A8287" s="6" t="s">
        <v>17721</v>
      </c>
      <c r="B8287" s="7">
        <v>43147</v>
      </c>
      <c r="C8287" s="6" t="s">
        <v>17722</v>
      </c>
      <c r="D8287" s="6" t="s">
        <v>4772</v>
      </c>
      <c r="E8287" s="6">
        <v>24</v>
      </c>
      <c r="F8287" t="str">
        <f xml:space="preserve"> VLOOKUP(E8287,Category!A:C,2,0)</f>
        <v>Entertainment</v>
      </c>
      <c r="G8287" s="30">
        <v>51337</v>
      </c>
      <c r="H8287" s="30" t="str">
        <f t="shared" si="388"/>
        <v>Fri</v>
      </c>
      <c r="I8287" t="str">
        <f t="shared" si="389"/>
        <v>Jul</v>
      </c>
      <c r="J8287" t="str">
        <f t="shared" si="390"/>
        <v>Entertainment-Jul</v>
      </c>
      <c r="K8287" s="6">
        <v>809412</v>
      </c>
      <c r="L8287" s="6">
        <v>2529</v>
      </c>
      <c r="M8287" s="6">
        <v>436</v>
      </c>
      <c r="N8287" s="6">
        <v>126</v>
      </c>
      <c r="O8287" s="6" t="b">
        <v>0</v>
      </c>
      <c r="P8287" s="6" t="b">
        <v>0</v>
      </c>
      <c r="Q8287" s="6" t="b">
        <v>0</v>
      </c>
    </row>
    <row r="8288" spans="1:17" x14ac:dyDescent="0.25">
      <c r="A8288" s="6" t="s">
        <v>17723</v>
      </c>
      <c r="B8288" s="7">
        <v>43147</v>
      </c>
      <c r="C8288" s="6" t="s">
        <v>17724</v>
      </c>
      <c r="D8288" s="6" t="s">
        <v>17725</v>
      </c>
      <c r="E8288" s="6">
        <v>22</v>
      </c>
      <c r="F8288" t="str">
        <f xml:space="preserve"> VLOOKUP(E8288,Category!A:C,2,0)</f>
        <v>People &amp; Blogs</v>
      </c>
      <c r="G8288" s="30">
        <v>51338</v>
      </c>
      <c r="H8288" s="30" t="str">
        <f t="shared" si="388"/>
        <v>Sat</v>
      </c>
      <c r="I8288" t="str">
        <f t="shared" si="389"/>
        <v>Jul</v>
      </c>
      <c r="J8288" t="str">
        <f t="shared" si="390"/>
        <v>People &amp; Blogs-Jul</v>
      </c>
      <c r="K8288" s="6">
        <v>60426</v>
      </c>
      <c r="L8288" s="6">
        <v>478</v>
      </c>
      <c r="M8288" s="6">
        <v>71</v>
      </c>
      <c r="N8288" s="6">
        <v>28</v>
      </c>
      <c r="O8288" s="6" t="b">
        <v>0</v>
      </c>
      <c r="P8288" s="6" t="b">
        <v>0</v>
      </c>
      <c r="Q8288" s="6" t="b">
        <v>0</v>
      </c>
    </row>
    <row r="8289" spans="1:17" x14ac:dyDescent="0.25">
      <c r="A8289" s="6" t="s">
        <v>17726</v>
      </c>
      <c r="B8289" s="7">
        <v>43147</v>
      </c>
      <c r="C8289" s="6" t="s">
        <v>17727</v>
      </c>
      <c r="D8289" s="6" t="s">
        <v>595</v>
      </c>
      <c r="E8289" s="6">
        <v>1</v>
      </c>
      <c r="F8289" t="str">
        <f xml:space="preserve"> VLOOKUP(E8289,Category!A:C,2,0)</f>
        <v>Film &amp; Animation</v>
      </c>
      <c r="G8289" s="30">
        <v>51339</v>
      </c>
      <c r="H8289" s="30" t="str">
        <f t="shared" si="388"/>
        <v>Sun</v>
      </c>
      <c r="I8289" t="str">
        <f t="shared" si="389"/>
        <v>Jul</v>
      </c>
      <c r="J8289" t="str">
        <f t="shared" si="390"/>
        <v>Film &amp; Animation-Jul</v>
      </c>
      <c r="K8289" s="6">
        <v>334003</v>
      </c>
      <c r="L8289" s="6">
        <v>7975</v>
      </c>
      <c r="M8289" s="6">
        <v>727</v>
      </c>
      <c r="N8289" s="6">
        <v>621</v>
      </c>
      <c r="O8289" s="6" t="b">
        <v>0</v>
      </c>
      <c r="P8289" s="6" t="b">
        <v>0</v>
      </c>
      <c r="Q8289" s="6" t="b">
        <v>0</v>
      </c>
    </row>
    <row r="8290" spans="1:17" x14ac:dyDescent="0.25">
      <c r="A8290" s="6" t="s">
        <v>17728</v>
      </c>
      <c r="B8290" s="7">
        <v>43147</v>
      </c>
      <c r="C8290" s="6" t="s">
        <v>17729</v>
      </c>
      <c r="D8290" s="6" t="s">
        <v>15140</v>
      </c>
      <c r="E8290" s="6">
        <v>24</v>
      </c>
      <c r="F8290" t="str">
        <f xml:space="preserve"> VLOOKUP(E8290,Category!A:C,2,0)</f>
        <v>Entertainment</v>
      </c>
      <c r="G8290" s="30">
        <v>51340</v>
      </c>
      <c r="H8290" s="30" t="str">
        <f t="shared" si="388"/>
        <v>Mon</v>
      </c>
      <c r="I8290" t="str">
        <f t="shared" si="389"/>
        <v>Jul</v>
      </c>
      <c r="J8290" t="str">
        <f t="shared" si="390"/>
        <v>Entertainment-Jul</v>
      </c>
      <c r="K8290" s="6">
        <v>7319656</v>
      </c>
      <c r="L8290" s="6">
        <v>130116</v>
      </c>
      <c r="M8290" s="6">
        <v>5022</v>
      </c>
      <c r="N8290" s="6">
        <v>3889</v>
      </c>
      <c r="O8290" s="6" t="b">
        <v>0</v>
      </c>
      <c r="P8290" s="6" t="b">
        <v>0</v>
      </c>
      <c r="Q8290" s="6" t="b">
        <v>0</v>
      </c>
    </row>
    <row r="8291" spans="1:17" x14ac:dyDescent="0.25">
      <c r="A8291" s="6" t="s">
        <v>17730</v>
      </c>
      <c r="B8291" s="7">
        <v>43147</v>
      </c>
      <c r="C8291" s="6" t="s">
        <v>17731</v>
      </c>
      <c r="D8291" s="6" t="s">
        <v>1693</v>
      </c>
      <c r="E8291" s="6">
        <v>23</v>
      </c>
      <c r="F8291" t="str">
        <f xml:space="preserve"> VLOOKUP(E8291,Category!A:C,2,0)</f>
        <v>Comedy</v>
      </c>
      <c r="G8291" s="30">
        <v>51341</v>
      </c>
      <c r="H8291" s="30" t="str">
        <f t="shared" si="388"/>
        <v>Tue</v>
      </c>
      <c r="I8291" t="str">
        <f t="shared" si="389"/>
        <v>Jul</v>
      </c>
      <c r="J8291" t="str">
        <f t="shared" si="390"/>
        <v>Comedy-Jul</v>
      </c>
      <c r="K8291" s="6">
        <v>313573</v>
      </c>
      <c r="L8291" s="6">
        <v>12684</v>
      </c>
      <c r="M8291" s="6">
        <v>3316</v>
      </c>
      <c r="N8291" s="6">
        <v>1551</v>
      </c>
      <c r="O8291" s="6" t="b">
        <v>0</v>
      </c>
      <c r="P8291" s="6" t="b">
        <v>0</v>
      </c>
      <c r="Q8291" s="6" t="b">
        <v>0</v>
      </c>
    </row>
    <row r="8292" spans="1:17" x14ac:dyDescent="0.25">
      <c r="A8292" s="6" t="s">
        <v>17732</v>
      </c>
      <c r="B8292" s="7">
        <v>43147</v>
      </c>
      <c r="C8292" s="6" t="s">
        <v>17733</v>
      </c>
      <c r="D8292" s="6" t="s">
        <v>12095</v>
      </c>
      <c r="E8292" s="6">
        <v>22</v>
      </c>
      <c r="F8292" t="str">
        <f xml:space="preserve"> VLOOKUP(E8292,Category!A:C,2,0)</f>
        <v>People &amp; Blogs</v>
      </c>
      <c r="G8292" s="30">
        <v>51342</v>
      </c>
      <c r="H8292" s="30" t="str">
        <f t="shared" si="388"/>
        <v>Wed</v>
      </c>
      <c r="I8292" t="str">
        <f t="shared" si="389"/>
        <v>Jul</v>
      </c>
      <c r="J8292" t="str">
        <f t="shared" si="390"/>
        <v>People &amp; Blogs-Jul</v>
      </c>
      <c r="K8292" s="6">
        <v>39101</v>
      </c>
      <c r="L8292" s="6">
        <v>344</v>
      </c>
      <c r="M8292" s="6">
        <v>26</v>
      </c>
      <c r="N8292" s="6">
        <v>29</v>
      </c>
      <c r="O8292" s="6" t="b">
        <v>0</v>
      </c>
      <c r="P8292" s="6" t="b">
        <v>0</v>
      </c>
      <c r="Q8292" s="6" t="b">
        <v>0</v>
      </c>
    </row>
    <row r="8293" spans="1:17" x14ac:dyDescent="0.25">
      <c r="A8293" s="6" t="s">
        <v>17734</v>
      </c>
      <c r="B8293" s="7">
        <v>43147</v>
      </c>
      <c r="C8293" s="6" t="s">
        <v>17735</v>
      </c>
      <c r="D8293" s="6" t="s">
        <v>550</v>
      </c>
      <c r="E8293" s="6">
        <v>28</v>
      </c>
      <c r="F8293" t="str">
        <f xml:space="preserve"> VLOOKUP(E8293,Category!A:C,2,0)</f>
        <v>Science &amp; Technology</v>
      </c>
      <c r="G8293" s="30">
        <v>51343</v>
      </c>
      <c r="H8293" s="30" t="str">
        <f t="shared" si="388"/>
        <v>Thu</v>
      </c>
      <c r="I8293" t="str">
        <f t="shared" si="389"/>
        <v>Jul</v>
      </c>
      <c r="J8293" t="str">
        <f t="shared" si="390"/>
        <v>Science &amp; Technology-Jul</v>
      </c>
      <c r="K8293" s="6">
        <v>288950</v>
      </c>
      <c r="L8293" s="6">
        <v>6453</v>
      </c>
      <c r="M8293" s="6">
        <v>279</v>
      </c>
      <c r="N8293" s="6">
        <v>1048</v>
      </c>
      <c r="O8293" s="6" t="b">
        <v>0</v>
      </c>
      <c r="P8293" s="6" t="b">
        <v>0</v>
      </c>
      <c r="Q8293" s="6" t="b">
        <v>0</v>
      </c>
    </row>
    <row r="8294" spans="1:17" x14ac:dyDescent="0.25">
      <c r="A8294" s="6" t="s">
        <v>17736</v>
      </c>
      <c r="B8294" s="7">
        <v>43147</v>
      </c>
      <c r="C8294" s="6" t="s">
        <v>17737</v>
      </c>
      <c r="D8294" s="6" t="s">
        <v>1347</v>
      </c>
      <c r="E8294" s="6">
        <v>24</v>
      </c>
      <c r="F8294" t="str">
        <f xml:space="preserve"> VLOOKUP(E8294,Category!A:C,2,0)</f>
        <v>Entertainment</v>
      </c>
      <c r="G8294" s="30">
        <v>51344</v>
      </c>
      <c r="H8294" s="30" t="str">
        <f t="shared" si="388"/>
        <v>Fri</v>
      </c>
      <c r="I8294" t="str">
        <f t="shared" si="389"/>
        <v>Jul</v>
      </c>
      <c r="J8294" t="str">
        <f t="shared" si="390"/>
        <v>Entertainment-Jul</v>
      </c>
      <c r="K8294" s="6">
        <v>126748</v>
      </c>
      <c r="L8294" s="6">
        <v>828</v>
      </c>
      <c r="M8294" s="6">
        <v>46</v>
      </c>
      <c r="N8294" s="6">
        <v>21</v>
      </c>
      <c r="O8294" s="6" t="b">
        <v>0</v>
      </c>
      <c r="P8294" s="6" t="b">
        <v>0</v>
      </c>
      <c r="Q8294" s="6" t="b">
        <v>0</v>
      </c>
    </row>
    <row r="8295" spans="1:17" x14ac:dyDescent="0.25">
      <c r="A8295" s="6" t="s">
        <v>17738</v>
      </c>
      <c r="B8295" s="7">
        <v>43147</v>
      </c>
      <c r="C8295" s="6" t="s">
        <v>17739</v>
      </c>
      <c r="D8295" s="6" t="s">
        <v>1423</v>
      </c>
      <c r="E8295" s="6">
        <v>23</v>
      </c>
      <c r="F8295" t="str">
        <f xml:space="preserve"> VLOOKUP(E8295,Category!A:C,2,0)</f>
        <v>Comedy</v>
      </c>
      <c r="G8295" s="30">
        <v>51345</v>
      </c>
      <c r="H8295" s="30" t="str">
        <f t="shared" si="388"/>
        <v>Sat</v>
      </c>
      <c r="I8295" t="str">
        <f t="shared" si="389"/>
        <v>Jul</v>
      </c>
      <c r="J8295" t="str">
        <f t="shared" si="390"/>
        <v>Comedy-Jul</v>
      </c>
      <c r="K8295" s="6">
        <v>2122843</v>
      </c>
      <c r="L8295" s="6">
        <v>39531</v>
      </c>
      <c r="M8295" s="6">
        <v>9620</v>
      </c>
      <c r="N8295" s="6">
        <v>3140</v>
      </c>
      <c r="O8295" s="6" t="b">
        <v>0</v>
      </c>
      <c r="P8295" s="6" t="b">
        <v>0</v>
      </c>
      <c r="Q8295" s="6" t="b">
        <v>0</v>
      </c>
    </row>
    <row r="8296" spans="1:17" x14ac:dyDescent="0.25">
      <c r="A8296" s="6" t="s">
        <v>17740</v>
      </c>
      <c r="B8296" s="7">
        <v>43147</v>
      </c>
      <c r="C8296" s="6" t="s">
        <v>17741</v>
      </c>
      <c r="D8296" s="10" t="s">
        <v>951</v>
      </c>
      <c r="E8296" s="6">
        <v>17</v>
      </c>
      <c r="F8296" t="str">
        <f xml:space="preserve"> VLOOKUP(E8296,Category!A:C,2,0)</f>
        <v>Sports</v>
      </c>
      <c r="G8296" s="30">
        <v>51346</v>
      </c>
      <c r="H8296" s="30" t="str">
        <f t="shared" si="388"/>
        <v>Sun</v>
      </c>
      <c r="I8296" t="str">
        <f t="shared" si="389"/>
        <v>Jul</v>
      </c>
      <c r="J8296" t="str">
        <f t="shared" si="390"/>
        <v>Sports-Jul</v>
      </c>
      <c r="K8296" s="6">
        <v>174883</v>
      </c>
      <c r="L8296" s="6">
        <v>1260</v>
      </c>
      <c r="M8296" s="6">
        <v>75</v>
      </c>
      <c r="N8296" s="6">
        <v>9</v>
      </c>
      <c r="O8296" s="6" t="b">
        <v>0</v>
      </c>
      <c r="P8296" s="6" t="b">
        <v>0</v>
      </c>
      <c r="Q8296" s="6" t="b">
        <v>0</v>
      </c>
    </row>
    <row r="8297" spans="1:17" x14ac:dyDescent="0.25">
      <c r="A8297" s="6" t="s">
        <v>17742</v>
      </c>
      <c r="B8297" s="7">
        <v>43147</v>
      </c>
      <c r="C8297" s="6" t="s">
        <v>17743</v>
      </c>
      <c r="D8297" s="6" t="s">
        <v>1841</v>
      </c>
      <c r="E8297" s="6">
        <v>25</v>
      </c>
      <c r="F8297" t="str">
        <f xml:space="preserve"> VLOOKUP(E8297,Category!A:C,2,0)</f>
        <v>News &amp; Politics</v>
      </c>
      <c r="G8297" s="30">
        <v>51347</v>
      </c>
      <c r="H8297" s="30" t="str">
        <f t="shared" si="388"/>
        <v>Mon</v>
      </c>
      <c r="I8297" t="str">
        <f t="shared" si="389"/>
        <v>Jul</v>
      </c>
      <c r="J8297" t="str">
        <f t="shared" si="390"/>
        <v>News &amp; Politics-Jul</v>
      </c>
      <c r="K8297" s="6">
        <v>36248</v>
      </c>
      <c r="L8297" s="6">
        <v>188</v>
      </c>
      <c r="M8297" s="6">
        <v>33</v>
      </c>
      <c r="N8297" s="6">
        <v>87</v>
      </c>
      <c r="O8297" s="6" t="b">
        <v>0</v>
      </c>
      <c r="P8297" s="6" t="b">
        <v>0</v>
      </c>
      <c r="Q8297" s="6" t="b">
        <v>0</v>
      </c>
    </row>
    <row r="8298" spans="1:17" x14ac:dyDescent="0.25">
      <c r="A8298" s="6" t="s">
        <v>17744</v>
      </c>
      <c r="B8298" s="7">
        <v>43147</v>
      </c>
      <c r="C8298" s="6" t="s">
        <v>17745</v>
      </c>
      <c r="D8298" s="6" t="s">
        <v>17746</v>
      </c>
      <c r="E8298" s="6">
        <v>24</v>
      </c>
      <c r="F8298" t="str">
        <f xml:space="preserve"> VLOOKUP(E8298,Category!A:C,2,0)</f>
        <v>Entertainment</v>
      </c>
      <c r="G8298" s="30">
        <v>51348</v>
      </c>
      <c r="H8298" s="30" t="str">
        <f t="shared" si="388"/>
        <v>Tue</v>
      </c>
      <c r="I8298" t="str">
        <f t="shared" si="389"/>
        <v>Jul</v>
      </c>
      <c r="J8298" t="str">
        <f t="shared" si="390"/>
        <v>Entertainment-Jul</v>
      </c>
      <c r="K8298" s="6">
        <v>85549</v>
      </c>
      <c r="L8298" s="6">
        <v>1103</v>
      </c>
      <c r="M8298" s="6">
        <v>40</v>
      </c>
      <c r="N8298" s="6">
        <v>22</v>
      </c>
      <c r="O8298" s="6" t="b">
        <v>0</v>
      </c>
      <c r="P8298" s="6" t="b">
        <v>0</v>
      </c>
      <c r="Q8298" s="6" t="b">
        <v>0</v>
      </c>
    </row>
    <row r="8299" spans="1:17" x14ac:dyDescent="0.25">
      <c r="A8299" s="6" t="s">
        <v>17747</v>
      </c>
      <c r="B8299" s="7">
        <v>43147</v>
      </c>
      <c r="C8299" s="6" t="s">
        <v>17748</v>
      </c>
      <c r="D8299" s="6" t="s">
        <v>900</v>
      </c>
      <c r="E8299" s="6">
        <v>25</v>
      </c>
      <c r="F8299" t="str">
        <f xml:space="preserve"> VLOOKUP(E8299,Category!A:C,2,0)</f>
        <v>News &amp; Politics</v>
      </c>
      <c r="G8299" s="30">
        <v>51349</v>
      </c>
      <c r="H8299" s="30" t="str">
        <f t="shared" si="388"/>
        <v>Wed</v>
      </c>
      <c r="I8299" t="str">
        <f t="shared" si="389"/>
        <v>Aug</v>
      </c>
      <c r="J8299" t="str">
        <f t="shared" si="390"/>
        <v>News &amp; Politics-Aug</v>
      </c>
      <c r="K8299" s="6">
        <v>177842</v>
      </c>
      <c r="L8299" s="6">
        <v>935</v>
      </c>
      <c r="M8299" s="6">
        <v>79</v>
      </c>
      <c r="N8299" s="6">
        <v>61</v>
      </c>
      <c r="O8299" s="6" t="b">
        <v>0</v>
      </c>
      <c r="P8299" s="6" t="b">
        <v>0</v>
      </c>
      <c r="Q8299" s="6" t="b">
        <v>0</v>
      </c>
    </row>
    <row r="8300" spans="1:17" x14ac:dyDescent="0.25">
      <c r="A8300" s="6" t="s">
        <v>17749</v>
      </c>
      <c r="B8300" s="7">
        <v>43147</v>
      </c>
      <c r="C8300" s="6" t="s">
        <v>13926</v>
      </c>
      <c r="D8300" s="6" t="s">
        <v>17750</v>
      </c>
      <c r="E8300" s="6">
        <v>10</v>
      </c>
      <c r="F8300" t="str">
        <f xml:space="preserve"> VLOOKUP(E8300,Category!A:C,2,0)</f>
        <v>Music</v>
      </c>
      <c r="G8300" s="30">
        <v>51350</v>
      </c>
      <c r="H8300" s="30" t="str">
        <f t="shared" si="388"/>
        <v>Thu</v>
      </c>
      <c r="I8300" t="str">
        <f t="shared" si="389"/>
        <v>Aug</v>
      </c>
      <c r="J8300" t="str">
        <f t="shared" si="390"/>
        <v>Music-Aug</v>
      </c>
      <c r="K8300" s="6">
        <v>566488</v>
      </c>
      <c r="L8300" s="6">
        <v>13406</v>
      </c>
      <c r="M8300" s="6">
        <v>295</v>
      </c>
      <c r="N8300" s="6">
        <v>294</v>
      </c>
      <c r="O8300" s="6" t="b">
        <v>0</v>
      </c>
      <c r="P8300" s="6" t="b">
        <v>0</v>
      </c>
      <c r="Q8300" s="6" t="b">
        <v>0</v>
      </c>
    </row>
    <row r="8301" spans="1:17" x14ac:dyDescent="0.25">
      <c r="A8301" s="6" t="s">
        <v>17751</v>
      </c>
      <c r="B8301" s="7">
        <v>43148</v>
      </c>
      <c r="C8301" s="6" t="s">
        <v>17752</v>
      </c>
      <c r="D8301" s="6" t="s">
        <v>872</v>
      </c>
      <c r="E8301" s="6">
        <v>22</v>
      </c>
      <c r="F8301" t="str">
        <f xml:space="preserve"> VLOOKUP(E8301,Category!A:C,2,0)</f>
        <v>People &amp; Blogs</v>
      </c>
      <c r="G8301" s="30">
        <v>51351</v>
      </c>
      <c r="H8301" s="30" t="str">
        <f t="shared" si="388"/>
        <v>Fri</v>
      </c>
      <c r="I8301" t="str">
        <f t="shared" si="389"/>
        <v>Aug</v>
      </c>
      <c r="J8301" t="str">
        <f t="shared" si="390"/>
        <v>People &amp; Blogs-Aug</v>
      </c>
      <c r="K8301" s="6">
        <v>2022952</v>
      </c>
      <c r="L8301" s="6">
        <v>10787</v>
      </c>
      <c r="M8301" s="6">
        <v>1589</v>
      </c>
      <c r="N8301" s="6">
        <v>634</v>
      </c>
      <c r="O8301" s="6" t="b">
        <v>0</v>
      </c>
      <c r="P8301" s="6" t="b">
        <v>0</v>
      </c>
      <c r="Q8301" s="6" t="b">
        <v>0</v>
      </c>
    </row>
    <row r="8302" spans="1:17" x14ac:dyDescent="0.25">
      <c r="A8302" s="6" t="s">
        <v>17753</v>
      </c>
      <c r="B8302" s="7">
        <v>43148</v>
      </c>
      <c r="C8302" s="6" t="s">
        <v>17754</v>
      </c>
      <c r="D8302" s="6" t="s">
        <v>412</v>
      </c>
      <c r="E8302" s="6">
        <v>24</v>
      </c>
      <c r="F8302" t="str">
        <f xml:space="preserve"> VLOOKUP(E8302,Category!A:C,2,0)</f>
        <v>Entertainment</v>
      </c>
      <c r="G8302" s="30">
        <v>51352</v>
      </c>
      <c r="H8302" s="30" t="str">
        <f t="shared" si="388"/>
        <v>Sat</v>
      </c>
      <c r="I8302" t="str">
        <f t="shared" si="389"/>
        <v>Aug</v>
      </c>
      <c r="J8302" t="str">
        <f t="shared" si="390"/>
        <v>Entertainment-Aug</v>
      </c>
      <c r="K8302" s="6">
        <v>217262</v>
      </c>
      <c r="L8302" s="6">
        <v>2109</v>
      </c>
      <c r="M8302" s="6">
        <v>169</v>
      </c>
      <c r="N8302" s="6">
        <v>251</v>
      </c>
      <c r="O8302" s="6" t="b">
        <v>0</v>
      </c>
      <c r="P8302" s="6" t="b">
        <v>0</v>
      </c>
      <c r="Q8302" s="6" t="b">
        <v>0</v>
      </c>
    </row>
    <row r="8303" spans="1:17" x14ac:dyDescent="0.25">
      <c r="A8303" s="6" t="s">
        <v>17755</v>
      </c>
      <c r="B8303" s="7">
        <v>43148</v>
      </c>
      <c r="C8303" s="6" t="s">
        <v>17756</v>
      </c>
      <c r="D8303" s="6" t="s">
        <v>99</v>
      </c>
      <c r="E8303" s="6">
        <v>24</v>
      </c>
      <c r="F8303" t="str">
        <f xml:space="preserve"> VLOOKUP(E8303,Category!A:C,2,0)</f>
        <v>Entertainment</v>
      </c>
      <c r="G8303" s="30">
        <v>51353</v>
      </c>
      <c r="H8303" s="30" t="str">
        <f t="shared" si="388"/>
        <v>Sun</v>
      </c>
      <c r="I8303" t="str">
        <f t="shared" si="389"/>
        <v>Aug</v>
      </c>
      <c r="J8303" t="str">
        <f t="shared" si="390"/>
        <v>Entertainment-Aug</v>
      </c>
      <c r="K8303" s="6">
        <v>420770</v>
      </c>
      <c r="L8303" s="6">
        <v>1142</v>
      </c>
      <c r="M8303" s="6">
        <v>411</v>
      </c>
      <c r="N8303" s="6">
        <v>91</v>
      </c>
      <c r="O8303" s="6" t="b">
        <v>0</v>
      </c>
      <c r="P8303" s="6" t="b">
        <v>0</v>
      </c>
      <c r="Q8303" s="6" t="b">
        <v>0</v>
      </c>
    </row>
    <row r="8304" spans="1:17" x14ac:dyDescent="0.25">
      <c r="A8304" s="6" t="s">
        <v>17757</v>
      </c>
      <c r="B8304" s="7">
        <v>43148</v>
      </c>
      <c r="C8304" s="6" t="s">
        <v>17758</v>
      </c>
      <c r="D8304" s="6" t="s">
        <v>360</v>
      </c>
      <c r="E8304" s="6">
        <v>24</v>
      </c>
      <c r="F8304" t="str">
        <f xml:space="preserve"> VLOOKUP(E8304,Category!A:C,2,0)</f>
        <v>Entertainment</v>
      </c>
      <c r="G8304" s="30">
        <v>51354</v>
      </c>
      <c r="H8304" s="30" t="str">
        <f t="shared" si="388"/>
        <v>Mon</v>
      </c>
      <c r="I8304" t="str">
        <f t="shared" si="389"/>
        <v>Aug</v>
      </c>
      <c r="J8304" t="str">
        <f t="shared" si="390"/>
        <v>Entertainment-Aug</v>
      </c>
      <c r="K8304" s="6">
        <v>460874</v>
      </c>
      <c r="L8304" s="6">
        <v>1261</v>
      </c>
      <c r="M8304" s="6">
        <v>151</v>
      </c>
      <c r="N8304" s="6">
        <v>310</v>
      </c>
      <c r="O8304" s="6" t="b">
        <v>0</v>
      </c>
      <c r="P8304" s="6" t="b">
        <v>0</v>
      </c>
      <c r="Q8304" s="6" t="b">
        <v>0</v>
      </c>
    </row>
    <row r="8305" spans="1:17" x14ac:dyDescent="0.25">
      <c r="A8305" s="6" t="s">
        <v>17759</v>
      </c>
      <c r="B8305" s="7">
        <v>43148</v>
      </c>
      <c r="C8305" s="6" t="s">
        <v>17760</v>
      </c>
      <c r="D8305" s="6" t="s">
        <v>69</v>
      </c>
      <c r="E8305" s="6">
        <v>24</v>
      </c>
      <c r="F8305" t="str">
        <f xml:space="preserve"> VLOOKUP(E8305,Category!A:C,2,0)</f>
        <v>Entertainment</v>
      </c>
      <c r="G8305" s="30">
        <v>51355</v>
      </c>
      <c r="H8305" s="30" t="str">
        <f t="shared" si="388"/>
        <v>Tue</v>
      </c>
      <c r="I8305" t="str">
        <f t="shared" si="389"/>
        <v>Aug</v>
      </c>
      <c r="J8305" t="str">
        <f t="shared" si="390"/>
        <v>Entertainment-Aug</v>
      </c>
      <c r="K8305" s="6">
        <v>1876852</v>
      </c>
      <c r="L8305" s="6">
        <v>134664</v>
      </c>
      <c r="M8305" s="6">
        <v>1296</v>
      </c>
      <c r="N8305" s="6">
        <v>25399</v>
      </c>
      <c r="O8305" s="6" t="b">
        <v>0</v>
      </c>
      <c r="P8305" s="6" t="b">
        <v>0</v>
      </c>
      <c r="Q8305" s="6" t="b">
        <v>0</v>
      </c>
    </row>
    <row r="8306" spans="1:17" x14ac:dyDescent="0.25">
      <c r="A8306" s="6" t="s">
        <v>17761</v>
      </c>
      <c r="B8306" s="7">
        <v>43148</v>
      </c>
      <c r="C8306" s="6" t="s">
        <v>17762</v>
      </c>
      <c r="D8306" s="6" t="s">
        <v>138</v>
      </c>
      <c r="E8306" s="6">
        <v>28</v>
      </c>
      <c r="F8306" t="str">
        <f xml:space="preserve"> VLOOKUP(E8306,Category!A:C,2,0)</f>
        <v>Science &amp; Technology</v>
      </c>
      <c r="G8306" s="30">
        <v>51356</v>
      </c>
      <c r="H8306" s="30" t="str">
        <f t="shared" si="388"/>
        <v>Wed</v>
      </c>
      <c r="I8306" t="str">
        <f t="shared" si="389"/>
        <v>Aug</v>
      </c>
      <c r="J8306" t="str">
        <f t="shared" si="390"/>
        <v>Science &amp; Technology-Aug</v>
      </c>
      <c r="K8306" s="6">
        <v>306483</v>
      </c>
      <c r="L8306" s="6">
        <v>27372</v>
      </c>
      <c r="M8306" s="6">
        <v>915</v>
      </c>
      <c r="N8306" s="6">
        <v>9197</v>
      </c>
      <c r="O8306" s="6" t="b">
        <v>0</v>
      </c>
      <c r="P8306" s="6" t="b">
        <v>0</v>
      </c>
      <c r="Q8306" s="6" t="b">
        <v>0</v>
      </c>
    </row>
    <row r="8307" spans="1:17" x14ac:dyDescent="0.25">
      <c r="A8307" s="6" t="s">
        <v>17763</v>
      </c>
      <c r="B8307" s="7">
        <v>43148</v>
      </c>
      <c r="C8307" s="6" t="s">
        <v>17764</v>
      </c>
      <c r="D8307" s="6" t="s">
        <v>516</v>
      </c>
      <c r="E8307" s="6">
        <v>24</v>
      </c>
      <c r="F8307" t="str">
        <f xml:space="preserve"> VLOOKUP(E8307,Category!A:C,2,0)</f>
        <v>Entertainment</v>
      </c>
      <c r="G8307" s="30">
        <v>51357</v>
      </c>
      <c r="H8307" s="30" t="str">
        <f t="shared" si="388"/>
        <v>Thu</v>
      </c>
      <c r="I8307" t="str">
        <f t="shared" si="389"/>
        <v>Aug</v>
      </c>
      <c r="J8307" t="str">
        <f t="shared" si="390"/>
        <v>Entertainment-Aug</v>
      </c>
      <c r="K8307" s="6">
        <v>646273</v>
      </c>
      <c r="L8307" s="6">
        <v>2468</v>
      </c>
      <c r="M8307" s="6">
        <v>933</v>
      </c>
      <c r="N8307" s="6">
        <v>533</v>
      </c>
      <c r="O8307" s="6" t="b">
        <v>0</v>
      </c>
      <c r="P8307" s="6" t="b">
        <v>0</v>
      </c>
      <c r="Q8307" s="6" t="b">
        <v>0</v>
      </c>
    </row>
    <row r="8308" spans="1:17" x14ac:dyDescent="0.25">
      <c r="A8308" s="6" t="s">
        <v>17765</v>
      </c>
      <c r="B8308" s="7">
        <v>43148</v>
      </c>
      <c r="C8308" s="6" t="s">
        <v>17766</v>
      </c>
      <c r="D8308" s="6" t="s">
        <v>345</v>
      </c>
      <c r="E8308" s="6">
        <v>24</v>
      </c>
      <c r="F8308" t="str">
        <f xml:space="preserve"> VLOOKUP(E8308,Category!A:C,2,0)</f>
        <v>Entertainment</v>
      </c>
      <c r="G8308" s="30">
        <v>51358</v>
      </c>
      <c r="H8308" s="30" t="str">
        <f t="shared" si="388"/>
        <v>Fri</v>
      </c>
      <c r="I8308" t="str">
        <f t="shared" si="389"/>
        <v>Aug</v>
      </c>
      <c r="J8308" t="str">
        <f t="shared" si="390"/>
        <v>Entertainment-Aug</v>
      </c>
      <c r="K8308" s="6">
        <v>154072</v>
      </c>
      <c r="L8308" s="6">
        <v>175</v>
      </c>
      <c r="M8308" s="6">
        <v>35</v>
      </c>
      <c r="N8308" s="6">
        <v>12</v>
      </c>
      <c r="O8308" s="6" t="b">
        <v>0</v>
      </c>
      <c r="P8308" s="6" t="b">
        <v>0</v>
      </c>
      <c r="Q8308" s="6" t="b">
        <v>0</v>
      </c>
    </row>
    <row r="8309" spans="1:17" x14ac:dyDescent="0.25">
      <c r="A8309" s="6" t="s">
        <v>17767</v>
      </c>
      <c r="B8309" s="7">
        <v>43148</v>
      </c>
      <c r="C8309" s="6" t="s">
        <v>17768</v>
      </c>
      <c r="D8309" s="6" t="s">
        <v>1299</v>
      </c>
      <c r="E8309" s="6">
        <v>10</v>
      </c>
      <c r="F8309" t="str">
        <f xml:space="preserve"> VLOOKUP(E8309,Category!A:C,2,0)</f>
        <v>Music</v>
      </c>
      <c r="G8309" s="30">
        <v>51359</v>
      </c>
      <c r="H8309" s="30" t="str">
        <f t="shared" si="388"/>
        <v>Sat</v>
      </c>
      <c r="I8309" t="str">
        <f t="shared" si="389"/>
        <v>Aug</v>
      </c>
      <c r="J8309" t="str">
        <f t="shared" si="390"/>
        <v>Music-Aug</v>
      </c>
      <c r="K8309" s="6">
        <v>2207015</v>
      </c>
      <c r="L8309" s="6">
        <v>38022</v>
      </c>
      <c r="M8309" s="6">
        <v>1033</v>
      </c>
      <c r="N8309" s="6">
        <v>1391</v>
      </c>
      <c r="O8309" s="6" t="b">
        <v>0</v>
      </c>
      <c r="P8309" s="6" t="b">
        <v>0</v>
      </c>
      <c r="Q8309" s="6" t="b">
        <v>0</v>
      </c>
    </row>
    <row r="8310" spans="1:17" x14ac:dyDescent="0.25">
      <c r="A8310" s="6" t="s">
        <v>17769</v>
      </c>
      <c r="B8310" s="7">
        <v>43148</v>
      </c>
      <c r="C8310" s="6" t="s">
        <v>17770</v>
      </c>
      <c r="D8310" s="6" t="s">
        <v>180</v>
      </c>
      <c r="E8310" s="6">
        <v>24</v>
      </c>
      <c r="F8310" t="str">
        <f xml:space="preserve"> VLOOKUP(E8310,Category!A:C,2,0)</f>
        <v>Entertainment</v>
      </c>
      <c r="G8310" s="30">
        <v>51360</v>
      </c>
      <c r="H8310" s="30" t="str">
        <f t="shared" si="388"/>
        <v>Sun</v>
      </c>
      <c r="I8310" t="str">
        <f t="shared" si="389"/>
        <v>Aug</v>
      </c>
      <c r="J8310" t="str">
        <f t="shared" si="390"/>
        <v>Entertainment-Aug</v>
      </c>
      <c r="K8310" s="6">
        <v>319610</v>
      </c>
      <c r="L8310" s="6">
        <v>1412</v>
      </c>
      <c r="M8310" s="6">
        <v>277</v>
      </c>
      <c r="N8310" s="6">
        <v>170</v>
      </c>
      <c r="O8310" s="6" t="b">
        <v>0</v>
      </c>
      <c r="P8310" s="6" t="b">
        <v>0</v>
      </c>
      <c r="Q8310" s="6" t="b">
        <v>0</v>
      </c>
    </row>
    <row r="8311" spans="1:17" x14ac:dyDescent="0.25">
      <c r="A8311" s="6" t="s">
        <v>17771</v>
      </c>
      <c r="B8311" s="7">
        <v>43148</v>
      </c>
      <c r="C8311" s="6" t="s">
        <v>17772</v>
      </c>
      <c r="D8311" s="6" t="s">
        <v>132</v>
      </c>
      <c r="E8311" s="6">
        <v>24</v>
      </c>
      <c r="F8311" t="str">
        <f xml:space="preserve"> VLOOKUP(E8311,Category!A:C,2,0)</f>
        <v>Entertainment</v>
      </c>
      <c r="G8311" s="30">
        <v>51361</v>
      </c>
      <c r="H8311" s="30" t="str">
        <f t="shared" si="388"/>
        <v>Mon</v>
      </c>
      <c r="I8311" t="str">
        <f t="shared" si="389"/>
        <v>Aug</v>
      </c>
      <c r="J8311" t="str">
        <f t="shared" si="390"/>
        <v>Entertainment-Aug</v>
      </c>
      <c r="K8311" s="6">
        <v>150281</v>
      </c>
      <c r="L8311" s="6">
        <v>816</v>
      </c>
      <c r="M8311" s="6">
        <v>153</v>
      </c>
      <c r="N8311" s="6">
        <v>59</v>
      </c>
      <c r="O8311" s="6" t="b">
        <v>0</v>
      </c>
      <c r="P8311" s="6" t="b">
        <v>0</v>
      </c>
      <c r="Q8311" s="6" t="b">
        <v>0</v>
      </c>
    </row>
    <row r="8312" spans="1:17" x14ac:dyDescent="0.25">
      <c r="A8312" s="6" t="s">
        <v>17773</v>
      </c>
      <c r="B8312" s="7">
        <v>43148</v>
      </c>
      <c r="C8312" s="6" t="s">
        <v>17774</v>
      </c>
      <c r="D8312" s="6" t="s">
        <v>4185</v>
      </c>
      <c r="E8312" s="6">
        <v>10</v>
      </c>
      <c r="F8312" t="str">
        <f xml:space="preserve"> VLOOKUP(E8312,Category!A:C,2,0)</f>
        <v>Music</v>
      </c>
      <c r="G8312" s="30">
        <v>51362</v>
      </c>
      <c r="H8312" s="30" t="str">
        <f t="shared" si="388"/>
        <v>Tue</v>
      </c>
      <c r="I8312" t="str">
        <f t="shared" si="389"/>
        <v>Aug</v>
      </c>
      <c r="J8312" t="str">
        <f t="shared" si="390"/>
        <v>Music-Aug</v>
      </c>
      <c r="K8312" s="6">
        <v>672218</v>
      </c>
      <c r="L8312" s="6">
        <v>6382</v>
      </c>
      <c r="M8312" s="6">
        <v>821</v>
      </c>
      <c r="N8312" s="6">
        <v>1034</v>
      </c>
      <c r="O8312" s="6" t="b">
        <v>0</v>
      </c>
      <c r="P8312" s="6" t="b">
        <v>0</v>
      </c>
      <c r="Q8312" s="6" t="b">
        <v>0</v>
      </c>
    </row>
    <row r="8313" spans="1:17" x14ac:dyDescent="0.25">
      <c r="A8313" s="6" t="s">
        <v>17775</v>
      </c>
      <c r="B8313" s="7">
        <v>43148</v>
      </c>
      <c r="C8313" s="6" t="s">
        <v>17776</v>
      </c>
      <c r="D8313" s="6" t="s">
        <v>156</v>
      </c>
      <c r="E8313" s="6">
        <v>24</v>
      </c>
      <c r="F8313" t="str">
        <f xml:space="preserve"> VLOOKUP(E8313,Category!A:C,2,0)</f>
        <v>Entertainment</v>
      </c>
      <c r="G8313" s="30">
        <v>51363</v>
      </c>
      <c r="H8313" s="30" t="str">
        <f t="shared" si="388"/>
        <v>Wed</v>
      </c>
      <c r="I8313" t="str">
        <f t="shared" si="389"/>
        <v>Aug</v>
      </c>
      <c r="J8313" t="str">
        <f t="shared" si="390"/>
        <v>Entertainment-Aug</v>
      </c>
      <c r="K8313" s="6">
        <v>138254</v>
      </c>
      <c r="L8313" s="6">
        <v>426</v>
      </c>
      <c r="M8313" s="6">
        <v>72</v>
      </c>
      <c r="N8313" s="6">
        <v>20</v>
      </c>
      <c r="O8313" s="6" t="b">
        <v>0</v>
      </c>
      <c r="P8313" s="6" t="b">
        <v>0</v>
      </c>
      <c r="Q8313" s="6" t="b">
        <v>0</v>
      </c>
    </row>
    <row r="8314" spans="1:17" x14ac:dyDescent="0.25">
      <c r="A8314" s="6" t="s">
        <v>17777</v>
      </c>
      <c r="B8314" s="7">
        <v>43148</v>
      </c>
      <c r="C8314" s="6" t="s">
        <v>17778</v>
      </c>
      <c r="D8314" s="6" t="s">
        <v>510</v>
      </c>
      <c r="E8314" s="6">
        <v>24</v>
      </c>
      <c r="F8314" t="str">
        <f xml:space="preserve"> VLOOKUP(E8314,Category!A:C,2,0)</f>
        <v>Entertainment</v>
      </c>
      <c r="G8314" s="30">
        <v>51364</v>
      </c>
      <c r="H8314" s="30" t="str">
        <f t="shared" si="388"/>
        <v>Thu</v>
      </c>
      <c r="I8314" t="str">
        <f t="shared" si="389"/>
        <v>Aug</v>
      </c>
      <c r="J8314" t="str">
        <f t="shared" si="390"/>
        <v>Entertainment-Aug</v>
      </c>
      <c r="K8314" s="6">
        <v>3076083</v>
      </c>
      <c r="L8314" s="6">
        <v>33260</v>
      </c>
      <c r="M8314" s="6">
        <v>2900</v>
      </c>
      <c r="N8314" s="6">
        <v>1442</v>
      </c>
      <c r="O8314" s="6" t="b">
        <v>0</v>
      </c>
      <c r="P8314" s="6" t="b">
        <v>0</v>
      </c>
      <c r="Q8314" s="6" t="b">
        <v>0</v>
      </c>
    </row>
    <row r="8315" spans="1:17" x14ac:dyDescent="0.25">
      <c r="A8315" s="6" t="s">
        <v>17779</v>
      </c>
      <c r="B8315" s="7">
        <v>43148</v>
      </c>
      <c r="C8315" s="6" t="s">
        <v>17780</v>
      </c>
      <c r="D8315" s="6" t="s">
        <v>84</v>
      </c>
      <c r="E8315" s="6">
        <v>27</v>
      </c>
      <c r="F8315" t="str">
        <f xml:space="preserve"> VLOOKUP(E8315,Category!A:C,2,0)</f>
        <v>Education</v>
      </c>
      <c r="G8315" s="30">
        <v>51365</v>
      </c>
      <c r="H8315" s="30" t="str">
        <f t="shared" si="388"/>
        <v>Fri</v>
      </c>
      <c r="I8315" t="str">
        <f t="shared" si="389"/>
        <v>Aug</v>
      </c>
      <c r="J8315" t="str">
        <f t="shared" si="390"/>
        <v>Education-Aug</v>
      </c>
      <c r="K8315" s="6">
        <v>52219</v>
      </c>
      <c r="L8315" s="6">
        <v>2658</v>
      </c>
      <c r="M8315" s="6">
        <v>50</v>
      </c>
      <c r="N8315" s="6">
        <v>269</v>
      </c>
      <c r="O8315" s="6" t="b">
        <v>0</v>
      </c>
      <c r="P8315" s="6" t="b">
        <v>0</v>
      </c>
      <c r="Q8315" s="6" t="b">
        <v>0</v>
      </c>
    </row>
    <row r="8316" spans="1:17" x14ac:dyDescent="0.25">
      <c r="A8316" s="6" t="s">
        <v>17781</v>
      </c>
      <c r="B8316" s="7">
        <v>43148</v>
      </c>
      <c r="C8316" s="6" t="s">
        <v>17782</v>
      </c>
      <c r="D8316" s="6" t="s">
        <v>120</v>
      </c>
      <c r="E8316" s="6">
        <v>27</v>
      </c>
      <c r="F8316" t="str">
        <f xml:space="preserve"> VLOOKUP(E8316,Category!A:C,2,0)</f>
        <v>Education</v>
      </c>
      <c r="G8316" s="30">
        <v>51366</v>
      </c>
      <c r="H8316" s="30" t="str">
        <f t="shared" si="388"/>
        <v>Sat</v>
      </c>
      <c r="I8316" t="str">
        <f t="shared" si="389"/>
        <v>Aug</v>
      </c>
      <c r="J8316" t="str">
        <f t="shared" si="390"/>
        <v>Education-Aug</v>
      </c>
      <c r="K8316" s="6">
        <v>37361</v>
      </c>
      <c r="L8316" s="6">
        <v>0</v>
      </c>
      <c r="M8316" s="6">
        <v>0</v>
      </c>
      <c r="N8316" s="6">
        <v>0</v>
      </c>
      <c r="O8316" s="6" t="b">
        <v>1</v>
      </c>
      <c r="P8316" s="6" t="b">
        <v>1</v>
      </c>
      <c r="Q8316" s="6" t="b">
        <v>0</v>
      </c>
    </row>
    <row r="8317" spans="1:17" x14ac:dyDescent="0.25">
      <c r="A8317" s="6" t="s">
        <v>17783</v>
      </c>
      <c r="B8317" s="7">
        <v>43148</v>
      </c>
      <c r="C8317" s="6" t="s">
        <v>17784</v>
      </c>
      <c r="D8317" s="6" t="s">
        <v>826</v>
      </c>
      <c r="E8317" s="6">
        <v>24</v>
      </c>
      <c r="F8317" t="str">
        <f xml:space="preserve"> VLOOKUP(E8317,Category!A:C,2,0)</f>
        <v>Entertainment</v>
      </c>
      <c r="G8317" s="30">
        <v>51367</v>
      </c>
      <c r="H8317" s="30" t="str">
        <f t="shared" si="388"/>
        <v>Sun</v>
      </c>
      <c r="I8317" t="str">
        <f t="shared" si="389"/>
        <v>Aug</v>
      </c>
      <c r="J8317" t="str">
        <f t="shared" si="390"/>
        <v>Entertainment-Aug</v>
      </c>
      <c r="K8317" s="6">
        <v>284862</v>
      </c>
      <c r="L8317" s="6">
        <v>806</v>
      </c>
      <c r="M8317" s="6">
        <v>105</v>
      </c>
      <c r="N8317" s="6">
        <v>52</v>
      </c>
      <c r="O8317" s="6" t="b">
        <v>0</v>
      </c>
      <c r="P8317" s="6" t="b">
        <v>0</v>
      </c>
      <c r="Q8317" s="6" t="b">
        <v>0</v>
      </c>
    </row>
    <row r="8318" spans="1:17" x14ac:dyDescent="0.25">
      <c r="A8318" s="6" t="s">
        <v>17785</v>
      </c>
      <c r="B8318" s="7">
        <v>43148</v>
      </c>
      <c r="C8318" s="6" t="s">
        <v>17786</v>
      </c>
      <c r="D8318" s="6" t="s">
        <v>17787</v>
      </c>
      <c r="E8318" s="6">
        <v>24</v>
      </c>
      <c r="F8318" t="str">
        <f xml:space="preserve"> VLOOKUP(E8318,Category!A:C,2,0)</f>
        <v>Entertainment</v>
      </c>
      <c r="G8318" s="30">
        <v>51368</v>
      </c>
      <c r="H8318" s="30" t="str">
        <f t="shared" si="388"/>
        <v>Mon</v>
      </c>
      <c r="I8318" t="str">
        <f t="shared" si="389"/>
        <v>Aug</v>
      </c>
      <c r="J8318" t="str">
        <f t="shared" si="390"/>
        <v>Entertainment-Aug</v>
      </c>
      <c r="K8318" s="6">
        <v>229141</v>
      </c>
      <c r="L8318" s="6">
        <v>446</v>
      </c>
      <c r="M8318" s="6">
        <v>212</v>
      </c>
      <c r="N8318" s="6">
        <v>74</v>
      </c>
      <c r="O8318" s="6" t="b">
        <v>0</v>
      </c>
      <c r="P8318" s="6" t="b">
        <v>0</v>
      </c>
      <c r="Q8318" s="6" t="b">
        <v>0</v>
      </c>
    </row>
    <row r="8319" spans="1:17" x14ac:dyDescent="0.25">
      <c r="A8319" s="6" t="s">
        <v>17788</v>
      </c>
      <c r="B8319" s="7">
        <v>43148</v>
      </c>
      <c r="C8319" s="6" t="s">
        <v>17789</v>
      </c>
      <c r="D8319" s="6" t="s">
        <v>623</v>
      </c>
      <c r="E8319" s="6">
        <v>24</v>
      </c>
      <c r="F8319" t="str">
        <f xml:space="preserve"> VLOOKUP(E8319,Category!A:C,2,0)</f>
        <v>Entertainment</v>
      </c>
      <c r="G8319" s="30">
        <v>51369</v>
      </c>
      <c r="H8319" s="30" t="str">
        <f t="shared" si="388"/>
        <v>Tue</v>
      </c>
      <c r="I8319" t="str">
        <f t="shared" si="389"/>
        <v>Aug</v>
      </c>
      <c r="J8319" t="str">
        <f t="shared" si="390"/>
        <v>Entertainment-Aug</v>
      </c>
      <c r="K8319" s="6">
        <v>69856</v>
      </c>
      <c r="L8319" s="6">
        <v>312</v>
      </c>
      <c r="M8319" s="6">
        <v>12</v>
      </c>
      <c r="N8319" s="6">
        <v>55</v>
      </c>
      <c r="O8319" s="6" t="b">
        <v>0</v>
      </c>
      <c r="P8319" s="6" t="b">
        <v>0</v>
      </c>
      <c r="Q8319" s="6" t="b">
        <v>0</v>
      </c>
    </row>
    <row r="8320" spans="1:17" x14ac:dyDescent="0.25">
      <c r="A8320" s="6" t="s">
        <v>17790</v>
      </c>
      <c r="B8320" s="7">
        <v>43148</v>
      </c>
      <c r="C8320" s="6" t="s">
        <v>17791</v>
      </c>
      <c r="D8320" s="6" t="s">
        <v>3274</v>
      </c>
      <c r="E8320" s="6">
        <v>24</v>
      </c>
      <c r="F8320" t="str">
        <f xml:space="preserve"> VLOOKUP(E8320,Category!A:C,2,0)</f>
        <v>Entertainment</v>
      </c>
      <c r="G8320" s="30">
        <v>51370</v>
      </c>
      <c r="H8320" s="30" t="str">
        <f t="shared" si="388"/>
        <v>Wed</v>
      </c>
      <c r="I8320" t="str">
        <f t="shared" si="389"/>
        <v>Aug</v>
      </c>
      <c r="J8320" t="str">
        <f t="shared" si="390"/>
        <v>Entertainment-Aug</v>
      </c>
      <c r="K8320" s="6">
        <v>48454</v>
      </c>
      <c r="L8320" s="6">
        <v>150</v>
      </c>
      <c r="M8320" s="6">
        <v>31</v>
      </c>
      <c r="N8320" s="6">
        <v>8</v>
      </c>
      <c r="O8320" s="6" t="b">
        <v>0</v>
      </c>
      <c r="P8320" s="6" t="b">
        <v>0</v>
      </c>
      <c r="Q8320" s="6" t="b">
        <v>0</v>
      </c>
    </row>
    <row r="8321" spans="1:17" x14ac:dyDescent="0.25">
      <c r="A8321" s="6" t="s">
        <v>17792</v>
      </c>
      <c r="B8321" s="7">
        <v>43148</v>
      </c>
      <c r="C8321" s="6" t="s">
        <v>17793</v>
      </c>
      <c r="D8321" s="6" t="s">
        <v>1701</v>
      </c>
      <c r="E8321" s="6">
        <v>10</v>
      </c>
      <c r="F8321" t="str">
        <f xml:space="preserve"> VLOOKUP(E8321,Category!A:C,2,0)</f>
        <v>Music</v>
      </c>
      <c r="G8321" s="30">
        <v>51371</v>
      </c>
      <c r="H8321" s="30" t="str">
        <f t="shared" si="388"/>
        <v>Thu</v>
      </c>
      <c r="I8321" t="str">
        <f t="shared" si="389"/>
        <v>Aug</v>
      </c>
      <c r="J8321" t="str">
        <f t="shared" si="390"/>
        <v>Music-Aug</v>
      </c>
      <c r="K8321" s="6">
        <v>2193206</v>
      </c>
      <c r="L8321" s="6">
        <v>59305</v>
      </c>
      <c r="M8321" s="6">
        <v>10618</v>
      </c>
      <c r="N8321" s="6">
        <v>4104</v>
      </c>
      <c r="O8321" s="6" t="b">
        <v>0</v>
      </c>
      <c r="P8321" s="6" t="b">
        <v>0</v>
      </c>
      <c r="Q8321" s="6" t="b">
        <v>0</v>
      </c>
    </row>
    <row r="8322" spans="1:17" x14ac:dyDescent="0.25">
      <c r="A8322" s="6" t="s">
        <v>17794</v>
      </c>
      <c r="B8322" s="7">
        <v>43148</v>
      </c>
      <c r="C8322" s="6" t="s">
        <v>17795</v>
      </c>
      <c r="D8322" s="6" t="s">
        <v>748</v>
      </c>
      <c r="E8322" s="6">
        <v>26</v>
      </c>
      <c r="F8322" t="str">
        <f xml:space="preserve"> VLOOKUP(E8322,Category!A:C,2,0)</f>
        <v>Howto &amp; Style</v>
      </c>
      <c r="G8322" s="30">
        <v>51372</v>
      </c>
      <c r="H8322" s="30" t="str">
        <f t="shared" si="388"/>
        <v>Fri</v>
      </c>
      <c r="I8322" t="str">
        <f t="shared" si="389"/>
        <v>Aug</v>
      </c>
      <c r="J8322" t="str">
        <f t="shared" si="390"/>
        <v>Howto &amp; Style-Aug</v>
      </c>
      <c r="K8322" s="6">
        <v>1960863</v>
      </c>
      <c r="L8322" s="6">
        <v>13252</v>
      </c>
      <c r="M8322" s="6">
        <v>1618</v>
      </c>
      <c r="N8322" s="6">
        <v>790</v>
      </c>
      <c r="O8322" s="6" t="b">
        <v>0</v>
      </c>
      <c r="P8322" s="6" t="b">
        <v>0</v>
      </c>
      <c r="Q8322" s="6" t="b">
        <v>0</v>
      </c>
    </row>
    <row r="8323" spans="1:17" x14ac:dyDescent="0.25">
      <c r="A8323" s="6" t="s">
        <v>17796</v>
      </c>
      <c r="B8323" s="7">
        <v>43148</v>
      </c>
      <c r="C8323" s="6" t="s">
        <v>17797</v>
      </c>
      <c r="D8323" s="6" t="s">
        <v>11235</v>
      </c>
      <c r="E8323" s="6">
        <v>24</v>
      </c>
      <c r="F8323" t="str">
        <f xml:space="preserve"> VLOOKUP(E8323,Category!A:C,2,0)</f>
        <v>Entertainment</v>
      </c>
      <c r="G8323" s="30">
        <v>51373</v>
      </c>
      <c r="H8323" s="30" t="str">
        <f t="shared" ref="H8323:H8386" si="391" xml:space="preserve"> TEXT(G8323,"ddd")</f>
        <v>Sat</v>
      </c>
      <c r="I8323" t="str">
        <f t="shared" ref="I8323:I8386" si="392" xml:space="preserve"> TEXT(G8323,"mmm")</f>
        <v>Aug</v>
      </c>
      <c r="J8323" t="str">
        <f t="shared" ref="J8323:J8386" si="393" xml:space="preserve"> _xlfn.CONCAT(F8323,"-",I8323)</f>
        <v>Entertainment-Aug</v>
      </c>
      <c r="K8323" s="6">
        <v>256756</v>
      </c>
      <c r="L8323" s="6">
        <v>3821</v>
      </c>
      <c r="M8323" s="6">
        <v>467</v>
      </c>
      <c r="N8323" s="6">
        <v>236</v>
      </c>
      <c r="O8323" s="6" t="b">
        <v>0</v>
      </c>
      <c r="P8323" s="6" t="b">
        <v>0</v>
      </c>
      <c r="Q8323" s="6" t="b">
        <v>0</v>
      </c>
    </row>
    <row r="8324" spans="1:17" x14ac:dyDescent="0.25">
      <c r="A8324" s="6" t="s">
        <v>17798</v>
      </c>
      <c r="B8324" s="7">
        <v>43148</v>
      </c>
      <c r="C8324" s="6" t="s">
        <v>17799</v>
      </c>
      <c r="D8324" s="6" t="s">
        <v>678</v>
      </c>
      <c r="E8324" s="6">
        <v>25</v>
      </c>
      <c r="F8324" t="str">
        <f xml:space="preserve"> VLOOKUP(E8324,Category!A:C,2,0)</f>
        <v>News &amp; Politics</v>
      </c>
      <c r="G8324" s="30">
        <v>51374</v>
      </c>
      <c r="H8324" s="30" t="str">
        <f t="shared" si="391"/>
        <v>Sun</v>
      </c>
      <c r="I8324" t="str">
        <f t="shared" si="392"/>
        <v>Aug</v>
      </c>
      <c r="J8324" t="str">
        <f t="shared" si="393"/>
        <v>News &amp; Politics-Aug</v>
      </c>
      <c r="K8324" s="6">
        <v>235879</v>
      </c>
      <c r="L8324" s="6">
        <v>11022</v>
      </c>
      <c r="M8324" s="6">
        <v>363</v>
      </c>
      <c r="N8324" s="6">
        <v>1715</v>
      </c>
      <c r="O8324" s="6" t="b">
        <v>0</v>
      </c>
      <c r="P8324" s="6" t="b">
        <v>0</v>
      </c>
      <c r="Q8324" s="6" t="b">
        <v>0</v>
      </c>
    </row>
    <row r="8325" spans="1:17" x14ac:dyDescent="0.25">
      <c r="A8325" s="6" t="s">
        <v>17800</v>
      </c>
      <c r="B8325" s="7">
        <v>43148</v>
      </c>
      <c r="C8325" s="6" t="s">
        <v>17801</v>
      </c>
      <c r="D8325" s="6" t="s">
        <v>449</v>
      </c>
      <c r="E8325" s="6">
        <v>24</v>
      </c>
      <c r="F8325" t="str">
        <f xml:space="preserve"> VLOOKUP(E8325,Category!A:C,2,0)</f>
        <v>Entertainment</v>
      </c>
      <c r="G8325" s="30">
        <v>51375</v>
      </c>
      <c r="H8325" s="30" t="str">
        <f t="shared" si="391"/>
        <v>Mon</v>
      </c>
      <c r="I8325" t="str">
        <f t="shared" si="392"/>
        <v>Aug</v>
      </c>
      <c r="J8325" t="str">
        <f t="shared" si="393"/>
        <v>Entertainment-Aug</v>
      </c>
      <c r="K8325" s="6">
        <v>120552</v>
      </c>
      <c r="L8325" s="6">
        <v>427</v>
      </c>
      <c r="M8325" s="6">
        <v>59</v>
      </c>
      <c r="N8325" s="6">
        <v>17</v>
      </c>
      <c r="O8325" s="6" t="b">
        <v>0</v>
      </c>
      <c r="P8325" s="6" t="b">
        <v>0</v>
      </c>
      <c r="Q8325" s="6" t="b">
        <v>0</v>
      </c>
    </row>
    <row r="8326" spans="1:17" x14ac:dyDescent="0.25">
      <c r="A8326" s="6" t="s">
        <v>17802</v>
      </c>
      <c r="B8326" s="7">
        <v>43148</v>
      </c>
      <c r="C8326" s="6" t="s">
        <v>17803</v>
      </c>
      <c r="D8326" s="6" t="s">
        <v>3545</v>
      </c>
      <c r="E8326" s="6">
        <v>24</v>
      </c>
      <c r="F8326" t="str">
        <f xml:space="preserve"> VLOOKUP(E8326,Category!A:C,2,0)</f>
        <v>Entertainment</v>
      </c>
      <c r="G8326" s="30">
        <v>51376</v>
      </c>
      <c r="H8326" s="30" t="str">
        <f t="shared" si="391"/>
        <v>Tue</v>
      </c>
      <c r="I8326" t="str">
        <f t="shared" si="392"/>
        <v>Aug</v>
      </c>
      <c r="J8326" t="str">
        <f t="shared" si="393"/>
        <v>Entertainment-Aug</v>
      </c>
      <c r="K8326" s="6">
        <v>758945</v>
      </c>
      <c r="L8326" s="6">
        <v>2465</v>
      </c>
      <c r="M8326" s="6">
        <v>359</v>
      </c>
      <c r="N8326" s="6">
        <v>108</v>
      </c>
      <c r="O8326" s="6" t="b">
        <v>0</v>
      </c>
      <c r="P8326" s="6" t="b">
        <v>0</v>
      </c>
      <c r="Q8326" s="6" t="b">
        <v>0</v>
      </c>
    </row>
    <row r="8327" spans="1:17" x14ac:dyDescent="0.25">
      <c r="A8327" s="6" t="s">
        <v>17804</v>
      </c>
      <c r="B8327" s="7">
        <v>43148</v>
      </c>
      <c r="C8327" s="6" t="s">
        <v>17805</v>
      </c>
      <c r="D8327" s="6" t="s">
        <v>17806</v>
      </c>
      <c r="E8327" s="6">
        <v>28</v>
      </c>
      <c r="F8327" t="str">
        <f xml:space="preserve"> VLOOKUP(E8327,Category!A:C,2,0)</f>
        <v>Science &amp; Technology</v>
      </c>
      <c r="G8327" s="30">
        <v>51377</v>
      </c>
      <c r="H8327" s="30" t="str">
        <f t="shared" si="391"/>
        <v>Wed</v>
      </c>
      <c r="I8327" t="str">
        <f t="shared" si="392"/>
        <v>Aug</v>
      </c>
      <c r="J8327" t="str">
        <f t="shared" si="393"/>
        <v>Science &amp; Technology-Aug</v>
      </c>
      <c r="K8327" s="6">
        <v>913042</v>
      </c>
      <c r="L8327" s="6">
        <v>21450</v>
      </c>
      <c r="M8327" s="6">
        <v>1124</v>
      </c>
      <c r="N8327" s="6">
        <v>2918</v>
      </c>
      <c r="O8327" s="6" t="b">
        <v>0</v>
      </c>
      <c r="P8327" s="6" t="b">
        <v>0</v>
      </c>
      <c r="Q8327" s="6" t="b">
        <v>0</v>
      </c>
    </row>
    <row r="8328" spans="1:17" x14ac:dyDescent="0.25">
      <c r="A8328" s="6" t="s">
        <v>17807</v>
      </c>
      <c r="B8328" s="7">
        <v>43148</v>
      </c>
      <c r="C8328" s="6" t="s">
        <v>17808</v>
      </c>
      <c r="D8328" s="6" t="s">
        <v>5905</v>
      </c>
      <c r="E8328" s="6">
        <v>22</v>
      </c>
      <c r="F8328" t="str">
        <f xml:space="preserve"> VLOOKUP(E8328,Category!A:C,2,0)</f>
        <v>People &amp; Blogs</v>
      </c>
      <c r="G8328" s="30">
        <v>51378</v>
      </c>
      <c r="H8328" s="30" t="str">
        <f t="shared" si="391"/>
        <v>Thu</v>
      </c>
      <c r="I8328" t="str">
        <f t="shared" si="392"/>
        <v>Aug</v>
      </c>
      <c r="J8328" t="str">
        <f t="shared" si="393"/>
        <v>People &amp; Blogs-Aug</v>
      </c>
      <c r="K8328" s="6">
        <v>1702838</v>
      </c>
      <c r="L8328" s="6">
        <v>11464</v>
      </c>
      <c r="M8328" s="6">
        <v>2564</v>
      </c>
      <c r="N8328" s="6">
        <v>805</v>
      </c>
      <c r="O8328" s="6" t="b">
        <v>0</v>
      </c>
      <c r="P8328" s="6" t="b">
        <v>0</v>
      </c>
      <c r="Q8328" s="6" t="b">
        <v>0</v>
      </c>
    </row>
    <row r="8329" spans="1:17" x14ac:dyDescent="0.25">
      <c r="A8329" s="6" t="s">
        <v>17809</v>
      </c>
      <c r="B8329" s="7">
        <v>43148</v>
      </c>
      <c r="C8329" s="6" t="s">
        <v>17810</v>
      </c>
      <c r="D8329" s="6" t="s">
        <v>6932</v>
      </c>
      <c r="E8329" s="6">
        <v>10</v>
      </c>
      <c r="F8329" t="str">
        <f xml:space="preserve"> VLOOKUP(E8329,Category!A:C,2,0)</f>
        <v>Music</v>
      </c>
      <c r="G8329" s="30">
        <v>51379</v>
      </c>
      <c r="H8329" s="30" t="str">
        <f t="shared" si="391"/>
        <v>Fri</v>
      </c>
      <c r="I8329" t="str">
        <f t="shared" si="392"/>
        <v>Aug</v>
      </c>
      <c r="J8329" t="str">
        <f t="shared" si="393"/>
        <v>Music-Aug</v>
      </c>
      <c r="K8329" s="6">
        <v>733479</v>
      </c>
      <c r="L8329" s="6">
        <v>60150</v>
      </c>
      <c r="M8329" s="6">
        <v>1138</v>
      </c>
      <c r="N8329" s="6">
        <v>5233</v>
      </c>
      <c r="O8329" s="6" t="b">
        <v>0</v>
      </c>
      <c r="P8329" s="6" t="b">
        <v>0</v>
      </c>
      <c r="Q8329" s="6" t="b">
        <v>0</v>
      </c>
    </row>
    <row r="8330" spans="1:17" x14ac:dyDescent="0.25">
      <c r="A8330" s="6" t="s">
        <v>17811</v>
      </c>
      <c r="B8330" s="7">
        <v>43148</v>
      </c>
      <c r="C8330" s="6" t="s">
        <v>17812</v>
      </c>
      <c r="D8330" s="6" t="s">
        <v>606</v>
      </c>
      <c r="E8330" s="6">
        <v>24</v>
      </c>
      <c r="F8330" t="str">
        <f xml:space="preserve"> VLOOKUP(E8330,Category!A:C,2,0)</f>
        <v>Entertainment</v>
      </c>
      <c r="G8330" s="30">
        <v>51380</v>
      </c>
      <c r="H8330" s="30" t="str">
        <f t="shared" si="391"/>
        <v>Sat</v>
      </c>
      <c r="I8330" t="str">
        <f t="shared" si="392"/>
        <v>Sep</v>
      </c>
      <c r="J8330" t="str">
        <f t="shared" si="393"/>
        <v>Entertainment-Sep</v>
      </c>
      <c r="K8330" s="6">
        <v>503586</v>
      </c>
      <c r="L8330" s="6">
        <v>751</v>
      </c>
      <c r="M8330" s="6">
        <v>389</v>
      </c>
      <c r="N8330" s="6">
        <v>0</v>
      </c>
      <c r="O8330" s="6" t="b">
        <v>1</v>
      </c>
      <c r="P8330" s="6" t="b">
        <v>0</v>
      </c>
      <c r="Q8330" s="6" t="b">
        <v>0</v>
      </c>
    </row>
    <row r="8331" spans="1:17" x14ac:dyDescent="0.25">
      <c r="A8331" s="6" t="s">
        <v>17813</v>
      </c>
      <c r="B8331" s="7">
        <v>43148</v>
      </c>
      <c r="C8331" s="6" t="s">
        <v>17814</v>
      </c>
      <c r="D8331" s="6" t="s">
        <v>12277</v>
      </c>
      <c r="E8331" s="6">
        <v>22</v>
      </c>
      <c r="F8331" t="str">
        <f xml:space="preserve"> VLOOKUP(E8331,Category!A:C,2,0)</f>
        <v>People &amp; Blogs</v>
      </c>
      <c r="G8331" s="30">
        <v>51381</v>
      </c>
      <c r="H8331" s="30" t="str">
        <f t="shared" si="391"/>
        <v>Sun</v>
      </c>
      <c r="I8331" t="str">
        <f t="shared" si="392"/>
        <v>Sep</v>
      </c>
      <c r="J8331" t="str">
        <f t="shared" si="393"/>
        <v>People &amp; Blogs-Sep</v>
      </c>
      <c r="K8331" s="6">
        <v>222418</v>
      </c>
      <c r="L8331" s="6">
        <v>895</v>
      </c>
      <c r="M8331" s="6">
        <v>91</v>
      </c>
      <c r="N8331" s="6">
        <v>98</v>
      </c>
      <c r="O8331" s="6" t="b">
        <v>0</v>
      </c>
      <c r="P8331" s="6" t="b">
        <v>0</v>
      </c>
      <c r="Q8331" s="6" t="b">
        <v>0</v>
      </c>
    </row>
    <row r="8332" spans="1:17" x14ac:dyDescent="0.25">
      <c r="A8332" s="6" t="s">
        <v>17815</v>
      </c>
      <c r="B8332" s="7">
        <v>43148</v>
      </c>
      <c r="C8332" s="6" t="s">
        <v>17816</v>
      </c>
      <c r="D8332" s="6" t="s">
        <v>4130</v>
      </c>
      <c r="E8332" s="6">
        <v>25</v>
      </c>
      <c r="F8332" t="str">
        <f xml:space="preserve"> VLOOKUP(E8332,Category!A:C,2,0)</f>
        <v>News &amp; Politics</v>
      </c>
      <c r="G8332" s="30">
        <v>51382</v>
      </c>
      <c r="H8332" s="30" t="str">
        <f t="shared" si="391"/>
        <v>Mon</v>
      </c>
      <c r="I8332" t="str">
        <f t="shared" si="392"/>
        <v>Sep</v>
      </c>
      <c r="J8332" t="str">
        <f t="shared" si="393"/>
        <v>News &amp; Politics-Sep</v>
      </c>
      <c r="K8332" s="6">
        <v>108185</v>
      </c>
      <c r="L8332" s="6">
        <v>939</v>
      </c>
      <c r="M8332" s="6">
        <v>57</v>
      </c>
      <c r="N8332" s="6">
        <v>248</v>
      </c>
      <c r="O8332" s="6" t="b">
        <v>0</v>
      </c>
      <c r="P8332" s="6" t="b">
        <v>0</v>
      </c>
      <c r="Q8332" s="6" t="b">
        <v>0</v>
      </c>
    </row>
    <row r="8333" spans="1:17" x14ac:dyDescent="0.25">
      <c r="A8333" s="6" t="s">
        <v>17817</v>
      </c>
      <c r="B8333" s="7">
        <v>43148</v>
      </c>
      <c r="C8333" s="6" t="s">
        <v>17818</v>
      </c>
      <c r="D8333" s="6" t="s">
        <v>977</v>
      </c>
      <c r="E8333" s="6">
        <v>28</v>
      </c>
      <c r="F8333" t="str">
        <f xml:space="preserve"> VLOOKUP(E8333,Category!A:C,2,0)</f>
        <v>Science &amp; Technology</v>
      </c>
      <c r="G8333" s="30">
        <v>51383</v>
      </c>
      <c r="H8333" s="30" t="str">
        <f t="shared" si="391"/>
        <v>Tue</v>
      </c>
      <c r="I8333" t="str">
        <f t="shared" si="392"/>
        <v>Sep</v>
      </c>
      <c r="J8333" t="str">
        <f t="shared" si="393"/>
        <v>Science &amp; Technology-Sep</v>
      </c>
      <c r="K8333" s="6">
        <v>212346</v>
      </c>
      <c r="L8333" s="6">
        <v>8145</v>
      </c>
      <c r="M8333" s="6">
        <v>233</v>
      </c>
      <c r="N8333" s="6">
        <v>1470</v>
      </c>
      <c r="O8333" s="6" t="b">
        <v>0</v>
      </c>
      <c r="P8333" s="6" t="b">
        <v>0</v>
      </c>
      <c r="Q8333" s="6" t="b">
        <v>0</v>
      </c>
    </row>
    <row r="8334" spans="1:17" x14ac:dyDescent="0.25">
      <c r="A8334" s="6" t="s">
        <v>17819</v>
      </c>
      <c r="B8334" s="7">
        <v>43148</v>
      </c>
      <c r="C8334" s="6" t="s">
        <v>17820</v>
      </c>
      <c r="D8334" s="6" t="s">
        <v>701</v>
      </c>
      <c r="E8334" s="6">
        <v>24</v>
      </c>
      <c r="F8334" t="str">
        <f xml:space="preserve"> VLOOKUP(E8334,Category!A:C,2,0)</f>
        <v>Entertainment</v>
      </c>
      <c r="G8334" s="30">
        <v>51384</v>
      </c>
      <c r="H8334" s="30" t="str">
        <f t="shared" si="391"/>
        <v>Wed</v>
      </c>
      <c r="I8334" t="str">
        <f t="shared" si="392"/>
        <v>Sep</v>
      </c>
      <c r="J8334" t="str">
        <f t="shared" si="393"/>
        <v>Entertainment-Sep</v>
      </c>
      <c r="K8334" s="6">
        <v>219597</v>
      </c>
      <c r="L8334" s="6">
        <v>1590</v>
      </c>
      <c r="M8334" s="6">
        <v>133</v>
      </c>
      <c r="N8334" s="6">
        <v>68</v>
      </c>
      <c r="O8334" s="6" t="b">
        <v>0</v>
      </c>
      <c r="P8334" s="6" t="b">
        <v>0</v>
      </c>
      <c r="Q8334" s="6" t="b">
        <v>0</v>
      </c>
    </row>
    <row r="8335" spans="1:17" x14ac:dyDescent="0.25">
      <c r="A8335" s="6" t="s">
        <v>17821</v>
      </c>
      <c r="B8335" s="7">
        <v>43148</v>
      </c>
      <c r="C8335" s="6" t="s">
        <v>17822</v>
      </c>
      <c r="D8335" s="6" t="s">
        <v>1894</v>
      </c>
      <c r="E8335" s="6">
        <v>24</v>
      </c>
      <c r="F8335" t="str">
        <f xml:space="preserve"> VLOOKUP(E8335,Category!A:C,2,0)</f>
        <v>Entertainment</v>
      </c>
      <c r="G8335" s="30">
        <v>51385</v>
      </c>
      <c r="H8335" s="30" t="str">
        <f t="shared" si="391"/>
        <v>Thu</v>
      </c>
      <c r="I8335" t="str">
        <f t="shared" si="392"/>
        <v>Sep</v>
      </c>
      <c r="J8335" t="str">
        <f t="shared" si="393"/>
        <v>Entertainment-Sep</v>
      </c>
      <c r="K8335" s="6">
        <v>9566</v>
      </c>
      <c r="L8335" s="6">
        <v>14</v>
      </c>
      <c r="M8335" s="6">
        <v>7</v>
      </c>
      <c r="N8335" s="6">
        <v>2</v>
      </c>
      <c r="O8335" s="6" t="b">
        <v>0</v>
      </c>
      <c r="P8335" s="6" t="b">
        <v>0</v>
      </c>
      <c r="Q8335" s="6" t="b">
        <v>0</v>
      </c>
    </row>
    <row r="8336" spans="1:17" x14ac:dyDescent="0.25">
      <c r="A8336" s="6" t="s">
        <v>17823</v>
      </c>
      <c r="B8336" s="7">
        <v>43148</v>
      </c>
      <c r="C8336" s="6" t="s">
        <v>17824</v>
      </c>
      <c r="D8336" s="6" t="s">
        <v>3146</v>
      </c>
      <c r="E8336" s="6">
        <v>24</v>
      </c>
      <c r="F8336" t="str">
        <f xml:space="preserve"> VLOOKUP(E8336,Category!A:C,2,0)</f>
        <v>Entertainment</v>
      </c>
      <c r="G8336" s="30">
        <v>51386</v>
      </c>
      <c r="H8336" s="30" t="str">
        <f t="shared" si="391"/>
        <v>Fri</v>
      </c>
      <c r="I8336" t="str">
        <f t="shared" si="392"/>
        <v>Sep</v>
      </c>
      <c r="J8336" t="str">
        <f t="shared" si="393"/>
        <v>Entertainment-Sep</v>
      </c>
      <c r="K8336" s="6">
        <v>82171</v>
      </c>
      <c r="L8336" s="6">
        <v>332</v>
      </c>
      <c r="M8336" s="6">
        <v>372</v>
      </c>
      <c r="N8336" s="6">
        <v>212</v>
      </c>
      <c r="O8336" s="6" t="b">
        <v>0</v>
      </c>
      <c r="P8336" s="6" t="b">
        <v>0</v>
      </c>
      <c r="Q8336" s="6" t="b">
        <v>0</v>
      </c>
    </row>
    <row r="8337" spans="1:17" x14ac:dyDescent="0.25">
      <c r="A8337" s="6" t="s">
        <v>17825</v>
      </c>
      <c r="B8337" s="7">
        <v>43148</v>
      </c>
      <c r="C8337" s="6" t="s">
        <v>17826</v>
      </c>
      <c r="D8337" s="6" t="s">
        <v>553</v>
      </c>
      <c r="E8337" s="6">
        <v>10</v>
      </c>
      <c r="F8337" t="str">
        <f xml:space="preserve"> VLOOKUP(E8337,Category!A:C,2,0)</f>
        <v>Music</v>
      </c>
      <c r="G8337" s="30">
        <v>51387</v>
      </c>
      <c r="H8337" s="30" t="str">
        <f t="shared" si="391"/>
        <v>Sat</v>
      </c>
      <c r="I8337" t="str">
        <f t="shared" si="392"/>
        <v>Sep</v>
      </c>
      <c r="J8337" t="str">
        <f t="shared" si="393"/>
        <v>Music-Sep</v>
      </c>
      <c r="K8337" s="6">
        <v>458465</v>
      </c>
      <c r="L8337" s="6">
        <v>12749</v>
      </c>
      <c r="M8337" s="6">
        <v>338</v>
      </c>
      <c r="N8337" s="6">
        <v>299</v>
      </c>
      <c r="O8337" s="6" t="b">
        <v>0</v>
      </c>
      <c r="P8337" s="6" t="b">
        <v>0</v>
      </c>
      <c r="Q8337" s="6" t="b">
        <v>0</v>
      </c>
    </row>
    <row r="8338" spans="1:17" x14ac:dyDescent="0.25">
      <c r="A8338" s="6" t="s">
        <v>17827</v>
      </c>
      <c r="B8338" s="7">
        <v>43148</v>
      </c>
      <c r="C8338" s="6" t="s">
        <v>17828</v>
      </c>
      <c r="D8338" s="6" t="s">
        <v>1344</v>
      </c>
      <c r="E8338" s="6">
        <v>24</v>
      </c>
      <c r="F8338" t="str">
        <f xml:space="preserve"> VLOOKUP(E8338,Category!A:C,2,0)</f>
        <v>Entertainment</v>
      </c>
      <c r="G8338" s="30">
        <v>51388</v>
      </c>
      <c r="H8338" s="30" t="str">
        <f t="shared" si="391"/>
        <v>Sun</v>
      </c>
      <c r="I8338" t="str">
        <f t="shared" si="392"/>
        <v>Sep</v>
      </c>
      <c r="J8338" t="str">
        <f t="shared" si="393"/>
        <v>Entertainment-Sep</v>
      </c>
      <c r="K8338" s="6">
        <v>39123</v>
      </c>
      <c r="L8338" s="6">
        <v>135</v>
      </c>
      <c r="M8338" s="6">
        <v>5</v>
      </c>
      <c r="N8338" s="6">
        <v>5</v>
      </c>
      <c r="O8338" s="6" t="b">
        <v>0</v>
      </c>
      <c r="P8338" s="6" t="b">
        <v>0</v>
      </c>
      <c r="Q8338" s="6" t="b">
        <v>0</v>
      </c>
    </row>
    <row r="8339" spans="1:17" x14ac:dyDescent="0.25">
      <c r="A8339" s="6" t="s">
        <v>17829</v>
      </c>
      <c r="B8339" s="7">
        <v>43148</v>
      </c>
      <c r="C8339" s="6" t="s">
        <v>17830</v>
      </c>
      <c r="D8339" s="6" t="s">
        <v>2677</v>
      </c>
      <c r="E8339" s="6">
        <v>24</v>
      </c>
      <c r="F8339" t="str">
        <f xml:space="preserve"> VLOOKUP(E8339,Category!A:C,2,0)</f>
        <v>Entertainment</v>
      </c>
      <c r="G8339" s="30">
        <v>51389</v>
      </c>
      <c r="H8339" s="30" t="str">
        <f t="shared" si="391"/>
        <v>Mon</v>
      </c>
      <c r="I8339" t="str">
        <f t="shared" si="392"/>
        <v>Sep</v>
      </c>
      <c r="J8339" t="str">
        <f t="shared" si="393"/>
        <v>Entertainment-Sep</v>
      </c>
      <c r="K8339" s="6">
        <v>11815</v>
      </c>
      <c r="L8339" s="6">
        <v>10</v>
      </c>
      <c r="M8339" s="6">
        <v>5</v>
      </c>
      <c r="N8339" s="6">
        <v>0</v>
      </c>
      <c r="O8339" s="6" t="b">
        <v>0</v>
      </c>
      <c r="P8339" s="6" t="b">
        <v>0</v>
      </c>
      <c r="Q8339" s="6" t="b">
        <v>0</v>
      </c>
    </row>
    <row r="8340" spans="1:17" x14ac:dyDescent="0.25">
      <c r="A8340" s="6" t="s">
        <v>17831</v>
      </c>
      <c r="B8340" s="7">
        <v>43148</v>
      </c>
      <c r="C8340" s="6" t="s">
        <v>17832</v>
      </c>
      <c r="D8340" s="6" t="s">
        <v>5339</v>
      </c>
      <c r="E8340" s="6">
        <v>24</v>
      </c>
      <c r="F8340" t="str">
        <f xml:space="preserve"> VLOOKUP(E8340,Category!A:C,2,0)</f>
        <v>Entertainment</v>
      </c>
      <c r="G8340" s="30">
        <v>51390</v>
      </c>
      <c r="H8340" s="30" t="str">
        <f t="shared" si="391"/>
        <v>Tue</v>
      </c>
      <c r="I8340" t="str">
        <f t="shared" si="392"/>
        <v>Sep</v>
      </c>
      <c r="J8340" t="str">
        <f t="shared" si="393"/>
        <v>Entertainment-Sep</v>
      </c>
      <c r="K8340" s="6">
        <v>10023</v>
      </c>
      <c r="L8340" s="6">
        <v>0</v>
      </c>
      <c r="M8340" s="6">
        <v>0</v>
      </c>
      <c r="N8340" s="6">
        <v>108</v>
      </c>
      <c r="O8340" s="6" t="b">
        <v>0</v>
      </c>
      <c r="P8340" s="6" t="b">
        <v>1</v>
      </c>
      <c r="Q8340" s="6" t="b">
        <v>0</v>
      </c>
    </row>
    <row r="8341" spans="1:17" x14ac:dyDescent="0.25">
      <c r="A8341" s="6" t="s">
        <v>17833</v>
      </c>
      <c r="B8341" s="7">
        <v>43148</v>
      </c>
      <c r="C8341" s="6" t="s">
        <v>17834</v>
      </c>
      <c r="D8341" s="6" t="s">
        <v>1431</v>
      </c>
      <c r="E8341" s="6">
        <v>10</v>
      </c>
      <c r="F8341" t="str">
        <f xml:space="preserve"> VLOOKUP(E8341,Category!A:C,2,0)</f>
        <v>Music</v>
      </c>
      <c r="G8341" s="30">
        <v>51391</v>
      </c>
      <c r="H8341" s="30" t="str">
        <f t="shared" si="391"/>
        <v>Wed</v>
      </c>
      <c r="I8341" t="str">
        <f t="shared" si="392"/>
        <v>Sep</v>
      </c>
      <c r="J8341" t="str">
        <f t="shared" si="393"/>
        <v>Music-Sep</v>
      </c>
      <c r="K8341" s="6">
        <v>43260</v>
      </c>
      <c r="L8341" s="6">
        <v>268</v>
      </c>
      <c r="M8341" s="6">
        <v>50</v>
      </c>
      <c r="N8341" s="6">
        <v>24</v>
      </c>
      <c r="O8341" s="6" t="b">
        <v>0</v>
      </c>
      <c r="P8341" s="6" t="b">
        <v>0</v>
      </c>
      <c r="Q8341" s="6" t="b">
        <v>0</v>
      </c>
    </row>
    <row r="8342" spans="1:17" x14ac:dyDescent="0.25">
      <c r="A8342" s="6" t="s">
        <v>17835</v>
      </c>
      <c r="B8342" s="7">
        <v>43148</v>
      </c>
      <c r="C8342" s="6" t="s">
        <v>17836</v>
      </c>
      <c r="D8342" s="6" t="s">
        <v>479</v>
      </c>
      <c r="E8342" s="6">
        <v>24</v>
      </c>
      <c r="F8342" t="str">
        <f xml:space="preserve"> VLOOKUP(E8342,Category!A:C,2,0)</f>
        <v>Entertainment</v>
      </c>
      <c r="G8342" s="30">
        <v>51392</v>
      </c>
      <c r="H8342" s="30" t="str">
        <f t="shared" si="391"/>
        <v>Thu</v>
      </c>
      <c r="I8342" t="str">
        <f t="shared" si="392"/>
        <v>Sep</v>
      </c>
      <c r="J8342" t="str">
        <f t="shared" si="393"/>
        <v>Entertainment-Sep</v>
      </c>
      <c r="K8342" s="6">
        <v>46748</v>
      </c>
      <c r="L8342" s="6">
        <v>209</v>
      </c>
      <c r="M8342" s="6">
        <v>53</v>
      </c>
      <c r="N8342" s="6">
        <v>36</v>
      </c>
      <c r="O8342" s="6" t="b">
        <v>0</v>
      </c>
      <c r="P8342" s="6" t="b">
        <v>0</v>
      </c>
      <c r="Q8342" s="6" t="b">
        <v>0</v>
      </c>
    </row>
    <row r="8343" spans="1:17" x14ac:dyDescent="0.25">
      <c r="A8343" s="6" t="s">
        <v>17837</v>
      </c>
      <c r="B8343" s="7">
        <v>43148</v>
      </c>
      <c r="C8343" s="6" t="s">
        <v>17838</v>
      </c>
      <c r="D8343" s="6" t="s">
        <v>17839</v>
      </c>
      <c r="E8343" s="6">
        <v>24</v>
      </c>
      <c r="F8343" t="str">
        <f xml:space="preserve"> VLOOKUP(E8343,Category!A:C,2,0)</f>
        <v>Entertainment</v>
      </c>
      <c r="G8343" s="30">
        <v>51393</v>
      </c>
      <c r="H8343" s="30" t="str">
        <f t="shared" si="391"/>
        <v>Fri</v>
      </c>
      <c r="I8343" t="str">
        <f t="shared" si="392"/>
        <v>Sep</v>
      </c>
      <c r="J8343" t="str">
        <f t="shared" si="393"/>
        <v>Entertainment-Sep</v>
      </c>
      <c r="K8343" s="6">
        <v>745267</v>
      </c>
      <c r="L8343" s="6">
        <v>32119</v>
      </c>
      <c r="M8343" s="6">
        <v>4506</v>
      </c>
      <c r="N8343" s="6">
        <v>2901</v>
      </c>
      <c r="O8343" s="6" t="b">
        <v>0</v>
      </c>
      <c r="P8343" s="6" t="b">
        <v>0</v>
      </c>
      <c r="Q8343" s="6" t="b">
        <v>0</v>
      </c>
    </row>
    <row r="8344" spans="1:17" x14ac:dyDescent="0.25">
      <c r="A8344" s="6" t="s">
        <v>17840</v>
      </c>
      <c r="B8344" s="7">
        <v>43148</v>
      </c>
      <c r="C8344" s="6" t="s">
        <v>17841</v>
      </c>
      <c r="D8344" s="6" t="s">
        <v>11834</v>
      </c>
      <c r="E8344" s="6">
        <v>10</v>
      </c>
      <c r="F8344" t="str">
        <f xml:space="preserve"> VLOOKUP(E8344,Category!A:C,2,0)</f>
        <v>Music</v>
      </c>
      <c r="G8344" s="30">
        <v>51394</v>
      </c>
      <c r="H8344" s="30" t="str">
        <f t="shared" si="391"/>
        <v>Sat</v>
      </c>
      <c r="I8344" t="str">
        <f t="shared" si="392"/>
        <v>Sep</v>
      </c>
      <c r="J8344" t="str">
        <f t="shared" si="393"/>
        <v>Music-Sep</v>
      </c>
      <c r="K8344" s="6">
        <v>1206357</v>
      </c>
      <c r="L8344" s="6">
        <v>30435</v>
      </c>
      <c r="M8344" s="6">
        <v>815</v>
      </c>
      <c r="N8344" s="6">
        <v>1902</v>
      </c>
      <c r="O8344" s="6" t="b">
        <v>0</v>
      </c>
      <c r="P8344" s="6" t="b">
        <v>0</v>
      </c>
      <c r="Q8344" s="6" t="b">
        <v>0</v>
      </c>
    </row>
    <row r="8345" spans="1:17" x14ac:dyDescent="0.25">
      <c r="A8345" s="6" t="s">
        <v>17842</v>
      </c>
      <c r="B8345" s="7">
        <v>43148</v>
      </c>
      <c r="C8345" s="6" t="s">
        <v>17843</v>
      </c>
      <c r="D8345" s="6" t="s">
        <v>1505</v>
      </c>
      <c r="E8345" s="6">
        <v>22</v>
      </c>
      <c r="F8345" t="str">
        <f xml:space="preserve"> VLOOKUP(E8345,Category!A:C,2,0)</f>
        <v>People &amp; Blogs</v>
      </c>
      <c r="G8345" s="30">
        <v>51395</v>
      </c>
      <c r="H8345" s="30" t="str">
        <f t="shared" si="391"/>
        <v>Sun</v>
      </c>
      <c r="I8345" t="str">
        <f t="shared" si="392"/>
        <v>Sep</v>
      </c>
      <c r="J8345" t="str">
        <f t="shared" si="393"/>
        <v>People &amp; Blogs-Sep</v>
      </c>
      <c r="K8345" s="6">
        <v>730080</v>
      </c>
      <c r="L8345" s="6">
        <v>25018</v>
      </c>
      <c r="M8345" s="6">
        <v>681</v>
      </c>
      <c r="N8345" s="6">
        <v>1065</v>
      </c>
      <c r="O8345" s="6" t="b">
        <v>0</v>
      </c>
      <c r="P8345" s="6" t="b">
        <v>0</v>
      </c>
      <c r="Q8345" s="6" t="b">
        <v>0</v>
      </c>
    </row>
    <row r="8346" spans="1:17" x14ac:dyDescent="0.25">
      <c r="A8346" s="6" t="s">
        <v>17844</v>
      </c>
      <c r="B8346" s="7">
        <v>43148</v>
      </c>
      <c r="C8346" s="6" t="s">
        <v>17845</v>
      </c>
      <c r="D8346" s="6" t="s">
        <v>12095</v>
      </c>
      <c r="E8346" s="6">
        <v>22</v>
      </c>
      <c r="F8346" t="str">
        <f xml:space="preserve"> VLOOKUP(E8346,Category!A:C,2,0)</f>
        <v>People &amp; Blogs</v>
      </c>
      <c r="G8346" s="30">
        <v>51396</v>
      </c>
      <c r="H8346" s="30" t="str">
        <f t="shared" si="391"/>
        <v>Mon</v>
      </c>
      <c r="I8346" t="str">
        <f t="shared" si="392"/>
        <v>Sep</v>
      </c>
      <c r="J8346" t="str">
        <f t="shared" si="393"/>
        <v>People &amp; Blogs-Sep</v>
      </c>
      <c r="K8346" s="6">
        <v>19911</v>
      </c>
      <c r="L8346" s="6">
        <v>129</v>
      </c>
      <c r="M8346" s="6">
        <v>12</v>
      </c>
      <c r="N8346" s="6">
        <v>10</v>
      </c>
      <c r="O8346" s="6" t="b">
        <v>0</v>
      </c>
      <c r="P8346" s="6" t="b">
        <v>0</v>
      </c>
      <c r="Q8346" s="6" t="b">
        <v>0</v>
      </c>
    </row>
    <row r="8347" spans="1:17" x14ac:dyDescent="0.25">
      <c r="A8347" s="6" t="s">
        <v>17846</v>
      </c>
      <c r="B8347" s="7">
        <v>43148</v>
      </c>
      <c r="C8347" s="6" t="s">
        <v>17847</v>
      </c>
      <c r="D8347" s="6" t="s">
        <v>363</v>
      </c>
      <c r="E8347" s="6">
        <v>10</v>
      </c>
      <c r="F8347" t="str">
        <f xml:space="preserve"> VLOOKUP(E8347,Category!A:C,2,0)</f>
        <v>Music</v>
      </c>
      <c r="G8347" s="30">
        <v>51397</v>
      </c>
      <c r="H8347" s="30" t="str">
        <f t="shared" si="391"/>
        <v>Tue</v>
      </c>
      <c r="I8347" t="str">
        <f t="shared" si="392"/>
        <v>Sep</v>
      </c>
      <c r="J8347" t="str">
        <f t="shared" si="393"/>
        <v>Music-Sep</v>
      </c>
      <c r="K8347" s="6">
        <v>3148409</v>
      </c>
      <c r="L8347" s="6">
        <v>4637</v>
      </c>
      <c r="M8347" s="6">
        <v>567</v>
      </c>
      <c r="N8347" s="6">
        <v>1216</v>
      </c>
      <c r="O8347" s="6" t="b">
        <v>0</v>
      </c>
      <c r="P8347" s="6" t="b">
        <v>0</v>
      </c>
      <c r="Q8347" s="6" t="b">
        <v>0</v>
      </c>
    </row>
    <row r="8348" spans="1:17" x14ac:dyDescent="0.25">
      <c r="A8348" s="6" t="s">
        <v>17848</v>
      </c>
      <c r="B8348" s="7">
        <v>43148</v>
      </c>
      <c r="C8348" s="6" t="s">
        <v>17849</v>
      </c>
      <c r="D8348" s="6" t="s">
        <v>3625</v>
      </c>
      <c r="E8348" s="6">
        <v>10</v>
      </c>
      <c r="F8348" t="str">
        <f xml:space="preserve"> VLOOKUP(E8348,Category!A:C,2,0)</f>
        <v>Music</v>
      </c>
      <c r="G8348" s="30">
        <v>51398</v>
      </c>
      <c r="H8348" s="30" t="str">
        <f t="shared" si="391"/>
        <v>Wed</v>
      </c>
      <c r="I8348" t="str">
        <f t="shared" si="392"/>
        <v>Sep</v>
      </c>
      <c r="J8348" t="str">
        <f t="shared" si="393"/>
        <v>Music-Sep</v>
      </c>
      <c r="K8348" s="6">
        <v>484190</v>
      </c>
      <c r="L8348" s="6">
        <v>3371</v>
      </c>
      <c r="M8348" s="6">
        <v>610</v>
      </c>
      <c r="N8348" s="6">
        <v>365</v>
      </c>
      <c r="O8348" s="6" t="b">
        <v>0</v>
      </c>
      <c r="P8348" s="6" t="b">
        <v>0</v>
      </c>
      <c r="Q8348" s="6" t="b">
        <v>0</v>
      </c>
    </row>
    <row r="8349" spans="1:17" x14ac:dyDescent="0.25">
      <c r="A8349" s="6" t="s">
        <v>17850</v>
      </c>
      <c r="B8349" s="7">
        <v>43148</v>
      </c>
      <c r="C8349" s="6" t="s">
        <v>17851</v>
      </c>
      <c r="D8349" s="6" t="s">
        <v>452</v>
      </c>
      <c r="E8349" s="6">
        <v>24</v>
      </c>
      <c r="F8349" t="str">
        <f xml:space="preserve"> VLOOKUP(E8349,Category!A:C,2,0)</f>
        <v>Entertainment</v>
      </c>
      <c r="G8349" s="30">
        <v>51399</v>
      </c>
      <c r="H8349" s="30" t="str">
        <f t="shared" si="391"/>
        <v>Thu</v>
      </c>
      <c r="I8349" t="str">
        <f t="shared" si="392"/>
        <v>Sep</v>
      </c>
      <c r="J8349" t="str">
        <f t="shared" si="393"/>
        <v>Entertainment-Sep</v>
      </c>
      <c r="K8349" s="6">
        <v>548635</v>
      </c>
      <c r="L8349" s="6">
        <v>29444</v>
      </c>
      <c r="M8349" s="6">
        <v>1685</v>
      </c>
      <c r="N8349" s="6">
        <v>7546</v>
      </c>
      <c r="O8349" s="6" t="b">
        <v>0</v>
      </c>
      <c r="P8349" s="6" t="b">
        <v>0</v>
      </c>
      <c r="Q8349" s="6" t="b">
        <v>0</v>
      </c>
    </row>
    <row r="8350" spans="1:17" x14ac:dyDescent="0.25">
      <c r="A8350" s="6" t="s">
        <v>17852</v>
      </c>
      <c r="B8350" s="7">
        <v>43148</v>
      </c>
      <c r="C8350" s="6" t="s">
        <v>17853</v>
      </c>
      <c r="D8350" s="6" t="s">
        <v>6972</v>
      </c>
      <c r="E8350" s="6">
        <v>26</v>
      </c>
      <c r="F8350" t="str">
        <f xml:space="preserve"> VLOOKUP(E8350,Category!A:C,2,0)</f>
        <v>Howto &amp; Style</v>
      </c>
      <c r="G8350" s="30">
        <v>51400</v>
      </c>
      <c r="H8350" s="30" t="str">
        <f t="shared" si="391"/>
        <v>Fri</v>
      </c>
      <c r="I8350" t="str">
        <f t="shared" si="392"/>
        <v>Sep</v>
      </c>
      <c r="J8350" t="str">
        <f t="shared" si="393"/>
        <v>Howto &amp; Style-Sep</v>
      </c>
      <c r="K8350" s="6">
        <v>190698</v>
      </c>
      <c r="L8350" s="6">
        <v>1378</v>
      </c>
      <c r="M8350" s="6">
        <v>126</v>
      </c>
      <c r="N8350" s="6">
        <v>46</v>
      </c>
      <c r="O8350" s="6" t="b">
        <v>0</v>
      </c>
      <c r="P8350" s="6" t="b">
        <v>0</v>
      </c>
      <c r="Q8350" s="6" t="b">
        <v>0</v>
      </c>
    </row>
    <row r="8351" spans="1:17" x14ac:dyDescent="0.25">
      <c r="A8351" s="6" t="s">
        <v>17854</v>
      </c>
      <c r="B8351" s="7">
        <v>43148</v>
      </c>
      <c r="C8351" s="6" t="s">
        <v>17855</v>
      </c>
      <c r="D8351" s="6" t="s">
        <v>17856</v>
      </c>
      <c r="E8351" s="6">
        <v>24</v>
      </c>
      <c r="F8351" t="str">
        <f xml:space="preserve"> VLOOKUP(E8351,Category!A:C,2,0)</f>
        <v>Entertainment</v>
      </c>
      <c r="G8351" s="30">
        <v>51401</v>
      </c>
      <c r="H8351" s="30" t="str">
        <f t="shared" si="391"/>
        <v>Sat</v>
      </c>
      <c r="I8351" t="str">
        <f t="shared" si="392"/>
        <v>Sep</v>
      </c>
      <c r="J8351" t="str">
        <f t="shared" si="393"/>
        <v>Entertainment-Sep</v>
      </c>
      <c r="K8351" s="6">
        <v>25822</v>
      </c>
      <c r="L8351" s="6">
        <v>66</v>
      </c>
      <c r="M8351" s="6">
        <v>95</v>
      </c>
      <c r="N8351" s="6">
        <v>9</v>
      </c>
      <c r="O8351" s="6" t="b">
        <v>0</v>
      </c>
      <c r="P8351" s="6" t="b">
        <v>0</v>
      </c>
      <c r="Q8351" s="6" t="b">
        <v>0</v>
      </c>
    </row>
    <row r="8352" spans="1:17" x14ac:dyDescent="0.25">
      <c r="A8352" s="6" t="s">
        <v>17857</v>
      </c>
      <c r="B8352" s="7">
        <v>43148</v>
      </c>
      <c r="C8352" s="6" t="s">
        <v>17858</v>
      </c>
      <c r="D8352" s="6" t="s">
        <v>390</v>
      </c>
      <c r="E8352" s="6">
        <v>24</v>
      </c>
      <c r="F8352" t="str">
        <f xml:space="preserve"> VLOOKUP(E8352,Category!A:C,2,0)</f>
        <v>Entertainment</v>
      </c>
      <c r="G8352" s="30">
        <v>51402</v>
      </c>
      <c r="H8352" s="30" t="str">
        <f t="shared" si="391"/>
        <v>Sun</v>
      </c>
      <c r="I8352" t="str">
        <f t="shared" si="392"/>
        <v>Sep</v>
      </c>
      <c r="J8352" t="str">
        <f t="shared" si="393"/>
        <v>Entertainment-Sep</v>
      </c>
      <c r="K8352" s="6">
        <v>440453</v>
      </c>
      <c r="L8352" s="6">
        <v>1937</v>
      </c>
      <c r="M8352" s="6">
        <v>509</v>
      </c>
      <c r="N8352" s="6">
        <v>91</v>
      </c>
      <c r="O8352" s="6" t="b">
        <v>0</v>
      </c>
      <c r="P8352" s="6" t="b">
        <v>0</v>
      </c>
      <c r="Q8352" s="6" t="b">
        <v>0</v>
      </c>
    </row>
    <row r="8353" spans="1:17" x14ac:dyDescent="0.25">
      <c r="A8353" s="6" t="s">
        <v>17859</v>
      </c>
      <c r="B8353" s="7">
        <v>43148</v>
      </c>
      <c r="C8353" s="6" t="s">
        <v>17860</v>
      </c>
      <c r="D8353" s="6" t="s">
        <v>1204</v>
      </c>
      <c r="E8353" s="6">
        <v>27</v>
      </c>
      <c r="F8353" t="str">
        <f xml:space="preserve"> VLOOKUP(E8353,Category!A:C,2,0)</f>
        <v>Education</v>
      </c>
      <c r="G8353" s="30">
        <v>51403</v>
      </c>
      <c r="H8353" s="30" t="str">
        <f t="shared" si="391"/>
        <v>Mon</v>
      </c>
      <c r="I8353" t="str">
        <f t="shared" si="392"/>
        <v>Sep</v>
      </c>
      <c r="J8353" t="str">
        <f t="shared" si="393"/>
        <v>Education-Sep</v>
      </c>
      <c r="K8353" s="6">
        <v>245701</v>
      </c>
      <c r="L8353" s="6">
        <v>41495</v>
      </c>
      <c r="M8353" s="6">
        <v>488</v>
      </c>
      <c r="N8353" s="6">
        <v>1492</v>
      </c>
      <c r="O8353" s="6" t="b">
        <v>0</v>
      </c>
      <c r="P8353" s="6" t="b">
        <v>0</v>
      </c>
      <c r="Q8353" s="6" t="b">
        <v>0</v>
      </c>
    </row>
    <row r="8354" spans="1:17" x14ac:dyDescent="0.25">
      <c r="A8354" s="6" t="s">
        <v>17861</v>
      </c>
      <c r="B8354" s="7">
        <v>43148</v>
      </c>
      <c r="C8354" s="6" t="s">
        <v>17862</v>
      </c>
      <c r="D8354" s="6" t="s">
        <v>577</v>
      </c>
      <c r="E8354" s="6">
        <v>25</v>
      </c>
      <c r="F8354" t="str">
        <f xml:space="preserve"> VLOOKUP(E8354,Category!A:C,2,0)</f>
        <v>News &amp; Politics</v>
      </c>
      <c r="G8354" s="30">
        <v>51404</v>
      </c>
      <c r="H8354" s="30" t="str">
        <f t="shared" si="391"/>
        <v>Tue</v>
      </c>
      <c r="I8354" t="str">
        <f t="shared" si="392"/>
        <v>Sep</v>
      </c>
      <c r="J8354" t="str">
        <f t="shared" si="393"/>
        <v>News &amp; Politics-Sep</v>
      </c>
      <c r="K8354" s="6">
        <v>81902</v>
      </c>
      <c r="L8354" s="6">
        <v>395</v>
      </c>
      <c r="M8354" s="6">
        <v>61</v>
      </c>
      <c r="N8354" s="6">
        <v>20</v>
      </c>
      <c r="O8354" s="6" t="b">
        <v>0</v>
      </c>
      <c r="P8354" s="6" t="b">
        <v>0</v>
      </c>
      <c r="Q8354" s="6" t="b">
        <v>0</v>
      </c>
    </row>
    <row r="8355" spans="1:17" x14ac:dyDescent="0.25">
      <c r="A8355" s="6" t="s">
        <v>17863</v>
      </c>
      <c r="B8355" s="7">
        <v>43148</v>
      </c>
      <c r="C8355" s="6" t="s">
        <v>17864</v>
      </c>
      <c r="D8355" s="6" t="s">
        <v>14426</v>
      </c>
      <c r="E8355" s="6">
        <v>10</v>
      </c>
      <c r="F8355" t="str">
        <f xml:space="preserve"> VLOOKUP(E8355,Category!A:C,2,0)</f>
        <v>Music</v>
      </c>
      <c r="G8355" s="30">
        <v>51405</v>
      </c>
      <c r="H8355" s="30" t="str">
        <f t="shared" si="391"/>
        <v>Wed</v>
      </c>
      <c r="I8355" t="str">
        <f t="shared" si="392"/>
        <v>Sep</v>
      </c>
      <c r="J8355" t="str">
        <f t="shared" si="393"/>
        <v>Music-Sep</v>
      </c>
      <c r="K8355" s="6">
        <v>262502</v>
      </c>
      <c r="L8355" s="6">
        <v>5842</v>
      </c>
      <c r="M8355" s="6">
        <v>268</v>
      </c>
      <c r="N8355" s="6">
        <v>178</v>
      </c>
      <c r="O8355" s="6" t="b">
        <v>0</v>
      </c>
      <c r="P8355" s="6" t="b">
        <v>0</v>
      </c>
      <c r="Q8355" s="6" t="b">
        <v>0</v>
      </c>
    </row>
    <row r="8356" spans="1:17" x14ac:dyDescent="0.25">
      <c r="A8356" s="6" t="s">
        <v>17865</v>
      </c>
      <c r="B8356" s="7">
        <v>43148</v>
      </c>
      <c r="C8356" s="6" t="s">
        <v>17866</v>
      </c>
      <c r="D8356" s="6" t="s">
        <v>8124</v>
      </c>
      <c r="E8356" s="6">
        <v>24</v>
      </c>
      <c r="F8356" t="str">
        <f xml:space="preserve"> VLOOKUP(E8356,Category!A:C,2,0)</f>
        <v>Entertainment</v>
      </c>
      <c r="G8356" s="30">
        <v>51406</v>
      </c>
      <c r="H8356" s="30" t="str">
        <f t="shared" si="391"/>
        <v>Thu</v>
      </c>
      <c r="I8356" t="str">
        <f t="shared" si="392"/>
        <v>Sep</v>
      </c>
      <c r="J8356" t="str">
        <f t="shared" si="393"/>
        <v>Entertainment-Sep</v>
      </c>
      <c r="K8356" s="6">
        <v>45121</v>
      </c>
      <c r="L8356" s="6">
        <v>1328</v>
      </c>
      <c r="M8356" s="6">
        <v>78</v>
      </c>
      <c r="N8356" s="6">
        <v>206</v>
      </c>
      <c r="O8356" s="6" t="b">
        <v>0</v>
      </c>
      <c r="P8356" s="6" t="b">
        <v>0</v>
      </c>
      <c r="Q8356" s="6" t="b">
        <v>0</v>
      </c>
    </row>
    <row r="8357" spans="1:17" x14ac:dyDescent="0.25">
      <c r="A8357" s="6" t="s">
        <v>17867</v>
      </c>
      <c r="B8357" s="7">
        <v>43149</v>
      </c>
      <c r="C8357" s="6" t="s">
        <v>17868</v>
      </c>
      <c r="D8357" s="6" t="s">
        <v>60</v>
      </c>
      <c r="E8357" s="6">
        <v>24</v>
      </c>
      <c r="F8357" t="str">
        <f xml:space="preserve"> VLOOKUP(E8357,Category!A:C,2,0)</f>
        <v>Entertainment</v>
      </c>
      <c r="G8357" s="30">
        <v>51407</v>
      </c>
      <c r="H8357" s="30" t="str">
        <f t="shared" si="391"/>
        <v>Fri</v>
      </c>
      <c r="I8357" t="str">
        <f t="shared" si="392"/>
        <v>Sep</v>
      </c>
      <c r="J8357" t="str">
        <f t="shared" si="393"/>
        <v>Entertainment-Sep</v>
      </c>
      <c r="K8357" s="6">
        <v>775436</v>
      </c>
      <c r="L8357" s="6">
        <v>4517</v>
      </c>
      <c r="M8357" s="6">
        <v>211</v>
      </c>
      <c r="N8357" s="6">
        <v>129</v>
      </c>
      <c r="O8357" s="6" t="b">
        <v>0</v>
      </c>
      <c r="P8357" s="6" t="b">
        <v>0</v>
      </c>
      <c r="Q8357" s="6" t="b">
        <v>0</v>
      </c>
    </row>
    <row r="8358" spans="1:17" x14ac:dyDescent="0.25">
      <c r="A8358" s="6" t="s">
        <v>17869</v>
      </c>
      <c r="B8358" s="7">
        <v>43149</v>
      </c>
      <c r="C8358" s="6" t="s">
        <v>17870</v>
      </c>
      <c r="D8358" s="6" t="s">
        <v>99</v>
      </c>
      <c r="E8358" s="6">
        <v>24</v>
      </c>
      <c r="F8358" t="str">
        <f xml:space="preserve"> VLOOKUP(E8358,Category!A:C,2,0)</f>
        <v>Entertainment</v>
      </c>
      <c r="G8358" s="30">
        <v>51408</v>
      </c>
      <c r="H8358" s="30" t="str">
        <f t="shared" si="391"/>
        <v>Sat</v>
      </c>
      <c r="I8358" t="str">
        <f t="shared" si="392"/>
        <v>Sep</v>
      </c>
      <c r="J8358" t="str">
        <f t="shared" si="393"/>
        <v>Entertainment-Sep</v>
      </c>
      <c r="K8358" s="6">
        <v>680072</v>
      </c>
      <c r="L8358" s="6">
        <v>1685</v>
      </c>
      <c r="M8358" s="6">
        <v>510</v>
      </c>
      <c r="N8358" s="6">
        <v>117</v>
      </c>
      <c r="O8358" s="6" t="b">
        <v>0</v>
      </c>
      <c r="P8358" s="6" t="b">
        <v>0</v>
      </c>
      <c r="Q8358" s="6" t="b">
        <v>0</v>
      </c>
    </row>
    <row r="8359" spans="1:17" x14ac:dyDescent="0.25">
      <c r="A8359" s="6" t="s">
        <v>17871</v>
      </c>
      <c r="B8359" s="7">
        <v>43149</v>
      </c>
      <c r="C8359" s="6" t="s">
        <v>17872</v>
      </c>
      <c r="D8359" s="6" t="s">
        <v>51</v>
      </c>
      <c r="E8359" s="6">
        <v>24</v>
      </c>
      <c r="F8359" t="str">
        <f xml:space="preserve"> VLOOKUP(E8359,Category!A:C,2,0)</f>
        <v>Entertainment</v>
      </c>
      <c r="G8359" s="30">
        <v>51409</v>
      </c>
      <c r="H8359" s="30" t="str">
        <f t="shared" si="391"/>
        <v>Sun</v>
      </c>
      <c r="I8359" t="str">
        <f t="shared" si="392"/>
        <v>Sep</v>
      </c>
      <c r="J8359" t="str">
        <f t="shared" si="393"/>
        <v>Entertainment-Sep</v>
      </c>
      <c r="K8359" s="6">
        <v>1428639</v>
      </c>
      <c r="L8359" s="6">
        <v>6449</v>
      </c>
      <c r="M8359" s="6">
        <v>1924</v>
      </c>
      <c r="N8359" s="6">
        <v>1142</v>
      </c>
      <c r="O8359" s="6" t="b">
        <v>0</v>
      </c>
      <c r="P8359" s="6" t="b">
        <v>0</v>
      </c>
      <c r="Q8359" s="6" t="b">
        <v>0</v>
      </c>
    </row>
    <row r="8360" spans="1:17" x14ac:dyDescent="0.25">
      <c r="A8360" s="6" t="s">
        <v>17873</v>
      </c>
      <c r="B8360" s="7">
        <v>43149</v>
      </c>
      <c r="C8360" s="6" t="s">
        <v>17874</v>
      </c>
      <c r="D8360" s="6" t="s">
        <v>147</v>
      </c>
      <c r="E8360" s="6">
        <v>24</v>
      </c>
      <c r="F8360" t="str">
        <f xml:space="preserve"> VLOOKUP(E8360,Category!A:C,2,0)</f>
        <v>Entertainment</v>
      </c>
      <c r="G8360" s="30">
        <v>51410</v>
      </c>
      <c r="H8360" s="30" t="str">
        <f t="shared" si="391"/>
        <v>Mon</v>
      </c>
      <c r="I8360" t="str">
        <f t="shared" si="392"/>
        <v>Oct</v>
      </c>
      <c r="J8360" t="str">
        <f t="shared" si="393"/>
        <v>Entertainment-Oct</v>
      </c>
      <c r="K8360" s="6">
        <v>819280</v>
      </c>
      <c r="L8360" s="6">
        <v>4853</v>
      </c>
      <c r="M8360" s="6">
        <v>587</v>
      </c>
      <c r="N8360" s="6">
        <v>752</v>
      </c>
      <c r="O8360" s="6" t="b">
        <v>0</v>
      </c>
      <c r="P8360" s="6" t="b">
        <v>0</v>
      </c>
      <c r="Q8360" s="6" t="b">
        <v>0</v>
      </c>
    </row>
    <row r="8361" spans="1:17" x14ac:dyDescent="0.25">
      <c r="A8361" s="6" t="s">
        <v>17875</v>
      </c>
      <c r="B8361" s="7">
        <v>43149</v>
      </c>
      <c r="C8361" s="6" t="s">
        <v>17876</v>
      </c>
      <c r="D8361" s="6" t="s">
        <v>1905</v>
      </c>
      <c r="E8361" s="6">
        <v>24</v>
      </c>
      <c r="F8361" t="str">
        <f xml:space="preserve"> VLOOKUP(E8361,Category!A:C,2,0)</f>
        <v>Entertainment</v>
      </c>
      <c r="G8361" s="30">
        <v>51411</v>
      </c>
      <c r="H8361" s="30" t="str">
        <f t="shared" si="391"/>
        <v>Tue</v>
      </c>
      <c r="I8361" t="str">
        <f t="shared" si="392"/>
        <v>Oct</v>
      </c>
      <c r="J8361" t="str">
        <f t="shared" si="393"/>
        <v>Entertainment-Oct</v>
      </c>
      <c r="K8361" s="6">
        <v>327579</v>
      </c>
      <c r="L8361" s="6">
        <v>16074</v>
      </c>
      <c r="M8361" s="6">
        <v>736</v>
      </c>
      <c r="N8361" s="6">
        <v>913</v>
      </c>
      <c r="O8361" s="6" t="b">
        <v>0</v>
      </c>
      <c r="P8361" s="6" t="b">
        <v>0</v>
      </c>
      <c r="Q8361" s="6" t="b">
        <v>0</v>
      </c>
    </row>
    <row r="8362" spans="1:17" x14ac:dyDescent="0.25">
      <c r="A8362" s="6" t="s">
        <v>17877</v>
      </c>
      <c r="B8362" s="7">
        <v>43149</v>
      </c>
      <c r="C8362" s="6" t="s">
        <v>17878</v>
      </c>
      <c r="D8362" s="6" t="s">
        <v>536</v>
      </c>
      <c r="E8362" s="6">
        <v>24</v>
      </c>
      <c r="F8362" t="str">
        <f xml:space="preserve"> VLOOKUP(E8362,Category!A:C,2,0)</f>
        <v>Entertainment</v>
      </c>
      <c r="G8362" s="30">
        <v>51412</v>
      </c>
      <c r="H8362" s="30" t="str">
        <f t="shared" si="391"/>
        <v>Wed</v>
      </c>
      <c r="I8362" t="str">
        <f t="shared" si="392"/>
        <v>Oct</v>
      </c>
      <c r="J8362" t="str">
        <f t="shared" si="393"/>
        <v>Entertainment-Oct</v>
      </c>
      <c r="K8362" s="6">
        <v>325472</v>
      </c>
      <c r="L8362" s="6">
        <v>430</v>
      </c>
      <c r="M8362" s="6">
        <v>794</v>
      </c>
      <c r="N8362" s="6">
        <v>130</v>
      </c>
      <c r="O8362" s="6" t="b">
        <v>0</v>
      </c>
      <c r="P8362" s="6" t="b">
        <v>0</v>
      </c>
      <c r="Q8362" s="6" t="b">
        <v>0</v>
      </c>
    </row>
    <row r="8363" spans="1:17" x14ac:dyDescent="0.25">
      <c r="A8363" s="6" t="s">
        <v>17879</v>
      </c>
      <c r="B8363" s="7">
        <v>43149</v>
      </c>
      <c r="C8363" s="6" t="s">
        <v>17880</v>
      </c>
      <c r="D8363" s="6" t="s">
        <v>156</v>
      </c>
      <c r="E8363" s="6">
        <v>24</v>
      </c>
      <c r="F8363" t="str">
        <f xml:space="preserve"> VLOOKUP(E8363,Category!A:C,2,0)</f>
        <v>Entertainment</v>
      </c>
      <c r="G8363" s="30">
        <v>51413</v>
      </c>
      <c r="H8363" s="30" t="str">
        <f t="shared" si="391"/>
        <v>Thu</v>
      </c>
      <c r="I8363" t="str">
        <f t="shared" si="392"/>
        <v>Oct</v>
      </c>
      <c r="J8363" t="str">
        <f t="shared" si="393"/>
        <v>Entertainment-Oct</v>
      </c>
      <c r="K8363" s="6">
        <v>67116</v>
      </c>
      <c r="L8363" s="6">
        <v>242</v>
      </c>
      <c r="M8363" s="6">
        <v>15</v>
      </c>
      <c r="N8363" s="6">
        <v>2</v>
      </c>
      <c r="O8363" s="6" t="b">
        <v>0</v>
      </c>
      <c r="P8363" s="6" t="b">
        <v>0</v>
      </c>
      <c r="Q8363" s="6" t="b">
        <v>0</v>
      </c>
    </row>
    <row r="8364" spans="1:17" x14ac:dyDescent="0.25">
      <c r="A8364" s="6" t="s">
        <v>17881</v>
      </c>
      <c r="B8364" s="7">
        <v>43149</v>
      </c>
      <c r="C8364" s="6" t="s">
        <v>17882</v>
      </c>
      <c r="D8364" s="6" t="s">
        <v>234</v>
      </c>
      <c r="E8364" s="6">
        <v>24</v>
      </c>
      <c r="F8364" t="str">
        <f xml:space="preserve"> VLOOKUP(E8364,Category!A:C,2,0)</f>
        <v>Entertainment</v>
      </c>
      <c r="G8364" s="30">
        <v>51414</v>
      </c>
      <c r="H8364" s="30" t="str">
        <f t="shared" si="391"/>
        <v>Fri</v>
      </c>
      <c r="I8364" t="str">
        <f t="shared" si="392"/>
        <v>Oct</v>
      </c>
      <c r="J8364" t="str">
        <f t="shared" si="393"/>
        <v>Entertainment-Oct</v>
      </c>
      <c r="K8364" s="6">
        <v>277398</v>
      </c>
      <c r="L8364" s="6">
        <v>3875</v>
      </c>
      <c r="M8364" s="6">
        <v>569</v>
      </c>
      <c r="N8364" s="6">
        <v>809</v>
      </c>
      <c r="O8364" s="6" t="b">
        <v>0</v>
      </c>
      <c r="P8364" s="6" t="b">
        <v>0</v>
      </c>
      <c r="Q8364" s="6" t="b">
        <v>0</v>
      </c>
    </row>
    <row r="8365" spans="1:17" x14ac:dyDescent="0.25">
      <c r="A8365" s="6" t="s">
        <v>17883</v>
      </c>
      <c r="B8365" s="7">
        <v>43149</v>
      </c>
      <c r="C8365" s="6" t="s">
        <v>17884</v>
      </c>
      <c r="D8365" s="6" t="s">
        <v>2769</v>
      </c>
      <c r="E8365" s="6">
        <v>23</v>
      </c>
      <c r="F8365" t="str">
        <f xml:space="preserve"> VLOOKUP(E8365,Category!A:C,2,0)</f>
        <v>Comedy</v>
      </c>
      <c r="G8365" s="30">
        <v>51415</v>
      </c>
      <c r="H8365" s="30" t="str">
        <f t="shared" si="391"/>
        <v>Sat</v>
      </c>
      <c r="I8365" t="str">
        <f t="shared" si="392"/>
        <v>Oct</v>
      </c>
      <c r="J8365" t="str">
        <f t="shared" si="393"/>
        <v>Comedy-Oct</v>
      </c>
      <c r="K8365" s="6">
        <v>83223</v>
      </c>
      <c r="L8365" s="6">
        <v>5504</v>
      </c>
      <c r="M8365" s="6">
        <v>226</v>
      </c>
      <c r="N8365" s="6">
        <v>371</v>
      </c>
      <c r="O8365" s="6" t="b">
        <v>0</v>
      </c>
      <c r="P8365" s="6" t="b">
        <v>0</v>
      </c>
      <c r="Q8365" s="6" t="b">
        <v>0</v>
      </c>
    </row>
    <row r="8366" spans="1:17" x14ac:dyDescent="0.25">
      <c r="A8366" s="6" t="s">
        <v>17885</v>
      </c>
      <c r="B8366" s="7">
        <v>43149</v>
      </c>
      <c r="C8366" s="6" t="s">
        <v>17886</v>
      </c>
      <c r="D8366" s="6" t="s">
        <v>1819</v>
      </c>
      <c r="E8366" s="6">
        <v>24</v>
      </c>
      <c r="F8366" t="str">
        <f xml:space="preserve"> VLOOKUP(E8366,Category!A:C,2,0)</f>
        <v>Entertainment</v>
      </c>
      <c r="G8366" s="30">
        <v>51416</v>
      </c>
      <c r="H8366" s="30" t="str">
        <f t="shared" si="391"/>
        <v>Sun</v>
      </c>
      <c r="I8366" t="str">
        <f t="shared" si="392"/>
        <v>Oct</v>
      </c>
      <c r="J8366" t="str">
        <f t="shared" si="393"/>
        <v>Entertainment-Oct</v>
      </c>
      <c r="K8366" s="6">
        <v>3439987</v>
      </c>
      <c r="L8366" s="6">
        <v>24111</v>
      </c>
      <c r="M8366" s="6">
        <v>2993</v>
      </c>
      <c r="N8366" s="6">
        <v>2394</v>
      </c>
      <c r="O8366" s="6" t="b">
        <v>0</v>
      </c>
      <c r="P8366" s="6" t="b">
        <v>0</v>
      </c>
      <c r="Q8366" s="6" t="b">
        <v>0</v>
      </c>
    </row>
    <row r="8367" spans="1:17" x14ac:dyDescent="0.25">
      <c r="A8367" s="6" t="s">
        <v>17887</v>
      </c>
      <c r="B8367" s="7">
        <v>43149</v>
      </c>
      <c r="C8367" s="6" t="s">
        <v>17888</v>
      </c>
      <c r="D8367" s="6" t="s">
        <v>198</v>
      </c>
      <c r="E8367" s="6">
        <v>24</v>
      </c>
      <c r="F8367" t="str">
        <f xml:space="preserve"> VLOOKUP(E8367,Category!A:C,2,0)</f>
        <v>Entertainment</v>
      </c>
      <c r="G8367" s="30">
        <v>51417</v>
      </c>
      <c r="H8367" s="30" t="str">
        <f t="shared" si="391"/>
        <v>Mon</v>
      </c>
      <c r="I8367" t="str">
        <f t="shared" si="392"/>
        <v>Oct</v>
      </c>
      <c r="J8367" t="str">
        <f t="shared" si="393"/>
        <v>Entertainment-Oct</v>
      </c>
      <c r="K8367" s="6">
        <v>189460</v>
      </c>
      <c r="L8367" s="6">
        <v>444</v>
      </c>
      <c r="M8367" s="6">
        <v>131</v>
      </c>
      <c r="N8367" s="6">
        <v>79</v>
      </c>
      <c r="O8367" s="6" t="b">
        <v>0</v>
      </c>
      <c r="P8367" s="6" t="b">
        <v>0</v>
      </c>
      <c r="Q8367" s="6" t="b">
        <v>0</v>
      </c>
    </row>
    <row r="8368" spans="1:17" x14ac:dyDescent="0.25">
      <c r="A8368" s="6" t="s">
        <v>17889</v>
      </c>
      <c r="B8368" s="7">
        <v>43149</v>
      </c>
      <c r="C8368" s="6" t="s">
        <v>17890</v>
      </c>
      <c r="D8368" s="6" t="s">
        <v>2460</v>
      </c>
      <c r="E8368" s="6">
        <v>24</v>
      </c>
      <c r="F8368" t="str">
        <f xml:space="preserve"> VLOOKUP(E8368,Category!A:C,2,0)</f>
        <v>Entertainment</v>
      </c>
      <c r="G8368" s="30">
        <v>51418</v>
      </c>
      <c r="H8368" s="30" t="str">
        <f t="shared" si="391"/>
        <v>Tue</v>
      </c>
      <c r="I8368" t="str">
        <f t="shared" si="392"/>
        <v>Oct</v>
      </c>
      <c r="J8368" t="str">
        <f t="shared" si="393"/>
        <v>Entertainment-Oct</v>
      </c>
      <c r="K8368" s="6">
        <v>300974</v>
      </c>
      <c r="L8368" s="6">
        <v>678</v>
      </c>
      <c r="M8368" s="6">
        <v>119</v>
      </c>
      <c r="N8368" s="6">
        <v>41</v>
      </c>
      <c r="O8368" s="6" t="b">
        <v>0</v>
      </c>
      <c r="P8368" s="6" t="b">
        <v>0</v>
      </c>
      <c r="Q8368" s="6" t="b">
        <v>0</v>
      </c>
    </row>
    <row r="8369" spans="1:17" x14ac:dyDescent="0.25">
      <c r="A8369" s="6" t="s">
        <v>17891</v>
      </c>
      <c r="B8369" s="7">
        <v>43149</v>
      </c>
      <c r="C8369" s="6" t="s">
        <v>17892</v>
      </c>
      <c r="D8369" s="6" t="s">
        <v>93</v>
      </c>
      <c r="E8369" s="6">
        <v>24</v>
      </c>
      <c r="F8369" t="str">
        <f xml:space="preserve"> VLOOKUP(E8369,Category!A:C,2,0)</f>
        <v>Entertainment</v>
      </c>
      <c r="G8369" s="30">
        <v>51419</v>
      </c>
      <c r="H8369" s="30" t="str">
        <f t="shared" si="391"/>
        <v>Wed</v>
      </c>
      <c r="I8369" t="str">
        <f t="shared" si="392"/>
        <v>Oct</v>
      </c>
      <c r="J8369" t="str">
        <f t="shared" si="393"/>
        <v>Entertainment-Oct</v>
      </c>
      <c r="K8369" s="6">
        <v>518349</v>
      </c>
      <c r="L8369" s="6">
        <v>1865</v>
      </c>
      <c r="M8369" s="6">
        <v>725</v>
      </c>
      <c r="N8369" s="6">
        <v>374</v>
      </c>
      <c r="O8369" s="6" t="b">
        <v>0</v>
      </c>
      <c r="P8369" s="6" t="b">
        <v>0</v>
      </c>
      <c r="Q8369" s="6" t="b">
        <v>0</v>
      </c>
    </row>
    <row r="8370" spans="1:17" x14ac:dyDescent="0.25">
      <c r="A8370" s="6" t="s">
        <v>17893</v>
      </c>
      <c r="B8370" s="7">
        <v>43149</v>
      </c>
      <c r="C8370" s="6" t="s">
        <v>17894</v>
      </c>
      <c r="D8370" s="6" t="s">
        <v>180</v>
      </c>
      <c r="E8370" s="6">
        <v>24</v>
      </c>
      <c r="F8370" t="str">
        <f xml:space="preserve"> VLOOKUP(E8370,Category!A:C,2,0)</f>
        <v>Entertainment</v>
      </c>
      <c r="G8370" s="30">
        <v>51420</v>
      </c>
      <c r="H8370" s="30" t="str">
        <f t="shared" si="391"/>
        <v>Thu</v>
      </c>
      <c r="I8370" t="str">
        <f t="shared" si="392"/>
        <v>Oct</v>
      </c>
      <c r="J8370" t="str">
        <f t="shared" si="393"/>
        <v>Entertainment-Oct</v>
      </c>
      <c r="K8370" s="6">
        <v>256678</v>
      </c>
      <c r="L8370" s="6">
        <v>1158</v>
      </c>
      <c r="M8370" s="6">
        <v>171</v>
      </c>
      <c r="N8370" s="6">
        <v>102</v>
      </c>
      <c r="O8370" s="6" t="b">
        <v>0</v>
      </c>
      <c r="P8370" s="6" t="b">
        <v>0</v>
      </c>
      <c r="Q8370" s="6" t="b">
        <v>0</v>
      </c>
    </row>
    <row r="8371" spans="1:17" x14ac:dyDescent="0.25">
      <c r="A8371" s="6" t="s">
        <v>17895</v>
      </c>
      <c r="B8371" s="7">
        <v>43149</v>
      </c>
      <c r="C8371" s="6" t="s">
        <v>17896</v>
      </c>
      <c r="D8371" s="6" t="s">
        <v>345</v>
      </c>
      <c r="E8371" s="6">
        <v>24</v>
      </c>
      <c r="F8371" t="str">
        <f xml:space="preserve"> VLOOKUP(E8371,Category!A:C,2,0)</f>
        <v>Entertainment</v>
      </c>
      <c r="G8371" s="30">
        <v>51421</v>
      </c>
      <c r="H8371" s="30" t="str">
        <f t="shared" si="391"/>
        <v>Fri</v>
      </c>
      <c r="I8371" t="str">
        <f t="shared" si="392"/>
        <v>Oct</v>
      </c>
      <c r="J8371" t="str">
        <f t="shared" si="393"/>
        <v>Entertainment-Oct</v>
      </c>
      <c r="K8371" s="6">
        <v>142086</v>
      </c>
      <c r="L8371" s="6">
        <v>178</v>
      </c>
      <c r="M8371" s="6">
        <v>36</v>
      </c>
      <c r="N8371" s="6">
        <v>21</v>
      </c>
      <c r="O8371" s="6" t="b">
        <v>0</v>
      </c>
      <c r="P8371" s="6" t="b">
        <v>0</v>
      </c>
      <c r="Q8371" s="6" t="b">
        <v>0</v>
      </c>
    </row>
    <row r="8372" spans="1:17" x14ac:dyDescent="0.25">
      <c r="A8372" s="6" t="s">
        <v>17897</v>
      </c>
      <c r="B8372" s="7">
        <v>43149</v>
      </c>
      <c r="C8372" s="6" t="s">
        <v>17898</v>
      </c>
      <c r="D8372" s="6" t="s">
        <v>623</v>
      </c>
      <c r="E8372" s="6">
        <v>24</v>
      </c>
      <c r="F8372" t="str">
        <f xml:space="preserve"> VLOOKUP(E8372,Category!A:C,2,0)</f>
        <v>Entertainment</v>
      </c>
      <c r="G8372" s="30">
        <v>51422</v>
      </c>
      <c r="H8372" s="30" t="str">
        <f t="shared" si="391"/>
        <v>Sat</v>
      </c>
      <c r="I8372" t="str">
        <f t="shared" si="392"/>
        <v>Oct</v>
      </c>
      <c r="J8372" t="str">
        <f t="shared" si="393"/>
        <v>Entertainment-Oct</v>
      </c>
      <c r="K8372" s="6">
        <v>74739</v>
      </c>
      <c r="L8372" s="6">
        <v>300</v>
      </c>
      <c r="M8372" s="6">
        <v>12</v>
      </c>
      <c r="N8372" s="6">
        <v>14</v>
      </c>
      <c r="O8372" s="6" t="b">
        <v>0</v>
      </c>
      <c r="P8372" s="6" t="b">
        <v>0</v>
      </c>
      <c r="Q8372" s="6" t="b">
        <v>0</v>
      </c>
    </row>
    <row r="8373" spans="1:17" x14ac:dyDescent="0.25">
      <c r="A8373" s="6" t="s">
        <v>17899</v>
      </c>
      <c r="B8373" s="7">
        <v>43149</v>
      </c>
      <c r="C8373" s="6" t="s">
        <v>17900</v>
      </c>
      <c r="D8373" s="6" t="s">
        <v>894</v>
      </c>
      <c r="E8373" s="6">
        <v>24</v>
      </c>
      <c r="F8373" t="str">
        <f xml:space="preserve"> VLOOKUP(E8373,Category!A:C,2,0)</f>
        <v>Entertainment</v>
      </c>
      <c r="G8373" s="30">
        <v>51423</v>
      </c>
      <c r="H8373" s="30" t="str">
        <f t="shared" si="391"/>
        <v>Sun</v>
      </c>
      <c r="I8373" t="str">
        <f t="shared" si="392"/>
        <v>Oct</v>
      </c>
      <c r="J8373" t="str">
        <f t="shared" si="393"/>
        <v>Entertainment-Oct</v>
      </c>
      <c r="K8373" s="6">
        <v>99199</v>
      </c>
      <c r="L8373" s="6">
        <v>2153</v>
      </c>
      <c r="M8373" s="6">
        <v>77</v>
      </c>
      <c r="N8373" s="6">
        <v>108</v>
      </c>
      <c r="O8373" s="6" t="b">
        <v>0</v>
      </c>
      <c r="P8373" s="6" t="b">
        <v>0</v>
      </c>
      <c r="Q8373" s="6" t="b">
        <v>0</v>
      </c>
    </row>
    <row r="8374" spans="1:17" x14ac:dyDescent="0.25">
      <c r="A8374" s="6" t="s">
        <v>17901</v>
      </c>
      <c r="B8374" s="7">
        <v>43149</v>
      </c>
      <c r="C8374" s="6" t="s">
        <v>17902</v>
      </c>
      <c r="D8374" s="6" t="s">
        <v>123</v>
      </c>
      <c r="E8374" s="6">
        <v>25</v>
      </c>
      <c r="F8374" t="str">
        <f xml:space="preserve"> VLOOKUP(E8374,Category!A:C,2,0)</f>
        <v>News &amp; Politics</v>
      </c>
      <c r="G8374" s="30">
        <v>51424</v>
      </c>
      <c r="H8374" s="30" t="str">
        <f t="shared" si="391"/>
        <v>Mon</v>
      </c>
      <c r="I8374" t="str">
        <f t="shared" si="392"/>
        <v>Oct</v>
      </c>
      <c r="J8374" t="str">
        <f t="shared" si="393"/>
        <v>News &amp; Politics-Oct</v>
      </c>
      <c r="K8374" s="6">
        <v>1294563</v>
      </c>
      <c r="L8374" s="6">
        <v>9334</v>
      </c>
      <c r="M8374" s="6">
        <v>742</v>
      </c>
      <c r="N8374" s="6">
        <v>704</v>
      </c>
      <c r="O8374" s="6" t="b">
        <v>0</v>
      </c>
      <c r="P8374" s="6" t="b">
        <v>0</v>
      </c>
      <c r="Q8374" s="6" t="b">
        <v>0</v>
      </c>
    </row>
    <row r="8375" spans="1:17" x14ac:dyDescent="0.25">
      <c r="A8375" s="6" t="s">
        <v>17903</v>
      </c>
      <c r="B8375" s="7">
        <v>43149</v>
      </c>
      <c r="C8375" s="6" t="s">
        <v>17904</v>
      </c>
      <c r="D8375" s="6" t="s">
        <v>2988</v>
      </c>
      <c r="E8375" s="6">
        <v>25</v>
      </c>
      <c r="F8375" t="str">
        <f xml:space="preserve"> VLOOKUP(E8375,Category!A:C,2,0)</f>
        <v>News &amp; Politics</v>
      </c>
      <c r="G8375" s="30">
        <v>51425</v>
      </c>
      <c r="H8375" s="30" t="str">
        <f t="shared" si="391"/>
        <v>Tue</v>
      </c>
      <c r="I8375" t="str">
        <f t="shared" si="392"/>
        <v>Oct</v>
      </c>
      <c r="J8375" t="str">
        <f t="shared" si="393"/>
        <v>News &amp; Politics-Oct</v>
      </c>
      <c r="K8375" s="6">
        <v>478058</v>
      </c>
      <c r="L8375" s="6">
        <v>3967</v>
      </c>
      <c r="M8375" s="6">
        <v>1576</v>
      </c>
      <c r="N8375" s="6">
        <v>1403</v>
      </c>
      <c r="O8375" s="6" t="b">
        <v>0</v>
      </c>
      <c r="P8375" s="6" t="b">
        <v>0</v>
      </c>
      <c r="Q8375" s="6" t="b">
        <v>0</v>
      </c>
    </row>
    <row r="8376" spans="1:17" x14ac:dyDescent="0.25">
      <c r="A8376" s="6" t="s">
        <v>17905</v>
      </c>
      <c r="B8376" s="7">
        <v>43149</v>
      </c>
      <c r="C8376" s="6" t="s">
        <v>17906</v>
      </c>
      <c r="D8376" s="6" t="s">
        <v>2596</v>
      </c>
      <c r="E8376" s="6">
        <v>22</v>
      </c>
      <c r="F8376" t="str">
        <f xml:space="preserve"> VLOOKUP(E8376,Category!A:C,2,0)</f>
        <v>People &amp; Blogs</v>
      </c>
      <c r="G8376" s="30">
        <v>51426</v>
      </c>
      <c r="H8376" s="30" t="str">
        <f t="shared" si="391"/>
        <v>Wed</v>
      </c>
      <c r="I8376" t="str">
        <f t="shared" si="392"/>
        <v>Oct</v>
      </c>
      <c r="J8376" t="str">
        <f t="shared" si="393"/>
        <v>People &amp; Blogs-Oct</v>
      </c>
      <c r="K8376" s="6">
        <v>385280</v>
      </c>
      <c r="L8376" s="6">
        <v>917</v>
      </c>
      <c r="M8376" s="6">
        <v>216</v>
      </c>
      <c r="N8376" s="6">
        <v>364</v>
      </c>
      <c r="O8376" s="6" t="b">
        <v>0</v>
      </c>
      <c r="P8376" s="6" t="b">
        <v>0</v>
      </c>
      <c r="Q8376" s="6" t="b">
        <v>0</v>
      </c>
    </row>
    <row r="8377" spans="1:17" x14ac:dyDescent="0.25">
      <c r="A8377" s="6" t="s">
        <v>17907</v>
      </c>
      <c r="B8377" s="7">
        <v>43149</v>
      </c>
      <c r="C8377" s="6" t="s">
        <v>17908</v>
      </c>
      <c r="D8377" s="6" t="s">
        <v>1779</v>
      </c>
      <c r="E8377" s="6">
        <v>23</v>
      </c>
      <c r="F8377" t="str">
        <f xml:space="preserve"> VLOOKUP(E8377,Category!A:C,2,0)</f>
        <v>Comedy</v>
      </c>
      <c r="G8377" s="30">
        <v>51427</v>
      </c>
      <c r="H8377" s="30" t="str">
        <f t="shared" si="391"/>
        <v>Thu</v>
      </c>
      <c r="I8377" t="str">
        <f t="shared" si="392"/>
        <v>Oct</v>
      </c>
      <c r="J8377" t="str">
        <f t="shared" si="393"/>
        <v>Comedy-Oct</v>
      </c>
      <c r="K8377" s="6">
        <v>1189987</v>
      </c>
      <c r="L8377" s="6">
        <v>108054</v>
      </c>
      <c r="M8377" s="6">
        <v>1276</v>
      </c>
      <c r="N8377" s="6">
        <v>4456</v>
      </c>
      <c r="O8377" s="6" t="b">
        <v>0</v>
      </c>
      <c r="P8377" s="6" t="b">
        <v>0</v>
      </c>
      <c r="Q8377" s="6" t="b">
        <v>0</v>
      </c>
    </row>
    <row r="8378" spans="1:17" x14ac:dyDescent="0.25">
      <c r="A8378" s="6" t="s">
        <v>17909</v>
      </c>
      <c r="B8378" s="7">
        <v>43149</v>
      </c>
      <c r="C8378" s="6" t="s">
        <v>17910</v>
      </c>
      <c r="D8378" s="6" t="s">
        <v>126</v>
      </c>
      <c r="E8378" s="6">
        <v>24</v>
      </c>
      <c r="F8378" t="str">
        <f xml:space="preserve"> VLOOKUP(E8378,Category!A:C,2,0)</f>
        <v>Entertainment</v>
      </c>
      <c r="G8378" s="30">
        <v>51428</v>
      </c>
      <c r="H8378" s="30" t="str">
        <f t="shared" si="391"/>
        <v>Fri</v>
      </c>
      <c r="I8378" t="str">
        <f t="shared" si="392"/>
        <v>Oct</v>
      </c>
      <c r="J8378" t="str">
        <f t="shared" si="393"/>
        <v>Entertainment-Oct</v>
      </c>
      <c r="K8378" s="6">
        <v>213979</v>
      </c>
      <c r="L8378" s="6">
        <v>645</v>
      </c>
      <c r="M8378" s="6">
        <v>249</v>
      </c>
      <c r="N8378" s="6">
        <v>48</v>
      </c>
      <c r="O8378" s="6" t="b">
        <v>0</v>
      </c>
      <c r="P8378" s="6" t="b">
        <v>0</v>
      </c>
      <c r="Q8378" s="6" t="b">
        <v>0</v>
      </c>
    </row>
    <row r="8379" spans="1:17" x14ac:dyDescent="0.25">
      <c r="A8379" s="6" t="s">
        <v>17911</v>
      </c>
      <c r="B8379" s="7">
        <v>43149</v>
      </c>
      <c r="C8379" s="6" t="s">
        <v>17912</v>
      </c>
      <c r="D8379" s="6" t="s">
        <v>471</v>
      </c>
      <c r="E8379" s="6">
        <v>26</v>
      </c>
      <c r="F8379" t="str">
        <f xml:space="preserve"> VLOOKUP(E8379,Category!A:C,2,0)</f>
        <v>Howto &amp; Style</v>
      </c>
      <c r="G8379" s="30">
        <v>51429</v>
      </c>
      <c r="H8379" s="30" t="str">
        <f t="shared" si="391"/>
        <v>Sat</v>
      </c>
      <c r="I8379" t="str">
        <f t="shared" si="392"/>
        <v>Oct</v>
      </c>
      <c r="J8379" t="str">
        <f t="shared" si="393"/>
        <v>Howto &amp; Style-Oct</v>
      </c>
      <c r="K8379" s="6">
        <v>2011719</v>
      </c>
      <c r="L8379" s="6">
        <v>25358</v>
      </c>
      <c r="M8379" s="6">
        <v>1909</v>
      </c>
      <c r="N8379" s="6">
        <v>2049</v>
      </c>
      <c r="O8379" s="6" t="b">
        <v>0</v>
      </c>
      <c r="P8379" s="6" t="b">
        <v>0</v>
      </c>
      <c r="Q8379" s="6" t="b">
        <v>0</v>
      </c>
    </row>
    <row r="8380" spans="1:17" x14ac:dyDescent="0.25">
      <c r="A8380" s="6" t="s">
        <v>17913</v>
      </c>
      <c r="B8380" s="7">
        <v>43149</v>
      </c>
      <c r="C8380" s="6" t="s">
        <v>17914</v>
      </c>
      <c r="D8380" s="6" t="s">
        <v>10759</v>
      </c>
      <c r="E8380" s="6">
        <v>24</v>
      </c>
      <c r="F8380" t="str">
        <f xml:space="preserve"> VLOOKUP(E8380,Category!A:C,2,0)</f>
        <v>Entertainment</v>
      </c>
      <c r="G8380" s="30">
        <v>51430</v>
      </c>
      <c r="H8380" s="30" t="str">
        <f t="shared" si="391"/>
        <v>Sun</v>
      </c>
      <c r="I8380" t="str">
        <f t="shared" si="392"/>
        <v>Oct</v>
      </c>
      <c r="J8380" t="str">
        <f t="shared" si="393"/>
        <v>Entertainment-Oct</v>
      </c>
      <c r="K8380" s="6">
        <v>787087</v>
      </c>
      <c r="L8380" s="6">
        <v>5014</v>
      </c>
      <c r="M8380" s="6">
        <v>402</v>
      </c>
      <c r="N8380" s="6">
        <v>480</v>
      </c>
      <c r="O8380" s="6" t="b">
        <v>0</v>
      </c>
      <c r="P8380" s="6" t="b">
        <v>0</v>
      </c>
      <c r="Q8380" s="6" t="b">
        <v>0</v>
      </c>
    </row>
    <row r="8381" spans="1:17" x14ac:dyDescent="0.25">
      <c r="A8381" s="6" t="s">
        <v>17915</v>
      </c>
      <c r="B8381" s="7">
        <v>43149</v>
      </c>
      <c r="C8381" s="6" t="s">
        <v>17916</v>
      </c>
      <c r="D8381" s="6" t="s">
        <v>823</v>
      </c>
      <c r="E8381" s="6">
        <v>25</v>
      </c>
      <c r="F8381" t="str">
        <f xml:space="preserve"> VLOOKUP(E8381,Category!A:C,2,0)</f>
        <v>News &amp; Politics</v>
      </c>
      <c r="G8381" s="30">
        <v>51431</v>
      </c>
      <c r="H8381" s="30" t="str">
        <f t="shared" si="391"/>
        <v>Mon</v>
      </c>
      <c r="I8381" t="str">
        <f t="shared" si="392"/>
        <v>Oct</v>
      </c>
      <c r="J8381" t="str">
        <f t="shared" si="393"/>
        <v>News &amp; Politics-Oct</v>
      </c>
      <c r="K8381" s="6">
        <v>231236</v>
      </c>
      <c r="L8381" s="6">
        <v>1082</v>
      </c>
      <c r="M8381" s="6">
        <v>364</v>
      </c>
      <c r="N8381" s="6">
        <v>97</v>
      </c>
      <c r="O8381" s="6" t="b">
        <v>0</v>
      </c>
      <c r="P8381" s="6" t="b">
        <v>0</v>
      </c>
      <c r="Q8381" s="6" t="b">
        <v>0</v>
      </c>
    </row>
    <row r="8382" spans="1:17" x14ac:dyDescent="0.25">
      <c r="A8382" s="6" t="s">
        <v>17917</v>
      </c>
      <c r="B8382" s="7">
        <v>43149</v>
      </c>
      <c r="C8382" s="6" t="s">
        <v>17918</v>
      </c>
      <c r="D8382" s="6" t="s">
        <v>1010</v>
      </c>
      <c r="E8382" s="6">
        <v>24</v>
      </c>
      <c r="F8382" t="str">
        <f xml:space="preserve"> VLOOKUP(E8382,Category!A:C,2,0)</f>
        <v>Entertainment</v>
      </c>
      <c r="G8382" s="30">
        <v>51432</v>
      </c>
      <c r="H8382" s="30" t="str">
        <f t="shared" si="391"/>
        <v>Tue</v>
      </c>
      <c r="I8382" t="str">
        <f t="shared" si="392"/>
        <v>Oct</v>
      </c>
      <c r="J8382" t="str">
        <f t="shared" si="393"/>
        <v>Entertainment-Oct</v>
      </c>
      <c r="K8382" s="6">
        <v>219692</v>
      </c>
      <c r="L8382" s="6">
        <v>1556</v>
      </c>
      <c r="M8382" s="6">
        <v>85</v>
      </c>
      <c r="N8382" s="6">
        <v>29</v>
      </c>
      <c r="O8382" s="6" t="b">
        <v>0</v>
      </c>
      <c r="P8382" s="6" t="b">
        <v>0</v>
      </c>
      <c r="Q8382" s="6" t="b">
        <v>0</v>
      </c>
    </row>
    <row r="8383" spans="1:17" x14ac:dyDescent="0.25">
      <c r="A8383" s="6" t="s">
        <v>17919</v>
      </c>
      <c r="B8383" s="7">
        <v>43149</v>
      </c>
      <c r="C8383" s="6" t="s">
        <v>17920</v>
      </c>
      <c r="D8383" s="6" t="s">
        <v>132</v>
      </c>
      <c r="E8383" s="6">
        <v>24</v>
      </c>
      <c r="F8383" t="str">
        <f xml:space="preserve"> VLOOKUP(E8383,Category!A:C,2,0)</f>
        <v>Entertainment</v>
      </c>
      <c r="G8383" s="30">
        <v>51433</v>
      </c>
      <c r="H8383" s="30" t="str">
        <f t="shared" si="391"/>
        <v>Wed</v>
      </c>
      <c r="I8383" t="str">
        <f t="shared" si="392"/>
        <v>Oct</v>
      </c>
      <c r="J8383" t="str">
        <f t="shared" si="393"/>
        <v>Entertainment-Oct</v>
      </c>
      <c r="K8383" s="6">
        <v>181387</v>
      </c>
      <c r="L8383" s="6">
        <v>1103</v>
      </c>
      <c r="M8383" s="6">
        <v>162</v>
      </c>
      <c r="N8383" s="6">
        <v>101</v>
      </c>
      <c r="O8383" s="6" t="b">
        <v>0</v>
      </c>
      <c r="P8383" s="6" t="b">
        <v>0</v>
      </c>
      <c r="Q8383" s="6" t="b">
        <v>0</v>
      </c>
    </row>
    <row r="8384" spans="1:17" x14ac:dyDescent="0.25">
      <c r="A8384" s="6" t="s">
        <v>17921</v>
      </c>
      <c r="B8384" s="7">
        <v>43149</v>
      </c>
      <c r="C8384" s="6" t="s">
        <v>17922</v>
      </c>
      <c r="D8384" s="6" t="s">
        <v>2601</v>
      </c>
      <c r="E8384" s="6">
        <v>24</v>
      </c>
      <c r="F8384" t="str">
        <f xml:space="preserve"> VLOOKUP(E8384,Category!A:C,2,0)</f>
        <v>Entertainment</v>
      </c>
      <c r="G8384" s="30">
        <v>51434</v>
      </c>
      <c r="H8384" s="30" t="str">
        <f t="shared" si="391"/>
        <v>Thu</v>
      </c>
      <c r="I8384" t="str">
        <f t="shared" si="392"/>
        <v>Oct</v>
      </c>
      <c r="J8384" t="str">
        <f t="shared" si="393"/>
        <v>Entertainment-Oct</v>
      </c>
      <c r="K8384" s="6">
        <v>101135</v>
      </c>
      <c r="L8384" s="6">
        <v>313</v>
      </c>
      <c r="M8384" s="6">
        <v>113</v>
      </c>
      <c r="N8384" s="6">
        <v>114</v>
      </c>
      <c r="O8384" s="6" t="b">
        <v>0</v>
      </c>
      <c r="P8384" s="6" t="b">
        <v>0</v>
      </c>
      <c r="Q8384" s="6" t="b">
        <v>0</v>
      </c>
    </row>
    <row r="8385" spans="1:17" x14ac:dyDescent="0.25">
      <c r="A8385" s="6" t="s">
        <v>17923</v>
      </c>
      <c r="B8385" s="7">
        <v>43149</v>
      </c>
      <c r="C8385" s="6" t="s">
        <v>17924</v>
      </c>
      <c r="D8385" s="6" t="s">
        <v>309</v>
      </c>
      <c r="E8385" s="6">
        <v>22</v>
      </c>
      <c r="F8385" t="str">
        <f xml:space="preserve"> VLOOKUP(E8385,Category!A:C,2,0)</f>
        <v>People &amp; Blogs</v>
      </c>
      <c r="G8385" s="30">
        <v>51435</v>
      </c>
      <c r="H8385" s="30" t="str">
        <f t="shared" si="391"/>
        <v>Fri</v>
      </c>
      <c r="I8385" t="str">
        <f t="shared" si="392"/>
        <v>Oct</v>
      </c>
      <c r="J8385" t="str">
        <f t="shared" si="393"/>
        <v>People &amp; Blogs-Oct</v>
      </c>
      <c r="K8385" s="6">
        <v>169710</v>
      </c>
      <c r="L8385" s="6">
        <v>1760</v>
      </c>
      <c r="M8385" s="6">
        <v>86</v>
      </c>
      <c r="N8385" s="6">
        <v>67</v>
      </c>
      <c r="O8385" s="6" t="b">
        <v>0</v>
      </c>
      <c r="P8385" s="6" t="b">
        <v>0</v>
      </c>
      <c r="Q8385" s="6" t="b">
        <v>0</v>
      </c>
    </row>
    <row r="8386" spans="1:17" x14ac:dyDescent="0.25">
      <c r="A8386" s="6" t="s">
        <v>17925</v>
      </c>
      <c r="B8386" s="7">
        <v>43149</v>
      </c>
      <c r="C8386" s="6" t="s">
        <v>17926</v>
      </c>
      <c r="D8386" s="6" t="s">
        <v>4185</v>
      </c>
      <c r="E8386" s="6">
        <v>10</v>
      </c>
      <c r="F8386" t="str">
        <f xml:space="preserve"> VLOOKUP(E8386,Category!A:C,2,0)</f>
        <v>Music</v>
      </c>
      <c r="G8386" s="30">
        <v>51436</v>
      </c>
      <c r="H8386" s="30" t="str">
        <f t="shared" si="391"/>
        <v>Sat</v>
      </c>
      <c r="I8386" t="str">
        <f t="shared" si="392"/>
        <v>Oct</v>
      </c>
      <c r="J8386" t="str">
        <f t="shared" si="393"/>
        <v>Music-Oct</v>
      </c>
      <c r="K8386" s="6">
        <v>753878</v>
      </c>
      <c r="L8386" s="6">
        <v>2983</v>
      </c>
      <c r="M8386" s="6">
        <v>712</v>
      </c>
      <c r="N8386" s="6">
        <v>279</v>
      </c>
      <c r="O8386" s="6" t="b">
        <v>0</v>
      </c>
      <c r="P8386" s="6" t="b">
        <v>0</v>
      </c>
      <c r="Q8386" s="6" t="b">
        <v>0</v>
      </c>
    </row>
    <row r="8387" spans="1:17" x14ac:dyDescent="0.25">
      <c r="A8387" s="6" t="s">
        <v>17927</v>
      </c>
      <c r="B8387" s="7">
        <v>43149</v>
      </c>
      <c r="C8387" s="6" t="s">
        <v>17928</v>
      </c>
      <c r="D8387" s="10" t="s">
        <v>951</v>
      </c>
      <c r="E8387" s="6">
        <v>17</v>
      </c>
      <c r="F8387" t="str">
        <f xml:space="preserve"> VLOOKUP(E8387,Category!A:C,2,0)</f>
        <v>Sports</v>
      </c>
      <c r="G8387" s="30">
        <v>51437</v>
      </c>
      <c r="H8387" s="30" t="str">
        <f t="shared" ref="H8387:H8450" si="394" xml:space="preserve"> TEXT(G8387,"ddd")</f>
        <v>Sun</v>
      </c>
      <c r="I8387" t="str">
        <f t="shared" ref="I8387:I8450" si="395" xml:space="preserve"> TEXT(G8387,"mmm")</f>
        <v>Oct</v>
      </c>
      <c r="J8387" t="str">
        <f t="shared" ref="J8387:J8450" si="396" xml:space="preserve"> _xlfn.CONCAT(F8387,"-",I8387)</f>
        <v>Sports-Oct</v>
      </c>
      <c r="K8387" s="6">
        <v>224545</v>
      </c>
      <c r="L8387" s="6">
        <v>2162</v>
      </c>
      <c r="M8387" s="6">
        <v>199</v>
      </c>
      <c r="N8387" s="6">
        <v>25</v>
      </c>
      <c r="O8387" s="6" t="b">
        <v>0</v>
      </c>
      <c r="P8387" s="6" t="b">
        <v>0</v>
      </c>
      <c r="Q8387" s="6" t="b">
        <v>0</v>
      </c>
    </row>
    <row r="8388" spans="1:17" x14ac:dyDescent="0.25">
      <c r="A8388" s="6" t="s">
        <v>17929</v>
      </c>
      <c r="B8388" s="7">
        <v>43149</v>
      </c>
      <c r="C8388" s="6" t="s">
        <v>17930</v>
      </c>
      <c r="D8388" s="6" t="s">
        <v>449</v>
      </c>
      <c r="E8388" s="6">
        <v>24</v>
      </c>
      <c r="F8388" t="str">
        <f xml:space="preserve"> VLOOKUP(E8388,Category!A:C,2,0)</f>
        <v>Entertainment</v>
      </c>
      <c r="G8388" s="30">
        <v>51438</v>
      </c>
      <c r="H8388" s="30" t="str">
        <f t="shared" si="394"/>
        <v>Mon</v>
      </c>
      <c r="I8388" t="str">
        <f t="shared" si="395"/>
        <v>Oct</v>
      </c>
      <c r="J8388" t="str">
        <f t="shared" si="396"/>
        <v>Entertainment-Oct</v>
      </c>
      <c r="K8388" s="6">
        <v>146348</v>
      </c>
      <c r="L8388" s="6">
        <v>426</v>
      </c>
      <c r="M8388" s="6">
        <v>82</v>
      </c>
      <c r="N8388" s="6">
        <v>24</v>
      </c>
      <c r="O8388" s="6" t="b">
        <v>0</v>
      </c>
      <c r="P8388" s="6" t="b">
        <v>0</v>
      </c>
      <c r="Q8388" s="6" t="b">
        <v>0</v>
      </c>
    </row>
    <row r="8389" spans="1:17" x14ac:dyDescent="0.25">
      <c r="A8389" s="6" t="s">
        <v>17931</v>
      </c>
      <c r="B8389" s="7">
        <v>43149</v>
      </c>
      <c r="C8389" s="6" t="s">
        <v>17932</v>
      </c>
      <c r="D8389" s="6" t="s">
        <v>120</v>
      </c>
      <c r="E8389" s="6">
        <v>27</v>
      </c>
      <c r="F8389" t="str">
        <f xml:space="preserve"> VLOOKUP(E8389,Category!A:C,2,0)</f>
        <v>Education</v>
      </c>
      <c r="G8389" s="30">
        <v>51439</v>
      </c>
      <c r="H8389" s="30" t="str">
        <f t="shared" si="394"/>
        <v>Tue</v>
      </c>
      <c r="I8389" t="str">
        <f t="shared" si="395"/>
        <v>Oct</v>
      </c>
      <c r="J8389" t="str">
        <f t="shared" si="396"/>
        <v>Education-Oct</v>
      </c>
      <c r="K8389" s="6">
        <v>31281</v>
      </c>
      <c r="L8389" s="6">
        <v>0</v>
      </c>
      <c r="M8389" s="6">
        <v>0</v>
      </c>
      <c r="N8389" s="6">
        <v>0</v>
      </c>
      <c r="O8389" s="6" t="b">
        <v>1</v>
      </c>
      <c r="P8389" s="6" t="b">
        <v>1</v>
      </c>
      <c r="Q8389" s="6" t="b">
        <v>0</v>
      </c>
    </row>
    <row r="8390" spans="1:17" x14ac:dyDescent="0.25">
      <c r="A8390" s="6" t="s">
        <v>17933</v>
      </c>
      <c r="B8390" s="7">
        <v>43149</v>
      </c>
      <c r="C8390" s="6" t="s">
        <v>17934</v>
      </c>
      <c r="D8390" s="6" t="s">
        <v>372</v>
      </c>
      <c r="E8390" s="6">
        <v>22</v>
      </c>
      <c r="F8390" t="str">
        <f xml:space="preserve"> VLOOKUP(E8390,Category!A:C,2,0)</f>
        <v>People &amp; Blogs</v>
      </c>
      <c r="G8390" s="30">
        <v>51440</v>
      </c>
      <c r="H8390" s="30" t="str">
        <f t="shared" si="394"/>
        <v>Wed</v>
      </c>
      <c r="I8390" t="str">
        <f t="shared" si="395"/>
        <v>Oct</v>
      </c>
      <c r="J8390" t="str">
        <f t="shared" si="396"/>
        <v>People &amp; Blogs-Oct</v>
      </c>
      <c r="K8390" s="6">
        <v>53450</v>
      </c>
      <c r="L8390" s="6">
        <v>2657</v>
      </c>
      <c r="M8390" s="6">
        <v>137</v>
      </c>
      <c r="N8390" s="6">
        <v>201</v>
      </c>
      <c r="O8390" s="6" t="b">
        <v>0</v>
      </c>
      <c r="P8390" s="6" t="b">
        <v>0</v>
      </c>
      <c r="Q8390" s="6" t="b">
        <v>0</v>
      </c>
    </row>
    <row r="8391" spans="1:17" x14ac:dyDescent="0.25">
      <c r="A8391" s="6" t="s">
        <v>17935</v>
      </c>
      <c r="B8391" s="7">
        <v>43149</v>
      </c>
      <c r="C8391" s="6" t="s">
        <v>17936</v>
      </c>
      <c r="D8391" s="6" t="s">
        <v>3427</v>
      </c>
      <c r="E8391" s="6">
        <v>27</v>
      </c>
      <c r="F8391" t="str">
        <f xml:space="preserve"> VLOOKUP(E8391,Category!A:C,2,0)</f>
        <v>Education</v>
      </c>
      <c r="G8391" s="30">
        <v>51441</v>
      </c>
      <c r="H8391" s="30" t="str">
        <f t="shared" si="394"/>
        <v>Thu</v>
      </c>
      <c r="I8391" t="str">
        <f t="shared" si="395"/>
        <v>Nov</v>
      </c>
      <c r="J8391" t="str">
        <f t="shared" si="396"/>
        <v>Education-Nov</v>
      </c>
      <c r="K8391" s="6">
        <v>415078</v>
      </c>
      <c r="L8391" s="6">
        <v>16567</v>
      </c>
      <c r="M8391" s="6">
        <v>599</v>
      </c>
      <c r="N8391" s="6">
        <v>1247</v>
      </c>
      <c r="O8391" s="6" t="b">
        <v>0</v>
      </c>
      <c r="P8391" s="6" t="b">
        <v>0</v>
      </c>
      <c r="Q8391" s="6" t="b">
        <v>0</v>
      </c>
    </row>
    <row r="8392" spans="1:17" x14ac:dyDescent="0.25">
      <c r="A8392" s="6" t="s">
        <v>17937</v>
      </c>
      <c r="B8392" s="7">
        <v>43149</v>
      </c>
      <c r="C8392" s="6" t="s">
        <v>17938</v>
      </c>
      <c r="D8392" s="6" t="s">
        <v>3251</v>
      </c>
      <c r="E8392" s="6">
        <v>24</v>
      </c>
      <c r="F8392" t="str">
        <f xml:space="preserve"> VLOOKUP(E8392,Category!A:C,2,0)</f>
        <v>Entertainment</v>
      </c>
      <c r="G8392" s="30">
        <v>51442</v>
      </c>
      <c r="H8392" s="30" t="str">
        <f t="shared" si="394"/>
        <v>Fri</v>
      </c>
      <c r="I8392" t="str">
        <f t="shared" si="395"/>
        <v>Nov</v>
      </c>
      <c r="J8392" t="str">
        <f t="shared" si="396"/>
        <v>Entertainment-Nov</v>
      </c>
      <c r="K8392" s="6">
        <v>321147</v>
      </c>
      <c r="L8392" s="6">
        <v>761</v>
      </c>
      <c r="M8392" s="6">
        <v>56</v>
      </c>
      <c r="N8392" s="6">
        <v>24</v>
      </c>
      <c r="O8392" s="6" t="b">
        <v>0</v>
      </c>
      <c r="P8392" s="6" t="b">
        <v>0</v>
      </c>
      <c r="Q8392" s="6" t="b">
        <v>0</v>
      </c>
    </row>
    <row r="8393" spans="1:17" x14ac:dyDescent="0.25">
      <c r="A8393" s="6" t="s">
        <v>17939</v>
      </c>
      <c r="B8393" s="7">
        <v>43149</v>
      </c>
      <c r="C8393" s="6" t="s">
        <v>17940</v>
      </c>
      <c r="D8393" s="6" t="s">
        <v>1029</v>
      </c>
      <c r="E8393" s="6">
        <v>10</v>
      </c>
      <c r="F8393" t="str">
        <f xml:space="preserve"> VLOOKUP(E8393,Category!A:C,2,0)</f>
        <v>Music</v>
      </c>
      <c r="G8393" s="30">
        <v>51443</v>
      </c>
      <c r="H8393" s="30" t="str">
        <f t="shared" si="394"/>
        <v>Sat</v>
      </c>
      <c r="I8393" t="str">
        <f t="shared" si="395"/>
        <v>Nov</v>
      </c>
      <c r="J8393" t="str">
        <f t="shared" si="396"/>
        <v>Music-Nov</v>
      </c>
      <c r="K8393" s="6">
        <v>2100285</v>
      </c>
      <c r="L8393" s="6">
        <v>43966</v>
      </c>
      <c r="M8393" s="6">
        <v>5108</v>
      </c>
      <c r="N8393" s="6">
        <v>2684</v>
      </c>
      <c r="O8393" s="6" t="b">
        <v>0</v>
      </c>
      <c r="P8393" s="6" t="b">
        <v>0</v>
      </c>
      <c r="Q8393" s="6" t="b">
        <v>0</v>
      </c>
    </row>
    <row r="8394" spans="1:17" x14ac:dyDescent="0.25">
      <c r="A8394" s="6" t="s">
        <v>17941</v>
      </c>
      <c r="B8394" s="7">
        <v>43149</v>
      </c>
      <c r="C8394" s="6" t="s">
        <v>17942</v>
      </c>
      <c r="D8394" s="6" t="s">
        <v>6633</v>
      </c>
      <c r="E8394" s="6">
        <v>24</v>
      </c>
      <c r="F8394" t="str">
        <f xml:space="preserve"> VLOOKUP(E8394,Category!A:C,2,0)</f>
        <v>Entertainment</v>
      </c>
      <c r="G8394" s="30">
        <v>51444</v>
      </c>
      <c r="H8394" s="30" t="str">
        <f t="shared" si="394"/>
        <v>Sun</v>
      </c>
      <c r="I8394" t="str">
        <f t="shared" si="395"/>
        <v>Nov</v>
      </c>
      <c r="J8394" t="str">
        <f t="shared" si="396"/>
        <v>Entertainment-Nov</v>
      </c>
      <c r="K8394" s="6">
        <v>225347</v>
      </c>
      <c r="L8394" s="6">
        <v>545</v>
      </c>
      <c r="M8394" s="6">
        <v>246</v>
      </c>
      <c r="N8394" s="6">
        <v>253</v>
      </c>
      <c r="O8394" s="6" t="b">
        <v>0</v>
      </c>
      <c r="P8394" s="6" t="b">
        <v>0</v>
      </c>
      <c r="Q8394" s="6" t="b">
        <v>0</v>
      </c>
    </row>
    <row r="8395" spans="1:17" x14ac:dyDescent="0.25">
      <c r="A8395" s="6" t="s">
        <v>17943</v>
      </c>
      <c r="B8395" s="7">
        <v>43149</v>
      </c>
      <c r="C8395" s="6" t="s">
        <v>17944</v>
      </c>
      <c r="D8395" s="6" t="s">
        <v>255</v>
      </c>
      <c r="E8395" s="6">
        <v>27</v>
      </c>
      <c r="F8395" t="str">
        <f xml:space="preserve"> VLOOKUP(E8395,Category!A:C,2,0)</f>
        <v>Education</v>
      </c>
      <c r="G8395" s="30">
        <v>51445</v>
      </c>
      <c r="H8395" s="30" t="str">
        <f t="shared" si="394"/>
        <v>Mon</v>
      </c>
      <c r="I8395" t="str">
        <f t="shared" si="395"/>
        <v>Nov</v>
      </c>
      <c r="J8395" t="str">
        <f t="shared" si="396"/>
        <v>Education-Nov</v>
      </c>
      <c r="K8395" s="6">
        <v>70479</v>
      </c>
      <c r="L8395" s="6">
        <v>6582</v>
      </c>
      <c r="M8395" s="6">
        <v>1029</v>
      </c>
      <c r="N8395" s="6">
        <v>480</v>
      </c>
      <c r="O8395" s="6" t="b">
        <v>0</v>
      </c>
      <c r="P8395" s="6" t="b">
        <v>0</v>
      </c>
      <c r="Q8395" s="6" t="b">
        <v>0</v>
      </c>
    </row>
    <row r="8396" spans="1:17" x14ac:dyDescent="0.25">
      <c r="A8396" s="6" t="s">
        <v>17945</v>
      </c>
      <c r="B8396" s="7">
        <v>43149</v>
      </c>
      <c r="C8396" s="6" t="s">
        <v>17946</v>
      </c>
      <c r="D8396" s="6" t="s">
        <v>17947</v>
      </c>
      <c r="E8396" s="6">
        <v>24</v>
      </c>
      <c r="F8396" t="str">
        <f xml:space="preserve"> VLOOKUP(E8396,Category!A:C,2,0)</f>
        <v>Entertainment</v>
      </c>
      <c r="G8396" s="30">
        <v>51446</v>
      </c>
      <c r="H8396" s="30" t="str">
        <f t="shared" si="394"/>
        <v>Tue</v>
      </c>
      <c r="I8396" t="str">
        <f t="shared" si="395"/>
        <v>Nov</v>
      </c>
      <c r="J8396" t="str">
        <f t="shared" si="396"/>
        <v>Entertainment-Nov</v>
      </c>
      <c r="K8396" s="6">
        <v>82697</v>
      </c>
      <c r="L8396" s="6">
        <v>1185</v>
      </c>
      <c r="M8396" s="6">
        <v>277</v>
      </c>
      <c r="N8396" s="6">
        <v>108</v>
      </c>
      <c r="O8396" s="6" t="b">
        <v>0</v>
      </c>
      <c r="P8396" s="6" t="b">
        <v>0</v>
      </c>
      <c r="Q8396" s="6" t="b">
        <v>0</v>
      </c>
    </row>
    <row r="8397" spans="1:17" x14ac:dyDescent="0.25">
      <c r="A8397" s="6" t="s">
        <v>17948</v>
      </c>
      <c r="B8397" s="7">
        <v>43149</v>
      </c>
      <c r="C8397" s="6" t="s">
        <v>17949</v>
      </c>
      <c r="D8397" s="6" t="s">
        <v>766</v>
      </c>
      <c r="E8397" s="6">
        <v>28</v>
      </c>
      <c r="F8397" t="str">
        <f xml:space="preserve"> VLOOKUP(E8397,Category!A:C,2,0)</f>
        <v>Science &amp; Technology</v>
      </c>
      <c r="G8397" s="30">
        <v>51447</v>
      </c>
      <c r="H8397" s="30" t="str">
        <f t="shared" si="394"/>
        <v>Wed</v>
      </c>
      <c r="I8397" t="str">
        <f t="shared" si="395"/>
        <v>Nov</v>
      </c>
      <c r="J8397" t="str">
        <f t="shared" si="396"/>
        <v>Science &amp; Technology-Nov</v>
      </c>
      <c r="K8397" s="6">
        <v>1144263</v>
      </c>
      <c r="L8397" s="6">
        <v>48259</v>
      </c>
      <c r="M8397" s="6">
        <v>1109</v>
      </c>
      <c r="N8397" s="6">
        <v>6132</v>
      </c>
      <c r="O8397" s="6" t="b">
        <v>0</v>
      </c>
      <c r="P8397" s="6" t="b">
        <v>0</v>
      </c>
      <c r="Q8397" s="6" t="b">
        <v>0</v>
      </c>
    </row>
    <row r="8398" spans="1:17" x14ac:dyDescent="0.25">
      <c r="A8398" s="6" t="s">
        <v>17950</v>
      </c>
      <c r="B8398" s="7">
        <v>43149</v>
      </c>
      <c r="C8398" s="6" t="s">
        <v>17951</v>
      </c>
      <c r="D8398" s="6" t="s">
        <v>1687</v>
      </c>
      <c r="E8398" s="6">
        <v>1</v>
      </c>
      <c r="F8398" t="str">
        <f xml:space="preserve"> VLOOKUP(E8398,Category!A:C,2,0)</f>
        <v>Film &amp; Animation</v>
      </c>
      <c r="G8398" s="30">
        <v>51448</v>
      </c>
      <c r="H8398" s="30" t="str">
        <f t="shared" si="394"/>
        <v>Thu</v>
      </c>
      <c r="I8398" t="str">
        <f t="shared" si="395"/>
        <v>Nov</v>
      </c>
      <c r="J8398" t="str">
        <f t="shared" si="396"/>
        <v>Film &amp; Animation-Nov</v>
      </c>
      <c r="K8398" s="6">
        <v>96258</v>
      </c>
      <c r="L8398" s="6">
        <v>2185</v>
      </c>
      <c r="M8398" s="6">
        <v>100</v>
      </c>
      <c r="N8398" s="6">
        <v>333</v>
      </c>
      <c r="O8398" s="6" t="b">
        <v>0</v>
      </c>
      <c r="P8398" s="6" t="b">
        <v>0</v>
      </c>
      <c r="Q8398" s="6" t="b">
        <v>0</v>
      </c>
    </row>
    <row r="8399" spans="1:17" x14ac:dyDescent="0.25">
      <c r="A8399" s="6" t="s">
        <v>17952</v>
      </c>
      <c r="B8399" s="7">
        <v>43149</v>
      </c>
      <c r="C8399" s="6" t="s">
        <v>17953</v>
      </c>
      <c r="D8399" s="6" t="s">
        <v>847</v>
      </c>
      <c r="E8399" s="6">
        <v>25</v>
      </c>
      <c r="F8399" t="str">
        <f xml:space="preserve"> VLOOKUP(E8399,Category!A:C,2,0)</f>
        <v>News &amp; Politics</v>
      </c>
      <c r="G8399" s="30">
        <v>51449</v>
      </c>
      <c r="H8399" s="30" t="str">
        <f t="shared" si="394"/>
        <v>Fri</v>
      </c>
      <c r="I8399" t="str">
        <f t="shared" si="395"/>
        <v>Nov</v>
      </c>
      <c r="J8399" t="str">
        <f t="shared" si="396"/>
        <v>News &amp; Politics-Nov</v>
      </c>
      <c r="K8399" s="6">
        <v>156779</v>
      </c>
      <c r="L8399" s="6">
        <v>650</v>
      </c>
      <c r="M8399" s="6">
        <v>316</v>
      </c>
      <c r="N8399" s="6">
        <v>1144</v>
      </c>
      <c r="O8399" s="6" t="b">
        <v>0</v>
      </c>
      <c r="P8399" s="6" t="b">
        <v>0</v>
      </c>
      <c r="Q8399" s="6" t="b">
        <v>0</v>
      </c>
    </row>
    <row r="8400" spans="1:17" x14ac:dyDescent="0.25">
      <c r="A8400" s="6" t="s">
        <v>17954</v>
      </c>
      <c r="B8400" s="7">
        <v>43149</v>
      </c>
      <c r="C8400" s="6" t="s">
        <v>17955</v>
      </c>
      <c r="D8400" s="6" t="s">
        <v>135</v>
      </c>
      <c r="E8400" s="6">
        <v>27</v>
      </c>
      <c r="F8400" t="str">
        <f xml:space="preserve"> VLOOKUP(E8400,Category!A:C,2,0)</f>
        <v>Education</v>
      </c>
      <c r="G8400" s="30">
        <v>51450</v>
      </c>
      <c r="H8400" s="30" t="str">
        <f t="shared" si="394"/>
        <v>Sat</v>
      </c>
      <c r="I8400" t="str">
        <f t="shared" si="395"/>
        <v>Nov</v>
      </c>
      <c r="J8400" t="str">
        <f t="shared" si="396"/>
        <v>Education-Nov</v>
      </c>
      <c r="K8400" s="6">
        <v>32067</v>
      </c>
      <c r="L8400" s="6">
        <v>2543</v>
      </c>
      <c r="M8400" s="6">
        <v>37</v>
      </c>
      <c r="N8400" s="6">
        <v>157</v>
      </c>
      <c r="O8400" s="6" t="b">
        <v>0</v>
      </c>
      <c r="P8400" s="6" t="b">
        <v>0</v>
      </c>
      <c r="Q8400" s="6" t="b">
        <v>0</v>
      </c>
    </row>
    <row r="8401" spans="1:17" x14ac:dyDescent="0.25">
      <c r="A8401" s="6" t="s">
        <v>17956</v>
      </c>
      <c r="B8401" s="7">
        <v>43149</v>
      </c>
      <c r="C8401" s="6" t="s">
        <v>17957</v>
      </c>
      <c r="D8401" s="6" t="s">
        <v>6832</v>
      </c>
      <c r="E8401" s="6">
        <v>24</v>
      </c>
      <c r="F8401" t="str">
        <f xml:space="preserve"> VLOOKUP(E8401,Category!A:C,2,0)</f>
        <v>Entertainment</v>
      </c>
      <c r="G8401" s="30">
        <v>51451</v>
      </c>
      <c r="H8401" s="30" t="str">
        <f t="shared" si="394"/>
        <v>Sun</v>
      </c>
      <c r="I8401" t="str">
        <f t="shared" si="395"/>
        <v>Nov</v>
      </c>
      <c r="J8401" t="str">
        <f t="shared" si="396"/>
        <v>Entertainment-Nov</v>
      </c>
      <c r="K8401" s="6">
        <v>592292</v>
      </c>
      <c r="L8401" s="6">
        <v>1454</v>
      </c>
      <c r="M8401" s="6">
        <v>1286</v>
      </c>
      <c r="N8401" s="6">
        <v>0</v>
      </c>
      <c r="O8401" s="6" t="b">
        <v>1</v>
      </c>
      <c r="P8401" s="6" t="b">
        <v>0</v>
      </c>
      <c r="Q8401" s="6" t="b">
        <v>0</v>
      </c>
    </row>
    <row r="8402" spans="1:17" x14ac:dyDescent="0.25">
      <c r="A8402" s="6" t="s">
        <v>17958</v>
      </c>
      <c r="B8402" s="7">
        <v>43149</v>
      </c>
      <c r="C8402" s="6" t="s">
        <v>17959</v>
      </c>
      <c r="D8402" s="6" t="s">
        <v>4949</v>
      </c>
      <c r="E8402" s="6">
        <v>25</v>
      </c>
      <c r="F8402" t="str">
        <f xml:space="preserve"> VLOOKUP(E8402,Category!A:C,2,0)</f>
        <v>News &amp; Politics</v>
      </c>
      <c r="G8402" s="30">
        <v>51452</v>
      </c>
      <c r="H8402" s="30" t="str">
        <f t="shared" si="394"/>
        <v>Mon</v>
      </c>
      <c r="I8402" t="str">
        <f t="shared" si="395"/>
        <v>Nov</v>
      </c>
      <c r="J8402" t="str">
        <f t="shared" si="396"/>
        <v>News &amp; Politics-Nov</v>
      </c>
      <c r="K8402" s="6">
        <v>84674</v>
      </c>
      <c r="L8402" s="6">
        <v>342</v>
      </c>
      <c r="M8402" s="6">
        <v>83</v>
      </c>
      <c r="N8402" s="6">
        <v>16</v>
      </c>
      <c r="O8402" s="6" t="b">
        <v>0</v>
      </c>
      <c r="P8402" s="6" t="b">
        <v>0</v>
      </c>
      <c r="Q8402" s="6" t="b">
        <v>0</v>
      </c>
    </row>
    <row r="8403" spans="1:17" x14ac:dyDescent="0.25">
      <c r="A8403" s="6" t="s">
        <v>17960</v>
      </c>
      <c r="B8403" s="7">
        <v>43149</v>
      </c>
      <c r="C8403" s="6" t="s">
        <v>17961</v>
      </c>
      <c r="D8403" s="6" t="s">
        <v>183</v>
      </c>
      <c r="E8403" s="6">
        <v>24</v>
      </c>
      <c r="F8403" t="str">
        <f xml:space="preserve"> VLOOKUP(E8403,Category!A:C,2,0)</f>
        <v>Entertainment</v>
      </c>
      <c r="G8403" s="30">
        <v>51453</v>
      </c>
      <c r="H8403" s="30" t="str">
        <f t="shared" si="394"/>
        <v>Tue</v>
      </c>
      <c r="I8403" t="str">
        <f t="shared" si="395"/>
        <v>Nov</v>
      </c>
      <c r="J8403" t="str">
        <f t="shared" si="396"/>
        <v>Entertainment-Nov</v>
      </c>
      <c r="K8403" s="6">
        <v>77191</v>
      </c>
      <c r="L8403" s="6">
        <v>259</v>
      </c>
      <c r="M8403" s="6">
        <v>51</v>
      </c>
      <c r="N8403" s="6">
        <v>21</v>
      </c>
      <c r="O8403" s="6" t="b">
        <v>0</v>
      </c>
      <c r="P8403" s="6" t="b">
        <v>0</v>
      </c>
      <c r="Q8403" s="6" t="b">
        <v>0</v>
      </c>
    </row>
    <row r="8404" spans="1:17" x14ac:dyDescent="0.25">
      <c r="A8404" s="6" t="s">
        <v>17962</v>
      </c>
      <c r="B8404" s="7">
        <v>43149</v>
      </c>
      <c r="C8404" s="6" t="s">
        <v>17963</v>
      </c>
      <c r="D8404" s="6" t="s">
        <v>16223</v>
      </c>
      <c r="E8404" s="6">
        <v>10</v>
      </c>
      <c r="F8404" t="str">
        <f xml:space="preserve"> VLOOKUP(E8404,Category!A:C,2,0)</f>
        <v>Music</v>
      </c>
      <c r="G8404" s="30">
        <v>51454</v>
      </c>
      <c r="H8404" s="30" t="str">
        <f t="shared" si="394"/>
        <v>Wed</v>
      </c>
      <c r="I8404" t="str">
        <f t="shared" si="395"/>
        <v>Nov</v>
      </c>
      <c r="J8404" t="str">
        <f t="shared" si="396"/>
        <v>Music-Nov</v>
      </c>
      <c r="K8404" s="6">
        <v>315819</v>
      </c>
      <c r="L8404" s="6">
        <v>13032</v>
      </c>
      <c r="M8404" s="6">
        <v>153</v>
      </c>
      <c r="N8404" s="6">
        <v>573</v>
      </c>
      <c r="O8404" s="6" t="b">
        <v>0</v>
      </c>
      <c r="P8404" s="6" t="b">
        <v>0</v>
      </c>
      <c r="Q8404" s="6" t="b">
        <v>0</v>
      </c>
    </row>
    <row r="8405" spans="1:17" x14ac:dyDescent="0.25">
      <c r="A8405" s="6" t="s">
        <v>17964</v>
      </c>
      <c r="B8405" s="7">
        <v>43149</v>
      </c>
      <c r="C8405" s="6" t="s">
        <v>17965</v>
      </c>
      <c r="D8405" s="6" t="s">
        <v>8526</v>
      </c>
      <c r="E8405" s="6">
        <v>23</v>
      </c>
      <c r="F8405" t="str">
        <f xml:space="preserve"> VLOOKUP(E8405,Category!A:C,2,0)</f>
        <v>Comedy</v>
      </c>
      <c r="G8405" s="30">
        <v>51455</v>
      </c>
      <c r="H8405" s="30" t="str">
        <f t="shared" si="394"/>
        <v>Thu</v>
      </c>
      <c r="I8405" t="str">
        <f t="shared" si="395"/>
        <v>Nov</v>
      </c>
      <c r="J8405" t="str">
        <f t="shared" si="396"/>
        <v>Comedy-Nov</v>
      </c>
      <c r="K8405" s="6">
        <v>34975</v>
      </c>
      <c r="L8405" s="6">
        <v>1107</v>
      </c>
      <c r="M8405" s="6">
        <v>26</v>
      </c>
      <c r="N8405" s="6">
        <v>79</v>
      </c>
      <c r="O8405" s="6" t="b">
        <v>0</v>
      </c>
      <c r="P8405" s="6" t="b">
        <v>0</v>
      </c>
      <c r="Q8405" s="6" t="b">
        <v>0</v>
      </c>
    </row>
    <row r="8406" spans="1:17" x14ac:dyDescent="0.25">
      <c r="A8406" s="6" t="s">
        <v>17966</v>
      </c>
      <c r="B8406" s="7">
        <v>43149</v>
      </c>
      <c r="C8406" s="6" t="s">
        <v>17967</v>
      </c>
      <c r="D8406" s="6" t="s">
        <v>1704</v>
      </c>
      <c r="E8406" s="6">
        <v>24</v>
      </c>
      <c r="F8406" t="str">
        <f xml:space="preserve"> VLOOKUP(E8406,Category!A:C,2,0)</f>
        <v>Entertainment</v>
      </c>
      <c r="G8406" s="30">
        <v>51456</v>
      </c>
      <c r="H8406" s="30" t="str">
        <f t="shared" si="394"/>
        <v>Fri</v>
      </c>
      <c r="I8406" t="str">
        <f t="shared" si="395"/>
        <v>Nov</v>
      </c>
      <c r="J8406" t="str">
        <f t="shared" si="396"/>
        <v>Entertainment-Nov</v>
      </c>
      <c r="K8406" s="6">
        <v>415584</v>
      </c>
      <c r="L8406" s="6">
        <v>2353</v>
      </c>
      <c r="M8406" s="6">
        <v>368</v>
      </c>
      <c r="N8406" s="6">
        <v>219</v>
      </c>
      <c r="O8406" s="6" t="b">
        <v>0</v>
      </c>
      <c r="P8406" s="6" t="b">
        <v>0</v>
      </c>
      <c r="Q8406" s="6" t="b">
        <v>0</v>
      </c>
    </row>
    <row r="8407" spans="1:17" x14ac:dyDescent="0.25">
      <c r="A8407" s="6" t="s">
        <v>17968</v>
      </c>
      <c r="B8407" s="7">
        <v>43149</v>
      </c>
      <c r="C8407" s="6" t="s">
        <v>17969</v>
      </c>
      <c r="D8407" s="6" t="s">
        <v>1884</v>
      </c>
      <c r="E8407" s="6">
        <v>24</v>
      </c>
      <c r="F8407" t="str">
        <f xml:space="preserve"> VLOOKUP(E8407,Category!A:C,2,0)</f>
        <v>Entertainment</v>
      </c>
      <c r="G8407" s="30">
        <v>51457</v>
      </c>
      <c r="H8407" s="30" t="str">
        <f t="shared" si="394"/>
        <v>Sat</v>
      </c>
      <c r="I8407" t="str">
        <f t="shared" si="395"/>
        <v>Nov</v>
      </c>
      <c r="J8407" t="str">
        <f t="shared" si="396"/>
        <v>Entertainment-Nov</v>
      </c>
      <c r="K8407" s="6">
        <v>318150</v>
      </c>
      <c r="L8407" s="6">
        <v>7438</v>
      </c>
      <c r="M8407" s="6">
        <v>1119</v>
      </c>
      <c r="N8407" s="6">
        <v>3626</v>
      </c>
      <c r="O8407" s="6" t="b">
        <v>0</v>
      </c>
      <c r="P8407" s="6" t="b">
        <v>0</v>
      </c>
      <c r="Q8407" s="6" t="b">
        <v>0</v>
      </c>
    </row>
    <row r="8408" spans="1:17" x14ac:dyDescent="0.25">
      <c r="A8408" s="6" t="s">
        <v>17970</v>
      </c>
      <c r="B8408" s="7">
        <v>43149</v>
      </c>
      <c r="C8408" s="6" t="s">
        <v>17971</v>
      </c>
      <c r="D8408" s="6" t="s">
        <v>748</v>
      </c>
      <c r="E8408" s="6">
        <v>26</v>
      </c>
      <c r="F8408" t="str">
        <f xml:space="preserve"> VLOOKUP(E8408,Category!A:C,2,0)</f>
        <v>Howto &amp; Style</v>
      </c>
      <c r="G8408" s="30">
        <v>51458</v>
      </c>
      <c r="H8408" s="30" t="str">
        <f t="shared" si="394"/>
        <v>Sun</v>
      </c>
      <c r="I8408" t="str">
        <f t="shared" si="395"/>
        <v>Nov</v>
      </c>
      <c r="J8408" t="str">
        <f t="shared" si="396"/>
        <v>Howto &amp; Style-Nov</v>
      </c>
      <c r="K8408" s="6">
        <v>1455341</v>
      </c>
      <c r="L8408" s="6">
        <v>15995</v>
      </c>
      <c r="M8408" s="6">
        <v>1288</v>
      </c>
      <c r="N8408" s="6">
        <v>909</v>
      </c>
      <c r="O8408" s="6" t="b">
        <v>0</v>
      </c>
      <c r="P8408" s="6" t="b">
        <v>0</v>
      </c>
      <c r="Q8408" s="6" t="b">
        <v>0</v>
      </c>
    </row>
    <row r="8409" spans="1:17" x14ac:dyDescent="0.25">
      <c r="A8409" s="6" t="s">
        <v>17972</v>
      </c>
      <c r="B8409" s="7">
        <v>43149</v>
      </c>
      <c r="C8409" s="6" t="s">
        <v>17973</v>
      </c>
      <c r="D8409" s="6" t="s">
        <v>8012</v>
      </c>
      <c r="E8409" s="6">
        <v>25</v>
      </c>
      <c r="F8409" t="str">
        <f xml:space="preserve"> VLOOKUP(E8409,Category!A:C,2,0)</f>
        <v>News &amp; Politics</v>
      </c>
      <c r="G8409" s="30">
        <v>51459</v>
      </c>
      <c r="H8409" s="30" t="str">
        <f t="shared" si="394"/>
        <v>Mon</v>
      </c>
      <c r="I8409" t="str">
        <f t="shared" si="395"/>
        <v>Nov</v>
      </c>
      <c r="J8409" t="str">
        <f t="shared" si="396"/>
        <v>News &amp; Politics-Nov</v>
      </c>
      <c r="K8409" s="6">
        <v>80133</v>
      </c>
      <c r="L8409" s="6">
        <v>452</v>
      </c>
      <c r="M8409" s="6">
        <v>54</v>
      </c>
      <c r="N8409" s="6">
        <v>22</v>
      </c>
      <c r="O8409" s="6" t="b">
        <v>0</v>
      </c>
      <c r="P8409" s="6" t="b">
        <v>0</v>
      </c>
      <c r="Q8409" s="6" t="b">
        <v>0</v>
      </c>
    </row>
    <row r="8410" spans="1:17" x14ac:dyDescent="0.25">
      <c r="A8410" s="6" t="s">
        <v>17974</v>
      </c>
      <c r="B8410" s="7">
        <v>43149</v>
      </c>
      <c r="C8410" s="6" t="s">
        <v>17975</v>
      </c>
      <c r="D8410" s="6" t="s">
        <v>216</v>
      </c>
      <c r="E8410" s="6">
        <v>24</v>
      </c>
      <c r="F8410" t="str">
        <f xml:space="preserve"> VLOOKUP(E8410,Category!A:C,2,0)</f>
        <v>Entertainment</v>
      </c>
      <c r="G8410" s="30">
        <v>51460</v>
      </c>
      <c r="H8410" s="30" t="str">
        <f t="shared" si="394"/>
        <v>Tue</v>
      </c>
      <c r="I8410" t="str">
        <f t="shared" si="395"/>
        <v>Nov</v>
      </c>
      <c r="J8410" t="str">
        <f t="shared" si="396"/>
        <v>Entertainment-Nov</v>
      </c>
      <c r="K8410" s="6">
        <v>105655</v>
      </c>
      <c r="L8410" s="6">
        <v>504</v>
      </c>
      <c r="M8410" s="6">
        <v>88</v>
      </c>
      <c r="N8410" s="6">
        <v>58</v>
      </c>
      <c r="O8410" s="6" t="b">
        <v>0</v>
      </c>
      <c r="P8410" s="6" t="b">
        <v>0</v>
      </c>
      <c r="Q8410" s="6" t="b">
        <v>0</v>
      </c>
    </row>
    <row r="8411" spans="1:17" x14ac:dyDescent="0.25">
      <c r="A8411" s="6" t="s">
        <v>17976</v>
      </c>
      <c r="B8411" s="7">
        <v>43149</v>
      </c>
      <c r="C8411" s="6" t="s">
        <v>17977</v>
      </c>
      <c r="D8411" s="6" t="s">
        <v>3285</v>
      </c>
      <c r="E8411" s="6">
        <v>24</v>
      </c>
      <c r="F8411" t="str">
        <f xml:space="preserve"> VLOOKUP(E8411,Category!A:C,2,0)</f>
        <v>Entertainment</v>
      </c>
      <c r="G8411" s="30">
        <v>51461</v>
      </c>
      <c r="H8411" s="30" t="str">
        <f t="shared" si="394"/>
        <v>Wed</v>
      </c>
      <c r="I8411" t="str">
        <f t="shared" si="395"/>
        <v>Nov</v>
      </c>
      <c r="J8411" t="str">
        <f t="shared" si="396"/>
        <v>Entertainment-Nov</v>
      </c>
      <c r="K8411" s="6">
        <v>101163</v>
      </c>
      <c r="L8411" s="6">
        <v>691</v>
      </c>
      <c r="M8411" s="6">
        <v>90</v>
      </c>
      <c r="N8411" s="6">
        <v>241</v>
      </c>
      <c r="O8411" s="6" t="b">
        <v>0</v>
      </c>
      <c r="P8411" s="6" t="b">
        <v>0</v>
      </c>
      <c r="Q8411" s="6" t="b">
        <v>0</v>
      </c>
    </row>
    <row r="8412" spans="1:17" x14ac:dyDescent="0.25">
      <c r="A8412" s="6" t="s">
        <v>17978</v>
      </c>
      <c r="B8412" s="7">
        <v>43149</v>
      </c>
      <c r="C8412" s="6" t="s">
        <v>17979</v>
      </c>
      <c r="D8412" s="6" t="s">
        <v>10854</v>
      </c>
      <c r="E8412" s="6">
        <v>22</v>
      </c>
      <c r="F8412" t="str">
        <f xml:space="preserve"> VLOOKUP(E8412,Category!A:C,2,0)</f>
        <v>People &amp; Blogs</v>
      </c>
      <c r="G8412" s="30">
        <v>51462</v>
      </c>
      <c r="H8412" s="30" t="str">
        <f t="shared" si="394"/>
        <v>Thu</v>
      </c>
      <c r="I8412" t="str">
        <f t="shared" si="395"/>
        <v>Nov</v>
      </c>
      <c r="J8412" t="str">
        <f t="shared" si="396"/>
        <v>People &amp; Blogs-Nov</v>
      </c>
      <c r="K8412" s="6">
        <v>196145</v>
      </c>
      <c r="L8412" s="6">
        <v>10125</v>
      </c>
      <c r="M8412" s="6">
        <v>1356</v>
      </c>
      <c r="N8412" s="6">
        <v>2082</v>
      </c>
      <c r="O8412" s="6" t="b">
        <v>0</v>
      </c>
      <c r="P8412" s="6" t="b">
        <v>0</v>
      </c>
      <c r="Q8412" s="6" t="b">
        <v>0</v>
      </c>
    </row>
    <row r="8413" spans="1:17" x14ac:dyDescent="0.25">
      <c r="A8413" s="6" t="s">
        <v>17980</v>
      </c>
      <c r="B8413" s="7">
        <v>43149</v>
      </c>
      <c r="C8413" s="6" t="s">
        <v>17981</v>
      </c>
      <c r="D8413" s="6" t="s">
        <v>78</v>
      </c>
      <c r="E8413" s="6">
        <v>24</v>
      </c>
      <c r="F8413" t="str">
        <f xml:space="preserve"> VLOOKUP(E8413,Category!A:C,2,0)</f>
        <v>Entertainment</v>
      </c>
      <c r="G8413" s="30">
        <v>51463</v>
      </c>
      <c r="H8413" s="30" t="str">
        <f t="shared" si="394"/>
        <v>Fri</v>
      </c>
      <c r="I8413" t="str">
        <f t="shared" si="395"/>
        <v>Nov</v>
      </c>
      <c r="J8413" t="str">
        <f t="shared" si="396"/>
        <v>Entertainment-Nov</v>
      </c>
      <c r="K8413" s="6">
        <v>58719</v>
      </c>
      <c r="L8413" s="6">
        <v>71</v>
      </c>
      <c r="M8413" s="6">
        <v>15</v>
      </c>
      <c r="N8413" s="6">
        <v>19</v>
      </c>
      <c r="O8413" s="6" t="b">
        <v>0</v>
      </c>
      <c r="P8413" s="6" t="b">
        <v>0</v>
      </c>
      <c r="Q8413" s="6" t="b">
        <v>0</v>
      </c>
    </row>
    <row r="8414" spans="1:17" x14ac:dyDescent="0.25">
      <c r="A8414" s="6" t="s">
        <v>17982</v>
      </c>
      <c r="B8414" s="7">
        <v>43149</v>
      </c>
      <c r="C8414" s="6" t="s">
        <v>17983</v>
      </c>
      <c r="D8414" s="6" t="s">
        <v>965</v>
      </c>
      <c r="E8414" s="6">
        <v>23</v>
      </c>
      <c r="F8414" t="str">
        <f xml:space="preserve"> VLOOKUP(E8414,Category!A:C,2,0)</f>
        <v>Comedy</v>
      </c>
      <c r="G8414" s="30">
        <v>51464</v>
      </c>
      <c r="H8414" s="30" t="str">
        <f t="shared" si="394"/>
        <v>Sat</v>
      </c>
      <c r="I8414" t="str">
        <f t="shared" si="395"/>
        <v>Nov</v>
      </c>
      <c r="J8414" t="str">
        <f t="shared" si="396"/>
        <v>Comedy-Nov</v>
      </c>
      <c r="K8414" s="6">
        <v>1532285</v>
      </c>
      <c r="L8414" s="6">
        <v>66003</v>
      </c>
      <c r="M8414" s="6">
        <v>2466</v>
      </c>
      <c r="N8414" s="6">
        <v>1735</v>
      </c>
      <c r="O8414" s="6" t="b">
        <v>0</v>
      </c>
      <c r="P8414" s="6" t="b">
        <v>0</v>
      </c>
      <c r="Q8414" s="6" t="b">
        <v>0</v>
      </c>
    </row>
    <row r="8415" spans="1:17" x14ac:dyDescent="0.25">
      <c r="A8415" s="6" t="s">
        <v>17984</v>
      </c>
      <c r="B8415" s="7">
        <v>43149</v>
      </c>
      <c r="C8415" s="6" t="s">
        <v>17985</v>
      </c>
      <c r="D8415" s="6" t="s">
        <v>351</v>
      </c>
      <c r="E8415" s="6">
        <v>24</v>
      </c>
      <c r="F8415" t="str">
        <f xml:space="preserve"> VLOOKUP(E8415,Category!A:C,2,0)</f>
        <v>Entertainment</v>
      </c>
      <c r="G8415" s="30">
        <v>51465</v>
      </c>
      <c r="H8415" s="30" t="str">
        <f t="shared" si="394"/>
        <v>Sun</v>
      </c>
      <c r="I8415" t="str">
        <f t="shared" si="395"/>
        <v>Nov</v>
      </c>
      <c r="J8415" t="str">
        <f t="shared" si="396"/>
        <v>Entertainment-Nov</v>
      </c>
      <c r="K8415" s="6">
        <v>74888</v>
      </c>
      <c r="L8415" s="6">
        <v>5267</v>
      </c>
      <c r="M8415" s="6">
        <v>344</v>
      </c>
      <c r="N8415" s="6">
        <v>346</v>
      </c>
      <c r="O8415" s="6" t="b">
        <v>0</v>
      </c>
      <c r="P8415" s="6" t="b">
        <v>0</v>
      </c>
      <c r="Q8415" s="6" t="b">
        <v>0</v>
      </c>
    </row>
    <row r="8416" spans="1:17" x14ac:dyDescent="0.25">
      <c r="A8416" s="6" t="s">
        <v>17986</v>
      </c>
      <c r="B8416" s="7">
        <v>43149</v>
      </c>
      <c r="C8416" s="6" t="s">
        <v>17987</v>
      </c>
      <c r="D8416" s="6" t="s">
        <v>16459</v>
      </c>
      <c r="E8416" s="6">
        <v>25</v>
      </c>
      <c r="F8416" t="str">
        <f xml:space="preserve"> VLOOKUP(E8416,Category!A:C,2,0)</f>
        <v>News &amp; Politics</v>
      </c>
      <c r="G8416" s="30">
        <v>51466</v>
      </c>
      <c r="H8416" s="30" t="str">
        <f t="shared" si="394"/>
        <v>Mon</v>
      </c>
      <c r="I8416" t="str">
        <f t="shared" si="395"/>
        <v>Nov</v>
      </c>
      <c r="J8416" t="str">
        <f t="shared" si="396"/>
        <v>News &amp; Politics-Nov</v>
      </c>
      <c r="K8416" s="6">
        <v>163990</v>
      </c>
      <c r="L8416" s="6">
        <v>1535</v>
      </c>
      <c r="M8416" s="6">
        <v>133</v>
      </c>
      <c r="N8416" s="6">
        <v>201</v>
      </c>
      <c r="O8416" s="6" t="b">
        <v>0</v>
      </c>
      <c r="P8416" s="6" t="b">
        <v>0</v>
      </c>
      <c r="Q8416" s="6" t="b">
        <v>0</v>
      </c>
    </row>
    <row r="8417" spans="1:17" x14ac:dyDescent="0.25">
      <c r="A8417" s="6" t="s">
        <v>17988</v>
      </c>
      <c r="B8417" s="7">
        <v>43149</v>
      </c>
      <c r="C8417" s="6" t="s">
        <v>17989</v>
      </c>
      <c r="D8417" s="6" t="s">
        <v>2999</v>
      </c>
      <c r="E8417" s="6">
        <v>24</v>
      </c>
      <c r="F8417" t="str">
        <f xml:space="preserve"> VLOOKUP(E8417,Category!A:C,2,0)</f>
        <v>Entertainment</v>
      </c>
      <c r="G8417" s="30">
        <v>51467</v>
      </c>
      <c r="H8417" s="30" t="str">
        <f t="shared" si="394"/>
        <v>Tue</v>
      </c>
      <c r="I8417" t="str">
        <f t="shared" si="395"/>
        <v>Nov</v>
      </c>
      <c r="J8417" t="str">
        <f t="shared" si="396"/>
        <v>Entertainment-Nov</v>
      </c>
      <c r="K8417" s="6">
        <v>209114</v>
      </c>
      <c r="L8417" s="6">
        <v>367</v>
      </c>
      <c r="M8417" s="6">
        <v>262</v>
      </c>
      <c r="N8417" s="6">
        <v>44</v>
      </c>
      <c r="O8417" s="6" t="b">
        <v>0</v>
      </c>
      <c r="P8417" s="6" t="b">
        <v>0</v>
      </c>
      <c r="Q8417" s="6" t="b">
        <v>0</v>
      </c>
    </row>
    <row r="8418" spans="1:17" x14ac:dyDescent="0.25">
      <c r="A8418" s="6" t="s">
        <v>17990</v>
      </c>
      <c r="B8418" s="7">
        <v>43149</v>
      </c>
      <c r="C8418" s="6" t="s">
        <v>17991</v>
      </c>
      <c r="D8418" s="6" t="s">
        <v>1344</v>
      </c>
      <c r="E8418" s="6">
        <v>24</v>
      </c>
      <c r="F8418" t="str">
        <f xml:space="preserve"> VLOOKUP(E8418,Category!A:C,2,0)</f>
        <v>Entertainment</v>
      </c>
      <c r="G8418" s="30">
        <v>51468</v>
      </c>
      <c r="H8418" s="30" t="str">
        <f t="shared" si="394"/>
        <v>Wed</v>
      </c>
      <c r="I8418" t="str">
        <f t="shared" si="395"/>
        <v>Nov</v>
      </c>
      <c r="J8418" t="str">
        <f t="shared" si="396"/>
        <v>Entertainment-Nov</v>
      </c>
      <c r="K8418" s="6">
        <v>37693</v>
      </c>
      <c r="L8418" s="6">
        <v>140</v>
      </c>
      <c r="M8418" s="6">
        <v>9</v>
      </c>
      <c r="N8418" s="6">
        <v>7</v>
      </c>
      <c r="O8418" s="6" t="b">
        <v>0</v>
      </c>
      <c r="P8418" s="6" t="b">
        <v>0</v>
      </c>
      <c r="Q8418" s="6" t="b">
        <v>0</v>
      </c>
    </row>
    <row r="8419" spans="1:17" x14ac:dyDescent="0.25">
      <c r="A8419" s="6" t="s">
        <v>17992</v>
      </c>
      <c r="B8419" s="7">
        <v>43149</v>
      </c>
      <c r="C8419" s="6" t="s">
        <v>17993</v>
      </c>
      <c r="D8419" s="6" t="s">
        <v>3146</v>
      </c>
      <c r="E8419" s="6">
        <v>24</v>
      </c>
      <c r="F8419" t="str">
        <f xml:space="preserve"> VLOOKUP(E8419,Category!A:C,2,0)</f>
        <v>Entertainment</v>
      </c>
      <c r="G8419" s="30">
        <v>51469</v>
      </c>
      <c r="H8419" s="30" t="str">
        <f t="shared" si="394"/>
        <v>Thu</v>
      </c>
      <c r="I8419" t="str">
        <f t="shared" si="395"/>
        <v>Nov</v>
      </c>
      <c r="J8419" t="str">
        <f t="shared" si="396"/>
        <v>Entertainment-Nov</v>
      </c>
      <c r="K8419" s="6">
        <v>151455</v>
      </c>
      <c r="L8419" s="6">
        <v>1135</v>
      </c>
      <c r="M8419" s="6">
        <v>165</v>
      </c>
      <c r="N8419" s="6">
        <v>38</v>
      </c>
      <c r="O8419" s="6" t="b">
        <v>0</v>
      </c>
      <c r="P8419" s="6" t="b">
        <v>0</v>
      </c>
      <c r="Q8419" s="6" t="b">
        <v>0</v>
      </c>
    </row>
    <row r="8420" spans="1:17" x14ac:dyDescent="0.25">
      <c r="A8420" s="6" t="s">
        <v>17994</v>
      </c>
      <c r="B8420" s="7">
        <v>43149</v>
      </c>
      <c r="C8420" s="6" t="s">
        <v>17995</v>
      </c>
      <c r="D8420" s="6" t="s">
        <v>829</v>
      </c>
      <c r="E8420" s="6">
        <v>24</v>
      </c>
      <c r="F8420" t="str">
        <f xml:space="preserve"> VLOOKUP(E8420,Category!A:C,2,0)</f>
        <v>Entertainment</v>
      </c>
      <c r="G8420" s="30">
        <v>51470</v>
      </c>
      <c r="H8420" s="30" t="str">
        <f t="shared" si="394"/>
        <v>Fri</v>
      </c>
      <c r="I8420" t="str">
        <f t="shared" si="395"/>
        <v>Nov</v>
      </c>
      <c r="J8420" t="str">
        <f t="shared" si="396"/>
        <v>Entertainment-Nov</v>
      </c>
      <c r="K8420" s="6">
        <v>138252</v>
      </c>
      <c r="L8420" s="6">
        <v>248</v>
      </c>
      <c r="M8420" s="6">
        <v>63</v>
      </c>
      <c r="N8420" s="6">
        <v>22</v>
      </c>
      <c r="O8420" s="6" t="b">
        <v>0</v>
      </c>
      <c r="P8420" s="6" t="b">
        <v>0</v>
      </c>
      <c r="Q8420" s="6" t="b">
        <v>0</v>
      </c>
    </row>
    <row r="8421" spans="1:17" x14ac:dyDescent="0.25">
      <c r="A8421" s="6" t="s">
        <v>17996</v>
      </c>
      <c r="B8421" s="7">
        <v>43149</v>
      </c>
      <c r="C8421" s="6" t="s">
        <v>17997</v>
      </c>
      <c r="D8421" s="6" t="s">
        <v>577</v>
      </c>
      <c r="E8421" s="6">
        <v>25</v>
      </c>
      <c r="F8421" t="str">
        <f xml:space="preserve"> VLOOKUP(E8421,Category!A:C,2,0)</f>
        <v>News &amp; Politics</v>
      </c>
      <c r="G8421" s="30">
        <v>51471</v>
      </c>
      <c r="H8421" s="30" t="str">
        <f t="shared" si="394"/>
        <v>Sat</v>
      </c>
      <c r="I8421" t="str">
        <f t="shared" si="395"/>
        <v>Dec</v>
      </c>
      <c r="J8421" t="str">
        <f t="shared" si="396"/>
        <v>News &amp; Politics-Dec</v>
      </c>
      <c r="K8421" s="6">
        <v>72798</v>
      </c>
      <c r="L8421" s="6">
        <v>352</v>
      </c>
      <c r="M8421" s="6">
        <v>42</v>
      </c>
      <c r="N8421" s="6">
        <v>15</v>
      </c>
      <c r="O8421" s="6" t="b">
        <v>0</v>
      </c>
      <c r="P8421" s="6" t="b">
        <v>0</v>
      </c>
      <c r="Q8421" s="6" t="b">
        <v>0</v>
      </c>
    </row>
    <row r="8422" spans="1:17" x14ac:dyDescent="0.25">
      <c r="A8422" s="6" t="s">
        <v>17998</v>
      </c>
      <c r="B8422" s="7">
        <v>43149</v>
      </c>
      <c r="C8422" s="6" t="s">
        <v>17999</v>
      </c>
      <c r="D8422" s="6" t="s">
        <v>1712</v>
      </c>
      <c r="E8422" s="6">
        <v>25</v>
      </c>
      <c r="F8422" t="str">
        <f xml:space="preserve"> VLOOKUP(E8422,Category!A:C,2,0)</f>
        <v>News &amp; Politics</v>
      </c>
      <c r="G8422" s="30">
        <v>51472</v>
      </c>
      <c r="H8422" s="30" t="str">
        <f t="shared" si="394"/>
        <v>Sun</v>
      </c>
      <c r="I8422" t="str">
        <f t="shared" si="395"/>
        <v>Dec</v>
      </c>
      <c r="J8422" t="str">
        <f t="shared" si="396"/>
        <v>News &amp; Politics-Dec</v>
      </c>
      <c r="K8422" s="6">
        <v>160627</v>
      </c>
      <c r="L8422" s="6">
        <v>1664</v>
      </c>
      <c r="M8422" s="6">
        <v>97</v>
      </c>
      <c r="N8422" s="6">
        <v>119</v>
      </c>
      <c r="O8422" s="6" t="b">
        <v>0</v>
      </c>
      <c r="P8422" s="6" t="b">
        <v>0</v>
      </c>
      <c r="Q8422" s="6" t="b">
        <v>0</v>
      </c>
    </row>
    <row r="8423" spans="1:17" x14ac:dyDescent="0.25">
      <c r="A8423" s="6" t="s">
        <v>18000</v>
      </c>
      <c r="B8423" s="7">
        <v>43149</v>
      </c>
      <c r="C8423" s="6" t="s">
        <v>18001</v>
      </c>
      <c r="D8423" s="6" t="s">
        <v>600</v>
      </c>
      <c r="E8423" s="6">
        <v>26</v>
      </c>
      <c r="F8423" t="str">
        <f xml:space="preserve"> VLOOKUP(E8423,Category!A:C,2,0)</f>
        <v>Howto &amp; Style</v>
      </c>
      <c r="G8423" s="30">
        <v>51473</v>
      </c>
      <c r="H8423" s="30" t="str">
        <f t="shared" si="394"/>
        <v>Mon</v>
      </c>
      <c r="I8423" t="str">
        <f t="shared" si="395"/>
        <v>Dec</v>
      </c>
      <c r="J8423" t="str">
        <f t="shared" si="396"/>
        <v>Howto &amp; Style-Dec</v>
      </c>
      <c r="K8423" s="6">
        <v>171255</v>
      </c>
      <c r="L8423" s="6">
        <v>751</v>
      </c>
      <c r="M8423" s="6">
        <v>168</v>
      </c>
      <c r="N8423" s="6">
        <v>67</v>
      </c>
      <c r="O8423" s="6" t="b">
        <v>0</v>
      </c>
      <c r="P8423" s="6" t="b">
        <v>0</v>
      </c>
      <c r="Q8423" s="6" t="b">
        <v>0</v>
      </c>
    </row>
    <row r="8424" spans="1:17" x14ac:dyDescent="0.25">
      <c r="A8424" s="6" t="s">
        <v>18002</v>
      </c>
      <c r="B8424" s="7">
        <v>43149</v>
      </c>
      <c r="C8424" s="6" t="s">
        <v>18003</v>
      </c>
      <c r="D8424" s="6" t="s">
        <v>273</v>
      </c>
      <c r="E8424" s="6">
        <v>24</v>
      </c>
      <c r="F8424" t="str">
        <f xml:space="preserve"> VLOOKUP(E8424,Category!A:C,2,0)</f>
        <v>Entertainment</v>
      </c>
      <c r="G8424" s="30">
        <v>51474</v>
      </c>
      <c r="H8424" s="30" t="str">
        <f t="shared" si="394"/>
        <v>Tue</v>
      </c>
      <c r="I8424" t="str">
        <f t="shared" si="395"/>
        <v>Dec</v>
      </c>
      <c r="J8424" t="str">
        <f t="shared" si="396"/>
        <v>Entertainment-Dec</v>
      </c>
      <c r="K8424" s="6">
        <v>229712</v>
      </c>
      <c r="L8424" s="6">
        <v>294</v>
      </c>
      <c r="M8424" s="6">
        <v>126</v>
      </c>
      <c r="N8424" s="6">
        <v>19</v>
      </c>
      <c r="O8424" s="6" t="b">
        <v>0</v>
      </c>
      <c r="P8424" s="6" t="b">
        <v>0</v>
      </c>
      <c r="Q8424" s="6" t="b">
        <v>0</v>
      </c>
    </row>
    <row r="8425" spans="1:17" x14ac:dyDescent="0.25">
      <c r="A8425" s="6" t="s">
        <v>18004</v>
      </c>
      <c r="B8425" s="7">
        <v>43149</v>
      </c>
      <c r="C8425" s="6" t="s">
        <v>18005</v>
      </c>
      <c r="D8425" s="6" t="s">
        <v>3274</v>
      </c>
      <c r="E8425" s="6">
        <v>24</v>
      </c>
      <c r="F8425" t="str">
        <f xml:space="preserve"> VLOOKUP(E8425,Category!A:C,2,0)</f>
        <v>Entertainment</v>
      </c>
      <c r="G8425" s="30">
        <v>51475</v>
      </c>
      <c r="H8425" s="30" t="str">
        <f t="shared" si="394"/>
        <v>Wed</v>
      </c>
      <c r="I8425" t="str">
        <f t="shared" si="395"/>
        <v>Dec</v>
      </c>
      <c r="J8425" t="str">
        <f t="shared" si="396"/>
        <v>Entertainment-Dec</v>
      </c>
      <c r="K8425" s="6">
        <v>36497</v>
      </c>
      <c r="L8425" s="6">
        <v>227</v>
      </c>
      <c r="M8425" s="6">
        <v>17</v>
      </c>
      <c r="N8425" s="6">
        <v>6</v>
      </c>
      <c r="O8425" s="6" t="b">
        <v>0</v>
      </c>
      <c r="P8425" s="6" t="b">
        <v>0</v>
      </c>
      <c r="Q8425" s="6" t="b">
        <v>0</v>
      </c>
    </row>
    <row r="8426" spans="1:17" x14ac:dyDescent="0.25">
      <c r="A8426" s="6" t="s">
        <v>18006</v>
      </c>
      <c r="B8426" s="7">
        <v>43149</v>
      </c>
      <c r="C8426" s="6" t="s">
        <v>18007</v>
      </c>
      <c r="D8426" s="6" t="s">
        <v>504</v>
      </c>
      <c r="E8426" s="6">
        <v>26</v>
      </c>
      <c r="F8426" t="str">
        <f xml:space="preserve"> VLOOKUP(E8426,Category!A:C,2,0)</f>
        <v>Howto &amp; Style</v>
      </c>
      <c r="G8426" s="30">
        <v>51476</v>
      </c>
      <c r="H8426" s="30" t="str">
        <f t="shared" si="394"/>
        <v>Thu</v>
      </c>
      <c r="I8426" t="str">
        <f t="shared" si="395"/>
        <v>Dec</v>
      </c>
      <c r="J8426" t="str">
        <f t="shared" si="396"/>
        <v>Howto &amp; Style-Dec</v>
      </c>
      <c r="K8426" s="6">
        <v>148679</v>
      </c>
      <c r="L8426" s="6">
        <v>2768</v>
      </c>
      <c r="M8426" s="6">
        <v>171</v>
      </c>
      <c r="N8426" s="6">
        <v>1025</v>
      </c>
      <c r="O8426" s="6" t="b">
        <v>0</v>
      </c>
      <c r="P8426" s="6" t="b">
        <v>0</v>
      </c>
      <c r="Q8426" s="6" t="b">
        <v>0</v>
      </c>
    </row>
    <row r="8427" spans="1:17" x14ac:dyDescent="0.25">
      <c r="A8427" s="6" t="s">
        <v>18008</v>
      </c>
      <c r="B8427" s="7">
        <v>43149</v>
      </c>
      <c r="C8427" s="6" t="s">
        <v>18009</v>
      </c>
      <c r="D8427" s="6" t="s">
        <v>1002</v>
      </c>
      <c r="E8427" s="6">
        <v>22</v>
      </c>
      <c r="F8427" t="str">
        <f xml:space="preserve"> VLOOKUP(E8427,Category!A:C,2,0)</f>
        <v>People &amp; Blogs</v>
      </c>
      <c r="G8427" s="30">
        <v>51477</v>
      </c>
      <c r="H8427" s="30" t="str">
        <f t="shared" si="394"/>
        <v>Fri</v>
      </c>
      <c r="I8427" t="str">
        <f t="shared" si="395"/>
        <v>Dec</v>
      </c>
      <c r="J8427" t="str">
        <f t="shared" si="396"/>
        <v>People &amp; Blogs-Dec</v>
      </c>
      <c r="K8427" s="6">
        <v>1137332</v>
      </c>
      <c r="L8427" s="6">
        <v>6131</v>
      </c>
      <c r="M8427" s="6">
        <v>1412</v>
      </c>
      <c r="N8427" s="6">
        <v>252</v>
      </c>
      <c r="O8427" s="6" t="b">
        <v>0</v>
      </c>
      <c r="P8427" s="6" t="b">
        <v>0</v>
      </c>
      <c r="Q8427" s="6" t="b">
        <v>0</v>
      </c>
    </row>
    <row r="8428" spans="1:17" x14ac:dyDescent="0.25">
      <c r="A8428" s="6" t="s">
        <v>18010</v>
      </c>
      <c r="B8428" s="7">
        <v>43149</v>
      </c>
      <c r="C8428" s="6" t="s">
        <v>18011</v>
      </c>
      <c r="D8428" s="6" t="s">
        <v>8851</v>
      </c>
      <c r="E8428" s="6">
        <v>22</v>
      </c>
      <c r="F8428" t="str">
        <f xml:space="preserve"> VLOOKUP(E8428,Category!A:C,2,0)</f>
        <v>People &amp; Blogs</v>
      </c>
      <c r="G8428" s="30">
        <v>51478</v>
      </c>
      <c r="H8428" s="30" t="str">
        <f t="shared" si="394"/>
        <v>Sat</v>
      </c>
      <c r="I8428" t="str">
        <f t="shared" si="395"/>
        <v>Dec</v>
      </c>
      <c r="J8428" t="str">
        <f t="shared" si="396"/>
        <v>People &amp; Blogs-Dec</v>
      </c>
      <c r="K8428" s="6">
        <v>1574385</v>
      </c>
      <c r="L8428" s="6">
        <v>0</v>
      </c>
      <c r="M8428" s="6">
        <v>0</v>
      </c>
      <c r="N8428" s="6">
        <v>0</v>
      </c>
      <c r="O8428" s="6" t="b">
        <v>1</v>
      </c>
      <c r="P8428" s="6" t="b">
        <v>1</v>
      </c>
      <c r="Q8428" s="6" t="b">
        <v>0</v>
      </c>
    </row>
    <row r="8429" spans="1:17" x14ac:dyDescent="0.25">
      <c r="A8429" s="6" t="s">
        <v>18012</v>
      </c>
      <c r="B8429" s="7">
        <v>43149</v>
      </c>
      <c r="C8429" s="6" t="s">
        <v>18013</v>
      </c>
      <c r="D8429" s="6" t="s">
        <v>2691</v>
      </c>
      <c r="E8429" s="6">
        <v>24</v>
      </c>
      <c r="F8429" t="str">
        <f xml:space="preserve"> VLOOKUP(E8429,Category!A:C,2,0)</f>
        <v>Entertainment</v>
      </c>
      <c r="G8429" s="30">
        <v>51479</v>
      </c>
      <c r="H8429" s="30" t="str">
        <f t="shared" si="394"/>
        <v>Sun</v>
      </c>
      <c r="I8429" t="str">
        <f t="shared" si="395"/>
        <v>Dec</v>
      </c>
      <c r="J8429" t="str">
        <f t="shared" si="396"/>
        <v>Entertainment-Dec</v>
      </c>
      <c r="K8429" s="6">
        <v>8137872</v>
      </c>
      <c r="L8429" s="6">
        <v>434551</v>
      </c>
      <c r="M8429" s="6">
        <v>19196</v>
      </c>
      <c r="N8429" s="6">
        <v>40000</v>
      </c>
      <c r="O8429" s="6" t="b">
        <v>0</v>
      </c>
      <c r="P8429" s="6" t="b">
        <v>0</v>
      </c>
      <c r="Q8429" s="6" t="b">
        <v>0</v>
      </c>
    </row>
    <row r="8430" spans="1:17" x14ac:dyDescent="0.25">
      <c r="A8430" s="6" t="s">
        <v>18014</v>
      </c>
      <c r="B8430" s="7">
        <v>43149</v>
      </c>
      <c r="C8430" s="6" t="s">
        <v>18015</v>
      </c>
      <c r="D8430" s="6" t="s">
        <v>8279</v>
      </c>
      <c r="E8430" s="6">
        <v>22</v>
      </c>
      <c r="F8430" t="str">
        <f xml:space="preserve"> VLOOKUP(E8430,Category!A:C,2,0)</f>
        <v>People &amp; Blogs</v>
      </c>
      <c r="G8430" s="30">
        <v>51480</v>
      </c>
      <c r="H8430" s="30" t="str">
        <f t="shared" si="394"/>
        <v>Mon</v>
      </c>
      <c r="I8430" t="str">
        <f t="shared" si="395"/>
        <v>Dec</v>
      </c>
      <c r="J8430" t="str">
        <f t="shared" si="396"/>
        <v>People &amp; Blogs-Dec</v>
      </c>
      <c r="K8430" s="6">
        <v>120074</v>
      </c>
      <c r="L8430" s="6">
        <v>458</v>
      </c>
      <c r="M8430" s="6">
        <v>67</v>
      </c>
      <c r="N8430" s="6">
        <v>122</v>
      </c>
      <c r="O8430" s="6" t="b">
        <v>0</v>
      </c>
      <c r="P8430" s="6" t="b">
        <v>0</v>
      </c>
      <c r="Q8430" s="6" t="b">
        <v>0</v>
      </c>
    </row>
    <row r="8431" spans="1:17" x14ac:dyDescent="0.25">
      <c r="A8431" s="6" t="s">
        <v>18016</v>
      </c>
      <c r="B8431" s="7">
        <v>43149</v>
      </c>
      <c r="C8431" s="6" t="s">
        <v>18017</v>
      </c>
      <c r="D8431" s="6" t="s">
        <v>1076</v>
      </c>
      <c r="E8431" s="6">
        <v>24</v>
      </c>
      <c r="F8431" t="str">
        <f xml:space="preserve"> VLOOKUP(E8431,Category!A:C,2,0)</f>
        <v>Entertainment</v>
      </c>
      <c r="G8431" s="30">
        <v>51481</v>
      </c>
      <c r="H8431" s="30" t="str">
        <f t="shared" si="394"/>
        <v>Tue</v>
      </c>
      <c r="I8431" t="str">
        <f t="shared" si="395"/>
        <v>Dec</v>
      </c>
      <c r="J8431" t="str">
        <f t="shared" si="396"/>
        <v>Entertainment-Dec</v>
      </c>
      <c r="K8431" s="6">
        <v>75730</v>
      </c>
      <c r="L8431" s="6">
        <v>666</v>
      </c>
      <c r="M8431" s="6">
        <v>55</v>
      </c>
      <c r="N8431" s="6">
        <v>69</v>
      </c>
      <c r="O8431" s="6" t="b">
        <v>0</v>
      </c>
      <c r="P8431" s="6" t="b">
        <v>0</v>
      </c>
      <c r="Q8431" s="6" t="b">
        <v>0</v>
      </c>
    </row>
    <row r="8432" spans="1:17" x14ac:dyDescent="0.25">
      <c r="A8432" s="6" t="s">
        <v>18018</v>
      </c>
      <c r="B8432" s="7">
        <v>43149</v>
      </c>
      <c r="C8432" s="6" t="s">
        <v>18019</v>
      </c>
      <c r="D8432" s="6" t="s">
        <v>2910</v>
      </c>
      <c r="E8432" s="6">
        <v>10</v>
      </c>
      <c r="F8432" t="str">
        <f xml:space="preserve"> VLOOKUP(E8432,Category!A:C,2,0)</f>
        <v>Music</v>
      </c>
      <c r="G8432" s="30">
        <v>51482</v>
      </c>
      <c r="H8432" s="30" t="str">
        <f t="shared" si="394"/>
        <v>Wed</v>
      </c>
      <c r="I8432" t="str">
        <f t="shared" si="395"/>
        <v>Dec</v>
      </c>
      <c r="J8432" t="str">
        <f t="shared" si="396"/>
        <v>Music-Dec</v>
      </c>
      <c r="K8432" s="6">
        <v>1936601</v>
      </c>
      <c r="L8432" s="6">
        <v>57475</v>
      </c>
      <c r="M8432" s="6">
        <v>1509</v>
      </c>
      <c r="N8432" s="6">
        <v>2351</v>
      </c>
      <c r="O8432" s="6" t="b">
        <v>0</v>
      </c>
      <c r="P8432" s="6" t="b">
        <v>0</v>
      </c>
      <c r="Q8432" s="6" t="b">
        <v>0</v>
      </c>
    </row>
    <row r="8433" spans="1:17" x14ac:dyDescent="0.25">
      <c r="A8433" s="6" t="s">
        <v>18020</v>
      </c>
      <c r="B8433" s="7">
        <v>43149</v>
      </c>
      <c r="C8433" s="6" t="s">
        <v>18021</v>
      </c>
      <c r="D8433" s="6" t="s">
        <v>835</v>
      </c>
      <c r="E8433" s="6">
        <v>22</v>
      </c>
      <c r="F8433" t="str">
        <f xml:space="preserve"> VLOOKUP(E8433,Category!A:C,2,0)</f>
        <v>People &amp; Blogs</v>
      </c>
      <c r="G8433" s="30">
        <v>51483</v>
      </c>
      <c r="H8433" s="30" t="str">
        <f t="shared" si="394"/>
        <v>Thu</v>
      </c>
      <c r="I8433" t="str">
        <f t="shared" si="395"/>
        <v>Dec</v>
      </c>
      <c r="J8433" t="str">
        <f t="shared" si="396"/>
        <v>People &amp; Blogs-Dec</v>
      </c>
      <c r="K8433" s="6">
        <v>1175556</v>
      </c>
      <c r="L8433" s="6">
        <v>21199</v>
      </c>
      <c r="M8433" s="6">
        <v>1012</v>
      </c>
      <c r="N8433" s="6">
        <v>524</v>
      </c>
      <c r="O8433" s="6" t="b">
        <v>0</v>
      </c>
      <c r="P8433" s="6" t="b">
        <v>0</v>
      </c>
      <c r="Q8433" s="6" t="b">
        <v>0</v>
      </c>
    </row>
    <row r="8434" spans="1:17" x14ac:dyDescent="0.25">
      <c r="A8434" s="6" t="s">
        <v>18022</v>
      </c>
      <c r="B8434" s="7">
        <v>43149</v>
      </c>
      <c r="C8434" s="6" t="s">
        <v>18023</v>
      </c>
      <c r="D8434" s="6" t="s">
        <v>4772</v>
      </c>
      <c r="E8434" s="6">
        <v>24</v>
      </c>
      <c r="F8434" t="str">
        <f xml:space="preserve"> VLOOKUP(E8434,Category!A:C,2,0)</f>
        <v>Entertainment</v>
      </c>
      <c r="G8434" s="30">
        <v>51484</v>
      </c>
      <c r="H8434" s="30" t="str">
        <f t="shared" si="394"/>
        <v>Fri</v>
      </c>
      <c r="I8434" t="str">
        <f t="shared" si="395"/>
        <v>Dec</v>
      </c>
      <c r="J8434" t="str">
        <f t="shared" si="396"/>
        <v>Entertainment-Dec</v>
      </c>
      <c r="K8434" s="6">
        <v>370657</v>
      </c>
      <c r="L8434" s="6">
        <v>3508</v>
      </c>
      <c r="M8434" s="6">
        <v>308</v>
      </c>
      <c r="N8434" s="6">
        <v>0</v>
      </c>
      <c r="O8434" s="6" t="b">
        <v>1</v>
      </c>
      <c r="P8434" s="6" t="b">
        <v>0</v>
      </c>
      <c r="Q8434" s="6" t="b">
        <v>0</v>
      </c>
    </row>
    <row r="8435" spans="1:17" x14ac:dyDescent="0.25">
      <c r="A8435" s="6" t="s">
        <v>18024</v>
      </c>
      <c r="B8435" s="7">
        <v>43149</v>
      </c>
      <c r="C8435" s="6" t="s">
        <v>18025</v>
      </c>
      <c r="D8435" s="6" t="s">
        <v>678</v>
      </c>
      <c r="E8435" s="6">
        <v>25</v>
      </c>
      <c r="F8435" t="str">
        <f xml:space="preserve"> VLOOKUP(E8435,Category!A:C,2,0)</f>
        <v>News &amp; Politics</v>
      </c>
      <c r="G8435" s="30">
        <v>51485</v>
      </c>
      <c r="H8435" s="30" t="str">
        <f t="shared" si="394"/>
        <v>Sat</v>
      </c>
      <c r="I8435" t="str">
        <f t="shared" si="395"/>
        <v>Dec</v>
      </c>
      <c r="J8435" t="str">
        <f t="shared" si="396"/>
        <v>News &amp; Politics-Dec</v>
      </c>
      <c r="K8435" s="6">
        <v>217352</v>
      </c>
      <c r="L8435" s="6">
        <v>9895</v>
      </c>
      <c r="M8435" s="6">
        <v>555</v>
      </c>
      <c r="N8435" s="6">
        <v>1417</v>
      </c>
      <c r="O8435" s="6" t="b">
        <v>0</v>
      </c>
      <c r="P8435" s="6" t="b">
        <v>0</v>
      </c>
      <c r="Q8435" s="6" t="b">
        <v>0</v>
      </c>
    </row>
    <row r="8436" spans="1:17" x14ac:dyDescent="0.25">
      <c r="A8436" s="6" t="s">
        <v>18026</v>
      </c>
      <c r="B8436" s="7">
        <v>43149</v>
      </c>
      <c r="C8436" s="6" t="s">
        <v>18027</v>
      </c>
      <c r="D8436" s="6" t="s">
        <v>2677</v>
      </c>
      <c r="E8436" s="6">
        <v>24</v>
      </c>
      <c r="F8436" t="str">
        <f xml:space="preserve"> VLOOKUP(E8436,Category!A:C,2,0)</f>
        <v>Entertainment</v>
      </c>
      <c r="G8436" s="30">
        <v>51486</v>
      </c>
      <c r="H8436" s="30" t="str">
        <f t="shared" si="394"/>
        <v>Sun</v>
      </c>
      <c r="I8436" t="str">
        <f t="shared" si="395"/>
        <v>Dec</v>
      </c>
      <c r="J8436" t="str">
        <f t="shared" si="396"/>
        <v>Entertainment-Dec</v>
      </c>
      <c r="K8436" s="6">
        <v>18457</v>
      </c>
      <c r="L8436" s="6">
        <v>73</v>
      </c>
      <c r="M8436" s="6">
        <v>3</v>
      </c>
      <c r="N8436" s="6">
        <v>3</v>
      </c>
      <c r="O8436" s="6" t="b">
        <v>0</v>
      </c>
      <c r="P8436" s="6" t="b">
        <v>0</v>
      </c>
      <c r="Q8436" s="6" t="b">
        <v>0</v>
      </c>
    </row>
    <row r="8437" spans="1:17" x14ac:dyDescent="0.25">
      <c r="A8437" s="6" t="s">
        <v>18028</v>
      </c>
      <c r="B8437" s="7">
        <v>43149</v>
      </c>
      <c r="C8437" s="6" t="s">
        <v>18029</v>
      </c>
      <c r="D8437" s="6" t="s">
        <v>8064</v>
      </c>
      <c r="E8437" s="6">
        <v>10</v>
      </c>
      <c r="F8437" t="str">
        <f xml:space="preserve"> VLOOKUP(E8437,Category!A:C,2,0)</f>
        <v>Music</v>
      </c>
      <c r="G8437" s="30">
        <v>51487</v>
      </c>
      <c r="H8437" s="30" t="str">
        <f t="shared" si="394"/>
        <v>Mon</v>
      </c>
      <c r="I8437" t="str">
        <f t="shared" si="395"/>
        <v>Dec</v>
      </c>
      <c r="J8437" t="str">
        <f t="shared" si="396"/>
        <v>Music-Dec</v>
      </c>
      <c r="K8437" s="6">
        <v>208433</v>
      </c>
      <c r="L8437" s="6">
        <v>1842</v>
      </c>
      <c r="M8437" s="6">
        <v>288</v>
      </c>
      <c r="N8437" s="6">
        <v>99</v>
      </c>
      <c r="O8437" s="6" t="b">
        <v>0</v>
      </c>
      <c r="P8437" s="6" t="b">
        <v>0</v>
      </c>
      <c r="Q8437" s="6" t="b">
        <v>0</v>
      </c>
    </row>
    <row r="8438" spans="1:17" x14ac:dyDescent="0.25">
      <c r="A8438" s="6" t="s">
        <v>18030</v>
      </c>
      <c r="B8438" s="7">
        <v>43149</v>
      </c>
      <c r="C8438" s="6" t="s">
        <v>18031</v>
      </c>
      <c r="D8438" s="6" t="s">
        <v>210</v>
      </c>
      <c r="E8438" s="6">
        <v>24</v>
      </c>
      <c r="F8438" t="str">
        <f xml:space="preserve"> VLOOKUP(E8438,Category!A:C,2,0)</f>
        <v>Entertainment</v>
      </c>
      <c r="G8438" s="30">
        <v>51488</v>
      </c>
      <c r="H8438" s="30" t="str">
        <f t="shared" si="394"/>
        <v>Tue</v>
      </c>
      <c r="I8438" t="str">
        <f t="shared" si="395"/>
        <v>Dec</v>
      </c>
      <c r="J8438" t="str">
        <f t="shared" si="396"/>
        <v>Entertainment-Dec</v>
      </c>
      <c r="K8438" s="6">
        <v>97924</v>
      </c>
      <c r="L8438" s="6">
        <v>0</v>
      </c>
      <c r="M8438" s="6">
        <v>0</v>
      </c>
      <c r="N8438" s="6">
        <v>40</v>
      </c>
      <c r="O8438" s="6" t="b">
        <v>0</v>
      </c>
      <c r="P8438" s="6" t="b">
        <v>1</v>
      </c>
      <c r="Q8438" s="6" t="b">
        <v>0</v>
      </c>
    </row>
    <row r="8439" spans="1:17" x14ac:dyDescent="0.25">
      <c r="A8439" s="6" t="s">
        <v>18032</v>
      </c>
      <c r="B8439" s="7">
        <v>43149</v>
      </c>
      <c r="C8439" s="6" t="s">
        <v>18033</v>
      </c>
      <c r="D8439" s="6" t="s">
        <v>9907</v>
      </c>
      <c r="E8439" s="6">
        <v>24</v>
      </c>
      <c r="F8439" t="str">
        <f xml:space="preserve"> VLOOKUP(E8439,Category!A:C,2,0)</f>
        <v>Entertainment</v>
      </c>
      <c r="G8439" s="30">
        <v>51489</v>
      </c>
      <c r="H8439" s="30" t="str">
        <f t="shared" si="394"/>
        <v>Wed</v>
      </c>
      <c r="I8439" t="str">
        <f t="shared" si="395"/>
        <v>Dec</v>
      </c>
      <c r="J8439" t="str">
        <f t="shared" si="396"/>
        <v>Entertainment-Dec</v>
      </c>
      <c r="K8439" s="6">
        <v>116692</v>
      </c>
      <c r="L8439" s="6">
        <v>225</v>
      </c>
      <c r="M8439" s="6">
        <v>75</v>
      </c>
      <c r="N8439" s="6">
        <v>25</v>
      </c>
      <c r="O8439" s="6" t="b">
        <v>0</v>
      </c>
      <c r="P8439" s="6" t="b">
        <v>0</v>
      </c>
      <c r="Q8439" s="6" t="b">
        <v>0</v>
      </c>
    </row>
    <row r="8440" spans="1:17" x14ac:dyDescent="0.25">
      <c r="A8440" s="6" t="s">
        <v>18034</v>
      </c>
      <c r="B8440" s="7">
        <v>43149</v>
      </c>
      <c r="C8440" s="6" t="s">
        <v>18035</v>
      </c>
      <c r="D8440" s="6" t="s">
        <v>1082</v>
      </c>
      <c r="E8440" s="6">
        <v>23</v>
      </c>
      <c r="F8440" t="str">
        <f xml:space="preserve"> VLOOKUP(E8440,Category!A:C,2,0)</f>
        <v>Comedy</v>
      </c>
      <c r="G8440" s="30">
        <v>51490</v>
      </c>
      <c r="H8440" s="30" t="str">
        <f t="shared" si="394"/>
        <v>Thu</v>
      </c>
      <c r="I8440" t="str">
        <f t="shared" si="395"/>
        <v>Dec</v>
      </c>
      <c r="J8440" t="str">
        <f t="shared" si="396"/>
        <v>Comedy-Dec</v>
      </c>
      <c r="K8440" s="6">
        <v>1004500</v>
      </c>
      <c r="L8440" s="6">
        <v>52463</v>
      </c>
      <c r="M8440" s="6">
        <v>1531</v>
      </c>
      <c r="N8440" s="6">
        <v>2806</v>
      </c>
      <c r="O8440" s="6" t="b">
        <v>0</v>
      </c>
      <c r="P8440" s="6" t="b">
        <v>0</v>
      </c>
      <c r="Q8440" s="6" t="b">
        <v>0</v>
      </c>
    </row>
    <row r="8441" spans="1:17" x14ac:dyDescent="0.25">
      <c r="A8441" s="6" t="s">
        <v>18036</v>
      </c>
      <c r="B8441" s="7">
        <v>43149</v>
      </c>
      <c r="C8441" s="6" t="s">
        <v>18037</v>
      </c>
      <c r="D8441" s="6" t="s">
        <v>1034</v>
      </c>
      <c r="E8441" s="6">
        <v>10</v>
      </c>
      <c r="F8441" t="str">
        <f xml:space="preserve"> VLOOKUP(E8441,Category!A:C,2,0)</f>
        <v>Music</v>
      </c>
      <c r="G8441" s="30">
        <v>51491</v>
      </c>
      <c r="H8441" s="30" t="str">
        <f t="shared" si="394"/>
        <v>Fri</v>
      </c>
      <c r="I8441" t="str">
        <f t="shared" si="395"/>
        <v>Dec</v>
      </c>
      <c r="J8441" t="str">
        <f t="shared" si="396"/>
        <v>Music-Dec</v>
      </c>
      <c r="K8441" s="6">
        <v>263722</v>
      </c>
      <c r="L8441" s="6">
        <v>3637</v>
      </c>
      <c r="M8441" s="6">
        <v>171</v>
      </c>
      <c r="N8441" s="6">
        <v>59</v>
      </c>
      <c r="O8441" s="6" t="b">
        <v>0</v>
      </c>
      <c r="P8441" s="6" t="b">
        <v>0</v>
      </c>
      <c r="Q8441" s="6" t="b">
        <v>0</v>
      </c>
    </row>
    <row r="8442" spans="1:17" x14ac:dyDescent="0.25">
      <c r="A8442" s="6" t="s">
        <v>18038</v>
      </c>
      <c r="B8442" s="7">
        <v>43149</v>
      </c>
      <c r="C8442" s="6" t="s">
        <v>18039</v>
      </c>
      <c r="D8442" s="6" t="s">
        <v>6650</v>
      </c>
      <c r="E8442" s="6">
        <v>25</v>
      </c>
      <c r="F8442" t="str">
        <f xml:space="preserve"> VLOOKUP(E8442,Category!A:C,2,0)</f>
        <v>News &amp; Politics</v>
      </c>
      <c r="G8442" s="30">
        <v>51492</v>
      </c>
      <c r="H8442" s="30" t="str">
        <f t="shared" si="394"/>
        <v>Sat</v>
      </c>
      <c r="I8442" t="str">
        <f t="shared" si="395"/>
        <v>Dec</v>
      </c>
      <c r="J8442" t="str">
        <f t="shared" si="396"/>
        <v>News &amp; Politics-Dec</v>
      </c>
      <c r="K8442" s="6">
        <v>187264</v>
      </c>
      <c r="L8442" s="6">
        <v>1204</v>
      </c>
      <c r="M8442" s="6">
        <v>125</v>
      </c>
      <c r="N8442" s="6">
        <v>23</v>
      </c>
      <c r="O8442" s="6" t="b">
        <v>0</v>
      </c>
      <c r="P8442" s="6" t="b">
        <v>0</v>
      </c>
      <c r="Q8442" s="6" t="b">
        <v>0</v>
      </c>
    </row>
    <row r="8443" spans="1:17" x14ac:dyDescent="0.25">
      <c r="A8443" s="6" t="s">
        <v>18040</v>
      </c>
      <c r="B8443" s="7">
        <v>43149</v>
      </c>
      <c r="C8443" s="6" t="s">
        <v>18041</v>
      </c>
      <c r="D8443" s="6" t="s">
        <v>18042</v>
      </c>
      <c r="E8443" s="6">
        <v>10</v>
      </c>
      <c r="F8443" t="str">
        <f xml:space="preserve"> VLOOKUP(E8443,Category!A:C,2,0)</f>
        <v>Music</v>
      </c>
      <c r="G8443" s="30">
        <v>51493</v>
      </c>
      <c r="H8443" s="30" t="str">
        <f t="shared" si="394"/>
        <v>Sun</v>
      </c>
      <c r="I8443" t="str">
        <f t="shared" si="395"/>
        <v>Dec</v>
      </c>
      <c r="J8443" t="str">
        <f t="shared" si="396"/>
        <v>Music-Dec</v>
      </c>
      <c r="K8443" s="6">
        <v>956870</v>
      </c>
      <c r="L8443" s="6">
        <v>5601</v>
      </c>
      <c r="M8443" s="6">
        <v>877</v>
      </c>
      <c r="N8443" s="6">
        <v>524</v>
      </c>
      <c r="O8443" s="6" t="b">
        <v>0</v>
      </c>
      <c r="P8443" s="6" t="b">
        <v>0</v>
      </c>
      <c r="Q8443" s="6" t="b">
        <v>0</v>
      </c>
    </row>
    <row r="8444" spans="1:17" x14ac:dyDescent="0.25">
      <c r="A8444" s="6" t="s">
        <v>18043</v>
      </c>
      <c r="B8444" s="7">
        <v>43149</v>
      </c>
      <c r="C8444" s="6" t="s">
        <v>18044</v>
      </c>
      <c r="D8444" s="6" t="s">
        <v>491</v>
      </c>
      <c r="E8444" s="6">
        <v>22</v>
      </c>
      <c r="F8444" t="str">
        <f xml:space="preserve"> VLOOKUP(E8444,Category!A:C,2,0)</f>
        <v>People &amp; Blogs</v>
      </c>
      <c r="G8444" s="30">
        <v>51494</v>
      </c>
      <c r="H8444" s="30" t="str">
        <f t="shared" si="394"/>
        <v>Mon</v>
      </c>
      <c r="I8444" t="str">
        <f t="shared" si="395"/>
        <v>Dec</v>
      </c>
      <c r="J8444" t="str">
        <f t="shared" si="396"/>
        <v>People &amp; Blogs-Dec</v>
      </c>
      <c r="K8444" s="6">
        <v>72183</v>
      </c>
      <c r="L8444" s="6">
        <v>319</v>
      </c>
      <c r="M8444" s="6">
        <v>77</v>
      </c>
      <c r="N8444" s="6">
        <v>0</v>
      </c>
      <c r="O8444" s="6" t="b">
        <v>1</v>
      </c>
      <c r="P8444" s="6" t="b">
        <v>0</v>
      </c>
      <c r="Q8444" s="6" t="b">
        <v>0</v>
      </c>
    </row>
    <row r="8445" spans="1:17" x14ac:dyDescent="0.25">
      <c r="A8445" s="6" t="s">
        <v>18045</v>
      </c>
      <c r="B8445" s="7">
        <v>43149</v>
      </c>
      <c r="C8445" s="6" t="s">
        <v>18046</v>
      </c>
      <c r="D8445" s="6" t="s">
        <v>704</v>
      </c>
      <c r="E8445" s="6">
        <v>25</v>
      </c>
      <c r="F8445" t="str">
        <f xml:space="preserve"> VLOOKUP(E8445,Category!A:C,2,0)</f>
        <v>News &amp; Politics</v>
      </c>
      <c r="G8445" s="30">
        <v>51495</v>
      </c>
      <c r="H8445" s="30" t="str">
        <f t="shared" si="394"/>
        <v>Tue</v>
      </c>
      <c r="I8445" t="str">
        <f t="shared" si="395"/>
        <v>Dec</v>
      </c>
      <c r="J8445" t="str">
        <f t="shared" si="396"/>
        <v>News &amp; Politics-Dec</v>
      </c>
      <c r="K8445" s="6">
        <v>81803</v>
      </c>
      <c r="L8445" s="6">
        <v>1910</v>
      </c>
      <c r="M8445" s="6">
        <v>187</v>
      </c>
      <c r="N8445" s="6">
        <v>262</v>
      </c>
      <c r="O8445" s="6" t="b">
        <v>0</v>
      </c>
      <c r="P8445" s="6" t="b">
        <v>0</v>
      </c>
      <c r="Q8445" s="6" t="b">
        <v>0</v>
      </c>
    </row>
    <row r="8446" spans="1:17" x14ac:dyDescent="0.25">
      <c r="A8446" s="6" t="s">
        <v>18047</v>
      </c>
      <c r="B8446" s="7">
        <v>43149</v>
      </c>
      <c r="C8446" s="6" t="s">
        <v>18048</v>
      </c>
      <c r="D8446" s="6" t="s">
        <v>2393</v>
      </c>
      <c r="E8446" s="6">
        <v>22</v>
      </c>
      <c r="F8446" t="str">
        <f xml:space="preserve"> VLOOKUP(E8446,Category!A:C,2,0)</f>
        <v>People &amp; Blogs</v>
      </c>
      <c r="G8446" s="30">
        <v>51496</v>
      </c>
      <c r="H8446" s="30" t="str">
        <f t="shared" si="394"/>
        <v>Wed</v>
      </c>
      <c r="I8446" t="str">
        <f t="shared" si="395"/>
        <v>Dec</v>
      </c>
      <c r="J8446" t="str">
        <f t="shared" si="396"/>
        <v>People &amp; Blogs-Dec</v>
      </c>
      <c r="K8446" s="6">
        <v>287920</v>
      </c>
      <c r="L8446" s="6">
        <v>1395</v>
      </c>
      <c r="M8446" s="6">
        <v>278</v>
      </c>
      <c r="N8446" s="6">
        <v>176</v>
      </c>
      <c r="O8446" s="6" t="b">
        <v>0</v>
      </c>
      <c r="P8446" s="6" t="b">
        <v>0</v>
      </c>
      <c r="Q8446" s="6" t="b">
        <v>0</v>
      </c>
    </row>
    <row r="8447" spans="1:17" x14ac:dyDescent="0.25">
      <c r="A8447" s="6" t="s">
        <v>18049</v>
      </c>
      <c r="B8447" s="7">
        <v>43149</v>
      </c>
      <c r="C8447" s="6" t="s">
        <v>18050</v>
      </c>
      <c r="D8447" s="6" t="s">
        <v>7638</v>
      </c>
      <c r="E8447" s="6">
        <v>23</v>
      </c>
      <c r="F8447" t="str">
        <f xml:space="preserve"> VLOOKUP(E8447,Category!A:C,2,0)</f>
        <v>Comedy</v>
      </c>
      <c r="G8447" s="30">
        <v>51497</v>
      </c>
      <c r="H8447" s="30" t="str">
        <f t="shared" si="394"/>
        <v>Thu</v>
      </c>
      <c r="I8447" t="str">
        <f t="shared" si="395"/>
        <v>Dec</v>
      </c>
      <c r="J8447" t="str">
        <f t="shared" si="396"/>
        <v>Comedy-Dec</v>
      </c>
      <c r="K8447" s="6">
        <v>100075</v>
      </c>
      <c r="L8447" s="6">
        <v>4732</v>
      </c>
      <c r="M8447" s="6">
        <v>256</v>
      </c>
      <c r="N8447" s="6">
        <v>338</v>
      </c>
      <c r="O8447" s="6" t="b">
        <v>0</v>
      </c>
      <c r="P8447" s="6" t="b">
        <v>0</v>
      </c>
      <c r="Q8447" s="6" t="b">
        <v>0</v>
      </c>
    </row>
    <row r="8448" spans="1:17" x14ac:dyDescent="0.25">
      <c r="A8448" s="6" t="s">
        <v>18051</v>
      </c>
      <c r="B8448" s="7">
        <v>43149</v>
      </c>
      <c r="C8448" s="6" t="s">
        <v>18052</v>
      </c>
      <c r="D8448" s="6" t="s">
        <v>8421</v>
      </c>
      <c r="E8448" s="6">
        <v>24</v>
      </c>
      <c r="F8448" t="str">
        <f xml:space="preserve"> VLOOKUP(E8448,Category!A:C,2,0)</f>
        <v>Entertainment</v>
      </c>
      <c r="G8448" s="30">
        <v>51498</v>
      </c>
      <c r="H8448" s="30" t="str">
        <f t="shared" si="394"/>
        <v>Fri</v>
      </c>
      <c r="I8448" t="str">
        <f t="shared" si="395"/>
        <v>Dec</v>
      </c>
      <c r="J8448" t="str">
        <f t="shared" si="396"/>
        <v>Entertainment-Dec</v>
      </c>
      <c r="K8448" s="6">
        <v>99628</v>
      </c>
      <c r="L8448" s="6">
        <v>905</v>
      </c>
      <c r="M8448" s="6">
        <v>39</v>
      </c>
      <c r="N8448" s="6">
        <v>31</v>
      </c>
      <c r="O8448" s="6" t="b">
        <v>0</v>
      </c>
      <c r="P8448" s="6" t="b">
        <v>0</v>
      </c>
      <c r="Q8448" s="6" t="b">
        <v>0</v>
      </c>
    </row>
    <row r="8449" spans="1:17" x14ac:dyDescent="0.25">
      <c r="A8449" s="6" t="s">
        <v>18053</v>
      </c>
      <c r="B8449" s="7">
        <v>43149</v>
      </c>
      <c r="C8449" s="6" t="s">
        <v>18054</v>
      </c>
      <c r="D8449" s="6" t="s">
        <v>1013</v>
      </c>
      <c r="E8449" s="6">
        <v>24</v>
      </c>
      <c r="F8449" t="str">
        <f xml:space="preserve"> VLOOKUP(E8449,Category!A:C,2,0)</f>
        <v>Entertainment</v>
      </c>
      <c r="G8449" s="30">
        <v>51499</v>
      </c>
      <c r="H8449" s="30" t="str">
        <f t="shared" si="394"/>
        <v>Sat</v>
      </c>
      <c r="I8449" t="str">
        <f t="shared" si="395"/>
        <v>Dec</v>
      </c>
      <c r="J8449" t="str">
        <f t="shared" si="396"/>
        <v>Entertainment-Dec</v>
      </c>
      <c r="K8449" s="6">
        <v>99917</v>
      </c>
      <c r="L8449" s="6">
        <v>587</v>
      </c>
      <c r="M8449" s="6">
        <v>159</v>
      </c>
      <c r="N8449" s="6">
        <v>30</v>
      </c>
      <c r="O8449" s="6" t="b">
        <v>0</v>
      </c>
      <c r="P8449" s="6" t="b">
        <v>0</v>
      </c>
      <c r="Q8449" s="6" t="b">
        <v>0</v>
      </c>
    </row>
    <row r="8450" spans="1:17" x14ac:dyDescent="0.25">
      <c r="A8450" s="6" t="s">
        <v>18055</v>
      </c>
      <c r="B8450" s="7">
        <v>43149</v>
      </c>
      <c r="C8450" s="6" t="s">
        <v>18056</v>
      </c>
      <c r="D8450" s="6" t="s">
        <v>117</v>
      </c>
      <c r="E8450" s="6">
        <v>25</v>
      </c>
      <c r="F8450" t="str">
        <f xml:space="preserve"> VLOOKUP(E8450,Category!A:C,2,0)</f>
        <v>News &amp; Politics</v>
      </c>
      <c r="G8450" s="30">
        <v>51500</v>
      </c>
      <c r="H8450" s="30" t="str">
        <f t="shared" si="394"/>
        <v>Sun</v>
      </c>
      <c r="I8450" t="str">
        <f t="shared" si="395"/>
        <v>Dec</v>
      </c>
      <c r="J8450" t="str">
        <f t="shared" si="396"/>
        <v>News &amp; Politics-Dec</v>
      </c>
      <c r="K8450" s="6">
        <v>410266</v>
      </c>
      <c r="L8450" s="6">
        <v>12786</v>
      </c>
      <c r="M8450" s="6">
        <v>156</v>
      </c>
      <c r="N8450" s="6">
        <v>827</v>
      </c>
      <c r="O8450" s="6" t="b">
        <v>0</v>
      </c>
      <c r="P8450" s="6" t="b">
        <v>0</v>
      </c>
      <c r="Q8450" s="6" t="b">
        <v>0</v>
      </c>
    </row>
    <row r="8451" spans="1:17" x14ac:dyDescent="0.25">
      <c r="A8451" s="6" t="s">
        <v>18057</v>
      </c>
      <c r="B8451" s="7">
        <v>43149</v>
      </c>
      <c r="C8451" s="6" t="s">
        <v>18058</v>
      </c>
      <c r="D8451" s="6" t="s">
        <v>476</v>
      </c>
      <c r="E8451" s="6">
        <v>25</v>
      </c>
      <c r="F8451" t="str">
        <f xml:space="preserve"> VLOOKUP(E8451,Category!A:C,2,0)</f>
        <v>News &amp; Politics</v>
      </c>
      <c r="G8451" s="30">
        <v>51501</v>
      </c>
      <c r="H8451" s="30" t="str">
        <f t="shared" ref="H8451:H8514" si="397" xml:space="preserve"> TEXT(G8451,"ddd")</f>
        <v>Mon</v>
      </c>
      <c r="I8451" t="str">
        <f t="shared" ref="I8451:I8514" si="398" xml:space="preserve"> TEXT(G8451,"mmm")</f>
        <v>Dec</v>
      </c>
      <c r="J8451" t="str">
        <f t="shared" ref="J8451:J8514" si="399" xml:space="preserve"> _xlfn.CONCAT(F8451,"-",I8451)</f>
        <v>News &amp; Politics-Dec</v>
      </c>
      <c r="K8451" s="6">
        <v>151116</v>
      </c>
      <c r="L8451" s="6">
        <v>2019</v>
      </c>
      <c r="M8451" s="6">
        <v>92</v>
      </c>
      <c r="N8451" s="6">
        <v>250</v>
      </c>
      <c r="O8451" s="6" t="b">
        <v>0</v>
      </c>
      <c r="P8451" s="6" t="b">
        <v>0</v>
      </c>
      <c r="Q8451" s="6" t="b">
        <v>0</v>
      </c>
    </row>
    <row r="8452" spans="1:17" x14ac:dyDescent="0.25">
      <c r="A8452" s="6" t="s">
        <v>18059</v>
      </c>
      <c r="B8452" s="7">
        <v>43149</v>
      </c>
      <c r="C8452" s="6" t="s">
        <v>18060</v>
      </c>
      <c r="D8452" s="6" t="s">
        <v>327</v>
      </c>
      <c r="E8452" s="6">
        <v>28</v>
      </c>
      <c r="F8452" t="str">
        <f xml:space="preserve"> VLOOKUP(E8452,Category!A:C,2,0)</f>
        <v>Science &amp; Technology</v>
      </c>
      <c r="G8452" s="30">
        <v>51502</v>
      </c>
      <c r="H8452" s="30" t="str">
        <f t="shared" si="397"/>
        <v>Tue</v>
      </c>
      <c r="I8452" t="str">
        <f t="shared" si="398"/>
        <v>Jan</v>
      </c>
      <c r="J8452" t="str">
        <f t="shared" si="399"/>
        <v>Science &amp; Technology-Jan</v>
      </c>
      <c r="K8452" s="6">
        <v>133472</v>
      </c>
      <c r="L8452" s="6">
        <v>8425</v>
      </c>
      <c r="M8452" s="6">
        <v>372</v>
      </c>
      <c r="N8452" s="6">
        <v>1627</v>
      </c>
      <c r="O8452" s="6" t="b">
        <v>0</v>
      </c>
      <c r="P8452" s="6" t="b">
        <v>0</v>
      </c>
      <c r="Q8452" s="6" t="b">
        <v>0</v>
      </c>
    </row>
    <row r="8453" spans="1:17" x14ac:dyDescent="0.25">
      <c r="A8453" s="6" t="s">
        <v>18061</v>
      </c>
      <c r="B8453" s="7">
        <v>43149</v>
      </c>
      <c r="C8453" s="6" t="s">
        <v>18062</v>
      </c>
      <c r="D8453" s="6" t="s">
        <v>755</v>
      </c>
      <c r="E8453" s="6">
        <v>24</v>
      </c>
      <c r="F8453" t="str">
        <f xml:space="preserve"> VLOOKUP(E8453,Category!A:C,2,0)</f>
        <v>Entertainment</v>
      </c>
      <c r="G8453" s="30">
        <v>51503</v>
      </c>
      <c r="H8453" s="30" t="str">
        <f t="shared" si="397"/>
        <v>Wed</v>
      </c>
      <c r="I8453" t="str">
        <f t="shared" si="398"/>
        <v>Jan</v>
      </c>
      <c r="J8453" t="str">
        <f t="shared" si="399"/>
        <v>Entertainment-Jan</v>
      </c>
      <c r="K8453" s="6">
        <v>2561527</v>
      </c>
      <c r="L8453" s="6">
        <v>44720</v>
      </c>
      <c r="M8453" s="6">
        <v>946</v>
      </c>
      <c r="N8453" s="6">
        <v>1826</v>
      </c>
      <c r="O8453" s="6" t="b">
        <v>0</v>
      </c>
      <c r="P8453" s="6" t="b">
        <v>0</v>
      </c>
      <c r="Q8453" s="6" t="b">
        <v>0</v>
      </c>
    </row>
    <row r="8454" spans="1:17" x14ac:dyDescent="0.25">
      <c r="A8454" s="6" t="s">
        <v>18063</v>
      </c>
      <c r="B8454" s="7">
        <v>43149</v>
      </c>
      <c r="C8454" s="6" t="s">
        <v>18064</v>
      </c>
      <c r="D8454" s="6" t="s">
        <v>11721</v>
      </c>
      <c r="E8454" s="6">
        <v>25</v>
      </c>
      <c r="F8454" t="str">
        <f xml:space="preserve"> VLOOKUP(E8454,Category!A:C,2,0)</f>
        <v>News &amp; Politics</v>
      </c>
      <c r="G8454" s="30">
        <v>51504</v>
      </c>
      <c r="H8454" s="30" t="str">
        <f t="shared" si="397"/>
        <v>Thu</v>
      </c>
      <c r="I8454" t="str">
        <f t="shared" si="398"/>
        <v>Jan</v>
      </c>
      <c r="J8454" t="str">
        <f t="shared" si="399"/>
        <v>News &amp; Politics-Jan</v>
      </c>
      <c r="K8454" s="6">
        <v>143250</v>
      </c>
      <c r="L8454" s="6">
        <v>2423</v>
      </c>
      <c r="M8454" s="6">
        <v>116</v>
      </c>
      <c r="N8454" s="6">
        <v>149</v>
      </c>
      <c r="O8454" s="6" t="b">
        <v>0</v>
      </c>
      <c r="P8454" s="6" t="b">
        <v>0</v>
      </c>
      <c r="Q8454" s="6" t="b">
        <v>0</v>
      </c>
    </row>
    <row r="8455" spans="1:17" x14ac:dyDescent="0.25">
      <c r="A8455" s="6" t="s">
        <v>18065</v>
      </c>
      <c r="B8455" s="7">
        <v>43149</v>
      </c>
      <c r="C8455" s="6" t="s">
        <v>18066</v>
      </c>
      <c r="D8455" s="6" t="s">
        <v>1486</v>
      </c>
      <c r="E8455" s="6">
        <v>1</v>
      </c>
      <c r="F8455" t="str">
        <f xml:space="preserve"> VLOOKUP(E8455,Category!A:C,2,0)</f>
        <v>Film &amp; Animation</v>
      </c>
      <c r="G8455" s="30">
        <v>51505</v>
      </c>
      <c r="H8455" s="30" t="str">
        <f t="shared" si="397"/>
        <v>Fri</v>
      </c>
      <c r="I8455" t="str">
        <f t="shared" si="398"/>
        <v>Jan</v>
      </c>
      <c r="J8455" t="str">
        <f t="shared" si="399"/>
        <v>Film &amp; Animation-Jan</v>
      </c>
      <c r="K8455" s="6">
        <v>9745925</v>
      </c>
      <c r="L8455" s="6">
        <v>55797</v>
      </c>
      <c r="M8455" s="6">
        <v>7675</v>
      </c>
      <c r="N8455" s="6">
        <v>1303</v>
      </c>
      <c r="O8455" s="6" t="b">
        <v>0</v>
      </c>
      <c r="P8455" s="6" t="b">
        <v>0</v>
      </c>
      <c r="Q8455" s="6" t="b">
        <v>0</v>
      </c>
    </row>
    <row r="8456" spans="1:17" x14ac:dyDescent="0.25">
      <c r="A8456" s="6" t="s">
        <v>18067</v>
      </c>
      <c r="B8456" s="7">
        <v>43149</v>
      </c>
      <c r="C8456" s="6" t="s">
        <v>18068</v>
      </c>
      <c r="D8456" s="6" t="s">
        <v>75</v>
      </c>
      <c r="E8456" s="6">
        <v>24</v>
      </c>
      <c r="F8456" t="str">
        <f xml:space="preserve"> VLOOKUP(E8456,Category!A:C,2,0)</f>
        <v>Entertainment</v>
      </c>
      <c r="G8456" s="30">
        <v>51506</v>
      </c>
      <c r="H8456" s="30" t="str">
        <f t="shared" si="397"/>
        <v>Sat</v>
      </c>
      <c r="I8456" t="str">
        <f t="shared" si="398"/>
        <v>Jan</v>
      </c>
      <c r="J8456" t="str">
        <f t="shared" si="399"/>
        <v>Entertainment-Jan</v>
      </c>
      <c r="K8456" s="6">
        <v>121701</v>
      </c>
      <c r="L8456" s="6">
        <v>649</v>
      </c>
      <c r="M8456" s="6">
        <v>100</v>
      </c>
      <c r="N8456" s="6">
        <v>201</v>
      </c>
      <c r="O8456" s="6" t="b">
        <v>0</v>
      </c>
      <c r="P8456" s="6" t="b">
        <v>0</v>
      </c>
      <c r="Q8456" s="6" t="b">
        <v>0</v>
      </c>
    </row>
    <row r="8457" spans="1:17" x14ac:dyDescent="0.25">
      <c r="A8457" s="6" t="s">
        <v>18069</v>
      </c>
      <c r="B8457" s="7">
        <v>43149</v>
      </c>
      <c r="C8457" s="6" t="s">
        <v>18070</v>
      </c>
      <c r="D8457" s="6" t="s">
        <v>1444</v>
      </c>
      <c r="E8457" s="6">
        <v>25</v>
      </c>
      <c r="F8457" t="str">
        <f xml:space="preserve"> VLOOKUP(E8457,Category!A:C,2,0)</f>
        <v>News &amp; Politics</v>
      </c>
      <c r="G8457" s="30">
        <v>51507</v>
      </c>
      <c r="H8457" s="30" t="str">
        <f t="shared" si="397"/>
        <v>Sun</v>
      </c>
      <c r="I8457" t="str">
        <f t="shared" si="398"/>
        <v>Jan</v>
      </c>
      <c r="J8457" t="str">
        <f t="shared" si="399"/>
        <v>News &amp; Politics-Jan</v>
      </c>
      <c r="K8457" s="6">
        <v>121589</v>
      </c>
      <c r="L8457" s="6">
        <v>3415</v>
      </c>
      <c r="M8457" s="6">
        <v>130</v>
      </c>
      <c r="N8457" s="6">
        <v>596</v>
      </c>
      <c r="O8457" s="6" t="b">
        <v>0</v>
      </c>
      <c r="P8457" s="6" t="b">
        <v>0</v>
      </c>
      <c r="Q8457" s="6" t="b">
        <v>0</v>
      </c>
    </row>
    <row r="8458" spans="1:17" x14ac:dyDescent="0.25">
      <c r="A8458" s="6" t="s">
        <v>18071</v>
      </c>
      <c r="B8458" s="7">
        <v>43149</v>
      </c>
      <c r="C8458" s="6" t="s">
        <v>18072</v>
      </c>
      <c r="D8458" s="6" t="s">
        <v>14738</v>
      </c>
      <c r="E8458" s="6">
        <v>24</v>
      </c>
      <c r="F8458" t="str">
        <f xml:space="preserve"> VLOOKUP(E8458,Category!A:C,2,0)</f>
        <v>Entertainment</v>
      </c>
      <c r="G8458" s="30">
        <v>51508</v>
      </c>
      <c r="H8458" s="30" t="str">
        <f t="shared" si="397"/>
        <v>Mon</v>
      </c>
      <c r="I8458" t="str">
        <f t="shared" si="398"/>
        <v>Jan</v>
      </c>
      <c r="J8458" t="str">
        <f t="shared" si="399"/>
        <v>Entertainment-Jan</v>
      </c>
      <c r="K8458" s="6">
        <v>415685</v>
      </c>
      <c r="L8458" s="6">
        <v>3575</v>
      </c>
      <c r="M8458" s="6">
        <v>301</v>
      </c>
      <c r="N8458" s="6">
        <v>1097</v>
      </c>
      <c r="O8458" s="6" t="b">
        <v>0</v>
      </c>
      <c r="P8458" s="6" t="b">
        <v>0</v>
      </c>
      <c r="Q8458" s="6" t="b">
        <v>0</v>
      </c>
    </row>
    <row r="8459" spans="1:17" x14ac:dyDescent="0.25">
      <c r="A8459" s="6" t="s">
        <v>18073</v>
      </c>
      <c r="B8459" s="7">
        <v>43150</v>
      </c>
      <c r="C8459" s="6" t="s">
        <v>18074</v>
      </c>
      <c r="D8459" s="6" t="s">
        <v>51</v>
      </c>
      <c r="E8459" s="6">
        <v>24</v>
      </c>
      <c r="F8459" t="str">
        <f xml:space="preserve"> VLOOKUP(E8459,Category!A:C,2,0)</f>
        <v>Entertainment</v>
      </c>
      <c r="G8459" s="30">
        <v>51509</v>
      </c>
      <c r="H8459" s="30" t="str">
        <f t="shared" si="397"/>
        <v>Tue</v>
      </c>
      <c r="I8459" t="str">
        <f t="shared" si="398"/>
        <v>Jan</v>
      </c>
      <c r="J8459" t="str">
        <f t="shared" si="399"/>
        <v>Entertainment-Jan</v>
      </c>
      <c r="K8459" s="6">
        <v>1991963</v>
      </c>
      <c r="L8459" s="6">
        <v>17052</v>
      </c>
      <c r="M8459" s="6">
        <v>2299</v>
      </c>
      <c r="N8459" s="6">
        <v>3636</v>
      </c>
      <c r="O8459" s="6" t="b">
        <v>0</v>
      </c>
      <c r="P8459" s="6" t="b">
        <v>0</v>
      </c>
      <c r="Q8459" s="6" t="b">
        <v>0</v>
      </c>
    </row>
    <row r="8460" spans="1:17" x14ac:dyDescent="0.25">
      <c r="A8460" s="6" t="s">
        <v>18075</v>
      </c>
      <c r="B8460" s="7">
        <v>43150</v>
      </c>
      <c r="C8460" s="6" t="s">
        <v>18076</v>
      </c>
      <c r="D8460" s="6" t="s">
        <v>1299</v>
      </c>
      <c r="E8460" s="6">
        <v>10</v>
      </c>
      <c r="F8460" t="str">
        <f xml:space="preserve"> VLOOKUP(E8460,Category!A:C,2,0)</f>
        <v>Music</v>
      </c>
      <c r="G8460" s="30">
        <v>51510</v>
      </c>
      <c r="H8460" s="30" t="str">
        <f t="shared" si="397"/>
        <v>Wed</v>
      </c>
      <c r="I8460" t="str">
        <f t="shared" si="398"/>
        <v>Jan</v>
      </c>
      <c r="J8460" t="str">
        <f t="shared" si="399"/>
        <v>Music-Jan</v>
      </c>
      <c r="K8460" s="6">
        <v>1706816</v>
      </c>
      <c r="L8460" s="6">
        <v>31452</v>
      </c>
      <c r="M8460" s="6">
        <v>1120</v>
      </c>
      <c r="N8460" s="6">
        <v>1324</v>
      </c>
      <c r="O8460" s="6" t="b">
        <v>0</v>
      </c>
      <c r="P8460" s="6" t="b">
        <v>0</v>
      </c>
      <c r="Q8460" s="6" t="b">
        <v>0</v>
      </c>
    </row>
    <row r="8461" spans="1:17" x14ac:dyDescent="0.25">
      <c r="A8461" s="6" t="s">
        <v>18077</v>
      </c>
      <c r="B8461" s="7">
        <v>43150</v>
      </c>
      <c r="C8461" s="6" t="s">
        <v>18078</v>
      </c>
      <c r="D8461" s="6" t="s">
        <v>1514</v>
      </c>
      <c r="E8461" s="6">
        <v>24</v>
      </c>
      <c r="F8461" t="str">
        <f xml:space="preserve"> VLOOKUP(E8461,Category!A:C,2,0)</f>
        <v>Entertainment</v>
      </c>
      <c r="G8461" s="30">
        <v>51511</v>
      </c>
      <c r="H8461" s="30" t="str">
        <f t="shared" si="397"/>
        <v>Thu</v>
      </c>
      <c r="I8461" t="str">
        <f t="shared" si="398"/>
        <v>Jan</v>
      </c>
      <c r="J8461" t="str">
        <f t="shared" si="399"/>
        <v>Entertainment-Jan</v>
      </c>
      <c r="K8461" s="6">
        <v>5538066</v>
      </c>
      <c r="L8461" s="6">
        <v>374782</v>
      </c>
      <c r="M8461" s="6">
        <v>8463</v>
      </c>
      <c r="N8461" s="6">
        <v>46339</v>
      </c>
      <c r="O8461" s="6" t="b">
        <v>0</v>
      </c>
      <c r="P8461" s="6" t="b">
        <v>0</v>
      </c>
      <c r="Q8461" s="6" t="b">
        <v>0</v>
      </c>
    </row>
    <row r="8462" spans="1:17" x14ac:dyDescent="0.25">
      <c r="A8462" s="6" t="s">
        <v>18079</v>
      </c>
      <c r="B8462" s="7">
        <v>43150</v>
      </c>
      <c r="C8462" s="6" t="s">
        <v>18080</v>
      </c>
      <c r="D8462" s="6" t="s">
        <v>2596</v>
      </c>
      <c r="E8462" s="6">
        <v>22</v>
      </c>
      <c r="F8462" t="str">
        <f xml:space="preserve"> VLOOKUP(E8462,Category!A:C,2,0)</f>
        <v>People &amp; Blogs</v>
      </c>
      <c r="G8462" s="30">
        <v>51512</v>
      </c>
      <c r="H8462" s="30" t="str">
        <f t="shared" si="397"/>
        <v>Fri</v>
      </c>
      <c r="I8462" t="str">
        <f t="shared" si="398"/>
        <v>Jan</v>
      </c>
      <c r="J8462" t="str">
        <f t="shared" si="399"/>
        <v>People &amp; Blogs-Jan</v>
      </c>
      <c r="K8462" s="6">
        <v>543115</v>
      </c>
      <c r="L8462" s="6">
        <v>1648</v>
      </c>
      <c r="M8462" s="6">
        <v>351</v>
      </c>
      <c r="N8462" s="6">
        <v>395</v>
      </c>
      <c r="O8462" s="6" t="b">
        <v>0</v>
      </c>
      <c r="P8462" s="6" t="b">
        <v>0</v>
      </c>
      <c r="Q8462" s="6" t="b">
        <v>0</v>
      </c>
    </row>
    <row r="8463" spans="1:17" x14ac:dyDescent="0.25">
      <c r="A8463" s="6" t="s">
        <v>18081</v>
      </c>
      <c r="B8463" s="7">
        <v>43150</v>
      </c>
      <c r="C8463" s="6" t="s">
        <v>18082</v>
      </c>
      <c r="D8463" s="6" t="s">
        <v>847</v>
      </c>
      <c r="E8463" s="6">
        <v>25</v>
      </c>
      <c r="F8463" t="str">
        <f xml:space="preserve"> VLOOKUP(E8463,Category!A:C,2,0)</f>
        <v>News &amp; Politics</v>
      </c>
      <c r="G8463" s="30">
        <v>51513</v>
      </c>
      <c r="H8463" s="30" t="str">
        <f t="shared" si="397"/>
        <v>Sat</v>
      </c>
      <c r="I8463" t="str">
        <f t="shared" si="398"/>
        <v>Jan</v>
      </c>
      <c r="J8463" t="str">
        <f t="shared" si="399"/>
        <v>News &amp; Politics-Jan</v>
      </c>
      <c r="K8463" s="6">
        <v>403954</v>
      </c>
      <c r="L8463" s="6">
        <v>2524</v>
      </c>
      <c r="M8463" s="6">
        <v>564</v>
      </c>
      <c r="N8463" s="6">
        <v>1838</v>
      </c>
      <c r="O8463" s="6" t="b">
        <v>0</v>
      </c>
      <c r="P8463" s="6" t="b">
        <v>0</v>
      </c>
      <c r="Q8463" s="6" t="b">
        <v>0</v>
      </c>
    </row>
    <row r="8464" spans="1:17" x14ac:dyDescent="0.25">
      <c r="A8464" s="6" t="s">
        <v>18083</v>
      </c>
      <c r="B8464" s="7">
        <v>43150</v>
      </c>
      <c r="C8464" s="6" t="s">
        <v>18084</v>
      </c>
      <c r="D8464" s="6" t="s">
        <v>72</v>
      </c>
      <c r="E8464" s="6">
        <v>23</v>
      </c>
      <c r="F8464" t="str">
        <f xml:space="preserve"> VLOOKUP(E8464,Category!A:C,2,0)</f>
        <v>Comedy</v>
      </c>
      <c r="G8464" s="30">
        <v>51514</v>
      </c>
      <c r="H8464" s="30" t="str">
        <f t="shared" si="397"/>
        <v>Sun</v>
      </c>
      <c r="I8464" t="str">
        <f t="shared" si="398"/>
        <v>Jan</v>
      </c>
      <c r="J8464" t="str">
        <f t="shared" si="399"/>
        <v>Comedy-Jan</v>
      </c>
      <c r="K8464" s="6">
        <v>549781</v>
      </c>
      <c r="L8464" s="6">
        <v>2847</v>
      </c>
      <c r="M8464" s="6">
        <v>440</v>
      </c>
      <c r="N8464" s="6">
        <v>484</v>
      </c>
      <c r="O8464" s="6" t="b">
        <v>0</v>
      </c>
      <c r="P8464" s="6" t="b">
        <v>0</v>
      </c>
      <c r="Q8464" s="6" t="b">
        <v>0</v>
      </c>
    </row>
    <row r="8465" spans="1:17" x14ac:dyDescent="0.25">
      <c r="A8465" s="6" t="s">
        <v>18085</v>
      </c>
      <c r="B8465" s="7">
        <v>43150</v>
      </c>
      <c r="C8465" s="6" t="s">
        <v>18086</v>
      </c>
      <c r="D8465" s="6" t="s">
        <v>360</v>
      </c>
      <c r="E8465" s="6">
        <v>24</v>
      </c>
      <c r="F8465" t="str">
        <f xml:space="preserve"> VLOOKUP(E8465,Category!A:C,2,0)</f>
        <v>Entertainment</v>
      </c>
      <c r="G8465" s="30">
        <v>51515</v>
      </c>
      <c r="H8465" s="30" t="str">
        <f t="shared" si="397"/>
        <v>Mon</v>
      </c>
      <c r="I8465" t="str">
        <f t="shared" si="398"/>
        <v>Jan</v>
      </c>
      <c r="J8465" t="str">
        <f t="shared" si="399"/>
        <v>Entertainment-Jan</v>
      </c>
      <c r="K8465" s="6">
        <v>638133</v>
      </c>
      <c r="L8465" s="6">
        <v>1680</v>
      </c>
      <c r="M8465" s="6">
        <v>184</v>
      </c>
      <c r="N8465" s="6">
        <v>124</v>
      </c>
      <c r="O8465" s="6" t="b">
        <v>0</v>
      </c>
      <c r="P8465" s="6" t="b">
        <v>0</v>
      </c>
      <c r="Q8465" s="6" t="b">
        <v>0</v>
      </c>
    </row>
    <row r="8466" spans="1:17" x14ac:dyDescent="0.25">
      <c r="A8466" s="6" t="s">
        <v>18087</v>
      </c>
      <c r="B8466" s="7">
        <v>43150</v>
      </c>
      <c r="C8466" s="6" t="s">
        <v>18088</v>
      </c>
      <c r="D8466" s="6" t="s">
        <v>1397</v>
      </c>
      <c r="E8466" s="6">
        <v>24</v>
      </c>
      <c r="F8466" t="str">
        <f xml:space="preserve"> VLOOKUP(E8466,Category!A:C,2,0)</f>
        <v>Entertainment</v>
      </c>
      <c r="G8466" s="30">
        <v>51516</v>
      </c>
      <c r="H8466" s="30" t="str">
        <f t="shared" si="397"/>
        <v>Tue</v>
      </c>
      <c r="I8466" t="str">
        <f t="shared" si="398"/>
        <v>Jan</v>
      </c>
      <c r="J8466" t="str">
        <f t="shared" si="399"/>
        <v>Entertainment-Jan</v>
      </c>
      <c r="K8466" s="6">
        <v>412776</v>
      </c>
      <c r="L8466" s="6">
        <v>0</v>
      </c>
      <c r="M8466" s="6">
        <v>0</v>
      </c>
      <c r="N8466" s="6">
        <v>120</v>
      </c>
      <c r="O8466" s="6" t="b">
        <v>0</v>
      </c>
      <c r="P8466" s="6" t="b">
        <v>1</v>
      </c>
      <c r="Q8466" s="6" t="b">
        <v>0</v>
      </c>
    </row>
    <row r="8467" spans="1:17" x14ac:dyDescent="0.25">
      <c r="A8467" s="6" t="s">
        <v>18089</v>
      </c>
      <c r="B8467" s="7">
        <v>43150</v>
      </c>
      <c r="C8467" s="6" t="s">
        <v>18090</v>
      </c>
      <c r="D8467" s="6" t="s">
        <v>1701</v>
      </c>
      <c r="E8467" s="6">
        <v>10</v>
      </c>
      <c r="F8467" t="str">
        <f xml:space="preserve"> VLOOKUP(E8467,Category!A:C,2,0)</f>
        <v>Music</v>
      </c>
      <c r="G8467" s="30">
        <v>51517</v>
      </c>
      <c r="H8467" s="30" t="str">
        <f t="shared" si="397"/>
        <v>Wed</v>
      </c>
      <c r="I8467" t="str">
        <f t="shared" si="398"/>
        <v>Jan</v>
      </c>
      <c r="J8467" t="str">
        <f t="shared" si="399"/>
        <v>Music-Jan</v>
      </c>
      <c r="K8467" s="6">
        <v>1022148</v>
      </c>
      <c r="L8467" s="6">
        <v>28187</v>
      </c>
      <c r="M8467" s="6">
        <v>3005</v>
      </c>
      <c r="N8467" s="6">
        <v>1305</v>
      </c>
      <c r="O8467" s="6" t="b">
        <v>0</v>
      </c>
      <c r="P8467" s="6" t="b">
        <v>0</v>
      </c>
      <c r="Q8467" s="6" t="b">
        <v>0</v>
      </c>
    </row>
    <row r="8468" spans="1:17" x14ac:dyDescent="0.25">
      <c r="A8468" s="6" t="s">
        <v>18091</v>
      </c>
      <c r="B8468" s="7">
        <v>43150</v>
      </c>
      <c r="C8468" s="6" t="s">
        <v>18092</v>
      </c>
      <c r="D8468" s="6" t="s">
        <v>1007</v>
      </c>
      <c r="E8468" s="6">
        <v>10</v>
      </c>
      <c r="F8468" t="str">
        <f xml:space="preserve"> VLOOKUP(E8468,Category!A:C,2,0)</f>
        <v>Music</v>
      </c>
      <c r="G8468" s="30">
        <v>51518</v>
      </c>
      <c r="H8468" s="30" t="str">
        <f t="shared" si="397"/>
        <v>Thu</v>
      </c>
      <c r="I8468" t="str">
        <f t="shared" si="398"/>
        <v>Jan</v>
      </c>
      <c r="J8468" t="str">
        <f t="shared" si="399"/>
        <v>Music-Jan</v>
      </c>
      <c r="K8468" s="6">
        <v>7008617</v>
      </c>
      <c r="L8468" s="6">
        <v>90721</v>
      </c>
      <c r="M8468" s="6">
        <v>11076</v>
      </c>
      <c r="N8468" s="6">
        <v>5001</v>
      </c>
      <c r="O8468" s="6" t="b">
        <v>0</v>
      </c>
      <c r="P8468" s="6" t="b">
        <v>0</v>
      </c>
      <c r="Q8468" s="6" t="b">
        <v>0</v>
      </c>
    </row>
    <row r="8469" spans="1:17" x14ac:dyDescent="0.25">
      <c r="A8469" s="6" t="s">
        <v>18093</v>
      </c>
      <c r="B8469" s="7">
        <v>43150</v>
      </c>
      <c r="C8469" s="6" t="s">
        <v>18094</v>
      </c>
      <c r="D8469" s="6" t="s">
        <v>412</v>
      </c>
      <c r="E8469" s="6">
        <v>24</v>
      </c>
      <c r="F8469" t="str">
        <f xml:space="preserve"> VLOOKUP(E8469,Category!A:C,2,0)</f>
        <v>Entertainment</v>
      </c>
      <c r="G8469" s="30">
        <v>51519</v>
      </c>
      <c r="H8469" s="30" t="str">
        <f t="shared" si="397"/>
        <v>Fri</v>
      </c>
      <c r="I8469" t="str">
        <f t="shared" si="398"/>
        <v>Jan</v>
      </c>
      <c r="J8469" t="str">
        <f t="shared" si="399"/>
        <v>Entertainment-Jan</v>
      </c>
      <c r="K8469" s="6">
        <v>1365592</v>
      </c>
      <c r="L8469" s="6">
        <v>7422</v>
      </c>
      <c r="M8469" s="6">
        <v>634</v>
      </c>
      <c r="N8469" s="6">
        <v>398</v>
      </c>
      <c r="O8469" s="6" t="b">
        <v>0</v>
      </c>
      <c r="P8469" s="6" t="b">
        <v>0</v>
      </c>
      <c r="Q8469" s="6" t="b">
        <v>0</v>
      </c>
    </row>
    <row r="8470" spans="1:17" x14ac:dyDescent="0.25">
      <c r="A8470" s="6" t="s">
        <v>18095</v>
      </c>
      <c r="B8470" s="7">
        <v>43150</v>
      </c>
      <c r="C8470" s="6" t="s">
        <v>18096</v>
      </c>
      <c r="D8470" s="6" t="s">
        <v>606</v>
      </c>
      <c r="E8470" s="6">
        <v>24</v>
      </c>
      <c r="F8470" t="str">
        <f xml:space="preserve"> VLOOKUP(E8470,Category!A:C,2,0)</f>
        <v>Entertainment</v>
      </c>
      <c r="G8470" s="30">
        <v>51520</v>
      </c>
      <c r="H8470" s="30" t="str">
        <f t="shared" si="397"/>
        <v>Sat</v>
      </c>
      <c r="I8470" t="str">
        <f t="shared" si="398"/>
        <v>Jan</v>
      </c>
      <c r="J8470" t="str">
        <f t="shared" si="399"/>
        <v>Entertainment-Jan</v>
      </c>
      <c r="K8470" s="6">
        <v>370150</v>
      </c>
      <c r="L8470" s="6">
        <v>1797</v>
      </c>
      <c r="M8470" s="6">
        <v>628</v>
      </c>
      <c r="N8470" s="6">
        <v>0</v>
      </c>
      <c r="O8470" s="6" t="b">
        <v>1</v>
      </c>
      <c r="P8470" s="6" t="b">
        <v>0</v>
      </c>
      <c r="Q8470" s="6" t="b">
        <v>0</v>
      </c>
    </row>
    <row r="8471" spans="1:17" x14ac:dyDescent="0.25">
      <c r="A8471" s="6" t="s">
        <v>18097</v>
      </c>
      <c r="B8471" s="7">
        <v>43150</v>
      </c>
      <c r="C8471" s="6" t="s">
        <v>18098</v>
      </c>
      <c r="D8471" s="6" t="s">
        <v>372</v>
      </c>
      <c r="E8471" s="6">
        <v>22</v>
      </c>
      <c r="F8471" t="str">
        <f xml:space="preserve"> VLOOKUP(E8471,Category!A:C,2,0)</f>
        <v>People &amp; Blogs</v>
      </c>
      <c r="G8471" s="30">
        <v>51521</v>
      </c>
      <c r="H8471" s="30" t="str">
        <f t="shared" si="397"/>
        <v>Sun</v>
      </c>
      <c r="I8471" t="str">
        <f t="shared" si="398"/>
        <v>Jan</v>
      </c>
      <c r="J8471" t="str">
        <f t="shared" si="399"/>
        <v>People &amp; Blogs-Jan</v>
      </c>
      <c r="K8471" s="6">
        <v>32125</v>
      </c>
      <c r="L8471" s="6">
        <v>2201</v>
      </c>
      <c r="M8471" s="6">
        <v>94</v>
      </c>
      <c r="N8471" s="6">
        <v>123</v>
      </c>
      <c r="O8471" s="6" t="b">
        <v>0</v>
      </c>
      <c r="P8471" s="6" t="b">
        <v>0</v>
      </c>
      <c r="Q8471" s="6" t="b">
        <v>0</v>
      </c>
    </row>
    <row r="8472" spans="1:17" x14ac:dyDescent="0.25">
      <c r="A8472" s="6" t="s">
        <v>18099</v>
      </c>
      <c r="B8472" s="7">
        <v>43150</v>
      </c>
      <c r="C8472" s="6" t="s">
        <v>18100</v>
      </c>
      <c r="D8472" s="6" t="s">
        <v>93</v>
      </c>
      <c r="E8472" s="6">
        <v>24</v>
      </c>
      <c r="F8472" t="str">
        <f xml:space="preserve"> VLOOKUP(E8472,Category!A:C,2,0)</f>
        <v>Entertainment</v>
      </c>
      <c r="G8472" s="30">
        <v>51522</v>
      </c>
      <c r="H8472" s="30" t="str">
        <f t="shared" si="397"/>
        <v>Mon</v>
      </c>
      <c r="I8472" t="str">
        <f t="shared" si="398"/>
        <v>Jan</v>
      </c>
      <c r="J8472" t="str">
        <f t="shared" si="399"/>
        <v>Entertainment-Jan</v>
      </c>
      <c r="K8472" s="6">
        <v>582454</v>
      </c>
      <c r="L8472" s="6">
        <v>2172</v>
      </c>
      <c r="M8472" s="6">
        <v>688</v>
      </c>
      <c r="N8472" s="6">
        <v>248</v>
      </c>
      <c r="O8472" s="6" t="b">
        <v>0</v>
      </c>
      <c r="P8472" s="6" t="b">
        <v>0</v>
      </c>
      <c r="Q8472" s="6" t="b">
        <v>0</v>
      </c>
    </row>
    <row r="8473" spans="1:17" x14ac:dyDescent="0.25">
      <c r="A8473" s="6" t="s">
        <v>18101</v>
      </c>
      <c r="B8473" s="7">
        <v>43150</v>
      </c>
      <c r="C8473" s="6" t="s">
        <v>18102</v>
      </c>
      <c r="D8473" s="6" t="s">
        <v>198</v>
      </c>
      <c r="E8473" s="6">
        <v>24</v>
      </c>
      <c r="F8473" t="str">
        <f xml:space="preserve"> VLOOKUP(E8473,Category!A:C,2,0)</f>
        <v>Entertainment</v>
      </c>
      <c r="G8473" s="30">
        <v>51523</v>
      </c>
      <c r="H8473" s="30" t="str">
        <f t="shared" si="397"/>
        <v>Tue</v>
      </c>
      <c r="I8473" t="str">
        <f t="shared" si="398"/>
        <v>Jan</v>
      </c>
      <c r="J8473" t="str">
        <f t="shared" si="399"/>
        <v>Entertainment-Jan</v>
      </c>
      <c r="K8473" s="6">
        <v>337927</v>
      </c>
      <c r="L8473" s="6">
        <v>1079</v>
      </c>
      <c r="M8473" s="6">
        <v>295</v>
      </c>
      <c r="N8473" s="6">
        <v>121</v>
      </c>
      <c r="O8473" s="6" t="b">
        <v>0</v>
      </c>
      <c r="P8473" s="6" t="b">
        <v>0</v>
      </c>
      <c r="Q8473" s="6" t="b">
        <v>0</v>
      </c>
    </row>
    <row r="8474" spans="1:17" x14ac:dyDescent="0.25">
      <c r="A8474" s="6" t="s">
        <v>18103</v>
      </c>
      <c r="B8474" s="7">
        <v>43150</v>
      </c>
      <c r="C8474" s="6" t="s">
        <v>18104</v>
      </c>
      <c r="D8474" s="6" t="s">
        <v>138</v>
      </c>
      <c r="E8474" s="6">
        <v>28</v>
      </c>
      <c r="F8474" t="str">
        <f xml:space="preserve"> VLOOKUP(E8474,Category!A:C,2,0)</f>
        <v>Science &amp; Technology</v>
      </c>
      <c r="G8474" s="30">
        <v>51524</v>
      </c>
      <c r="H8474" s="30" t="str">
        <f t="shared" si="397"/>
        <v>Wed</v>
      </c>
      <c r="I8474" t="str">
        <f t="shared" si="398"/>
        <v>Jan</v>
      </c>
      <c r="J8474" t="str">
        <f t="shared" si="399"/>
        <v>Science &amp; Technology-Jan</v>
      </c>
      <c r="K8474" s="6">
        <v>466561</v>
      </c>
      <c r="L8474" s="6">
        <v>33668</v>
      </c>
      <c r="M8474" s="6">
        <v>1275</v>
      </c>
      <c r="N8474" s="6">
        <v>7529</v>
      </c>
      <c r="O8474" s="6" t="b">
        <v>0</v>
      </c>
      <c r="P8474" s="6" t="b">
        <v>0</v>
      </c>
      <c r="Q8474" s="6" t="b">
        <v>0</v>
      </c>
    </row>
    <row r="8475" spans="1:17" x14ac:dyDescent="0.25">
      <c r="A8475" s="6" t="s">
        <v>18105</v>
      </c>
      <c r="B8475" s="7">
        <v>43150</v>
      </c>
      <c r="C8475" s="6" t="s">
        <v>18106</v>
      </c>
      <c r="D8475" s="6" t="s">
        <v>1148</v>
      </c>
      <c r="E8475" s="6">
        <v>24</v>
      </c>
      <c r="F8475" t="str">
        <f xml:space="preserve"> VLOOKUP(E8475,Category!A:C,2,0)</f>
        <v>Entertainment</v>
      </c>
      <c r="G8475" s="30">
        <v>51525</v>
      </c>
      <c r="H8475" s="30" t="str">
        <f t="shared" si="397"/>
        <v>Thu</v>
      </c>
      <c r="I8475" t="str">
        <f t="shared" si="398"/>
        <v>Jan</v>
      </c>
      <c r="J8475" t="str">
        <f t="shared" si="399"/>
        <v>Entertainment-Jan</v>
      </c>
      <c r="K8475" s="6">
        <v>177781</v>
      </c>
      <c r="L8475" s="6">
        <v>4340</v>
      </c>
      <c r="M8475" s="6">
        <v>135</v>
      </c>
      <c r="N8475" s="6">
        <v>287</v>
      </c>
      <c r="O8475" s="6" t="b">
        <v>0</v>
      </c>
      <c r="P8475" s="6" t="b">
        <v>0</v>
      </c>
      <c r="Q8475" s="6" t="b">
        <v>0</v>
      </c>
    </row>
    <row r="8476" spans="1:17" x14ac:dyDescent="0.25">
      <c r="A8476" s="6" t="s">
        <v>18107</v>
      </c>
      <c r="B8476" s="7">
        <v>43150</v>
      </c>
      <c r="C8476" s="6" t="s">
        <v>18108</v>
      </c>
      <c r="D8476" s="6" t="s">
        <v>8793</v>
      </c>
      <c r="E8476" s="6">
        <v>10</v>
      </c>
      <c r="F8476" t="str">
        <f xml:space="preserve"> VLOOKUP(E8476,Category!A:C,2,0)</f>
        <v>Music</v>
      </c>
      <c r="G8476" s="30">
        <v>51526</v>
      </c>
      <c r="H8476" s="30" t="str">
        <f t="shared" si="397"/>
        <v>Fri</v>
      </c>
      <c r="I8476" t="str">
        <f t="shared" si="398"/>
        <v>Jan</v>
      </c>
      <c r="J8476" t="str">
        <f t="shared" si="399"/>
        <v>Music-Jan</v>
      </c>
      <c r="K8476" s="6">
        <v>234733</v>
      </c>
      <c r="L8476" s="6">
        <v>1957</v>
      </c>
      <c r="M8476" s="6">
        <v>352</v>
      </c>
      <c r="N8476" s="6">
        <v>200</v>
      </c>
      <c r="O8476" s="6" t="b">
        <v>0</v>
      </c>
      <c r="P8476" s="6" t="b">
        <v>0</v>
      </c>
      <c r="Q8476" s="6" t="b">
        <v>0</v>
      </c>
    </row>
    <row r="8477" spans="1:17" x14ac:dyDescent="0.25">
      <c r="A8477" s="6" t="s">
        <v>18109</v>
      </c>
      <c r="B8477" s="7">
        <v>43150</v>
      </c>
      <c r="C8477" s="6" t="s">
        <v>18110</v>
      </c>
      <c r="D8477" s="6" t="s">
        <v>748</v>
      </c>
      <c r="E8477" s="6">
        <v>26</v>
      </c>
      <c r="F8477" t="str">
        <f xml:space="preserve"> VLOOKUP(E8477,Category!A:C,2,0)</f>
        <v>Howto &amp; Style</v>
      </c>
      <c r="G8477" s="30">
        <v>51527</v>
      </c>
      <c r="H8477" s="30" t="str">
        <f t="shared" si="397"/>
        <v>Sat</v>
      </c>
      <c r="I8477" t="str">
        <f t="shared" si="398"/>
        <v>Jan</v>
      </c>
      <c r="J8477" t="str">
        <f t="shared" si="399"/>
        <v>Howto &amp; Style-Jan</v>
      </c>
      <c r="K8477" s="6">
        <v>771341</v>
      </c>
      <c r="L8477" s="6">
        <v>9481</v>
      </c>
      <c r="M8477" s="6">
        <v>784</v>
      </c>
      <c r="N8477" s="6">
        <v>775</v>
      </c>
      <c r="O8477" s="6" t="b">
        <v>0</v>
      </c>
      <c r="P8477" s="6" t="b">
        <v>0</v>
      </c>
      <c r="Q8477" s="6" t="b">
        <v>0</v>
      </c>
    </row>
    <row r="8478" spans="1:17" x14ac:dyDescent="0.25">
      <c r="A8478" s="6" t="s">
        <v>18111</v>
      </c>
      <c r="B8478" s="7">
        <v>43150</v>
      </c>
      <c r="C8478" s="6" t="s">
        <v>18112</v>
      </c>
      <c r="D8478" s="6" t="s">
        <v>348</v>
      </c>
      <c r="E8478" s="6">
        <v>25</v>
      </c>
      <c r="F8478" t="str">
        <f xml:space="preserve"> VLOOKUP(E8478,Category!A:C,2,0)</f>
        <v>News &amp; Politics</v>
      </c>
      <c r="G8478" s="30">
        <v>51528</v>
      </c>
      <c r="H8478" s="30" t="str">
        <f t="shared" si="397"/>
        <v>Sun</v>
      </c>
      <c r="I8478" t="str">
        <f t="shared" si="398"/>
        <v>Jan</v>
      </c>
      <c r="J8478" t="str">
        <f t="shared" si="399"/>
        <v>News &amp; Politics-Jan</v>
      </c>
      <c r="K8478" s="6">
        <v>878135</v>
      </c>
      <c r="L8478" s="6">
        <v>7382</v>
      </c>
      <c r="M8478" s="6">
        <v>1232</v>
      </c>
      <c r="N8478" s="6">
        <v>540</v>
      </c>
      <c r="O8478" s="6" t="b">
        <v>0</v>
      </c>
      <c r="P8478" s="6" t="b">
        <v>0</v>
      </c>
      <c r="Q8478" s="6" t="b">
        <v>0</v>
      </c>
    </row>
    <row r="8479" spans="1:17" x14ac:dyDescent="0.25">
      <c r="A8479" s="6" t="s">
        <v>18113</v>
      </c>
      <c r="B8479" s="7">
        <v>43150</v>
      </c>
      <c r="C8479" s="6" t="s">
        <v>18114</v>
      </c>
      <c r="D8479" s="6" t="s">
        <v>48</v>
      </c>
      <c r="E8479" s="6">
        <v>25</v>
      </c>
      <c r="F8479" t="str">
        <f xml:space="preserve"> VLOOKUP(E8479,Category!A:C,2,0)</f>
        <v>News &amp; Politics</v>
      </c>
      <c r="G8479" s="30">
        <v>51529</v>
      </c>
      <c r="H8479" s="30" t="str">
        <f t="shared" si="397"/>
        <v>Mon</v>
      </c>
      <c r="I8479" t="str">
        <f t="shared" si="398"/>
        <v>Jan</v>
      </c>
      <c r="J8479" t="str">
        <f t="shared" si="399"/>
        <v>News &amp; Politics-Jan</v>
      </c>
      <c r="K8479" s="6">
        <v>70356</v>
      </c>
      <c r="L8479" s="6">
        <v>226</v>
      </c>
      <c r="M8479" s="6">
        <v>54</v>
      </c>
      <c r="N8479" s="6">
        <v>0</v>
      </c>
      <c r="O8479" s="6" t="b">
        <v>1</v>
      </c>
      <c r="P8479" s="6" t="b">
        <v>0</v>
      </c>
      <c r="Q8479" s="6" t="b">
        <v>0</v>
      </c>
    </row>
    <row r="8480" spans="1:17" x14ac:dyDescent="0.25">
      <c r="A8480" s="6" t="s">
        <v>18115</v>
      </c>
      <c r="B8480" s="7">
        <v>43150</v>
      </c>
      <c r="C8480" s="6" t="s">
        <v>18116</v>
      </c>
      <c r="D8480" s="6" t="s">
        <v>18117</v>
      </c>
      <c r="E8480" s="6">
        <v>10</v>
      </c>
      <c r="F8480" t="str">
        <f xml:space="preserve"> VLOOKUP(E8480,Category!A:C,2,0)</f>
        <v>Music</v>
      </c>
      <c r="G8480" s="30">
        <v>51530</v>
      </c>
      <c r="H8480" s="30" t="str">
        <f t="shared" si="397"/>
        <v>Tue</v>
      </c>
      <c r="I8480" t="str">
        <f t="shared" si="398"/>
        <v>Jan</v>
      </c>
      <c r="J8480" t="str">
        <f t="shared" si="399"/>
        <v>Music-Jan</v>
      </c>
      <c r="K8480" s="6">
        <v>2028837</v>
      </c>
      <c r="L8480" s="6">
        <v>7125</v>
      </c>
      <c r="M8480" s="6">
        <v>1530</v>
      </c>
      <c r="N8480" s="6">
        <v>800</v>
      </c>
      <c r="O8480" s="6" t="b">
        <v>0</v>
      </c>
      <c r="P8480" s="6" t="b">
        <v>0</v>
      </c>
      <c r="Q8480" s="6" t="b">
        <v>0</v>
      </c>
    </row>
    <row r="8481" spans="1:17" x14ac:dyDescent="0.25">
      <c r="A8481" s="6" t="s">
        <v>18118</v>
      </c>
      <c r="B8481" s="7">
        <v>43150</v>
      </c>
      <c r="C8481" s="6" t="s">
        <v>18119</v>
      </c>
      <c r="D8481" s="6" t="s">
        <v>1287</v>
      </c>
      <c r="E8481" s="6">
        <v>10</v>
      </c>
      <c r="F8481" t="str">
        <f xml:space="preserve"> VLOOKUP(E8481,Category!A:C,2,0)</f>
        <v>Music</v>
      </c>
      <c r="G8481" s="30">
        <v>51531</v>
      </c>
      <c r="H8481" s="30" t="str">
        <f t="shared" si="397"/>
        <v>Wed</v>
      </c>
      <c r="I8481" t="str">
        <f t="shared" si="398"/>
        <v>Jan</v>
      </c>
      <c r="J8481" t="str">
        <f t="shared" si="399"/>
        <v>Music-Jan</v>
      </c>
      <c r="K8481" s="6">
        <v>7805316</v>
      </c>
      <c r="L8481" s="6">
        <v>213251</v>
      </c>
      <c r="M8481" s="6">
        <v>5188</v>
      </c>
      <c r="N8481" s="6">
        <v>7618</v>
      </c>
      <c r="O8481" s="6" t="b">
        <v>0</v>
      </c>
      <c r="P8481" s="6" t="b">
        <v>0</v>
      </c>
      <c r="Q8481" s="6" t="b">
        <v>0</v>
      </c>
    </row>
    <row r="8482" spans="1:17" x14ac:dyDescent="0.25">
      <c r="A8482" s="6" t="s">
        <v>18120</v>
      </c>
      <c r="B8482" s="7">
        <v>43150</v>
      </c>
      <c r="C8482" s="6" t="s">
        <v>18121</v>
      </c>
      <c r="D8482" s="6" t="s">
        <v>234</v>
      </c>
      <c r="E8482" s="6">
        <v>24</v>
      </c>
      <c r="F8482" t="str">
        <f xml:space="preserve"> VLOOKUP(E8482,Category!A:C,2,0)</f>
        <v>Entertainment</v>
      </c>
      <c r="G8482" s="30">
        <v>51532</v>
      </c>
      <c r="H8482" s="30" t="str">
        <f t="shared" si="397"/>
        <v>Thu</v>
      </c>
      <c r="I8482" t="str">
        <f t="shared" si="398"/>
        <v>Jan</v>
      </c>
      <c r="J8482" t="str">
        <f t="shared" si="399"/>
        <v>Entertainment-Jan</v>
      </c>
      <c r="K8482" s="6">
        <v>195183</v>
      </c>
      <c r="L8482" s="6">
        <v>1677</v>
      </c>
      <c r="M8482" s="6">
        <v>232</v>
      </c>
      <c r="N8482" s="6">
        <v>298</v>
      </c>
      <c r="O8482" s="6" t="b">
        <v>0</v>
      </c>
      <c r="P8482" s="6" t="b">
        <v>0</v>
      </c>
      <c r="Q8482" s="6" t="b">
        <v>0</v>
      </c>
    </row>
    <row r="8483" spans="1:17" x14ac:dyDescent="0.25">
      <c r="A8483" s="6" t="s">
        <v>18122</v>
      </c>
      <c r="B8483" s="7">
        <v>43150</v>
      </c>
      <c r="C8483" s="6" t="s">
        <v>18123</v>
      </c>
      <c r="D8483" s="6" t="s">
        <v>333</v>
      </c>
      <c r="E8483" s="6">
        <v>1</v>
      </c>
      <c r="F8483" t="str">
        <f xml:space="preserve"> VLOOKUP(E8483,Category!A:C,2,0)</f>
        <v>Film &amp; Animation</v>
      </c>
      <c r="G8483" s="30">
        <v>51533</v>
      </c>
      <c r="H8483" s="30" t="str">
        <f t="shared" si="397"/>
        <v>Fri</v>
      </c>
      <c r="I8483" t="str">
        <f t="shared" si="398"/>
        <v>Feb</v>
      </c>
      <c r="J8483" t="str">
        <f t="shared" si="399"/>
        <v>Film &amp; Animation-Feb</v>
      </c>
      <c r="K8483" s="6">
        <v>271693</v>
      </c>
      <c r="L8483" s="6">
        <v>4432</v>
      </c>
      <c r="M8483" s="6">
        <v>487</v>
      </c>
      <c r="N8483" s="6">
        <v>275</v>
      </c>
      <c r="O8483" s="6" t="b">
        <v>0</v>
      </c>
      <c r="P8483" s="6" t="b">
        <v>0</v>
      </c>
      <c r="Q8483" s="6" t="b">
        <v>0</v>
      </c>
    </row>
    <row r="8484" spans="1:17" x14ac:dyDescent="0.25">
      <c r="A8484" s="6" t="s">
        <v>18124</v>
      </c>
      <c r="B8484" s="7">
        <v>43150</v>
      </c>
      <c r="C8484" s="6" t="s">
        <v>18125</v>
      </c>
      <c r="D8484" s="6" t="s">
        <v>1984</v>
      </c>
      <c r="E8484" s="6">
        <v>24</v>
      </c>
      <c r="F8484" t="str">
        <f xml:space="preserve"> VLOOKUP(E8484,Category!A:C,2,0)</f>
        <v>Entertainment</v>
      </c>
      <c r="G8484" s="30">
        <v>51534</v>
      </c>
      <c r="H8484" s="30" t="str">
        <f t="shared" si="397"/>
        <v>Sat</v>
      </c>
      <c r="I8484" t="str">
        <f t="shared" si="398"/>
        <v>Feb</v>
      </c>
      <c r="J8484" t="str">
        <f t="shared" si="399"/>
        <v>Entertainment-Feb</v>
      </c>
      <c r="K8484" s="6">
        <v>988272</v>
      </c>
      <c r="L8484" s="6">
        <v>77331</v>
      </c>
      <c r="M8484" s="6">
        <v>8361</v>
      </c>
      <c r="N8484" s="6">
        <v>6003</v>
      </c>
      <c r="O8484" s="6" t="b">
        <v>0</v>
      </c>
      <c r="P8484" s="6" t="b">
        <v>0</v>
      </c>
      <c r="Q8484" s="6" t="b">
        <v>0</v>
      </c>
    </row>
    <row r="8485" spans="1:17" x14ac:dyDescent="0.25">
      <c r="A8485" s="6" t="s">
        <v>18126</v>
      </c>
      <c r="B8485" s="7">
        <v>43150</v>
      </c>
      <c r="C8485" s="6" t="s">
        <v>18127</v>
      </c>
      <c r="D8485" s="6" t="s">
        <v>4045</v>
      </c>
      <c r="E8485" s="6">
        <v>25</v>
      </c>
      <c r="F8485" t="str">
        <f xml:space="preserve"> VLOOKUP(E8485,Category!A:C,2,0)</f>
        <v>News &amp; Politics</v>
      </c>
      <c r="G8485" s="30">
        <v>51535</v>
      </c>
      <c r="H8485" s="30" t="str">
        <f t="shared" si="397"/>
        <v>Sun</v>
      </c>
      <c r="I8485" t="str">
        <f t="shared" si="398"/>
        <v>Feb</v>
      </c>
      <c r="J8485" t="str">
        <f t="shared" si="399"/>
        <v>News &amp; Politics-Feb</v>
      </c>
      <c r="K8485" s="6">
        <v>133543</v>
      </c>
      <c r="L8485" s="6">
        <v>2334</v>
      </c>
      <c r="M8485" s="6">
        <v>676</v>
      </c>
      <c r="N8485" s="6">
        <v>372</v>
      </c>
      <c r="O8485" s="6" t="b">
        <v>0</v>
      </c>
      <c r="P8485" s="6" t="b">
        <v>0</v>
      </c>
      <c r="Q8485" s="6" t="b">
        <v>0</v>
      </c>
    </row>
    <row r="8486" spans="1:17" x14ac:dyDescent="0.25">
      <c r="A8486" s="6" t="s">
        <v>18128</v>
      </c>
      <c r="B8486" s="7">
        <v>43150</v>
      </c>
      <c r="C8486" s="6" t="s">
        <v>18129</v>
      </c>
      <c r="D8486" s="6" t="s">
        <v>3307</v>
      </c>
      <c r="E8486" s="6">
        <v>25</v>
      </c>
      <c r="F8486" t="str">
        <f xml:space="preserve"> VLOOKUP(E8486,Category!A:C,2,0)</f>
        <v>News &amp; Politics</v>
      </c>
      <c r="G8486" s="30">
        <v>51536</v>
      </c>
      <c r="H8486" s="30" t="str">
        <f t="shared" si="397"/>
        <v>Mon</v>
      </c>
      <c r="I8486" t="str">
        <f t="shared" si="398"/>
        <v>Feb</v>
      </c>
      <c r="J8486" t="str">
        <f t="shared" si="399"/>
        <v>News &amp; Politics-Feb</v>
      </c>
      <c r="K8486" s="6">
        <v>944812</v>
      </c>
      <c r="L8486" s="6">
        <v>14387</v>
      </c>
      <c r="M8486" s="6">
        <v>1376</v>
      </c>
      <c r="N8486" s="6">
        <v>1769</v>
      </c>
      <c r="O8486" s="6" t="b">
        <v>0</v>
      </c>
      <c r="P8486" s="6" t="b">
        <v>0</v>
      </c>
      <c r="Q8486" s="6" t="b">
        <v>0</v>
      </c>
    </row>
    <row r="8487" spans="1:17" x14ac:dyDescent="0.25">
      <c r="A8487" s="6" t="s">
        <v>18130</v>
      </c>
      <c r="B8487" s="7">
        <v>43150</v>
      </c>
      <c r="C8487" s="6" t="s">
        <v>18131</v>
      </c>
      <c r="D8487" s="6" t="s">
        <v>282</v>
      </c>
      <c r="E8487" s="6">
        <v>23</v>
      </c>
      <c r="F8487" t="str">
        <f xml:space="preserve"> VLOOKUP(E8487,Category!A:C,2,0)</f>
        <v>Comedy</v>
      </c>
      <c r="G8487" s="30">
        <v>51537</v>
      </c>
      <c r="H8487" s="30" t="str">
        <f t="shared" si="397"/>
        <v>Tue</v>
      </c>
      <c r="I8487" t="str">
        <f t="shared" si="398"/>
        <v>Feb</v>
      </c>
      <c r="J8487" t="str">
        <f t="shared" si="399"/>
        <v>Comedy-Feb</v>
      </c>
      <c r="K8487" s="6">
        <v>56572</v>
      </c>
      <c r="L8487" s="6">
        <v>5236</v>
      </c>
      <c r="M8487" s="6">
        <v>120</v>
      </c>
      <c r="N8487" s="6">
        <v>438</v>
      </c>
      <c r="O8487" s="6" t="b">
        <v>0</v>
      </c>
      <c r="P8487" s="6" t="b">
        <v>0</v>
      </c>
      <c r="Q8487" s="6" t="b">
        <v>0</v>
      </c>
    </row>
    <row r="8488" spans="1:17" x14ac:dyDescent="0.25">
      <c r="A8488" s="6" t="s">
        <v>18132</v>
      </c>
      <c r="B8488" s="7">
        <v>43150</v>
      </c>
      <c r="C8488" s="6" t="s">
        <v>18133</v>
      </c>
      <c r="D8488" s="6" t="s">
        <v>449</v>
      </c>
      <c r="E8488" s="6">
        <v>24</v>
      </c>
      <c r="F8488" t="str">
        <f xml:space="preserve"> VLOOKUP(E8488,Category!A:C,2,0)</f>
        <v>Entertainment</v>
      </c>
      <c r="G8488" s="30">
        <v>51538</v>
      </c>
      <c r="H8488" s="30" t="str">
        <f t="shared" si="397"/>
        <v>Wed</v>
      </c>
      <c r="I8488" t="str">
        <f t="shared" si="398"/>
        <v>Feb</v>
      </c>
      <c r="J8488" t="str">
        <f t="shared" si="399"/>
        <v>Entertainment-Feb</v>
      </c>
      <c r="K8488" s="6">
        <v>114756</v>
      </c>
      <c r="L8488" s="6">
        <v>359</v>
      </c>
      <c r="M8488" s="6">
        <v>57</v>
      </c>
      <c r="N8488" s="6">
        <v>36</v>
      </c>
      <c r="O8488" s="6" t="b">
        <v>0</v>
      </c>
      <c r="P8488" s="6" t="b">
        <v>0</v>
      </c>
      <c r="Q8488" s="6" t="b">
        <v>0</v>
      </c>
    </row>
    <row r="8489" spans="1:17" x14ac:dyDescent="0.25">
      <c r="A8489" s="6" t="s">
        <v>18134</v>
      </c>
      <c r="B8489" s="7">
        <v>43150</v>
      </c>
      <c r="C8489" s="6" t="s">
        <v>18135</v>
      </c>
      <c r="D8489" s="6" t="s">
        <v>4860</v>
      </c>
      <c r="E8489" s="6">
        <v>24</v>
      </c>
      <c r="F8489" t="str">
        <f xml:space="preserve"> VLOOKUP(E8489,Category!A:C,2,0)</f>
        <v>Entertainment</v>
      </c>
      <c r="G8489" s="30">
        <v>51539</v>
      </c>
      <c r="H8489" s="30" t="str">
        <f t="shared" si="397"/>
        <v>Thu</v>
      </c>
      <c r="I8489" t="str">
        <f t="shared" si="398"/>
        <v>Feb</v>
      </c>
      <c r="J8489" t="str">
        <f t="shared" si="399"/>
        <v>Entertainment-Feb</v>
      </c>
      <c r="K8489" s="6">
        <v>169221</v>
      </c>
      <c r="L8489" s="6">
        <v>2179</v>
      </c>
      <c r="M8489" s="6">
        <v>329</v>
      </c>
      <c r="N8489" s="6">
        <v>342</v>
      </c>
      <c r="O8489" s="6" t="b">
        <v>0</v>
      </c>
      <c r="P8489" s="6" t="b">
        <v>0</v>
      </c>
      <c r="Q8489" s="6" t="b">
        <v>0</v>
      </c>
    </row>
    <row r="8490" spans="1:17" x14ac:dyDescent="0.25">
      <c r="A8490" s="6" t="s">
        <v>18136</v>
      </c>
      <c r="B8490" s="7">
        <v>43150</v>
      </c>
      <c r="C8490" s="6" t="s">
        <v>18137</v>
      </c>
      <c r="D8490" s="6" t="s">
        <v>57</v>
      </c>
      <c r="E8490" s="6">
        <v>24</v>
      </c>
      <c r="F8490" t="str">
        <f xml:space="preserve"> VLOOKUP(E8490,Category!A:C,2,0)</f>
        <v>Entertainment</v>
      </c>
      <c r="G8490" s="30">
        <v>51540</v>
      </c>
      <c r="H8490" s="30" t="str">
        <f t="shared" si="397"/>
        <v>Fri</v>
      </c>
      <c r="I8490" t="str">
        <f t="shared" si="398"/>
        <v>Feb</v>
      </c>
      <c r="J8490" t="str">
        <f t="shared" si="399"/>
        <v>Entertainment-Feb</v>
      </c>
      <c r="K8490" s="6">
        <v>478458</v>
      </c>
      <c r="L8490" s="6">
        <v>1912</v>
      </c>
      <c r="M8490" s="6">
        <v>539</v>
      </c>
      <c r="N8490" s="6">
        <v>189</v>
      </c>
      <c r="O8490" s="6" t="b">
        <v>0</v>
      </c>
      <c r="P8490" s="6" t="b">
        <v>0</v>
      </c>
      <c r="Q8490" s="6" t="b">
        <v>0</v>
      </c>
    </row>
    <row r="8491" spans="1:17" x14ac:dyDescent="0.25">
      <c r="A8491" s="6" t="s">
        <v>18138</v>
      </c>
      <c r="B8491" s="7">
        <v>43150</v>
      </c>
      <c r="C8491" s="6" t="s">
        <v>18139</v>
      </c>
      <c r="D8491" s="6" t="s">
        <v>9568</v>
      </c>
      <c r="E8491" s="6">
        <v>24</v>
      </c>
      <c r="F8491" t="str">
        <f xml:space="preserve"> VLOOKUP(E8491,Category!A:C,2,0)</f>
        <v>Entertainment</v>
      </c>
      <c r="G8491" s="30">
        <v>51541</v>
      </c>
      <c r="H8491" s="30" t="str">
        <f t="shared" si="397"/>
        <v>Sat</v>
      </c>
      <c r="I8491" t="str">
        <f t="shared" si="398"/>
        <v>Feb</v>
      </c>
      <c r="J8491" t="str">
        <f t="shared" si="399"/>
        <v>Entertainment-Feb</v>
      </c>
      <c r="K8491" s="6">
        <v>195423</v>
      </c>
      <c r="L8491" s="6">
        <v>7849</v>
      </c>
      <c r="M8491" s="6">
        <v>246</v>
      </c>
      <c r="N8491" s="6">
        <v>553</v>
      </c>
      <c r="O8491" s="6" t="b">
        <v>0</v>
      </c>
      <c r="P8491" s="6" t="b">
        <v>0</v>
      </c>
      <c r="Q8491" s="6" t="b">
        <v>0</v>
      </c>
    </row>
    <row r="8492" spans="1:17" x14ac:dyDescent="0.25">
      <c r="A8492" s="6" t="s">
        <v>18140</v>
      </c>
      <c r="B8492" s="7">
        <v>43150</v>
      </c>
      <c r="C8492" s="6" t="s">
        <v>18141</v>
      </c>
      <c r="D8492" s="6" t="s">
        <v>135</v>
      </c>
      <c r="E8492" s="6">
        <v>27</v>
      </c>
      <c r="F8492" t="str">
        <f xml:space="preserve"> VLOOKUP(E8492,Category!A:C,2,0)</f>
        <v>Education</v>
      </c>
      <c r="G8492" s="30">
        <v>51542</v>
      </c>
      <c r="H8492" s="30" t="str">
        <f t="shared" si="397"/>
        <v>Sun</v>
      </c>
      <c r="I8492" t="str">
        <f t="shared" si="398"/>
        <v>Feb</v>
      </c>
      <c r="J8492" t="str">
        <f t="shared" si="399"/>
        <v>Education-Feb</v>
      </c>
      <c r="K8492" s="6">
        <v>19007</v>
      </c>
      <c r="L8492" s="6">
        <v>776</v>
      </c>
      <c r="M8492" s="6">
        <v>26</v>
      </c>
      <c r="N8492" s="6">
        <v>118</v>
      </c>
      <c r="O8492" s="6" t="b">
        <v>0</v>
      </c>
      <c r="P8492" s="6" t="b">
        <v>0</v>
      </c>
      <c r="Q8492" s="6" t="b">
        <v>0</v>
      </c>
    </row>
    <row r="8493" spans="1:17" x14ac:dyDescent="0.25">
      <c r="A8493" s="6" t="s">
        <v>18142</v>
      </c>
      <c r="B8493" s="7">
        <v>43150</v>
      </c>
      <c r="C8493" s="6" t="s">
        <v>18143</v>
      </c>
      <c r="D8493" s="6" t="s">
        <v>126</v>
      </c>
      <c r="E8493" s="6">
        <v>24</v>
      </c>
      <c r="F8493" t="str">
        <f xml:space="preserve"> VLOOKUP(E8493,Category!A:C,2,0)</f>
        <v>Entertainment</v>
      </c>
      <c r="G8493" s="30">
        <v>51543</v>
      </c>
      <c r="H8493" s="30" t="str">
        <f t="shared" si="397"/>
        <v>Mon</v>
      </c>
      <c r="I8493" t="str">
        <f t="shared" si="398"/>
        <v>Feb</v>
      </c>
      <c r="J8493" t="str">
        <f t="shared" si="399"/>
        <v>Entertainment-Feb</v>
      </c>
      <c r="K8493" s="6">
        <v>211993</v>
      </c>
      <c r="L8493" s="6">
        <v>664</v>
      </c>
      <c r="M8493" s="6">
        <v>265</v>
      </c>
      <c r="N8493" s="6">
        <v>63</v>
      </c>
      <c r="O8493" s="6" t="b">
        <v>0</v>
      </c>
      <c r="P8493" s="6" t="b">
        <v>0</v>
      </c>
      <c r="Q8493" s="6" t="b">
        <v>0</v>
      </c>
    </row>
    <row r="8494" spans="1:17" x14ac:dyDescent="0.25">
      <c r="A8494" s="6" t="s">
        <v>18144</v>
      </c>
      <c r="B8494" s="7">
        <v>43150</v>
      </c>
      <c r="C8494" s="6" t="s">
        <v>18145</v>
      </c>
      <c r="D8494" s="6" t="s">
        <v>2789</v>
      </c>
      <c r="E8494" s="6">
        <v>24</v>
      </c>
      <c r="F8494" t="str">
        <f xml:space="preserve"> VLOOKUP(E8494,Category!A:C,2,0)</f>
        <v>Entertainment</v>
      </c>
      <c r="G8494" s="30">
        <v>51544</v>
      </c>
      <c r="H8494" s="30" t="str">
        <f t="shared" si="397"/>
        <v>Tue</v>
      </c>
      <c r="I8494" t="str">
        <f t="shared" si="398"/>
        <v>Feb</v>
      </c>
      <c r="J8494" t="str">
        <f t="shared" si="399"/>
        <v>Entertainment-Feb</v>
      </c>
      <c r="K8494" s="6">
        <v>2282637</v>
      </c>
      <c r="L8494" s="6">
        <v>84837</v>
      </c>
      <c r="M8494" s="6">
        <v>2817</v>
      </c>
      <c r="N8494" s="6">
        <v>5103</v>
      </c>
      <c r="O8494" s="6" t="b">
        <v>0</v>
      </c>
      <c r="P8494" s="6" t="b">
        <v>0</v>
      </c>
      <c r="Q8494" s="6" t="b">
        <v>0</v>
      </c>
    </row>
    <row r="8495" spans="1:17" x14ac:dyDescent="0.25">
      <c r="A8495" s="6" t="s">
        <v>18146</v>
      </c>
      <c r="B8495" s="7">
        <v>43150</v>
      </c>
      <c r="C8495" s="6" t="s">
        <v>18147</v>
      </c>
      <c r="D8495" s="6" t="s">
        <v>12698</v>
      </c>
      <c r="E8495" s="6">
        <v>24</v>
      </c>
      <c r="F8495" t="str">
        <f xml:space="preserve"> VLOOKUP(E8495,Category!A:C,2,0)</f>
        <v>Entertainment</v>
      </c>
      <c r="G8495" s="30">
        <v>51545</v>
      </c>
      <c r="H8495" s="30" t="str">
        <f t="shared" si="397"/>
        <v>Wed</v>
      </c>
      <c r="I8495" t="str">
        <f t="shared" si="398"/>
        <v>Feb</v>
      </c>
      <c r="J8495" t="str">
        <f t="shared" si="399"/>
        <v>Entertainment-Feb</v>
      </c>
      <c r="K8495" s="6">
        <v>270434</v>
      </c>
      <c r="L8495" s="6">
        <v>4229</v>
      </c>
      <c r="M8495" s="6">
        <v>213</v>
      </c>
      <c r="N8495" s="6">
        <v>166</v>
      </c>
      <c r="O8495" s="6" t="b">
        <v>0</v>
      </c>
      <c r="P8495" s="6" t="b">
        <v>0</v>
      </c>
      <c r="Q8495" s="6" t="b">
        <v>0</v>
      </c>
    </row>
    <row r="8496" spans="1:17" x14ac:dyDescent="0.25">
      <c r="A8496" s="6" t="s">
        <v>18148</v>
      </c>
      <c r="B8496" s="7">
        <v>43150</v>
      </c>
      <c r="C8496" s="6" t="s">
        <v>18149</v>
      </c>
      <c r="D8496" s="6" t="s">
        <v>3823</v>
      </c>
      <c r="E8496" s="6">
        <v>25</v>
      </c>
      <c r="F8496" t="str">
        <f xml:space="preserve"> VLOOKUP(E8496,Category!A:C,2,0)</f>
        <v>News &amp; Politics</v>
      </c>
      <c r="G8496" s="30">
        <v>51546</v>
      </c>
      <c r="H8496" s="30" t="str">
        <f t="shared" si="397"/>
        <v>Thu</v>
      </c>
      <c r="I8496" t="str">
        <f t="shared" si="398"/>
        <v>Feb</v>
      </c>
      <c r="J8496" t="str">
        <f t="shared" si="399"/>
        <v>News &amp; Politics-Feb</v>
      </c>
      <c r="K8496" s="6">
        <v>916640</v>
      </c>
      <c r="L8496" s="6">
        <v>1636</v>
      </c>
      <c r="M8496" s="6">
        <v>773</v>
      </c>
      <c r="N8496" s="6">
        <v>79</v>
      </c>
      <c r="O8496" s="6" t="b">
        <v>0</v>
      </c>
      <c r="P8496" s="6" t="b">
        <v>0</v>
      </c>
      <c r="Q8496" s="6" t="b">
        <v>0</v>
      </c>
    </row>
    <row r="8497" spans="1:17" x14ac:dyDescent="0.25">
      <c r="A8497" s="6" t="s">
        <v>18150</v>
      </c>
      <c r="B8497" s="7">
        <v>43150</v>
      </c>
      <c r="C8497" s="6" t="s">
        <v>18151</v>
      </c>
      <c r="D8497" s="6" t="s">
        <v>826</v>
      </c>
      <c r="E8497" s="6">
        <v>24</v>
      </c>
      <c r="F8497" t="str">
        <f xml:space="preserve"> VLOOKUP(E8497,Category!A:C,2,0)</f>
        <v>Entertainment</v>
      </c>
      <c r="G8497" s="30">
        <v>51547</v>
      </c>
      <c r="H8497" s="30" t="str">
        <f t="shared" si="397"/>
        <v>Fri</v>
      </c>
      <c r="I8497" t="str">
        <f t="shared" si="398"/>
        <v>Feb</v>
      </c>
      <c r="J8497" t="str">
        <f t="shared" si="399"/>
        <v>Entertainment-Feb</v>
      </c>
      <c r="K8497" s="6">
        <v>283054</v>
      </c>
      <c r="L8497" s="6">
        <v>758</v>
      </c>
      <c r="M8497" s="6">
        <v>181</v>
      </c>
      <c r="N8497" s="6">
        <v>88</v>
      </c>
      <c r="O8497" s="6" t="b">
        <v>0</v>
      </c>
      <c r="P8497" s="6" t="b">
        <v>0</v>
      </c>
      <c r="Q8497" s="6" t="b">
        <v>0</v>
      </c>
    </row>
    <row r="8498" spans="1:17" x14ac:dyDescent="0.25">
      <c r="A8498" s="6" t="s">
        <v>18152</v>
      </c>
      <c r="B8498" s="7">
        <v>43150</v>
      </c>
      <c r="C8498" s="6" t="s">
        <v>18153</v>
      </c>
      <c r="D8498" s="6" t="s">
        <v>18154</v>
      </c>
      <c r="E8498" s="6">
        <v>10</v>
      </c>
      <c r="F8498" t="str">
        <f xml:space="preserve"> VLOOKUP(E8498,Category!A:C,2,0)</f>
        <v>Music</v>
      </c>
      <c r="G8498" s="30">
        <v>51548</v>
      </c>
      <c r="H8498" s="30" t="str">
        <f t="shared" si="397"/>
        <v>Sat</v>
      </c>
      <c r="I8498" t="str">
        <f t="shared" si="398"/>
        <v>Feb</v>
      </c>
      <c r="J8498" t="str">
        <f t="shared" si="399"/>
        <v>Music-Feb</v>
      </c>
      <c r="K8498" s="6">
        <v>317133</v>
      </c>
      <c r="L8498" s="6">
        <v>15215</v>
      </c>
      <c r="M8498" s="6">
        <v>1304</v>
      </c>
      <c r="N8498" s="6">
        <v>1377</v>
      </c>
      <c r="O8498" s="6" t="b">
        <v>0</v>
      </c>
      <c r="P8498" s="6" t="b">
        <v>0</v>
      </c>
      <c r="Q8498" s="6" t="b">
        <v>0</v>
      </c>
    </row>
    <row r="8499" spans="1:17" x14ac:dyDescent="0.25">
      <c r="A8499" s="6" t="s">
        <v>18155</v>
      </c>
      <c r="B8499" s="7">
        <v>43150</v>
      </c>
      <c r="C8499" s="6" t="s">
        <v>18156</v>
      </c>
      <c r="D8499" s="6" t="s">
        <v>4833</v>
      </c>
      <c r="E8499" s="6">
        <v>24</v>
      </c>
      <c r="F8499" t="str">
        <f xml:space="preserve"> VLOOKUP(E8499,Category!A:C,2,0)</f>
        <v>Entertainment</v>
      </c>
      <c r="G8499" s="30">
        <v>51549</v>
      </c>
      <c r="H8499" s="30" t="str">
        <f t="shared" si="397"/>
        <v>Sun</v>
      </c>
      <c r="I8499" t="str">
        <f t="shared" si="398"/>
        <v>Feb</v>
      </c>
      <c r="J8499" t="str">
        <f t="shared" si="399"/>
        <v>Entertainment-Feb</v>
      </c>
      <c r="K8499" s="6">
        <v>302267</v>
      </c>
      <c r="L8499" s="6">
        <v>402</v>
      </c>
      <c r="M8499" s="6">
        <v>150</v>
      </c>
      <c r="N8499" s="6">
        <v>17</v>
      </c>
      <c r="O8499" s="6" t="b">
        <v>0</v>
      </c>
      <c r="P8499" s="6" t="b">
        <v>0</v>
      </c>
      <c r="Q8499" s="6" t="b">
        <v>0</v>
      </c>
    </row>
    <row r="8500" spans="1:17" x14ac:dyDescent="0.25">
      <c r="A8500" s="6" t="s">
        <v>18157</v>
      </c>
      <c r="B8500" s="7">
        <v>43150</v>
      </c>
      <c r="C8500" s="6" t="s">
        <v>18158</v>
      </c>
      <c r="D8500" s="6" t="s">
        <v>1486</v>
      </c>
      <c r="E8500" s="6">
        <v>1</v>
      </c>
      <c r="F8500" t="str">
        <f xml:space="preserve"> VLOOKUP(E8500,Category!A:C,2,0)</f>
        <v>Film &amp; Animation</v>
      </c>
      <c r="G8500" s="30">
        <v>51550</v>
      </c>
      <c r="H8500" s="30" t="str">
        <f t="shared" si="397"/>
        <v>Mon</v>
      </c>
      <c r="I8500" t="str">
        <f t="shared" si="398"/>
        <v>Feb</v>
      </c>
      <c r="J8500" t="str">
        <f t="shared" si="399"/>
        <v>Film &amp; Animation-Feb</v>
      </c>
      <c r="K8500" s="6">
        <v>370742</v>
      </c>
      <c r="L8500" s="6">
        <v>5493</v>
      </c>
      <c r="M8500" s="6">
        <v>350</v>
      </c>
      <c r="N8500" s="6">
        <v>286</v>
      </c>
      <c r="O8500" s="6" t="b">
        <v>0</v>
      </c>
      <c r="P8500" s="6" t="b">
        <v>0</v>
      </c>
      <c r="Q8500" s="6" t="b">
        <v>0</v>
      </c>
    </row>
    <row r="8501" spans="1:17" x14ac:dyDescent="0.25">
      <c r="A8501" s="6" t="s">
        <v>18159</v>
      </c>
      <c r="B8501" s="7">
        <v>43150</v>
      </c>
      <c r="C8501" s="6" t="s">
        <v>18160</v>
      </c>
      <c r="D8501" s="6" t="s">
        <v>2601</v>
      </c>
      <c r="E8501" s="6">
        <v>24</v>
      </c>
      <c r="F8501" t="str">
        <f xml:space="preserve"> VLOOKUP(E8501,Category!A:C,2,0)</f>
        <v>Entertainment</v>
      </c>
      <c r="G8501" s="30">
        <v>51551</v>
      </c>
      <c r="H8501" s="30" t="str">
        <f t="shared" si="397"/>
        <v>Tue</v>
      </c>
      <c r="I8501" t="str">
        <f t="shared" si="398"/>
        <v>Feb</v>
      </c>
      <c r="J8501" t="str">
        <f t="shared" si="399"/>
        <v>Entertainment-Feb</v>
      </c>
      <c r="K8501" s="6">
        <v>86348</v>
      </c>
      <c r="L8501" s="6">
        <v>165</v>
      </c>
      <c r="M8501" s="6">
        <v>69</v>
      </c>
      <c r="N8501" s="6">
        <v>128</v>
      </c>
      <c r="O8501" s="6" t="b">
        <v>0</v>
      </c>
      <c r="P8501" s="6" t="b">
        <v>0</v>
      </c>
      <c r="Q8501" s="6" t="b">
        <v>0</v>
      </c>
    </row>
    <row r="8502" spans="1:17" x14ac:dyDescent="0.25">
      <c r="A8502" s="6" t="s">
        <v>18161</v>
      </c>
      <c r="B8502" s="7">
        <v>43150</v>
      </c>
      <c r="C8502" s="6" t="s">
        <v>18162</v>
      </c>
      <c r="D8502" s="6" t="s">
        <v>994</v>
      </c>
      <c r="E8502" s="6">
        <v>25</v>
      </c>
      <c r="F8502" t="str">
        <f xml:space="preserve"> VLOOKUP(E8502,Category!A:C,2,0)</f>
        <v>News &amp; Politics</v>
      </c>
      <c r="G8502" s="30">
        <v>51552</v>
      </c>
      <c r="H8502" s="30" t="str">
        <f t="shared" si="397"/>
        <v>Wed</v>
      </c>
      <c r="I8502" t="str">
        <f t="shared" si="398"/>
        <v>Feb</v>
      </c>
      <c r="J8502" t="str">
        <f t="shared" si="399"/>
        <v>News &amp; Politics-Feb</v>
      </c>
      <c r="K8502" s="6">
        <v>83472</v>
      </c>
      <c r="L8502" s="6">
        <v>803</v>
      </c>
      <c r="M8502" s="6">
        <v>157</v>
      </c>
      <c r="N8502" s="6">
        <v>237</v>
      </c>
      <c r="O8502" s="6" t="b">
        <v>0</v>
      </c>
      <c r="P8502" s="6" t="b">
        <v>0</v>
      </c>
      <c r="Q8502" s="6" t="b">
        <v>0</v>
      </c>
    </row>
    <row r="8503" spans="1:17" x14ac:dyDescent="0.25">
      <c r="A8503" s="6" t="s">
        <v>18163</v>
      </c>
      <c r="B8503" s="7">
        <v>43150</v>
      </c>
      <c r="C8503" s="6" t="s">
        <v>18164</v>
      </c>
      <c r="D8503" s="6" t="s">
        <v>15155</v>
      </c>
      <c r="E8503" s="6">
        <v>26</v>
      </c>
      <c r="F8503" t="str">
        <f xml:space="preserve"> VLOOKUP(E8503,Category!A:C,2,0)</f>
        <v>Howto &amp; Style</v>
      </c>
      <c r="G8503" s="30">
        <v>51553</v>
      </c>
      <c r="H8503" s="30" t="str">
        <f t="shared" si="397"/>
        <v>Thu</v>
      </c>
      <c r="I8503" t="str">
        <f t="shared" si="398"/>
        <v>Feb</v>
      </c>
      <c r="J8503" t="str">
        <f t="shared" si="399"/>
        <v>Howto &amp; Style-Feb</v>
      </c>
      <c r="K8503" s="6">
        <v>118795</v>
      </c>
      <c r="L8503" s="6">
        <v>3929</v>
      </c>
      <c r="M8503" s="6">
        <v>318</v>
      </c>
      <c r="N8503" s="6">
        <v>1366</v>
      </c>
      <c r="O8503" s="6" t="b">
        <v>0</v>
      </c>
      <c r="P8503" s="6" t="b">
        <v>0</v>
      </c>
      <c r="Q8503" s="6" t="b">
        <v>0</v>
      </c>
    </row>
    <row r="8504" spans="1:17" x14ac:dyDescent="0.25">
      <c r="A8504" s="6" t="s">
        <v>18165</v>
      </c>
      <c r="B8504" s="7">
        <v>43150</v>
      </c>
      <c r="C8504" s="6" t="s">
        <v>18166</v>
      </c>
      <c r="D8504" s="6" t="s">
        <v>8671</v>
      </c>
      <c r="E8504" s="6">
        <v>17</v>
      </c>
      <c r="F8504" t="str">
        <f xml:space="preserve"> VLOOKUP(E8504,Category!A:C,2,0)</f>
        <v>Sports</v>
      </c>
      <c r="G8504" s="30">
        <v>51554</v>
      </c>
      <c r="H8504" s="30" t="str">
        <f t="shared" si="397"/>
        <v>Fri</v>
      </c>
      <c r="I8504" t="str">
        <f t="shared" si="398"/>
        <v>Feb</v>
      </c>
      <c r="J8504" t="str">
        <f t="shared" si="399"/>
        <v>Sports-Feb</v>
      </c>
      <c r="K8504" s="6">
        <v>971403</v>
      </c>
      <c r="L8504" s="6">
        <v>3881</v>
      </c>
      <c r="M8504" s="6">
        <v>1697</v>
      </c>
      <c r="N8504" s="6">
        <v>274</v>
      </c>
      <c r="O8504" s="6" t="b">
        <v>0</v>
      </c>
      <c r="P8504" s="6" t="b">
        <v>0</v>
      </c>
      <c r="Q8504" s="6" t="b">
        <v>0</v>
      </c>
    </row>
    <row r="8505" spans="1:17" x14ac:dyDescent="0.25">
      <c r="A8505" s="6" t="s">
        <v>18167</v>
      </c>
      <c r="B8505" s="7">
        <v>43150</v>
      </c>
      <c r="C8505" s="6" t="s">
        <v>18168</v>
      </c>
      <c r="D8505" s="6" t="s">
        <v>75</v>
      </c>
      <c r="E8505" s="6">
        <v>24</v>
      </c>
      <c r="F8505" t="str">
        <f xml:space="preserve"> VLOOKUP(E8505,Category!A:C,2,0)</f>
        <v>Entertainment</v>
      </c>
      <c r="G8505" s="30">
        <v>51555</v>
      </c>
      <c r="H8505" s="30" t="str">
        <f t="shared" si="397"/>
        <v>Sat</v>
      </c>
      <c r="I8505" t="str">
        <f t="shared" si="398"/>
        <v>Feb</v>
      </c>
      <c r="J8505" t="str">
        <f t="shared" si="399"/>
        <v>Entertainment-Feb</v>
      </c>
      <c r="K8505" s="6">
        <v>35364</v>
      </c>
      <c r="L8505" s="6">
        <v>263</v>
      </c>
      <c r="M8505" s="6">
        <v>16</v>
      </c>
      <c r="N8505" s="6">
        <v>23</v>
      </c>
      <c r="O8505" s="6" t="b">
        <v>0</v>
      </c>
      <c r="P8505" s="6" t="b">
        <v>0</v>
      </c>
      <c r="Q8505" s="6" t="b">
        <v>0</v>
      </c>
    </row>
    <row r="8506" spans="1:17" x14ac:dyDescent="0.25">
      <c r="A8506" s="6" t="s">
        <v>18169</v>
      </c>
      <c r="B8506" s="7">
        <v>43150</v>
      </c>
      <c r="C8506" s="6" t="s">
        <v>18170</v>
      </c>
      <c r="D8506" s="6" t="s">
        <v>9924</v>
      </c>
      <c r="E8506" s="6">
        <v>10</v>
      </c>
      <c r="F8506" t="str">
        <f xml:space="preserve"> VLOOKUP(E8506,Category!A:C,2,0)</f>
        <v>Music</v>
      </c>
      <c r="G8506" s="30">
        <v>51556</v>
      </c>
      <c r="H8506" s="30" t="str">
        <f t="shared" si="397"/>
        <v>Sun</v>
      </c>
      <c r="I8506" t="str">
        <f t="shared" si="398"/>
        <v>Feb</v>
      </c>
      <c r="J8506" t="str">
        <f t="shared" si="399"/>
        <v>Music-Feb</v>
      </c>
      <c r="K8506" s="6">
        <v>17048</v>
      </c>
      <c r="L8506" s="6">
        <v>624</v>
      </c>
      <c r="M8506" s="6">
        <v>27</v>
      </c>
      <c r="N8506" s="6">
        <v>36</v>
      </c>
      <c r="O8506" s="6" t="b">
        <v>0</v>
      </c>
      <c r="P8506" s="6" t="b">
        <v>0</v>
      </c>
      <c r="Q8506" s="6" t="b">
        <v>0</v>
      </c>
    </row>
    <row r="8507" spans="1:17" x14ac:dyDescent="0.25">
      <c r="A8507" s="6" t="s">
        <v>18171</v>
      </c>
      <c r="B8507" s="7">
        <v>43150</v>
      </c>
      <c r="C8507" s="6" t="s">
        <v>18172</v>
      </c>
      <c r="D8507" s="6" t="s">
        <v>3269</v>
      </c>
      <c r="E8507" s="6">
        <v>24</v>
      </c>
      <c r="F8507" t="str">
        <f xml:space="preserve"> VLOOKUP(E8507,Category!A:C,2,0)</f>
        <v>Entertainment</v>
      </c>
      <c r="G8507" s="30">
        <v>51557</v>
      </c>
      <c r="H8507" s="30" t="str">
        <f t="shared" si="397"/>
        <v>Mon</v>
      </c>
      <c r="I8507" t="str">
        <f t="shared" si="398"/>
        <v>Feb</v>
      </c>
      <c r="J8507" t="str">
        <f t="shared" si="399"/>
        <v>Entertainment-Feb</v>
      </c>
      <c r="K8507" s="6">
        <v>335913</v>
      </c>
      <c r="L8507" s="6">
        <v>2603</v>
      </c>
      <c r="M8507" s="6">
        <v>173</v>
      </c>
      <c r="N8507" s="6">
        <v>208</v>
      </c>
      <c r="O8507" s="6" t="b">
        <v>0</v>
      </c>
      <c r="P8507" s="6" t="b">
        <v>0</v>
      </c>
      <c r="Q8507" s="6" t="b">
        <v>0</v>
      </c>
    </row>
    <row r="8508" spans="1:17" x14ac:dyDescent="0.25">
      <c r="A8508" s="6" t="s">
        <v>18173</v>
      </c>
      <c r="B8508" s="7">
        <v>43150</v>
      </c>
      <c r="C8508" s="6" t="s">
        <v>18174</v>
      </c>
      <c r="D8508" s="6" t="s">
        <v>856</v>
      </c>
      <c r="E8508" s="6">
        <v>22</v>
      </c>
      <c r="F8508" t="str">
        <f xml:space="preserve"> VLOOKUP(E8508,Category!A:C,2,0)</f>
        <v>People &amp; Blogs</v>
      </c>
      <c r="G8508" s="30">
        <v>51558</v>
      </c>
      <c r="H8508" s="30" t="str">
        <f t="shared" si="397"/>
        <v>Tue</v>
      </c>
      <c r="I8508" t="str">
        <f t="shared" si="398"/>
        <v>Feb</v>
      </c>
      <c r="J8508" t="str">
        <f t="shared" si="399"/>
        <v>People &amp; Blogs-Feb</v>
      </c>
      <c r="K8508" s="6">
        <v>102181</v>
      </c>
      <c r="L8508" s="6">
        <v>0</v>
      </c>
      <c r="M8508" s="6">
        <v>0</v>
      </c>
      <c r="N8508" s="6">
        <v>0</v>
      </c>
      <c r="O8508" s="6" t="b">
        <v>1</v>
      </c>
      <c r="P8508" s="6" t="b">
        <v>1</v>
      </c>
      <c r="Q8508" s="6" t="b">
        <v>0</v>
      </c>
    </row>
    <row r="8509" spans="1:17" x14ac:dyDescent="0.25">
      <c r="A8509" s="6" t="s">
        <v>18175</v>
      </c>
      <c r="B8509" s="7">
        <v>43150</v>
      </c>
      <c r="C8509" s="6" t="s">
        <v>18176</v>
      </c>
      <c r="D8509" s="6" t="s">
        <v>730</v>
      </c>
      <c r="E8509" s="6">
        <v>25</v>
      </c>
      <c r="F8509" t="str">
        <f xml:space="preserve"> VLOOKUP(E8509,Category!A:C,2,0)</f>
        <v>News &amp; Politics</v>
      </c>
      <c r="G8509" s="30">
        <v>51559</v>
      </c>
      <c r="H8509" s="30" t="str">
        <f t="shared" si="397"/>
        <v>Wed</v>
      </c>
      <c r="I8509" t="str">
        <f t="shared" si="398"/>
        <v>Feb</v>
      </c>
      <c r="J8509" t="str">
        <f t="shared" si="399"/>
        <v>News &amp; Politics-Feb</v>
      </c>
      <c r="K8509" s="6">
        <v>201895</v>
      </c>
      <c r="L8509" s="6">
        <v>2354</v>
      </c>
      <c r="M8509" s="6">
        <v>198</v>
      </c>
      <c r="N8509" s="6">
        <v>367</v>
      </c>
      <c r="O8509" s="6" t="b">
        <v>0</v>
      </c>
      <c r="P8509" s="6" t="b">
        <v>0</v>
      </c>
      <c r="Q8509" s="6" t="b">
        <v>0</v>
      </c>
    </row>
    <row r="8510" spans="1:17" x14ac:dyDescent="0.25">
      <c r="A8510" s="6" t="s">
        <v>18177</v>
      </c>
      <c r="B8510" s="7">
        <v>43150</v>
      </c>
      <c r="C8510" s="6" t="s">
        <v>18178</v>
      </c>
      <c r="D8510" s="6" t="s">
        <v>1076</v>
      </c>
      <c r="E8510" s="6">
        <v>24</v>
      </c>
      <c r="F8510" t="str">
        <f xml:space="preserve"> VLOOKUP(E8510,Category!A:C,2,0)</f>
        <v>Entertainment</v>
      </c>
      <c r="G8510" s="30">
        <v>51560</v>
      </c>
      <c r="H8510" s="30" t="str">
        <f t="shared" si="397"/>
        <v>Thu</v>
      </c>
      <c r="I8510" t="str">
        <f t="shared" si="398"/>
        <v>Feb</v>
      </c>
      <c r="J8510" t="str">
        <f t="shared" si="399"/>
        <v>Entertainment-Feb</v>
      </c>
      <c r="K8510" s="6">
        <v>87974</v>
      </c>
      <c r="L8510" s="6">
        <v>287</v>
      </c>
      <c r="M8510" s="6">
        <v>49</v>
      </c>
      <c r="N8510" s="6">
        <v>50</v>
      </c>
      <c r="O8510" s="6" t="b">
        <v>0</v>
      </c>
      <c r="P8510" s="6" t="b">
        <v>0</v>
      </c>
      <c r="Q8510" s="6" t="b">
        <v>0</v>
      </c>
    </row>
    <row r="8511" spans="1:17" x14ac:dyDescent="0.25">
      <c r="A8511" s="6" t="s">
        <v>18179</v>
      </c>
      <c r="B8511" s="7">
        <v>43150</v>
      </c>
      <c r="C8511" s="6" t="s">
        <v>18180</v>
      </c>
      <c r="D8511" s="6" t="s">
        <v>968</v>
      </c>
      <c r="E8511" s="6">
        <v>24</v>
      </c>
      <c r="F8511" t="str">
        <f xml:space="preserve"> VLOOKUP(E8511,Category!A:C,2,0)</f>
        <v>Entertainment</v>
      </c>
      <c r="G8511" s="30">
        <v>51561</v>
      </c>
      <c r="H8511" s="30" t="str">
        <f t="shared" si="397"/>
        <v>Fri</v>
      </c>
      <c r="I8511" t="str">
        <f t="shared" si="398"/>
        <v>Mar</v>
      </c>
      <c r="J8511" t="str">
        <f t="shared" si="399"/>
        <v>Entertainment-Mar</v>
      </c>
      <c r="K8511" s="6">
        <v>203472</v>
      </c>
      <c r="L8511" s="6">
        <v>2952</v>
      </c>
      <c r="M8511" s="6">
        <v>166</v>
      </c>
      <c r="N8511" s="6">
        <v>142</v>
      </c>
      <c r="O8511" s="6" t="b">
        <v>0</v>
      </c>
      <c r="P8511" s="6" t="b">
        <v>0</v>
      </c>
      <c r="Q8511" s="6" t="b">
        <v>0</v>
      </c>
    </row>
    <row r="8512" spans="1:17" x14ac:dyDescent="0.25">
      <c r="A8512" s="6" t="s">
        <v>18181</v>
      </c>
      <c r="B8512" s="7">
        <v>43150</v>
      </c>
      <c r="C8512" s="6" t="s">
        <v>18182</v>
      </c>
      <c r="D8512" s="6" t="s">
        <v>3274</v>
      </c>
      <c r="E8512" s="6">
        <v>24</v>
      </c>
      <c r="F8512" t="str">
        <f xml:space="preserve"> VLOOKUP(E8512,Category!A:C,2,0)</f>
        <v>Entertainment</v>
      </c>
      <c r="G8512" s="30">
        <v>51562</v>
      </c>
      <c r="H8512" s="30" t="str">
        <f t="shared" si="397"/>
        <v>Sat</v>
      </c>
      <c r="I8512" t="str">
        <f t="shared" si="398"/>
        <v>Mar</v>
      </c>
      <c r="J8512" t="str">
        <f t="shared" si="399"/>
        <v>Entertainment-Mar</v>
      </c>
      <c r="K8512" s="6">
        <v>82512</v>
      </c>
      <c r="L8512" s="6">
        <v>321</v>
      </c>
      <c r="M8512" s="6">
        <v>33</v>
      </c>
      <c r="N8512" s="6">
        <v>38</v>
      </c>
      <c r="O8512" s="6" t="b">
        <v>0</v>
      </c>
      <c r="P8512" s="6" t="b">
        <v>0</v>
      </c>
      <c r="Q8512" s="6" t="b">
        <v>0</v>
      </c>
    </row>
    <row r="8513" spans="1:17" x14ac:dyDescent="0.25">
      <c r="A8513" s="6" t="s">
        <v>18183</v>
      </c>
      <c r="B8513" s="7">
        <v>43150</v>
      </c>
      <c r="C8513" s="6" t="s">
        <v>18184</v>
      </c>
      <c r="D8513" s="6" t="s">
        <v>3815</v>
      </c>
      <c r="E8513" s="6">
        <v>24</v>
      </c>
      <c r="F8513" t="str">
        <f xml:space="preserve"> VLOOKUP(E8513,Category!A:C,2,0)</f>
        <v>Entertainment</v>
      </c>
      <c r="G8513" s="30">
        <v>51563</v>
      </c>
      <c r="H8513" s="30" t="str">
        <f t="shared" si="397"/>
        <v>Sun</v>
      </c>
      <c r="I8513" t="str">
        <f t="shared" si="398"/>
        <v>Mar</v>
      </c>
      <c r="J8513" t="str">
        <f t="shared" si="399"/>
        <v>Entertainment-Mar</v>
      </c>
      <c r="K8513" s="6">
        <v>175999</v>
      </c>
      <c r="L8513" s="6">
        <v>2715</v>
      </c>
      <c r="M8513" s="6">
        <v>193</v>
      </c>
      <c r="N8513" s="6">
        <v>667</v>
      </c>
      <c r="O8513" s="6" t="b">
        <v>0</v>
      </c>
      <c r="P8513" s="6" t="b">
        <v>0</v>
      </c>
      <c r="Q8513" s="6" t="b">
        <v>0</v>
      </c>
    </row>
    <row r="8514" spans="1:17" x14ac:dyDescent="0.25">
      <c r="A8514" s="6" t="s">
        <v>18185</v>
      </c>
      <c r="B8514" s="7">
        <v>43150</v>
      </c>
      <c r="C8514" s="6" t="s">
        <v>18186</v>
      </c>
      <c r="D8514" s="6" t="s">
        <v>5348</v>
      </c>
      <c r="E8514" s="6">
        <v>23</v>
      </c>
      <c r="F8514" t="str">
        <f xml:space="preserve"> VLOOKUP(E8514,Category!A:C,2,0)</f>
        <v>Comedy</v>
      </c>
      <c r="G8514" s="30">
        <v>51564</v>
      </c>
      <c r="H8514" s="30" t="str">
        <f t="shared" si="397"/>
        <v>Mon</v>
      </c>
      <c r="I8514" t="str">
        <f t="shared" si="398"/>
        <v>Mar</v>
      </c>
      <c r="J8514" t="str">
        <f t="shared" si="399"/>
        <v>Comedy-Mar</v>
      </c>
      <c r="K8514" s="6">
        <v>2957468</v>
      </c>
      <c r="L8514" s="6">
        <v>383520</v>
      </c>
      <c r="M8514" s="6">
        <v>9323</v>
      </c>
      <c r="N8514" s="6">
        <v>34883</v>
      </c>
      <c r="O8514" s="6" t="b">
        <v>0</v>
      </c>
      <c r="P8514" s="6" t="b">
        <v>0</v>
      </c>
      <c r="Q8514" s="6" t="b">
        <v>0</v>
      </c>
    </row>
    <row r="8515" spans="1:17" x14ac:dyDescent="0.25">
      <c r="A8515" s="6" t="s">
        <v>18187</v>
      </c>
      <c r="B8515" s="7">
        <v>43150</v>
      </c>
      <c r="C8515" s="6" t="s">
        <v>18188</v>
      </c>
      <c r="D8515" s="6" t="s">
        <v>2677</v>
      </c>
      <c r="E8515" s="6">
        <v>24</v>
      </c>
      <c r="F8515" t="str">
        <f xml:space="preserve"> VLOOKUP(E8515,Category!A:C,2,0)</f>
        <v>Entertainment</v>
      </c>
      <c r="G8515" s="30">
        <v>51565</v>
      </c>
      <c r="H8515" s="30" t="str">
        <f t="shared" ref="H8515:H8578" si="400" xml:space="preserve"> TEXT(G8515,"ddd")</f>
        <v>Tue</v>
      </c>
      <c r="I8515" t="str">
        <f t="shared" ref="I8515:I8578" si="401" xml:space="preserve"> TEXT(G8515,"mmm")</f>
        <v>Mar</v>
      </c>
      <c r="J8515" t="str">
        <f t="shared" ref="J8515:J8578" si="402" xml:space="preserve"> _xlfn.CONCAT(F8515,"-",I8515)</f>
        <v>Entertainment-Mar</v>
      </c>
      <c r="K8515" s="6">
        <v>37438</v>
      </c>
      <c r="L8515" s="6">
        <v>195</v>
      </c>
      <c r="M8515" s="6">
        <v>18</v>
      </c>
      <c r="N8515" s="6">
        <v>4</v>
      </c>
      <c r="O8515" s="6" t="b">
        <v>0</v>
      </c>
      <c r="P8515" s="6" t="b">
        <v>0</v>
      </c>
      <c r="Q8515" s="6" t="b">
        <v>0</v>
      </c>
    </row>
    <row r="8516" spans="1:17" x14ac:dyDescent="0.25">
      <c r="A8516" s="6" t="s">
        <v>18189</v>
      </c>
      <c r="B8516" s="7">
        <v>43150</v>
      </c>
      <c r="C8516" s="6" t="s">
        <v>18190</v>
      </c>
      <c r="D8516" s="6" t="s">
        <v>9192</v>
      </c>
      <c r="E8516" s="6">
        <v>25</v>
      </c>
      <c r="F8516" t="str">
        <f xml:space="preserve"> VLOOKUP(E8516,Category!A:C,2,0)</f>
        <v>News &amp; Politics</v>
      </c>
      <c r="G8516" s="30">
        <v>51566</v>
      </c>
      <c r="H8516" s="30" t="str">
        <f t="shared" si="400"/>
        <v>Wed</v>
      </c>
      <c r="I8516" t="str">
        <f t="shared" si="401"/>
        <v>Mar</v>
      </c>
      <c r="J8516" t="str">
        <f t="shared" si="402"/>
        <v>News &amp; Politics-Mar</v>
      </c>
      <c r="K8516" s="6">
        <v>102315</v>
      </c>
      <c r="L8516" s="6">
        <v>488</v>
      </c>
      <c r="M8516" s="6">
        <v>62</v>
      </c>
      <c r="N8516" s="6">
        <v>52</v>
      </c>
      <c r="O8516" s="6" t="b">
        <v>0</v>
      </c>
      <c r="P8516" s="6" t="b">
        <v>0</v>
      </c>
      <c r="Q8516" s="6" t="b">
        <v>0</v>
      </c>
    </row>
    <row r="8517" spans="1:17" x14ac:dyDescent="0.25">
      <c r="A8517" s="6" t="s">
        <v>18191</v>
      </c>
      <c r="B8517" s="7">
        <v>43150</v>
      </c>
      <c r="C8517" s="6" t="s">
        <v>18192</v>
      </c>
      <c r="D8517" s="6" t="s">
        <v>141</v>
      </c>
      <c r="E8517" s="6">
        <v>24</v>
      </c>
      <c r="F8517" t="str">
        <f xml:space="preserve"> VLOOKUP(E8517,Category!A:C,2,0)</f>
        <v>Entertainment</v>
      </c>
      <c r="G8517" s="30">
        <v>51567</v>
      </c>
      <c r="H8517" s="30" t="str">
        <f t="shared" si="400"/>
        <v>Thu</v>
      </c>
      <c r="I8517" t="str">
        <f t="shared" si="401"/>
        <v>Mar</v>
      </c>
      <c r="J8517" t="str">
        <f t="shared" si="402"/>
        <v>Entertainment-Mar</v>
      </c>
      <c r="K8517" s="6">
        <v>145614</v>
      </c>
      <c r="L8517" s="6">
        <v>3678</v>
      </c>
      <c r="M8517" s="6">
        <v>362</v>
      </c>
      <c r="N8517" s="6">
        <v>491</v>
      </c>
      <c r="O8517" s="6" t="b">
        <v>0</v>
      </c>
      <c r="P8517" s="6" t="b">
        <v>0</v>
      </c>
      <c r="Q8517" s="6" t="b">
        <v>0</v>
      </c>
    </row>
    <row r="8518" spans="1:17" x14ac:dyDescent="0.25">
      <c r="A8518" s="6" t="s">
        <v>18193</v>
      </c>
      <c r="B8518" s="7">
        <v>43150</v>
      </c>
      <c r="C8518" s="6" t="s">
        <v>18194</v>
      </c>
      <c r="D8518" s="6" t="s">
        <v>829</v>
      </c>
      <c r="E8518" s="6">
        <v>24</v>
      </c>
      <c r="F8518" t="str">
        <f xml:space="preserve"> VLOOKUP(E8518,Category!A:C,2,0)</f>
        <v>Entertainment</v>
      </c>
      <c r="G8518" s="30">
        <v>51568</v>
      </c>
      <c r="H8518" s="30" t="str">
        <f t="shared" si="400"/>
        <v>Fri</v>
      </c>
      <c r="I8518" t="str">
        <f t="shared" si="401"/>
        <v>Mar</v>
      </c>
      <c r="J8518" t="str">
        <f t="shared" si="402"/>
        <v>Entertainment-Mar</v>
      </c>
      <c r="K8518" s="6">
        <v>75360</v>
      </c>
      <c r="L8518" s="6">
        <v>132</v>
      </c>
      <c r="M8518" s="6">
        <v>33</v>
      </c>
      <c r="N8518" s="6">
        <v>12</v>
      </c>
      <c r="O8518" s="6" t="b">
        <v>0</v>
      </c>
      <c r="P8518" s="6" t="b">
        <v>0</v>
      </c>
      <c r="Q8518" s="6" t="b">
        <v>0</v>
      </c>
    </row>
    <row r="8519" spans="1:17" x14ac:dyDescent="0.25">
      <c r="A8519" s="6" t="s">
        <v>18195</v>
      </c>
      <c r="B8519" s="7">
        <v>43150</v>
      </c>
      <c r="C8519" s="6" t="s">
        <v>18196</v>
      </c>
      <c r="D8519" s="6" t="s">
        <v>586</v>
      </c>
      <c r="E8519" s="6">
        <v>22</v>
      </c>
      <c r="F8519" t="str">
        <f xml:space="preserve"> VLOOKUP(E8519,Category!A:C,2,0)</f>
        <v>People &amp; Blogs</v>
      </c>
      <c r="G8519" s="30">
        <v>51569</v>
      </c>
      <c r="H8519" s="30" t="str">
        <f t="shared" si="400"/>
        <v>Sat</v>
      </c>
      <c r="I8519" t="str">
        <f t="shared" si="401"/>
        <v>Mar</v>
      </c>
      <c r="J8519" t="str">
        <f t="shared" si="402"/>
        <v>People &amp; Blogs-Mar</v>
      </c>
      <c r="K8519" s="6">
        <v>1725649</v>
      </c>
      <c r="L8519" s="6">
        <v>96846</v>
      </c>
      <c r="M8519" s="6">
        <v>866</v>
      </c>
      <c r="N8519" s="6">
        <v>4189</v>
      </c>
      <c r="O8519" s="6" t="b">
        <v>0</v>
      </c>
      <c r="P8519" s="6" t="b">
        <v>0</v>
      </c>
      <c r="Q8519" s="6" t="b">
        <v>0</v>
      </c>
    </row>
    <row r="8520" spans="1:17" x14ac:dyDescent="0.25">
      <c r="A8520" s="6" t="s">
        <v>18197</v>
      </c>
      <c r="B8520" s="7">
        <v>43150</v>
      </c>
      <c r="C8520" s="6" t="s">
        <v>18198</v>
      </c>
      <c r="D8520" s="6" t="s">
        <v>10759</v>
      </c>
      <c r="E8520" s="6">
        <v>24</v>
      </c>
      <c r="F8520" t="str">
        <f xml:space="preserve"> VLOOKUP(E8520,Category!A:C,2,0)</f>
        <v>Entertainment</v>
      </c>
      <c r="G8520" s="30">
        <v>51570</v>
      </c>
      <c r="H8520" s="30" t="str">
        <f t="shared" si="400"/>
        <v>Sun</v>
      </c>
      <c r="I8520" t="str">
        <f t="shared" si="401"/>
        <v>Mar</v>
      </c>
      <c r="J8520" t="str">
        <f t="shared" si="402"/>
        <v>Entertainment-Mar</v>
      </c>
      <c r="K8520" s="6">
        <v>73750</v>
      </c>
      <c r="L8520" s="6">
        <v>694</v>
      </c>
      <c r="M8520" s="6">
        <v>24</v>
      </c>
      <c r="N8520" s="6">
        <v>12</v>
      </c>
      <c r="O8520" s="6" t="b">
        <v>0</v>
      </c>
      <c r="P8520" s="6" t="b">
        <v>0</v>
      </c>
      <c r="Q8520" s="6" t="b">
        <v>0</v>
      </c>
    </row>
    <row r="8521" spans="1:17" x14ac:dyDescent="0.25">
      <c r="A8521" s="6" t="s">
        <v>18199</v>
      </c>
      <c r="B8521" s="7">
        <v>43150</v>
      </c>
      <c r="C8521" s="6" t="s">
        <v>18200</v>
      </c>
      <c r="D8521" s="6" t="s">
        <v>1565</v>
      </c>
      <c r="E8521" s="6">
        <v>24</v>
      </c>
      <c r="F8521" t="str">
        <f xml:space="preserve"> VLOOKUP(E8521,Category!A:C,2,0)</f>
        <v>Entertainment</v>
      </c>
      <c r="G8521" s="30">
        <v>51571</v>
      </c>
      <c r="H8521" s="30" t="str">
        <f t="shared" si="400"/>
        <v>Mon</v>
      </c>
      <c r="I8521" t="str">
        <f t="shared" si="401"/>
        <v>Mar</v>
      </c>
      <c r="J8521" t="str">
        <f t="shared" si="402"/>
        <v>Entertainment-Mar</v>
      </c>
      <c r="K8521" s="6">
        <v>359293</v>
      </c>
      <c r="L8521" s="6">
        <v>2153</v>
      </c>
      <c r="M8521" s="6">
        <v>508</v>
      </c>
      <c r="N8521" s="6">
        <v>144</v>
      </c>
      <c r="O8521" s="6" t="b">
        <v>0</v>
      </c>
      <c r="P8521" s="6" t="b">
        <v>0</v>
      </c>
      <c r="Q8521" s="6" t="b">
        <v>0</v>
      </c>
    </row>
    <row r="8522" spans="1:17" x14ac:dyDescent="0.25">
      <c r="A8522" s="6" t="s">
        <v>18201</v>
      </c>
      <c r="B8522" s="7">
        <v>43150</v>
      </c>
      <c r="C8522" s="6" t="s">
        <v>18202</v>
      </c>
      <c r="D8522" s="6" t="s">
        <v>3625</v>
      </c>
      <c r="E8522" s="6">
        <v>10</v>
      </c>
      <c r="F8522" t="str">
        <f xml:space="preserve"> VLOOKUP(E8522,Category!A:C,2,0)</f>
        <v>Music</v>
      </c>
      <c r="G8522" s="30">
        <v>51572</v>
      </c>
      <c r="H8522" s="30" t="str">
        <f t="shared" si="400"/>
        <v>Tue</v>
      </c>
      <c r="I8522" t="str">
        <f t="shared" si="401"/>
        <v>Mar</v>
      </c>
      <c r="J8522" t="str">
        <f t="shared" si="402"/>
        <v>Music-Mar</v>
      </c>
      <c r="K8522" s="6">
        <v>41130</v>
      </c>
      <c r="L8522" s="6">
        <v>593</v>
      </c>
      <c r="M8522" s="6">
        <v>61</v>
      </c>
      <c r="N8522" s="6">
        <v>59</v>
      </c>
      <c r="O8522" s="6" t="b">
        <v>0</v>
      </c>
      <c r="P8522" s="6" t="b">
        <v>0</v>
      </c>
      <c r="Q8522" s="6" t="b">
        <v>0</v>
      </c>
    </row>
    <row r="8523" spans="1:17" x14ac:dyDescent="0.25">
      <c r="A8523" s="6" t="s">
        <v>18203</v>
      </c>
      <c r="B8523" s="7">
        <v>43150</v>
      </c>
      <c r="C8523" s="6" t="s">
        <v>18204</v>
      </c>
      <c r="D8523" s="6" t="s">
        <v>2575</v>
      </c>
      <c r="E8523" s="6">
        <v>25</v>
      </c>
      <c r="F8523" t="str">
        <f xml:space="preserve"> VLOOKUP(E8523,Category!A:C,2,0)</f>
        <v>News &amp; Politics</v>
      </c>
      <c r="G8523" s="30">
        <v>51573</v>
      </c>
      <c r="H8523" s="30" t="str">
        <f t="shared" si="400"/>
        <v>Wed</v>
      </c>
      <c r="I8523" t="str">
        <f t="shared" si="401"/>
        <v>Mar</v>
      </c>
      <c r="J8523" t="str">
        <f t="shared" si="402"/>
        <v>News &amp; Politics-Mar</v>
      </c>
      <c r="K8523" s="6">
        <v>10792947</v>
      </c>
      <c r="L8523" s="6">
        <v>76202</v>
      </c>
      <c r="M8523" s="6">
        <v>13063</v>
      </c>
      <c r="N8523" s="6">
        <v>7069</v>
      </c>
      <c r="O8523" s="6" t="b">
        <v>0</v>
      </c>
      <c r="P8523" s="6" t="b">
        <v>0</v>
      </c>
      <c r="Q8523" s="6" t="b">
        <v>0</v>
      </c>
    </row>
    <row r="8524" spans="1:17" x14ac:dyDescent="0.25">
      <c r="A8524" s="6" t="s">
        <v>18205</v>
      </c>
      <c r="B8524" s="7">
        <v>43150</v>
      </c>
      <c r="C8524" s="6" t="s">
        <v>18206</v>
      </c>
      <c r="D8524" s="6" t="s">
        <v>117</v>
      </c>
      <c r="E8524" s="6">
        <v>25</v>
      </c>
      <c r="F8524" t="str">
        <f xml:space="preserve"> VLOOKUP(E8524,Category!A:C,2,0)</f>
        <v>News &amp; Politics</v>
      </c>
      <c r="G8524" s="30">
        <v>51574</v>
      </c>
      <c r="H8524" s="30" t="str">
        <f t="shared" si="400"/>
        <v>Thu</v>
      </c>
      <c r="I8524" t="str">
        <f t="shared" si="401"/>
        <v>Mar</v>
      </c>
      <c r="J8524" t="str">
        <f t="shared" si="402"/>
        <v>News &amp; Politics-Mar</v>
      </c>
      <c r="K8524" s="6">
        <v>25719</v>
      </c>
      <c r="L8524" s="6">
        <v>79</v>
      </c>
      <c r="M8524" s="6">
        <v>39</v>
      </c>
      <c r="N8524" s="6">
        <v>38</v>
      </c>
      <c r="O8524" s="6" t="b">
        <v>0</v>
      </c>
      <c r="P8524" s="6" t="b">
        <v>0</v>
      </c>
      <c r="Q8524" s="6" t="b">
        <v>0</v>
      </c>
    </row>
    <row r="8525" spans="1:17" x14ac:dyDescent="0.25">
      <c r="A8525" s="6" t="s">
        <v>18207</v>
      </c>
      <c r="B8525" s="7">
        <v>43150</v>
      </c>
      <c r="C8525" s="6" t="s">
        <v>18208</v>
      </c>
      <c r="D8525" s="6" t="s">
        <v>84</v>
      </c>
      <c r="E8525" s="6">
        <v>27</v>
      </c>
      <c r="F8525" t="str">
        <f xml:space="preserve"> VLOOKUP(E8525,Category!A:C,2,0)</f>
        <v>Education</v>
      </c>
      <c r="G8525" s="30">
        <v>51575</v>
      </c>
      <c r="H8525" s="30" t="str">
        <f t="shared" si="400"/>
        <v>Fri</v>
      </c>
      <c r="I8525" t="str">
        <f t="shared" si="401"/>
        <v>Mar</v>
      </c>
      <c r="J8525" t="str">
        <f t="shared" si="402"/>
        <v>Education-Mar</v>
      </c>
      <c r="K8525" s="6">
        <v>69770</v>
      </c>
      <c r="L8525" s="6">
        <v>2975</v>
      </c>
      <c r="M8525" s="6">
        <v>67</v>
      </c>
      <c r="N8525" s="6">
        <v>501</v>
      </c>
      <c r="O8525" s="6" t="b">
        <v>0</v>
      </c>
      <c r="P8525" s="6" t="b">
        <v>0</v>
      </c>
      <c r="Q8525" s="6" t="b">
        <v>0</v>
      </c>
    </row>
    <row r="8526" spans="1:17" x14ac:dyDescent="0.25">
      <c r="A8526" s="6" t="s">
        <v>18209</v>
      </c>
      <c r="B8526" s="7">
        <v>43150</v>
      </c>
      <c r="C8526" s="6" t="s">
        <v>18210</v>
      </c>
      <c r="D8526" s="6" t="s">
        <v>183</v>
      </c>
      <c r="E8526" s="6">
        <v>24</v>
      </c>
      <c r="F8526" t="str">
        <f xml:space="preserve"> VLOOKUP(E8526,Category!A:C,2,0)</f>
        <v>Entertainment</v>
      </c>
      <c r="G8526" s="30">
        <v>51576</v>
      </c>
      <c r="H8526" s="30" t="str">
        <f t="shared" si="400"/>
        <v>Sat</v>
      </c>
      <c r="I8526" t="str">
        <f t="shared" si="401"/>
        <v>Mar</v>
      </c>
      <c r="J8526" t="str">
        <f t="shared" si="402"/>
        <v>Entertainment-Mar</v>
      </c>
      <c r="K8526" s="6">
        <v>61291</v>
      </c>
      <c r="L8526" s="6">
        <v>224</v>
      </c>
      <c r="M8526" s="6">
        <v>66</v>
      </c>
      <c r="N8526" s="6">
        <v>21</v>
      </c>
      <c r="O8526" s="6" t="b">
        <v>0</v>
      </c>
      <c r="P8526" s="6" t="b">
        <v>0</v>
      </c>
      <c r="Q8526" s="6" t="b">
        <v>0</v>
      </c>
    </row>
    <row r="8527" spans="1:17" x14ac:dyDescent="0.25">
      <c r="A8527" s="6" t="s">
        <v>18211</v>
      </c>
      <c r="B8527" s="7">
        <v>43150</v>
      </c>
      <c r="C8527" s="6" t="s">
        <v>18212</v>
      </c>
      <c r="D8527" s="6" t="s">
        <v>2393</v>
      </c>
      <c r="E8527" s="6">
        <v>22</v>
      </c>
      <c r="F8527" t="str">
        <f xml:space="preserve"> VLOOKUP(E8527,Category!A:C,2,0)</f>
        <v>People &amp; Blogs</v>
      </c>
      <c r="G8527" s="30">
        <v>51577</v>
      </c>
      <c r="H8527" s="30" t="str">
        <f t="shared" si="400"/>
        <v>Sun</v>
      </c>
      <c r="I8527" t="str">
        <f t="shared" si="401"/>
        <v>Mar</v>
      </c>
      <c r="J8527" t="str">
        <f t="shared" si="402"/>
        <v>People &amp; Blogs-Mar</v>
      </c>
      <c r="K8527" s="6">
        <v>91572</v>
      </c>
      <c r="L8527" s="6">
        <v>546</v>
      </c>
      <c r="M8527" s="6">
        <v>51</v>
      </c>
      <c r="N8527" s="6">
        <v>21</v>
      </c>
      <c r="O8527" s="6" t="b">
        <v>0</v>
      </c>
      <c r="P8527" s="6" t="b">
        <v>0</v>
      </c>
      <c r="Q8527" s="6" t="b">
        <v>0</v>
      </c>
    </row>
    <row r="8528" spans="1:17" x14ac:dyDescent="0.25">
      <c r="A8528" s="6" t="s">
        <v>18213</v>
      </c>
      <c r="B8528" s="7">
        <v>43150</v>
      </c>
      <c r="C8528" s="6" t="s">
        <v>18214</v>
      </c>
      <c r="D8528" s="6" t="s">
        <v>4918</v>
      </c>
      <c r="E8528" s="6">
        <v>23</v>
      </c>
      <c r="F8528" t="str">
        <f xml:space="preserve"> VLOOKUP(E8528,Category!A:C,2,0)</f>
        <v>Comedy</v>
      </c>
      <c r="G8528" s="30">
        <v>51578</v>
      </c>
      <c r="H8528" s="30" t="str">
        <f t="shared" si="400"/>
        <v>Mon</v>
      </c>
      <c r="I8528" t="str">
        <f t="shared" si="401"/>
        <v>Mar</v>
      </c>
      <c r="J8528" t="str">
        <f t="shared" si="402"/>
        <v>Comedy-Mar</v>
      </c>
      <c r="K8528" s="6">
        <v>58327</v>
      </c>
      <c r="L8528" s="6">
        <v>1762</v>
      </c>
      <c r="M8528" s="6">
        <v>37</v>
      </c>
      <c r="N8528" s="6">
        <v>273</v>
      </c>
      <c r="O8528" s="6" t="b">
        <v>0</v>
      </c>
      <c r="P8528" s="6" t="b">
        <v>0</v>
      </c>
      <c r="Q8528" s="6" t="b">
        <v>0</v>
      </c>
    </row>
    <row r="8529" spans="1:17" x14ac:dyDescent="0.25">
      <c r="A8529" s="6" t="s">
        <v>18215</v>
      </c>
      <c r="B8529" s="7">
        <v>43150</v>
      </c>
      <c r="C8529" s="6" t="s">
        <v>18216</v>
      </c>
      <c r="D8529" s="6" t="s">
        <v>8461</v>
      </c>
      <c r="E8529" s="6">
        <v>24</v>
      </c>
      <c r="F8529" t="str">
        <f xml:space="preserve"> VLOOKUP(E8529,Category!A:C,2,0)</f>
        <v>Entertainment</v>
      </c>
      <c r="G8529" s="30">
        <v>51579</v>
      </c>
      <c r="H8529" s="30" t="str">
        <f t="shared" si="400"/>
        <v>Tue</v>
      </c>
      <c r="I8529" t="str">
        <f t="shared" si="401"/>
        <v>Mar</v>
      </c>
      <c r="J8529" t="str">
        <f t="shared" si="402"/>
        <v>Entertainment-Mar</v>
      </c>
      <c r="K8529" s="6">
        <v>301671</v>
      </c>
      <c r="L8529" s="6">
        <v>2564</v>
      </c>
      <c r="M8529" s="6">
        <v>150</v>
      </c>
      <c r="N8529" s="6">
        <v>138</v>
      </c>
      <c r="O8529" s="6" t="b">
        <v>0</v>
      </c>
      <c r="P8529" s="6" t="b">
        <v>0</v>
      </c>
      <c r="Q8529" s="6" t="b">
        <v>0</v>
      </c>
    </row>
    <row r="8530" spans="1:17" x14ac:dyDescent="0.25">
      <c r="A8530" s="6" t="s">
        <v>18217</v>
      </c>
      <c r="B8530" s="7">
        <v>43150</v>
      </c>
      <c r="C8530" s="6" t="s">
        <v>18218</v>
      </c>
      <c r="D8530" s="6" t="s">
        <v>954</v>
      </c>
      <c r="E8530" s="6">
        <v>24</v>
      </c>
      <c r="F8530" t="str">
        <f xml:space="preserve"> VLOOKUP(E8530,Category!A:C,2,0)</f>
        <v>Entertainment</v>
      </c>
      <c r="G8530" s="30">
        <v>51580</v>
      </c>
      <c r="H8530" s="30" t="str">
        <f t="shared" si="400"/>
        <v>Wed</v>
      </c>
      <c r="I8530" t="str">
        <f t="shared" si="401"/>
        <v>Mar</v>
      </c>
      <c r="J8530" t="str">
        <f t="shared" si="402"/>
        <v>Entertainment-Mar</v>
      </c>
      <c r="K8530" s="6">
        <v>141900</v>
      </c>
      <c r="L8530" s="6">
        <v>11753</v>
      </c>
      <c r="M8530" s="6">
        <v>433</v>
      </c>
      <c r="N8530" s="6">
        <v>1094</v>
      </c>
      <c r="O8530" s="6" t="b">
        <v>0</v>
      </c>
      <c r="P8530" s="6" t="b">
        <v>0</v>
      </c>
      <c r="Q8530" s="6" t="b">
        <v>0</v>
      </c>
    </row>
    <row r="8531" spans="1:17" x14ac:dyDescent="0.25">
      <c r="A8531" s="6" t="s">
        <v>18219</v>
      </c>
      <c r="B8531" s="7">
        <v>43150</v>
      </c>
      <c r="C8531" s="6" t="s">
        <v>18220</v>
      </c>
      <c r="D8531" s="6" t="s">
        <v>201</v>
      </c>
      <c r="E8531" s="6">
        <v>24</v>
      </c>
      <c r="F8531" t="str">
        <f xml:space="preserve"> VLOOKUP(E8531,Category!A:C,2,0)</f>
        <v>Entertainment</v>
      </c>
      <c r="G8531" s="30">
        <v>51581</v>
      </c>
      <c r="H8531" s="30" t="str">
        <f t="shared" si="400"/>
        <v>Thu</v>
      </c>
      <c r="I8531" t="str">
        <f t="shared" si="401"/>
        <v>Mar</v>
      </c>
      <c r="J8531" t="str">
        <f t="shared" si="402"/>
        <v>Entertainment-Mar</v>
      </c>
      <c r="K8531" s="6">
        <v>26992</v>
      </c>
      <c r="L8531" s="6">
        <v>694</v>
      </c>
      <c r="M8531" s="6">
        <v>42</v>
      </c>
      <c r="N8531" s="6">
        <v>126</v>
      </c>
      <c r="O8531" s="6" t="b">
        <v>0</v>
      </c>
      <c r="P8531" s="6" t="b">
        <v>0</v>
      </c>
      <c r="Q8531" s="6" t="b">
        <v>0</v>
      </c>
    </row>
    <row r="8532" spans="1:17" x14ac:dyDescent="0.25">
      <c r="A8532" s="6" t="s">
        <v>18221</v>
      </c>
      <c r="B8532" s="7">
        <v>43150</v>
      </c>
      <c r="C8532" s="6" t="s">
        <v>18222</v>
      </c>
      <c r="D8532" s="6" t="s">
        <v>510</v>
      </c>
      <c r="E8532" s="6">
        <v>24</v>
      </c>
      <c r="F8532" t="str">
        <f xml:space="preserve"> VLOOKUP(E8532,Category!A:C,2,0)</f>
        <v>Entertainment</v>
      </c>
      <c r="G8532" s="30">
        <v>51582</v>
      </c>
      <c r="H8532" s="30" t="str">
        <f t="shared" si="400"/>
        <v>Fri</v>
      </c>
      <c r="I8532" t="str">
        <f t="shared" si="401"/>
        <v>Mar</v>
      </c>
      <c r="J8532" t="str">
        <f t="shared" si="402"/>
        <v>Entertainment-Mar</v>
      </c>
      <c r="K8532" s="6">
        <v>450522</v>
      </c>
      <c r="L8532" s="6">
        <v>3207</v>
      </c>
      <c r="M8532" s="6">
        <v>360</v>
      </c>
      <c r="N8532" s="6">
        <v>134</v>
      </c>
      <c r="O8532" s="6" t="b">
        <v>0</v>
      </c>
      <c r="P8532" s="6" t="b">
        <v>0</v>
      </c>
      <c r="Q8532" s="6" t="b">
        <v>0</v>
      </c>
    </row>
    <row r="8533" spans="1:17" x14ac:dyDescent="0.25">
      <c r="A8533" s="6" t="s">
        <v>18223</v>
      </c>
      <c r="B8533" s="7">
        <v>43150</v>
      </c>
      <c r="C8533" s="6" t="s">
        <v>18224</v>
      </c>
      <c r="D8533" s="6" t="s">
        <v>1034</v>
      </c>
      <c r="E8533" s="6">
        <v>10</v>
      </c>
      <c r="F8533" t="str">
        <f xml:space="preserve"> VLOOKUP(E8533,Category!A:C,2,0)</f>
        <v>Music</v>
      </c>
      <c r="G8533" s="30">
        <v>51583</v>
      </c>
      <c r="H8533" s="30" t="str">
        <f t="shared" si="400"/>
        <v>Sat</v>
      </c>
      <c r="I8533" t="str">
        <f t="shared" si="401"/>
        <v>Mar</v>
      </c>
      <c r="J8533" t="str">
        <f t="shared" si="402"/>
        <v>Music-Mar</v>
      </c>
      <c r="K8533" s="6">
        <v>1436118</v>
      </c>
      <c r="L8533" s="6">
        <v>21362</v>
      </c>
      <c r="M8533" s="6">
        <v>770</v>
      </c>
      <c r="N8533" s="6">
        <v>444</v>
      </c>
      <c r="O8533" s="6" t="b">
        <v>0</v>
      </c>
      <c r="P8533" s="6" t="b">
        <v>0</v>
      </c>
      <c r="Q8533" s="6" t="b">
        <v>0</v>
      </c>
    </row>
    <row r="8534" spans="1:17" x14ac:dyDescent="0.25">
      <c r="A8534" s="6" t="s">
        <v>18225</v>
      </c>
      <c r="B8534" s="7">
        <v>43150</v>
      </c>
      <c r="C8534" s="6" t="s">
        <v>18226</v>
      </c>
      <c r="D8534" s="6" t="s">
        <v>2644</v>
      </c>
      <c r="E8534" s="6">
        <v>24</v>
      </c>
      <c r="F8534" t="str">
        <f xml:space="preserve"> VLOOKUP(E8534,Category!A:C,2,0)</f>
        <v>Entertainment</v>
      </c>
      <c r="G8534" s="30">
        <v>51584</v>
      </c>
      <c r="H8534" s="30" t="str">
        <f t="shared" si="400"/>
        <v>Sun</v>
      </c>
      <c r="I8534" t="str">
        <f t="shared" si="401"/>
        <v>Mar</v>
      </c>
      <c r="J8534" t="str">
        <f t="shared" si="402"/>
        <v>Entertainment-Mar</v>
      </c>
      <c r="K8534" s="6">
        <v>283245</v>
      </c>
      <c r="L8534" s="6">
        <v>4712</v>
      </c>
      <c r="M8534" s="6">
        <v>596</v>
      </c>
      <c r="N8534" s="6">
        <v>480</v>
      </c>
      <c r="O8534" s="6" t="b">
        <v>0</v>
      </c>
      <c r="P8534" s="6" t="b">
        <v>0</v>
      </c>
      <c r="Q8534" s="6" t="b">
        <v>0</v>
      </c>
    </row>
    <row r="8535" spans="1:17" x14ac:dyDescent="0.25">
      <c r="A8535" s="6" t="s">
        <v>18227</v>
      </c>
      <c r="B8535" s="7">
        <v>43150</v>
      </c>
      <c r="C8535" s="6" t="s">
        <v>18228</v>
      </c>
      <c r="D8535" s="6" t="s">
        <v>1602</v>
      </c>
      <c r="E8535" s="6">
        <v>24</v>
      </c>
      <c r="F8535" t="str">
        <f xml:space="preserve"> VLOOKUP(E8535,Category!A:C,2,0)</f>
        <v>Entertainment</v>
      </c>
      <c r="G8535" s="30">
        <v>51585</v>
      </c>
      <c r="H8535" s="30" t="str">
        <f t="shared" si="400"/>
        <v>Mon</v>
      </c>
      <c r="I8535" t="str">
        <f t="shared" si="401"/>
        <v>Mar</v>
      </c>
      <c r="J8535" t="str">
        <f t="shared" si="402"/>
        <v>Entertainment-Mar</v>
      </c>
      <c r="K8535" s="6">
        <v>878016</v>
      </c>
      <c r="L8535" s="6">
        <v>20896</v>
      </c>
      <c r="M8535" s="6">
        <v>645</v>
      </c>
      <c r="N8535" s="6">
        <v>1624</v>
      </c>
      <c r="O8535" s="6" t="b">
        <v>0</v>
      </c>
      <c r="P8535" s="6" t="b">
        <v>0</v>
      </c>
      <c r="Q8535" s="6" t="b">
        <v>0</v>
      </c>
    </row>
    <row r="8536" spans="1:17" x14ac:dyDescent="0.25">
      <c r="A8536" s="6" t="s">
        <v>18229</v>
      </c>
      <c r="B8536" s="7">
        <v>43150</v>
      </c>
      <c r="C8536" s="6" t="s">
        <v>18230</v>
      </c>
      <c r="D8536" s="6" t="s">
        <v>315</v>
      </c>
      <c r="E8536" s="6">
        <v>24</v>
      </c>
      <c r="F8536" t="str">
        <f xml:space="preserve"> VLOOKUP(E8536,Category!A:C,2,0)</f>
        <v>Entertainment</v>
      </c>
      <c r="G8536" s="30">
        <v>51586</v>
      </c>
      <c r="H8536" s="30" t="str">
        <f t="shared" si="400"/>
        <v>Tue</v>
      </c>
      <c r="I8536" t="str">
        <f t="shared" si="401"/>
        <v>Mar</v>
      </c>
      <c r="J8536" t="str">
        <f t="shared" si="402"/>
        <v>Entertainment-Mar</v>
      </c>
      <c r="K8536" s="6">
        <v>138993</v>
      </c>
      <c r="L8536" s="6">
        <v>1435</v>
      </c>
      <c r="M8536" s="6">
        <v>138</v>
      </c>
      <c r="N8536" s="6">
        <v>75</v>
      </c>
      <c r="O8536" s="6" t="b">
        <v>0</v>
      </c>
      <c r="P8536" s="6" t="b">
        <v>0</v>
      </c>
      <c r="Q8536" s="6" t="b">
        <v>0</v>
      </c>
    </row>
    <row r="8537" spans="1:17" x14ac:dyDescent="0.25">
      <c r="A8537" s="6" t="s">
        <v>18231</v>
      </c>
      <c r="B8537" s="7">
        <v>43150</v>
      </c>
      <c r="C8537" s="6" t="s">
        <v>18232</v>
      </c>
      <c r="D8537" s="6" t="s">
        <v>5861</v>
      </c>
      <c r="E8537" s="6">
        <v>22</v>
      </c>
      <c r="F8537" t="str">
        <f xml:space="preserve"> VLOOKUP(E8537,Category!A:C,2,0)</f>
        <v>People &amp; Blogs</v>
      </c>
      <c r="G8537" s="30">
        <v>51587</v>
      </c>
      <c r="H8537" s="30" t="str">
        <f t="shared" si="400"/>
        <v>Wed</v>
      </c>
      <c r="I8537" t="str">
        <f t="shared" si="401"/>
        <v>Mar</v>
      </c>
      <c r="J8537" t="str">
        <f t="shared" si="402"/>
        <v>People &amp; Blogs-Mar</v>
      </c>
      <c r="K8537" s="6">
        <v>299283</v>
      </c>
      <c r="L8537" s="6">
        <v>1947</v>
      </c>
      <c r="M8537" s="6">
        <v>356</v>
      </c>
      <c r="N8537" s="6">
        <v>154</v>
      </c>
      <c r="O8537" s="6" t="b">
        <v>0</v>
      </c>
      <c r="P8537" s="6" t="b">
        <v>0</v>
      </c>
      <c r="Q8537" s="6" t="b">
        <v>0</v>
      </c>
    </row>
    <row r="8538" spans="1:17" x14ac:dyDescent="0.25">
      <c r="A8538" s="6" t="s">
        <v>18233</v>
      </c>
      <c r="B8538" s="7">
        <v>43151</v>
      </c>
      <c r="C8538" s="6" t="s">
        <v>18234</v>
      </c>
      <c r="D8538" s="6" t="s">
        <v>99</v>
      </c>
      <c r="E8538" s="6">
        <v>24</v>
      </c>
      <c r="F8538" t="str">
        <f xml:space="preserve"> VLOOKUP(E8538,Category!A:C,2,0)</f>
        <v>Entertainment</v>
      </c>
      <c r="G8538" s="30">
        <v>51588</v>
      </c>
      <c r="H8538" s="30" t="str">
        <f t="shared" si="400"/>
        <v>Thu</v>
      </c>
      <c r="I8538" t="str">
        <f t="shared" si="401"/>
        <v>Mar</v>
      </c>
      <c r="J8538" t="str">
        <f t="shared" si="402"/>
        <v>Entertainment-Mar</v>
      </c>
      <c r="K8538" s="6">
        <v>1364323</v>
      </c>
      <c r="L8538" s="6">
        <v>3125</v>
      </c>
      <c r="M8538" s="6">
        <v>1701</v>
      </c>
      <c r="N8538" s="6">
        <v>750</v>
      </c>
      <c r="O8538" s="6" t="b">
        <v>0</v>
      </c>
      <c r="P8538" s="6" t="b">
        <v>0</v>
      </c>
      <c r="Q8538" s="6" t="b">
        <v>0</v>
      </c>
    </row>
    <row r="8539" spans="1:17" x14ac:dyDescent="0.25">
      <c r="A8539" s="6" t="s">
        <v>18235</v>
      </c>
      <c r="B8539" s="7">
        <v>43151</v>
      </c>
      <c r="C8539" s="6" t="s">
        <v>18236</v>
      </c>
      <c r="D8539" s="6" t="s">
        <v>51</v>
      </c>
      <c r="E8539" s="6">
        <v>24</v>
      </c>
      <c r="F8539" t="str">
        <f xml:space="preserve"> VLOOKUP(E8539,Category!A:C,2,0)</f>
        <v>Entertainment</v>
      </c>
      <c r="G8539" s="30">
        <v>51589</v>
      </c>
      <c r="H8539" s="30" t="str">
        <f t="shared" si="400"/>
        <v>Fri</v>
      </c>
      <c r="I8539" t="str">
        <f t="shared" si="401"/>
        <v>Mar</v>
      </c>
      <c r="J8539" t="str">
        <f t="shared" si="402"/>
        <v>Entertainment-Mar</v>
      </c>
      <c r="K8539" s="6">
        <v>424725</v>
      </c>
      <c r="L8539" s="6">
        <v>2479</v>
      </c>
      <c r="M8539" s="6">
        <v>684</v>
      </c>
      <c r="N8539" s="6">
        <v>244</v>
      </c>
      <c r="O8539" s="6" t="b">
        <v>0</v>
      </c>
      <c r="P8539" s="6" t="b">
        <v>0</v>
      </c>
      <c r="Q8539" s="6" t="b">
        <v>0</v>
      </c>
    </row>
    <row r="8540" spans="1:17" x14ac:dyDescent="0.25">
      <c r="A8540" s="6" t="s">
        <v>18237</v>
      </c>
      <c r="B8540" s="7">
        <v>43151</v>
      </c>
      <c r="C8540" s="6" t="s">
        <v>18238</v>
      </c>
      <c r="D8540" s="6" t="s">
        <v>4185</v>
      </c>
      <c r="E8540" s="6">
        <v>10</v>
      </c>
      <c r="F8540" t="str">
        <f xml:space="preserve"> VLOOKUP(E8540,Category!A:C,2,0)</f>
        <v>Music</v>
      </c>
      <c r="G8540" s="30">
        <v>51590</v>
      </c>
      <c r="H8540" s="30" t="str">
        <f t="shared" si="400"/>
        <v>Sat</v>
      </c>
      <c r="I8540" t="str">
        <f t="shared" si="401"/>
        <v>Mar</v>
      </c>
      <c r="J8540" t="str">
        <f t="shared" si="402"/>
        <v>Music-Mar</v>
      </c>
      <c r="K8540" s="6">
        <v>1411910</v>
      </c>
      <c r="L8540" s="6">
        <v>10409</v>
      </c>
      <c r="M8540" s="6">
        <v>1629</v>
      </c>
      <c r="N8540" s="6">
        <v>1255</v>
      </c>
      <c r="O8540" s="6" t="b">
        <v>0</v>
      </c>
      <c r="P8540" s="6" t="b">
        <v>0</v>
      </c>
      <c r="Q8540" s="6" t="b">
        <v>0</v>
      </c>
    </row>
    <row r="8541" spans="1:17" x14ac:dyDescent="0.25">
      <c r="A8541" s="6" t="s">
        <v>18239</v>
      </c>
      <c r="B8541" s="7">
        <v>43151</v>
      </c>
      <c r="C8541" s="6" t="s">
        <v>18240</v>
      </c>
      <c r="D8541" s="6" t="s">
        <v>2596</v>
      </c>
      <c r="E8541" s="6">
        <v>22</v>
      </c>
      <c r="F8541" t="str">
        <f xml:space="preserve"> VLOOKUP(E8541,Category!A:C,2,0)</f>
        <v>People &amp; Blogs</v>
      </c>
      <c r="G8541" s="30">
        <v>51591</v>
      </c>
      <c r="H8541" s="30" t="str">
        <f t="shared" si="400"/>
        <v>Sun</v>
      </c>
      <c r="I8541" t="str">
        <f t="shared" si="401"/>
        <v>Mar</v>
      </c>
      <c r="J8541" t="str">
        <f t="shared" si="402"/>
        <v>People &amp; Blogs-Mar</v>
      </c>
      <c r="K8541" s="6">
        <v>594567</v>
      </c>
      <c r="L8541" s="6">
        <v>1805</v>
      </c>
      <c r="M8541" s="6">
        <v>347</v>
      </c>
      <c r="N8541" s="6">
        <v>394</v>
      </c>
      <c r="O8541" s="6" t="b">
        <v>0</v>
      </c>
      <c r="P8541" s="6" t="b">
        <v>0</v>
      </c>
      <c r="Q8541" s="6" t="b">
        <v>0</v>
      </c>
    </row>
    <row r="8542" spans="1:17" x14ac:dyDescent="0.25">
      <c r="A8542" s="6" t="s">
        <v>18241</v>
      </c>
      <c r="B8542" s="7">
        <v>43151</v>
      </c>
      <c r="C8542" s="6" t="s">
        <v>18242</v>
      </c>
      <c r="D8542" s="6" t="s">
        <v>198</v>
      </c>
      <c r="E8542" s="6">
        <v>24</v>
      </c>
      <c r="F8542" t="str">
        <f xml:space="preserve"> VLOOKUP(E8542,Category!A:C,2,0)</f>
        <v>Entertainment</v>
      </c>
      <c r="G8542" s="30">
        <v>51592</v>
      </c>
      <c r="H8542" s="30" t="str">
        <f t="shared" si="400"/>
        <v>Mon</v>
      </c>
      <c r="I8542" t="str">
        <f t="shared" si="401"/>
        <v>Apr</v>
      </c>
      <c r="J8542" t="str">
        <f t="shared" si="402"/>
        <v>Entertainment-Apr</v>
      </c>
      <c r="K8542" s="6">
        <v>195110</v>
      </c>
      <c r="L8542" s="6">
        <v>852</v>
      </c>
      <c r="M8542" s="6">
        <v>230</v>
      </c>
      <c r="N8542" s="6">
        <v>79</v>
      </c>
      <c r="O8542" s="6" t="b">
        <v>0</v>
      </c>
      <c r="P8542" s="6" t="b">
        <v>0</v>
      </c>
      <c r="Q8542" s="6" t="b">
        <v>0</v>
      </c>
    </row>
    <row r="8543" spans="1:17" x14ac:dyDescent="0.25">
      <c r="A8543" s="6" t="s">
        <v>18243</v>
      </c>
      <c r="B8543" s="7">
        <v>43151</v>
      </c>
      <c r="C8543" s="6" t="s">
        <v>18244</v>
      </c>
      <c r="D8543" s="6" t="s">
        <v>536</v>
      </c>
      <c r="E8543" s="6">
        <v>24</v>
      </c>
      <c r="F8543" t="str">
        <f xml:space="preserve"> VLOOKUP(E8543,Category!A:C,2,0)</f>
        <v>Entertainment</v>
      </c>
      <c r="G8543" s="30">
        <v>51593</v>
      </c>
      <c r="H8543" s="30" t="str">
        <f t="shared" si="400"/>
        <v>Tue</v>
      </c>
      <c r="I8543" t="str">
        <f t="shared" si="401"/>
        <v>Apr</v>
      </c>
      <c r="J8543" t="str">
        <f t="shared" si="402"/>
        <v>Entertainment-Apr</v>
      </c>
      <c r="K8543" s="6">
        <v>1046819</v>
      </c>
      <c r="L8543" s="6">
        <v>0</v>
      </c>
      <c r="M8543" s="6">
        <v>0</v>
      </c>
      <c r="N8543" s="6">
        <v>0</v>
      </c>
      <c r="O8543" s="6" t="b">
        <v>1</v>
      </c>
      <c r="P8543" s="6" t="b">
        <v>1</v>
      </c>
      <c r="Q8543" s="6" t="b">
        <v>0</v>
      </c>
    </row>
    <row r="8544" spans="1:17" x14ac:dyDescent="0.25">
      <c r="A8544" s="6" t="s">
        <v>18245</v>
      </c>
      <c r="B8544" s="7">
        <v>43151</v>
      </c>
      <c r="C8544" s="6" t="s">
        <v>18246</v>
      </c>
      <c r="D8544" s="6" t="s">
        <v>270</v>
      </c>
      <c r="E8544" s="6">
        <v>25</v>
      </c>
      <c r="F8544" t="str">
        <f xml:space="preserve"> VLOOKUP(E8544,Category!A:C,2,0)</f>
        <v>News &amp; Politics</v>
      </c>
      <c r="G8544" s="30">
        <v>51594</v>
      </c>
      <c r="H8544" s="30" t="str">
        <f t="shared" si="400"/>
        <v>Wed</v>
      </c>
      <c r="I8544" t="str">
        <f t="shared" si="401"/>
        <v>Apr</v>
      </c>
      <c r="J8544" t="str">
        <f t="shared" si="402"/>
        <v>News &amp; Politics-Apr</v>
      </c>
      <c r="K8544" s="6">
        <v>4560551</v>
      </c>
      <c r="L8544" s="6">
        <v>43382</v>
      </c>
      <c r="M8544" s="6">
        <v>5485</v>
      </c>
      <c r="N8544" s="6">
        <v>1750</v>
      </c>
      <c r="O8544" s="6" t="b">
        <v>0</v>
      </c>
      <c r="P8544" s="6" t="b">
        <v>0</v>
      </c>
      <c r="Q8544" s="6" t="b">
        <v>0</v>
      </c>
    </row>
    <row r="8545" spans="1:17" x14ac:dyDescent="0.25">
      <c r="A8545" s="6" t="s">
        <v>18247</v>
      </c>
      <c r="B8545" s="7">
        <v>43151</v>
      </c>
      <c r="C8545" s="6" t="s">
        <v>18248</v>
      </c>
      <c r="D8545" s="6" t="s">
        <v>123</v>
      </c>
      <c r="E8545" s="6">
        <v>25</v>
      </c>
      <c r="F8545" t="str">
        <f xml:space="preserve"> VLOOKUP(E8545,Category!A:C,2,0)</f>
        <v>News &amp; Politics</v>
      </c>
      <c r="G8545" s="30">
        <v>51595</v>
      </c>
      <c r="H8545" s="30" t="str">
        <f t="shared" si="400"/>
        <v>Thu</v>
      </c>
      <c r="I8545" t="str">
        <f t="shared" si="401"/>
        <v>Apr</v>
      </c>
      <c r="J8545" t="str">
        <f t="shared" si="402"/>
        <v>News &amp; Politics-Apr</v>
      </c>
      <c r="K8545" s="6">
        <v>1091574</v>
      </c>
      <c r="L8545" s="6">
        <v>7122</v>
      </c>
      <c r="M8545" s="6">
        <v>626</v>
      </c>
      <c r="N8545" s="6">
        <v>483</v>
      </c>
      <c r="O8545" s="6" t="b">
        <v>0</v>
      </c>
      <c r="P8545" s="6" t="b">
        <v>0</v>
      </c>
      <c r="Q8545" s="6" t="b">
        <v>0</v>
      </c>
    </row>
    <row r="8546" spans="1:17" x14ac:dyDescent="0.25">
      <c r="A8546" s="6" t="s">
        <v>18249</v>
      </c>
      <c r="B8546" s="7">
        <v>43151</v>
      </c>
      <c r="C8546" s="6" t="s">
        <v>18250</v>
      </c>
      <c r="D8546" s="6" t="s">
        <v>180</v>
      </c>
      <c r="E8546" s="6">
        <v>24</v>
      </c>
      <c r="F8546" t="str">
        <f xml:space="preserve"> VLOOKUP(E8546,Category!A:C,2,0)</f>
        <v>Entertainment</v>
      </c>
      <c r="G8546" s="30">
        <v>51596</v>
      </c>
      <c r="H8546" s="30" t="str">
        <f t="shared" si="400"/>
        <v>Fri</v>
      </c>
      <c r="I8546" t="str">
        <f t="shared" si="401"/>
        <v>Apr</v>
      </c>
      <c r="J8546" t="str">
        <f t="shared" si="402"/>
        <v>Entertainment-Apr</v>
      </c>
      <c r="K8546" s="6">
        <v>292191</v>
      </c>
      <c r="L8546" s="6">
        <v>1574</v>
      </c>
      <c r="M8546" s="6">
        <v>200</v>
      </c>
      <c r="N8546" s="6">
        <v>113</v>
      </c>
      <c r="O8546" s="6" t="b">
        <v>0</v>
      </c>
      <c r="P8546" s="6" t="b">
        <v>0</v>
      </c>
      <c r="Q8546" s="6" t="b">
        <v>0</v>
      </c>
    </row>
    <row r="8547" spans="1:17" x14ac:dyDescent="0.25">
      <c r="A8547" s="6" t="s">
        <v>18251</v>
      </c>
      <c r="B8547" s="7">
        <v>43151</v>
      </c>
      <c r="C8547" s="6" t="s">
        <v>18252</v>
      </c>
      <c r="D8547" s="6" t="s">
        <v>93</v>
      </c>
      <c r="E8547" s="6">
        <v>24</v>
      </c>
      <c r="F8547" t="str">
        <f xml:space="preserve"> VLOOKUP(E8547,Category!A:C,2,0)</f>
        <v>Entertainment</v>
      </c>
      <c r="G8547" s="30">
        <v>51597</v>
      </c>
      <c r="H8547" s="30" t="str">
        <f t="shared" si="400"/>
        <v>Sat</v>
      </c>
      <c r="I8547" t="str">
        <f t="shared" si="401"/>
        <v>Apr</v>
      </c>
      <c r="J8547" t="str">
        <f t="shared" si="402"/>
        <v>Entertainment-Apr</v>
      </c>
      <c r="K8547" s="6">
        <v>320259</v>
      </c>
      <c r="L8547" s="6">
        <v>1495</v>
      </c>
      <c r="M8547" s="6">
        <v>430</v>
      </c>
      <c r="N8547" s="6">
        <v>152</v>
      </c>
      <c r="O8547" s="6" t="b">
        <v>0</v>
      </c>
      <c r="P8547" s="6" t="b">
        <v>0</v>
      </c>
      <c r="Q8547" s="6" t="b">
        <v>0</v>
      </c>
    </row>
    <row r="8548" spans="1:17" x14ac:dyDescent="0.25">
      <c r="A8548" s="6" t="s">
        <v>18253</v>
      </c>
      <c r="B8548" s="7">
        <v>43151</v>
      </c>
      <c r="C8548" s="6" t="s">
        <v>18254</v>
      </c>
      <c r="D8548" s="6" t="s">
        <v>463</v>
      </c>
      <c r="E8548" s="6">
        <v>26</v>
      </c>
      <c r="F8548" t="str">
        <f xml:space="preserve"> VLOOKUP(E8548,Category!A:C,2,0)</f>
        <v>Howto &amp; Style</v>
      </c>
      <c r="G8548" s="30">
        <v>51598</v>
      </c>
      <c r="H8548" s="30" t="str">
        <f t="shared" si="400"/>
        <v>Sun</v>
      </c>
      <c r="I8548" t="str">
        <f t="shared" si="401"/>
        <v>Apr</v>
      </c>
      <c r="J8548" t="str">
        <f t="shared" si="402"/>
        <v>Howto &amp; Style-Apr</v>
      </c>
      <c r="K8548" s="6">
        <v>35192</v>
      </c>
      <c r="L8548" s="6">
        <v>225</v>
      </c>
      <c r="M8548" s="6">
        <v>33</v>
      </c>
      <c r="N8548" s="6">
        <v>19</v>
      </c>
      <c r="O8548" s="6" t="b">
        <v>0</v>
      </c>
      <c r="P8548" s="6" t="b">
        <v>0</v>
      </c>
      <c r="Q8548" s="6" t="b">
        <v>0</v>
      </c>
    </row>
    <row r="8549" spans="1:17" x14ac:dyDescent="0.25">
      <c r="A8549" s="6" t="s">
        <v>18255</v>
      </c>
      <c r="B8549" s="7">
        <v>43151</v>
      </c>
      <c r="C8549" s="6" t="s">
        <v>18256</v>
      </c>
      <c r="D8549" s="6" t="s">
        <v>872</v>
      </c>
      <c r="E8549" s="6">
        <v>22</v>
      </c>
      <c r="F8549" t="str">
        <f xml:space="preserve"> VLOOKUP(E8549,Category!A:C,2,0)</f>
        <v>People &amp; Blogs</v>
      </c>
      <c r="G8549" s="30">
        <v>51599</v>
      </c>
      <c r="H8549" s="30" t="str">
        <f t="shared" si="400"/>
        <v>Mon</v>
      </c>
      <c r="I8549" t="str">
        <f t="shared" si="401"/>
        <v>Apr</v>
      </c>
      <c r="J8549" t="str">
        <f t="shared" si="402"/>
        <v>People &amp; Blogs-Apr</v>
      </c>
      <c r="K8549" s="6">
        <v>1911755</v>
      </c>
      <c r="L8549" s="6">
        <v>7292</v>
      </c>
      <c r="M8549" s="6">
        <v>1157</v>
      </c>
      <c r="N8549" s="6">
        <v>657</v>
      </c>
      <c r="O8549" s="6" t="b">
        <v>0</v>
      </c>
      <c r="P8549" s="6" t="b">
        <v>0</v>
      </c>
      <c r="Q8549" s="6" t="b">
        <v>0</v>
      </c>
    </row>
    <row r="8550" spans="1:17" x14ac:dyDescent="0.25">
      <c r="A8550" s="6" t="s">
        <v>18257</v>
      </c>
      <c r="B8550" s="7">
        <v>43151</v>
      </c>
      <c r="C8550" s="6" t="s">
        <v>18258</v>
      </c>
      <c r="D8550" s="6" t="s">
        <v>372</v>
      </c>
      <c r="E8550" s="6">
        <v>22</v>
      </c>
      <c r="F8550" t="str">
        <f xml:space="preserve"> VLOOKUP(E8550,Category!A:C,2,0)</f>
        <v>People &amp; Blogs</v>
      </c>
      <c r="G8550" s="30">
        <v>51600</v>
      </c>
      <c r="H8550" s="30" t="str">
        <f t="shared" si="400"/>
        <v>Tue</v>
      </c>
      <c r="I8550" t="str">
        <f t="shared" si="401"/>
        <v>Apr</v>
      </c>
      <c r="J8550" t="str">
        <f t="shared" si="402"/>
        <v>People &amp; Blogs-Apr</v>
      </c>
      <c r="K8550" s="6">
        <v>33750</v>
      </c>
      <c r="L8550" s="6">
        <v>2343</v>
      </c>
      <c r="M8550" s="6">
        <v>97</v>
      </c>
      <c r="N8550" s="6">
        <v>117</v>
      </c>
      <c r="O8550" s="6" t="b">
        <v>0</v>
      </c>
      <c r="P8550" s="6" t="b">
        <v>0</v>
      </c>
      <c r="Q8550" s="6" t="b">
        <v>0</v>
      </c>
    </row>
    <row r="8551" spans="1:17" x14ac:dyDescent="0.25">
      <c r="A8551" s="6" t="s">
        <v>18259</v>
      </c>
      <c r="B8551" s="7">
        <v>43151</v>
      </c>
      <c r="C8551" s="6" t="s">
        <v>18260</v>
      </c>
      <c r="D8551" s="6" t="s">
        <v>12651</v>
      </c>
      <c r="E8551" s="6">
        <v>10</v>
      </c>
      <c r="F8551" t="str">
        <f xml:space="preserve"> VLOOKUP(E8551,Category!A:C,2,0)</f>
        <v>Music</v>
      </c>
      <c r="G8551" s="30">
        <v>51601</v>
      </c>
      <c r="H8551" s="30" t="str">
        <f t="shared" si="400"/>
        <v>Wed</v>
      </c>
      <c r="I8551" t="str">
        <f t="shared" si="401"/>
        <v>Apr</v>
      </c>
      <c r="J8551" t="str">
        <f t="shared" si="402"/>
        <v>Music-Apr</v>
      </c>
      <c r="K8551" s="6">
        <v>1739242</v>
      </c>
      <c r="L8551" s="6">
        <v>24649</v>
      </c>
      <c r="M8551" s="6">
        <v>2333</v>
      </c>
      <c r="N8551" s="6">
        <v>1669</v>
      </c>
      <c r="O8551" s="6" t="b">
        <v>0</v>
      </c>
      <c r="P8551" s="6" t="b">
        <v>0</v>
      </c>
      <c r="Q8551" s="6" t="b">
        <v>0</v>
      </c>
    </row>
    <row r="8552" spans="1:17" x14ac:dyDescent="0.25">
      <c r="A8552" s="6" t="s">
        <v>18261</v>
      </c>
      <c r="B8552" s="7">
        <v>43151</v>
      </c>
      <c r="C8552" s="6" t="s">
        <v>18262</v>
      </c>
      <c r="D8552" s="6" t="s">
        <v>72</v>
      </c>
      <c r="E8552" s="6">
        <v>23</v>
      </c>
      <c r="F8552" t="str">
        <f xml:space="preserve"> VLOOKUP(E8552,Category!A:C,2,0)</f>
        <v>Comedy</v>
      </c>
      <c r="G8552" s="30">
        <v>51602</v>
      </c>
      <c r="H8552" s="30" t="str">
        <f t="shared" si="400"/>
        <v>Thu</v>
      </c>
      <c r="I8552" t="str">
        <f t="shared" si="401"/>
        <v>Apr</v>
      </c>
      <c r="J8552" t="str">
        <f t="shared" si="402"/>
        <v>Comedy-Apr</v>
      </c>
      <c r="K8552" s="6">
        <v>336632</v>
      </c>
      <c r="L8552" s="6">
        <v>1790</v>
      </c>
      <c r="M8552" s="6">
        <v>326</v>
      </c>
      <c r="N8552" s="6">
        <v>730</v>
      </c>
      <c r="O8552" s="6" t="b">
        <v>0</v>
      </c>
      <c r="P8552" s="6" t="b">
        <v>0</v>
      </c>
      <c r="Q8552" s="6" t="b">
        <v>0</v>
      </c>
    </row>
    <row r="8553" spans="1:17" x14ac:dyDescent="0.25">
      <c r="A8553" s="6" t="s">
        <v>18263</v>
      </c>
      <c r="B8553" s="7">
        <v>43151</v>
      </c>
      <c r="C8553" s="6" t="s">
        <v>18264</v>
      </c>
      <c r="D8553" s="6" t="s">
        <v>701</v>
      </c>
      <c r="E8553" s="6">
        <v>24</v>
      </c>
      <c r="F8553" t="str">
        <f xml:space="preserve"> VLOOKUP(E8553,Category!A:C,2,0)</f>
        <v>Entertainment</v>
      </c>
      <c r="G8553" s="30">
        <v>51603</v>
      </c>
      <c r="H8553" s="30" t="str">
        <f t="shared" si="400"/>
        <v>Fri</v>
      </c>
      <c r="I8553" t="str">
        <f t="shared" si="401"/>
        <v>Apr</v>
      </c>
      <c r="J8553" t="str">
        <f t="shared" si="402"/>
        <v>Entertainment-Apr</v>
      </c>
      <c r="K8553" s="6">
        <v>277364</v>
      </c>
      <c r="L8553" s="6">
        <v>1289</v>
      </c>
      <c r="M8553" s="6">
        <v>149</v>
      </c>
      <c r="N8553" s="6">
        <v>58</v>
      </c>
      <c r="O8553" s="6" t="b">
        <v>0</v>
      </c>
      <c r="P8553" s="6" t="b">
        <v>0</v>
      </c>
      <c r="Q8553" s="6" t="b">
        <v>0</v>
      </c>
    </row>
    <row r="8554" spans="1:17" x14ac:dyDescent="0.25">
      <c r="A8554" s="6" t="s">
        <v>18265</v>
      </c>
      <c r="B8554" s="7">
        <v>43151</v>
      </c>
      <c r="C8554" s="6" t="s">
        <v>18266</v>
      </c>
      <c r="D8554" s="6" t="s">
        <v>156</v>
      </c>
      <c r="E8554" s="6">
        <v>24</v>
      </c>
      <c r="F8554" t="str">
        <f xml:space="preserve"> VLOOKUP(E8554,Category!A:C,2,0)</f>
        <v>Entertainment</v>
      </c>
      <c r="G8554" s="30">
        <v>51604</v>
      </c>
      <c r="H8554" s="30" t="str">
        <f t="shared" si="400"/>
        <v>Sat</v>
      </c>
      <c r="I8554" t="str">
        <f t="shared" si="401"/>
        <v>Apr</v>
      </c>
      <c r="J8554" t="str">
        <f t="shared" si="402"/>
        <v>Entertainment-Apr</v>
      </c>
      <c r="K8554" s="6">
        <v>154740</v>
      </c>
      <c r="L8554" s="6">
        <v>484</v>
      </c>
      <c r="M8554" s="6">
        <v>42</v>
      </c>
      <c r="N8554" s="6">
        <v>20</v>
      </c>
      <c r="O8554" s="6" t="b">
        <v>0</v>
      </c>
      <c r="P8554" s="6" t="b">
        <v>0</v>
      </c>
      <c r="Q8554" s="6" t="b">
        <v>0</v>
      </c>
    </row>
    <row r="8555" spans="1:17" x14ac:dyDescent="0.25">
      <c r="A8555" s="6" t="s">
        <v>18267</v>
      </c>
      <c r="B8555" s="7">
        <v>43151</v>
      </c>
      <c r="C8555" s="6" t="s">
        <v>18268</v>
      </c>
      <c r="D8555" s="10" t="s">
        <v>951</v>
      </c>
      <c r="E8555" s="6">
        <v>17</v>
      </c>
      <c r="F8555" t="str">
        <f xml:space="preserve"> VLOOKUP(E8555,Category!A:C,2,0)</f>
        <v>Sports</v>
      </c>
      <c r="G8555" s="30">
        <v>51605</v>
      </c>
      <c r="H8555" s="30" t="str">
        <f t="shared" si="400"/>
        <v>Sun</v>
      </c>
      <c r="I8555" t="str">
        <f t="shared" si="401"/>
        <v>Apr</v>
      </c>
      <c r="J8555" t="str">
        <f t="shared" si="402"/>
        <v>Sports-Apr</v>
      </c>
      <c r="K8555" s="6">
        <v>368808</v>
      </c>
      <c r="L8555" s="6">
        <v>4047</v>
      </c>
      <c r="M8555" s="6">
        <v>321</v>
      </c>
      <c r="N8555" s="6">
        <v>53</v>
      </c>
      <c r="O8555" s="6" t="b">
        <v>0</v>
      </c>
      <c r="P8555" s="6" t="b">
        <v>0</v>
      </c>
      <c r="Q8555" s="6" t="b">
        <v>0</v>
      </c>
    </row>
    <row r="8556" spans="1:17" x14ac:dyDescent="0.25">
      <c r="A8556" s="6" t="s">
        <v>18269</v>
      </c>
      <c r="B8556" s="7">
        <v>43151</v>
      </c>
      <c r="C8556" s="6" t="s">
        <v>18270</v>
      </c>
      <c r="D8556" s="6" t="s">
        <v>144</v>
      </c>
      <c r="E8556" s="6">
        <v>25</v>
      </c>
      <c r="F8556" t="str">
        <f xml:space="preserve"> VLOOKUP(E8556,Category!A:C,2,0)</f>
        <v>News &amp; Politics</v>
      </c>
      <c r="G8556" s="30">
        <v>51606</v>
      </c>
      <c r="H8556" s="30" t="str">
        <f t="shared" si="400"/>
        <v>Mon</v>
      </c>
      <c r="I8556" t="str">
        <f t="shared" si="401"/>
        <v>Apr</v>
      </c>
      <c r="J8556" t="str">
        <f t="shared" si="402"/>
        <v>News &amp; Politics-Apr</v>
      </c>
      <c r="K8556" s="6">
        <v>799471</v>
      </c>
      <c r="L8556" s="6">
        <v>2432</v>
      </c>
      <c r="M8556" s="6">
        <v>637</v>
      </c>
      <c r="N8556" s="6">
        <v>670</v>
      </c>
      <c r="O8556" s="6" t="b">
        <v>0</v>
      </c>
      <c r="P8556" s="6" t="b">
        <v>0</v>
      </c>
      <c r="Q8556" s="6" t="b">
        <v>0</v>
      </c>
    </row>
    <row r="8557" spans="1:17" x14ac:dyDescent="0.25">
      <c r="A8557" s="6" t="s">
        <v>18271</v>
      </c>
      <c r="B8557" s="7">
        <v>43151</v>
      </c>
      <c r="C8557" s="6" t="s">
        <v>18272</v>
      </c>
      <c r="D8557" s="6" t="s">
        <v>132</v>
      </c>
      <c r="E8557" s="6">
        <v>24</v>
      </c>
      <c r="F8557" t="str">
        <f xml:space="preserve"> VLOOKUP(E8557,Category!A:C,2,0)</f>
        <v>Entertainment</v>
      </c>
      <c r="G8557" s="30">
        <v>51607</v>
      </c>
      <c r="H8557" s="30" t="str">
        <f t="shared" si="400"/>
        <v>Tue</v>
      </c>
      <c r="I8557" t="str">
        <f t="shared" si="401"/>
        <v>Apr</v>
      </c>
      <c r="J8557" t="str">
        <f t="shared" si="402"/>
        <v>Entertainment-Apr</v>
      </c>
      <c r="K8557" s="6">
        <v>100249</v>
      </c>
      <c r="L8557" s="6">
        <v>808</v>
      </c>
      <c r="M8557" s="6">
        <v>102</v>
      </c>
      <c r="N8557" s="6">
        <v>75</v>
      </c>
      <c r="O8557" s="6" t="b">
        <v>0</v>
      </c>
      <c r="P8557" s="6" t="b">
        <v>0</v>
      </c>
      <c r="Q8557" s="6" t="b">
        <v>0</v>
      </c>
    </row>
    <row r="8558" spans="1:17" x14ac:dyDescent="0.25">
      <c r="A8558" s="6" t="s">
        <v>18273</v>
      </c>
      <c r="B8558" s="7">
        <v>43151</v>
      </c>
      <c r="C8558" s="6" t="s">
        <v>18274</v>
      </c>
      <c r="D8558" s="6" t="s">
        <v>168</v>
      </c>
      <c r="E8558" s="6">
        <v>24</v>
      </c>
      <c r="F8558" t="str">
        <f xml:space="preserve"> VLOOKUP(E8558,Category!A:C,2,0)</f>
        <v>Entertainment</v>
      </c>
      <c r="G8558" s="30">
        <v>51608</v>
      </c>
      <c r="H8558" s="30" t="str">
        <f t="shared" si="400"/>
        <v>Wed</v>
      </c>
      <c r="I8558" t="str">
        <f t="shared" si="401"/>
        <v>Apr</v>
      </c>
      <c r="J8558" t="str">
        <f t="shared" si="402"/>
        <v>Entertainment-Apr</v>
      </c>
      <c r="K8558" s="6">
        <v>433302</v>
      </c>
      <c r="L8558" s="6">
        <v>866</v>
      </c>
      <c r="M8558" s="6">
        <v>854</v>
      </c>
      <c r="N8558" s="6">
        <v>80</v>
      </c>
      <c r="O8558" s="6" t="b">
        <v>0</v>
      </c>
      <c r="P8558" s="6" t="b">
        <v>0</v>
      </c>
      <c r="Q8558" s="6" t="b">
        <v>0</v>
      </c>
    </row>
    <row r="8559" spans="1:17" x14ac:dyDescent="0.25">
      <c r="A8559" s="6" t="s">
        <v>18275</v>
      </c>
      <c r="B8559" s="7">
        <v>43151</v>
      </c>
      <c r="C8559" s="6" t="s">
        <v>18276</v>
      </c>
      <c r="D8559" s="6" t="s">
        <v>5147</v>
      </c>
      <c r="E8559" s="6">
        <v>10</v>
      </c>
      <c r="F8559" t="str">
        <f xml:space="preserve"> VLOOKUP(E8559,Category!A:C,2,0)</f>
        <v>Music</v>
      </c>
      <c r="G8559" s="30">
        <v>51609</v>
      </c>
      <c r="H8559" s="30" t="str">
        <f t="shared" si="400"/>
        <v>Thu</v>
      </c>
      <c r="I8559" t="str">
        <f t="shared" si="401"/>
        <v>Apr</v>
      </c>
      <c r="J8559" t="str">
        <f t="shared" si="402"/>
        <v>Music-Apr</v>
      </c>
      <c r="K8559" s="6">
        <v>1169453</v>
      </c>
      <c r="L8559" s="6">
        <v>13122</v>
      </c>
      <c r="M8559" s="6">
        <v>1664</v>
      </c>
      <c r="N8559" s="6">
        <v>837</v>
      </c>
      <c r="O8559" s="6" t="b">
        <v>0</v>
      </c>
      <c r="P8559" s="6" t="b">
        <v>0</v>
      </c>
      <c r="Q8559" s="6" t="b">
        <v>0</v>
      </c>
    </row>
    <row r="8560" spans="1:17" x14ac:dyDescent="0.25">
      <c r="A8560" s="6" t="s">
        <v>18277</v>
      </c>
      <c r="B8560" s="7">
        <v>43151</v>
      </c>
      <c r="C8560" s="6" t="s">
        <v>18278</v>
      </c>
      <c r="D8560" s="6" t="s">
        <v>57</v>
      </c>
      <c r="E8560" s="6">
        <v>24</v>
      </c>
      <c r="F8560" t="str">
        <f xml:space="preserve"> VLOOKUP(E8560,Category!A:C,2,0)</f>
        <v>Entertainment</v>
      </c>
      <c r="G8560" s="30">
        <v>51610</v>
      </c>
      <c r="H8560" s="30" t="str">
        <f t="shared" si="400"/>
        <v>Fri</v>
      </c>
      <c r="I8560" t="str">
        <f t="shared" si="401"/>
        <v>Apr</v>
      </c>
      <c r="J8560" t="str">
        <f t="shared" si="402"/>
        <v>Entertainment-Apr</v>
      </c>
      <c r="K8560" s="6">
        <v>72481</v>
      </c>
      <c r="L8560" s="6">
        <v>338</v>
      </c>
      <c r="M8560" s="6">
        <v>91</v>
      </c>
      <c r="N8560" s="6">
        <v>15</v>
      </c>
      <c r="O8560" s="6" t="b">
        <v>0</v>
      </c>
      <c r="P8560" s="6" t="b">
        <v>0</v>
      </c>
      <c r="Q8560" s="6" t="b">
        <v>0</v>
      </c>
    </row>
    <row r="8561" spans="1:17" x14ac:dyDescent="0.25">
      <c r="A8561" s="6" t="s">
        <v>18279</v>
      </c>
      <c r="B8561" s="7">
        <v>43151</v>
      </c>
      <c r="C8561" s="6" t="s">
        <v>18280</v>
      </c>
      <c r="D8561" s="6" t="s">
        <v>10201</v>
      </c>
      <c r="E8561" s="6">
        <v>24</v>
      </c>
      <c r="F8561" t="str">
        <f xml:space="preserve"> VLOOKUP(E8561,Category!A:C,2,0)</f>
        <v>Entertainment</v>
      </c>
      <c r="G8561" s="30">
        <v>51611</v>
      </c>
      <c r="H8561" s="30" t="str">
        <f t="shared" si="400"/>
        <v>Sat</v>
      </c>
      <c r="I8561" t="str">
        <f t="shared" si="401"/>
        <v>Apr</v>
      </c>
      <c r="J8561" t="str">
        <f t="shared" si="402"/>
        <v>Entertainment-Apr</v>
      </c>
      <c r="K8561" s="6">
        <v>714038</v>
      </c>
      <c r="L8561" s="6">
        <v>1226</v>
      </c>
      <c r="M8561" s="6">
        <v>3542</v>
      </c>
      <c r="N8561" s="6">
        <v>0</v>
      </c>
      <c r="O8561" s="6" t="b">
        <v>1</v>
      </c>
      <c r="P8561" s="6" t="b">
        <v>0</v>
      </c>
      <c r="Q8561" s="6" t="b">
        <v>0</v>
      </c>
    </row>
    <row r="8562" spans="1:17" x14ac:dyDescent="0.25">
      <c r="A8562" s="6" t="s">
        <v>18281</v>
      </c>
      <c r="B8562" s="7">
        <v>43151</v>
      </c>
      <c r="C8562" s="6" t="s">
        <v>18282</v>
      </c>
      <c r="D8562" s="6" t="s">
        <v>171</v>
      </c>
      <c r="E8562" s="6">
        <v>24</v>
      </c>
      <c r="F8562" t="str">
        <f xml:space="preserve"> VLOOKUP(E8562,Category!A:C,2,0)</f>
        <v>Entertainment</v>
      </c>
      <c r="G8562" s="30">
        <v>51612</v>
      </c>
      <c r="H8562" s="30" t="str">
        <f t="shared" si="400"/>
        <v>Sun</v>
      </c>
      <c r="I8562" t="str">
        <f t="shared" si="401"/>
        <v>Apr</v>
      </c>
      <c r="J8562" t="str">
        <f t="shared" si="402"/>
        <v>Entertainment-Apr</v>
      </c>
      <c r="K8562" s="6">
        <v>581687</v>
      </c>
      <c r="L8562" s="6">
        <v>7885</v>
      </c>
      <c r="M8562" s="6">
        <v>2406</v>
      </c>
      <c r="N8562" s="6">
        <v>1221</v>
      </c>
      <c r="O8562" s="6" t="b">
        <v>0</v>
      </c>
      <c r="P8562" s="6" t="b">
        <v>0</v>
      </c>
      <c r="Q8562" s="6" t="b">
        <v>0</v>
      </c>
    </row>
    <row r="8563" spans="1:17" x14ac:dyDescent="0.25">
      <c r="A8563" s="6" t="s">
        <v>18283</v>
      </c>
      <c r="B8563" s="7">
        <v>43151</v>
      </c>
      <c r="C8563" s="6" t="s">
        <v>18284</v>
      </c>
      <c r="D8563" s="6" t="s">
        <v>345</v>
      </c>
      <c r="E8563" s="6">
        <v>24</v>
      </c>
      <c r="F8563" t="str">
        <f xml:space="preserve"> VLOOKUP(E8563,Category!A:C,2,0)</f>
        <v>Entertainment</v>
      </c>
      <c r="G8563" s="30">
        <v>51613</v>
      </c>
      <c r="H8563" s="30" t="str">
        <f t="shared" si="400"/>
        <v>Mon</v>
      </c>
      <c r="I8563" t="str">
        <f t="shared" si="401"/>
        <v>Apr</v>
      </c>
      <c r="J8563" t="str">
        <f t="shared" si="402"/>
        <v>Entertainment-Apr</v>
      </c>
      <c r="K8563" s="6">
        <v>250679</v>
      </c>
      <c r="L8563" s="6">
        <v>361</v>
      </c>
      <c r="M8563" s="6">
        <v>92</v>
      </c>
      <c r="N8563" s="6">
        <v>70</v>
      </c>
      <c r="O8563" s="6" t="b">
        <v>0</v>
      </c>
      <c r="P8563" s="6" t="b">
        <v>0</v>
      </c>
      <c r="Q8563" s="6" t="b">
        <v>0</v>
      </c>
    </row>
    <row r="8564" spans="1:17" x14ac:dyDescent="0.25">
      <c r="A8564" s="6" t="s">
        <v>18285</v>
      </c>
      <c r="B8564" s="7">
        <v>43151</v>
      </c>
      <c r="C8564" s="6" t="s">
        <v>18286</v>
      </c>
      <c r="D8564" s="6" t="s">
        <v>595</v>
      </c>
      <c r="E8564" s="6">
        <v>1</v>
      </c>
      <c r="F8564" t="str">
        <f xml:space="preserve"> VLOOKUP(E8564,Category!A:C,2,0)</f>
        <v>Film &amp; Animation</v>
      </c>
      <c r="G8564" s="30">
        <v>51614</v>
      </c>
      <c r="H8564" s="30" t="str">
        <f t="shared" si="400"/>
        <v>Tue</v>
      </c>
      <c r="I8564" t="str">
        <f t="shared" si="401"/>
        <v>Apr</v>
      </c>
      <c r="J8564" t="str">
        <f t="shared" si="402"/>
        <v>Film &amp; Animation-Apr</v>
      </c>
      <c r="K8564" s="6">
        <v>406563</v>
      </c>
      <c r="L8564" s="6">
        <v>7479</v>
      </c>
      <c r="M8564" s="6">
        <v>721</v>
      </c>
      <c r="N8564" s="6">
        <v>720</v>
      </c>
      <c r="O8564" s="6" t="b">
        <v>0</v>
      </c>
      <c r="P8564" s="6" t="b">
        <v>0</v>
      </c>
      <c r="Q8564" s="6" t="b">
        <v>0</v>
      </c>
    </row>
    <row r="8565" spans="1:17" x14ac:dyDescent="0.25">
      <c r="A8565" s="6" t="s">
        <v>18287</v>
      </c>
      <c r="B8565" s="7">
        <v>43151</v>
      </c>
      <c r="C8565" s="6" t="s">
        <v>18288</v>
      </c>
      <c r="D8565" s="6" t="s">
        <v>1007</v>
      </c>
      <c r="E8565" s="6">
        <v>10</v>
      </c>
      <c r="F8565" t="str">
        <f xml:space="preserve"> VLOOKUP(E8565,Category!A:C,2,0)</f>
        <v>Music</v>
      </c>
      <c r="G8565" s="30">
        <v>51615</v>
      </c>
      <c r="H8565" s="30" t="str">
        <f t="shared" si="400"/>
        <v>Wed</v>
      </c>
      <c r="I8565" t="str">
        <f t="shared" si="401"/>
        <v>Apr</v>
      </c>
      <c r="J8565" t="str">
        <f t="shared" si="402"/>
        <v>Music-Apr</v>
      </c>
      <c r="K8565" s="6">
        <v>92830</v>
      </c>
      <c r="L8565" s="6">
        <v>1257</v>
      </c>
      <c r="M8565" s="6">
        <v>230</v>
      </c>
      <c r="N8565" s="6">
        <v>172</v>
      </c>
      <c r="O8565" s="6" t="b">
        <v>0</v>
      </c>
      <c r="P8565" s="6" t="b">
        <v>0</v>
      </c>
      <c r="Q8565" s="6" t="b">
        <v>0</v>
      </c>
    </row>
    <row r="8566" spans="1:17" x14ac:dyDescent="0.25">
      <c r="A8566" s="6" t="s">
        <v>18289</v>
      </c>
      <c r="B8566" s="7">
        <v>43151</v>
      </c>
      <c r="C8566" s="6" t="s">
        <v>18290</v>
      </c>
      <c r="D8566" s="6" t="s">
        <v>9575</v>
      </c>
      <c r="E8566" s="6">
        <v>24</v>
      </c>
      <c r="F8566" t="str">
        <f xml:space="preserve"> VLOOKUP(E8566,Category!A:C,2,0)</f>
        <v>Entertainment</v>
      </c>
      <c r="G8566" s="30">
        <v>51616</v>
      </c>
      <c r="H8566" s="30" t="str">
        <f t="shared" si="400"/>
        <v>Thu</v>
      </c>
      <c r="I8566" t="str">
        <f t="shared" si="401"/>
        <v>Apr</v>
      </c>
      <c r="J8566" t="str">
        <f t="shared" si="402"/>
        <v>Entertainment-Apr</v>
      </c>
      <c r="K8566" s="6">
        <v>1170407</v>
      </c>
      <c r="L8566" s="6">
        <v>14491</v>
      </c>
      <c r="M8566" s="6">
        <v>951</v>
      </c>
      <c r="N8566" s="6">
        <v>556</v>
      </c>
      <c r="O8566" s="6" t="b">
        <v>0</v>
      </c>
      <c r="P8566" s="6" t="b">
        <v>0</v>
      </c>
      <c r="Q8566" s="6" t="b">
        <v>0</v>
      </c>
    </row>
    <row r="8567" spans="1:17" x14ac:dyDescent="0.25">
      <c r="A8567" s="6" t="s">
        <v>18291</v>
      </c>
      <c r="B8567" s="7">
        <v>43151</v>
      </c>
      <c r="C8567" s="6" t="s">
        <v>18292</v>
      </c>
      <c r="D8567" s="6" t="s">
        <v>11235</v>
      </c>
      <c r="E8567" s="6">
        <v>24</v>
      </c>
      <c r="F8567" t="str">
        <f xml:space="preserve"> VLOOKUP(E8567,Category!A:C,2,0)</f>
        <v>Entertainment</v>
      </c>
      <c r="G8567" s="30">
        <v>51617</v>
      </c>
      <c r="H8567" s="30" t="str">
        <f t="shared" si="400"/>
        <v>Fri</v>
      </c>
      <c r="I8567" t="str">
        <f t="shared" si="401"/>
        <v>Apr</v>
      </c>
      <c r="J8567" t="str">
        <f t="shared" si="402"/>
        <v>Entertainment-Apr</v>
      </c>
      <c r="K8567" s="6">
        <v>297378</v>
      </c>
      <c r="L8567" s="6">
        <v>6848</v>
      </c>
      <c r="M8567" s="6">
        <v>730</v>
      </c>
      <c r="N8567" s="6">
        <v>1085</v>
      </c>
      <c r="O8567" s="6" t="b">
        <v>0</v>
      </c>
      <c r="P8567" s="6" t="b">
        <v>0</v>
      </c>
      <c r="Q8567" s="6" t="b">
        <v>0</v>
      </c>
    </row>
    <row r="8568" spans="1:17" x14ac:dyDescent="0.25">
      <c r="A8568" s="6" t="s">
        <v>18293</v>
      </c>
      <c r="B8568" s="7">
        <v>43151</v>
      </c>
      <c r="C8568" s="6" t="s">
        <v>18294</v>
      </c>
      <c r="D8568" s="6" t="s">
        <v>16714</v>
      </c>
      <c r="E8568" s="6">
        <v>10</v>
      </c>
      <c r="F8568" t="str">
        <f xml:space="preserve"> VLOOKUP(E8568,Category!A:C,2,0)</f>
        <v>Music</v>
      </c>
      <c r="G8568" s="30">
        <v>51618</v>
      </c>
      <c r="H8568" s="30" t="str">
        <f t="shared" si="400"/>
        <v>Sat</v>
      </c>
      <c r="I8568" t="str">
        <f t="shared" si="401"/>
        <v>Apr</v>
      </c>
      <c r="J8568" t="str">
        <f t="shared" si="402"/>
        <v>Music-Apr</v>
      </c>
      <c r="K8568" s="6">
        <v>18390214</v>
      </c>
      <c r="L8568" s="6">
        <v>302409</v>
      </c>
      <c r="M8568" s="6">
        <v>25481</v>
      </c>
      <c r="N8568" s="6">
        <v>16948</v>
      </c>
      <c r="O8568" s="6" t="b">
        <v>0</v>
      </c>
      <c r="P8568" s="6" t="b">
        <v>0</v>
      </c>
      <c r="Q8568" s="6" t="b">
        <v>0</v>
      </c>
    </row>
    <row r="8569" spans="1:17" x14ac:dyDescent="0.25">
      <c r="A8569" s="6" t="s">
        <v>18295</v>
      </c>
      <c r="B8569" s="7">
        <v>43151</v>
      </c>
      <c r="C8569" s="6" t="s">
        <v>18296</v>
      </c>
      <c r="D8569" s="6" t="s">
        <v>183</v>
      </c>
      <c r="E8569" s="6">
        <v>24</v>
      </c>
      <c r="F8569" t="str">
        <f xml:space="preserve"> VLOOKUP(E8569,Category!A:C,2,0)</f>
        <v>Entertainment</v>
      </c>
      <c r="G8569" s="30">
        <v>51619</v>
      </c>
      <c r="H8569" s="30" t="str">
        <f t="shared" si="400"/>
        <v>Sun</v>
      </c>
      <c r="I8569" t="str">
        <f t="shared" si="401"/>
        <v>Apr</v>
      </c>
      <c r="J8569" t="str">
        <f t="shared" si="402"/>
        <v>Entertainment-Apr</v>
      </c>
      <c r="K8569" s="6">
        <v>48711</v>
      </c>
      <c r="L8569" s="6">
        <v>335</v>
      </c>
      <c r="M8569" s="6">
        <v>62</v>
      </c>
      <c r="N8569" s="6">
        <v>31</v>
      </c>
      <c r="O8569" s="6" t="b">
        <v>0</v>
      </c>
      <c r="P8569" s="6" t="b">
        <v>0</v>
      </c>
      <c r="Q8569" s="6" t="b">
        <v>0</v>
      </c>
    </row>
    <row r="8570" spans="1:17" x14ac:dyDescent="0.25">
      <c r="A8570" s="6" t="s">
        <v>18297</v>
      </c>
      <c r="B8570" s="7">
        <v>43151</v>
      </c>
      <c r="C8570" s="6" t="s">
        <v>18298</v>
      </c>
      <c r="D8570" s="6" t="s">
        <v>84</v>
      </c>
      <c r="E8570" s="6">
        <v>27</v>
      </c>
      <c r="F8570" t="str">
        <f xml:space="preserve"> VLOOKUP(E8570,Category!A:C,2,0)</f>
        <v>Education</v>
      </c>
      <c r="G8570" s="30">
        <v>51620</v>
      </c>
      <c r="H8570" s="30" t="str">
        <f t="shared" si="400"/>
        <v>Mon</v>
      </c>
      <c r="I8570" t="str">
        <f t="shared" si="401"/>
        <v>Apr</v>
      </c>
      <c r="J8570" t="str">
        <f t="shared" si="402"/>
        <v>Education-Apr</v>
      </c>
      <c r="K8570" s="6">
        <v>57654</v>
      </c>
      <c r="L8570" s="6">
        <v>2469</v>
      </c>
      <c r="M8570" s="6">
        <v>55</v>
      </c>
      <c r="N8570" s="6">
        <v>317</v>
      </c>
      <c r="O8570" s="6" t="b">
        <v>0</v>
      </c>
      <c r="P8570" s="6" t="b">
        <v>0</v>
      </c>
      <c r="Q8570" s="6" t="b">
        <v>0</v>
      </c>
    </row>
    <row r="8571" spans="1:17" x14ac:dyDescent="0.25">
      <c r="A8571" s="6" t="s">
        <v>18299</v>
      </c>
      <c r="B8571" s="7">
        <v>43151</v>
      </c>
      <c r="C8571" s="6" t="s">
        <v>18300</v>
      </c>
      <c r="D8571" s="6" t="s">
        <v>48</v>
      </c>
      <c r="E8571" s="6">
        <v>25</v>
      </c>
      <c r="F8571" t="str">
        <f xml:space="preserve"> VLOOKUP(E8571,Category!A:C,2,0)</f>
        <v>News &amp; Politics</v>
      </c>
      <c r="G8571" s="30">
        <v>51621</v>
      </c>
      <c r="H8571" s="30" t="str">
        <f t="shared" si="400"/>
        <v>Tue</v>
      </c>
      <c r="I8571" t="str">
        <f t="shared" si="401"/>
        <v>Apr</v>
      </c>
      <c r="J8571" t="str">
        <f t="shared" si="402"/>
        <v>News &amp; Politics-Apr</v>
      </c>
      <c r="K8571" s="6">
        <v>130125</v>
      </c>
      <c r="L8571" s="6">
        <v>440</v>
      </c>
      <c r="M8571" s="6">
        <v>45</v>
      </c>
      <c r="N8571" s="6">
        <v>0</v>
      </c>
      <c r="O8571" s="6" t="b">
        <v>1</v>
      </c>
      <c r="P8571" s="6" t="b">
        <v>0</v>
      </c>
      <c r="Q8571" s="6" t="b">
        <v>0</v>
      </c>
    </row>
    <row r="8572" spans="1:17" x14ac:dyDescent="0.25">
      <c r="A8572" s="6" t="s">
        <v>18301</v>
      </c>
      <c r="B8572" s="7">
        <v>43151</v>
      </c>
      <c r="C8572" s="6" t="s">
        <v>18302</v>
      </c>
      <c r="D8572" s="6" t="s">
        <v>8793</v>
      </c>
      <c r="E8572" s="6">
        <v>10</v>
      </c>
      <c r="F8572" t="str">
        <f xml:space="preserve"> VLOOKUP(E8572,Category!A:C,2,0)</f>
        <v>Music</v>
      </c>
      <c r="G8572" s="30">
        <v>51622</v>
      </c>
      <c r="H8572" s="30" t="str">
        <f t="shared" si="400"/>
        <v>Wed</v>
      </c>
      <c r="I8572" t="str">
        <f t="shared" si="401"/>
        <v>May</v>
      </c>
      <c r="J8572" t="str">
        <f t="shared" si="402"/>
        <v>Music-May</v>
      </c>
      <c r="K8572" s="6">
        <v>69279</v>
      </c>
      <c r="L8572" s="6">
        <v>676</v>
      </c>
      <c r="M8572" s="6">
        <v>106</v>
      </c>
      <c r="N8572" s="6">
        <v>41</v>
      </c>
      <c r="O8572" s="6" t="b">
        <v>0</v>
      </c>
      <c r="P8572" s="6" t="b">
        <v>0</v>
      </c>
      <c r="Q8572" s="6" t="b">
        <v>0</v>
      </c>
    </row>
    <row r="8573" spans="1:17" x14ac:dyDescent="0.25">
      <c r="A8573" s="6" t="s">
        <v>18303</v>
      </c>
      <c r="B8573" s="7">
        <v>43151</v>
      </c>
      <c r="C8573" s="6" t="s">
        <v>18304</v>
      </c>
      <c r="D8573" s="6" t="s">
        <v>1259</v>
      </c>
      <c r="E8573" s="6">
        <v>24</v>
      </c>
      <c r="F8573" t="str">
        <f xml:space="preserve"> VLOOKUP(E8573,Category!A:C,2,0)</f>
        <v>Entertainment</v>
      </c>
      <c r="G8573" s="30">
        <v>51623</v>
      </c>
      <c r="H8573" s="30" t="str">
        <f t="shared" si="400"/>
        <v>Thu</v>
      </c>
      <c r="I8573" t="str">
        <f t="shared" si="401"/>
        <v>May</v>
      </c>
      <c r="J8573" t="str">
        <f t="shared" si="402"/>
        <v>Entertainment-May</v>
      </c>
      <c r="K8573" s="6">
        <v>1618598</v>
      </c>
      <c r="L8573" s="6">
        <v>78189</v>
      </c>
      <c r="M8573" s="6">
        <v>2033</v>
      </c>
      <c r="N8573" s="6">
        <v>6329</v>
      </c>
      <c r="O8573" s="6" t="b">
        <v>0</v>
      </c>
      <c r="P8573" s="6" t="b">
        <v>0</v>
      </c>
      <c r="Q8573" s="6" t="b">
        <v>0</v>
      </c>
    </row>
    <row r="8574" spans="1:17" x14ac:dyDescent="0.25">
      <c r="A8574" s="6" t="s">
        <v>18305</v>
      </c>
      <c r="B8574" s="7">
        <v>43151</v>
      </c>
      <c r="C8574" s="6" t="s">
        <v>18306</v>
      </c>
      <c r="D8574" s="6" t="s">
        <v>792</v>
      </c>
      <c r="E8574" s="6">
        <v>22</v>
      </c>
      <c r="F8574" t="str">
        <f xml:space="preserve"> VLOOKUP(E8574,Category!A:C,2,0)</f>
        <v>People &amp; Blogs</v>
      </c>
      <c r="G8574" s="30">
        <v>51624</v>
      </c>
      <c r="H8574" s="30" t="str">
        <f t="shared" si="400"/>
        <v>Fri</v>
      </c>
      <c r="I8574" t="str">
        <f t="shared" si="401"/>
        <v>May</v>
      </c>
      <c r="J8574" t="str">
        <f t="shared" si="402"/>
        <v>People &amp; Blogs-May</v>
      </c>
      <c r="K8574" s="6">
        <v>299636</v>
      </c>
      <c r="L8574" s="6">
        <v>4475</v>
      </c>
      <c r="M8574" s="6">
        <v>159</v>
      </c>
      <c r="N8574" s="6">
        <v>157</v>
      </c>
      <c r="O8574" s="6" t="b">
        <v>0</v>
      </c>
      <c r="P8574" s="6" t="b">
        <v>0</v>
      </c>
      <c r="Q8574" s="6" t="b">
        <v>0</v>
      </c>
    </row>
    <row r="8575" spans="1:17" x14ac:dyDescent="0.25">
      <c r="A8575" s="6" t="s">
        <v>18307</v>
      </c>
      <c r="B8575" s="7">
        <v>43151</v>
      </c>
      <c r="C8575" s="6" t="s">
        <v>18308</v>
      </c>
      <c r="D8575" s="6" t="s">
        <v>138</v>
      </c>
      <c r="E8575" s="6">
        <v>28</v>
      </c>
      <c r="F8575" t="str">
        <f xml:space="preserve"> VLOOKUP(E8575,Category!A:C,2,0)</f>
        <v>Science &amp; Technology</v>
      </c>
      <c r="G8575" s="30">
        <v>51625</v>
      </c>
      <c r="H8575" s="30" t="str">
        <f t="shared" si="400"/>
        <v>Sat</v>
      </c>
      <c r="I8575" t="str">
        <f t="shared" si="401"/>
        <v>May</v>
      </c>
      <c r="J8575" t="str">
        <f t="shared" si="402"/>
        <v>Science &amp; Technology-May</v>
      </c>
      <c r="K8575" s="6">
        <v>191737</v>
      </c>
      <c r="L8575" s="6">
        <v>23716</v>
      </c>
      <c r="M8575" s="6">
        <v>640</v>
      </c>
      <c r="N8575" s="6">
        <v>4143</v>
      </c>
      <c r="O8575" s="6" t="b">
        <v>0</v>
      </c>
      <c r="P8575" s="6" t="b">
        <v>0</v>
      </c>
      <c r="Q8575" s="6" t="b">
        <v>0</v>
      </c>
    </row>
    <row r="8576" spans="1:17" x14ac:dyDescent="0.25">
      <c r="A8576" s="6" t="s">
        <v>18309</v>
      </c>
      <c r="B8576" s="7">
        <v>43151</v>
      </c>
      <c r="C8576" s="6" t="s">
        <v>18310</v>
      </c>
      <c r="D8576" s="6" t="s">
        <v>2460</v>
      </c>
      <c r="E8576" s="6">
        <v>24</v>
      </c>
      <c r="F8576" t="str">
        <f xml:space="preserve"> VLOOKUP(E8576,Category!A:C,2,0)</f>
        <v>Entertainment</v>
      </c>
      <c r="G8576" s="30">
        <v>51626</v>
      </c>
      <c r="H8576" s="30" t="str">
        <f t="shared" si="400"/>
        <v>Sun</v>
      </c>
      <c r="I8576" t="str">
        <f t="shared" si="401"/>
        <v>May</v>
      </c>
      <c r="J8576" t="str">
        <f t="shared" si="402"/>
        <v>Entertainment-May</v>
      </c>
      <c r="K8576" s="6">
        <v>225879</v>
      </c>
      <c r="L8576" s="6">
        <v>551</v>
      </c>
      <c r="M8576" s="6">
        <v>74</v>
      </c>
      <c r="N8576" s="6">
        <v>22</v>
      </c>
      <c r="O8576" s="6" t="b">
        <v>0</v>
      </c>
      <c r="P8576" s="6" t="b">
        <v>0</v>
      </c>
      <c r="Q8576" s="6" t="b">
        <v>0</v>
      </c>
    </row>
    <row r="8577" spans="1:17" x14ac:dyDescent="0.25">
      <c r="A8577" s="6" t="s">
        <v>18311</v>
      </c>
      <c r="B8577" s="7">
        <v>43151</v>
      </c>
      <c r="C8577" s="6" t="s">
        <v>18312</v>
      </c>
      <c r="D8577" s="6" t="s">
        <v>994</v>
      </c>
      <c r="E8577" s="6">
        <v>25</v>
      </c>
      <c r="F8577" t="str">
        <f xml:space="preserve"> VLOOKUP(E8577,Category!A:C,2,0)</f>
        <v>News &amp; Politics</v>
      </c>
      <c r="G8577" s="30">
        <v>51627</v>
      </c>
      <c r="H8577" s="30" t="str">
        <f t="shared" si="400"/>
        <v>Mon</v>
      </c>
      <c r="I8577" t="str">
        <f t="shared" si="401"/>
        <v>May</v>
      </c>
      <c r="J8577" t="str">
        <f t="shared" si="402"/>
        <v>News &amp; Politics-May</v>
      </c>
      <c r="K8577" s="6">
        <v>216478</v>
      </c>
      <c r="L8577" s="6">
        <v>1342</v>
      </c>
      <c r="M8577" s="6">
        <v>172</v>
      </c>
      <c r="N8577" s="6">
        <v>108</v>
      </c>
      <c r="O8577" s="6" t="b">
        <v>0</v>
      </c>
      <c r="P8577" s="6" t="b">
        <v>0</v>
      </c>
      <c r="Q8577" s="6" t="b">
        <v>0</v>
      </c>
    </row>
    <row r="8578" spans="1:17" x14ac:dyDescent="0.25">
      <c r="A8578" s="6" t="s">
        <v>18313</v>
      </c>
      <c r="B8578" s="7">
        <v>43151</v>
      </c>
      <c r="C8578" s="6" t="s">
        <v>18314</v>
      </c>
      <c r="D8578" s="6" t="s">
        <v>273</v>
      </c>
      <c r="E8578" s="6">
        <v>24</v>
      </c>
      <c r="F8578" t="str">
        <f xml:space="preserve"> VLOOKUP(E8578,Category!A:C,2,0)</f>
        <v>Entertainment</v>
      </c>
      <c r="G8578" s="30">
        <v>51628</v>
      </c>
      <c r="H8578" s="30" t="str">
        <f t="shared" si="400"/>
        <v>Tue</v>
      </c>
      <c r="I8578" t="str">
        <f t="shared" si="401"/>
        <v>May</v>
      </c>
      <c r="J8578" t="str">
        <f t="shared" si="402"/>
        <v>Entertainment-May</v>
      </c>
      <c r="K8578" s="6">
        <v>117540</v>
      </c>
      <c r="L8578" s="6">
        <v>238</v>
      </c>
      <c r="M8578" s="6">
        <v>80</v>
      </c>
      <c r="N8578" s="6">
        <v>24</v>
      </c>
      <c r="O8578" s="6" t="b">
        <v>0</v>
      </c>
      <c r="P8578" s="6" t="b">
        <v>0</v>
      </c>
      <c r="Q8578" s="6" t="b">
        <v>0</v>
      </c>
    </row>
    <row r="8579" spans="1:17" x14ac:dyDescent="0.25">
      <c r="A8579" s="6" t="s">
        <v>18315</v>
      </c>
      <c r="B8579" s="7">
        <v>43151</v>
      </c>
      <c r="C8579" s="6" t="s">
        <v>18316</v>
      </c>
      <c r="D8579" s="6" t="s">
        <v>577</v>
      </c>
      <c r="E8579" s="6">
        <v>25</v>
      </c>
      <c r="F8579" t="str">
        <f xml:space="preserve"> VLOOKUP(E8579,Category!A:C,2,0)</f>
        <v>News &amp; Politics</v>
      </c>
      <c r="G8579" s="30">
        <v>51629</v>
      </c>
      <c r="H8579" s="30" t="str">
        <f t="shared" ref="H8579:H8642" si="403" xml:space="preserve"> TEXT(G8579,"ddd")</f>
        <v>Wed</v>
      </c>
      <c r="I8579" t="str">
        <f t="shared" ref="I8579:I8642" si="404" xml:space="preserve"> TEXT(G8579,"mmm")</f>
        <v>May</v>
      </c>
      <c r="J8579" t="str">
        <f t="shared" ref="J8579:J8642" si="405" xml:space="preserve"> _xlfn.CONCAT(F8579,"-",I8579)</f>
        <v>News &amp; Politics-May</v>
      </c>
      <c r="K8579" s="6">
        <v>85421</v>
      </c>
      <c r="L8579" s="6">
        <v>499</v>
      </c>
      <c r="M8579" s="6">
        <v>60</v>
      </c>
      <c r="N8579" s="6">
        <v>40</v>
      </c>
      <c r="O8579" s="6" t="b">
        <v>0</v>
      </c>
      <c r="P8579" s="6" t="b">
        <v>0</v>
      </c>
      <c r="Q8579" s="6" t="b">
        <v>0</v>
      </c>
    </row>
    <row r="8580" spans="1:17" x14ac:dyDescent="0.25">
      <c r="A8580" s="6" t="s">
        <v>18317</v>
      </c>
      <c r="B8580" s="7">
        <v>43151</v>
      </c>
      <c r="C8580" s="6" t="s">
        <v>18318</v>
      </c>
      <c r="D8580" s="6" t="s">
        <v>6872</v>
      </c>
      <c r="E8580" s="6">
        <v>17</v>
      </c>
      <c r="F8580" t="str">
        <f xml:space="preserve"> VLOOKUP(E8580,Category!A:C,2,0)</f>
        <v>Sports</v>
      </c>
      <c r="G8580" s="30">
        <v>51630</v>
      </c>
      <c r="H8580" s="30" t="str">
        <f t="shared" si="403"/>
        <v>Thu</v>
      </c>
      <c r="I8580" t="str">
        <f t="shared" si="404"/>
        <v>May</v>
      </c>
      <c r="J8580" t="str">
        <f t="shared" si="405"/>
        <v>Sports-May</v>
      </c>
      <c r="K8580" s="6">
        <v>404048</v>
      </c>
      <c r="L8580" s="6">
        <v>0</v>
      </c>
      <c r="M8580" s="6">
        <v>0</v>
      </c>
      <c r="N8580" s="6">
        <v>0</v>
      </c>
      <c r="O8580" s="6" t="b">
        <v>1</v>
      </c>
      <c r="P8580" s="6" t="b">
        <v>1</v>
      </c>
      <c r="Q8580" s="6" t="b">
        <v>0</v>
      </c>
    </row>
    <row r="8581" spans="1:17" x14ac:dyDescent="0.25">
      <c r="A8581" s="6" t="s">
        <v>18319</v>
      </c>
      <c r="B8581" s="7">
        <v>43151</v>
      </c>
      <c r="C8581" s="6" t="s">
        <v>18320</v>
      </c>
      <c r="D8581" s="6" t="s">
        <v>452</v>
      </c>
      <c r="E8581" s="6">
        <v>24</v>
      </c>
      <c r="F8581" t="str">
        <f xml:space="preserve"> VLOOKUP(E8581,Category!A:C,2,0)</f>
        <v>Entertainment</v>
      </c>
      <c r="G8581" s="30">
        <v>51631</v>
      </c>
      <c r="H8581" s="30" t="str">
        <f t="shared" si="403"/>
        <v>Fri</v>
      </c>
      <c r="I8581" t="str">
        <f t="shared" si="404"/>
        <v>May</v>
      </c>
      <c r="J8581" t="str">
        <f t="shared" si="405"/>
        <v>Entertainment-May</v>
      </c>
      <c r="K8581" s="6">
        <v>90619</v>
      </c>
      <c r="L8581" s="6">
        <v>5226</v>
      </c>
      <c r="M8581" s="6">
        <v>220</v>
      </c>
      <c r="N8581" s="6">
        <v>6124</v>
      </c>
      <c r="O8581" s="6" t="b">
        <v>0</v>
      </c>
      <c r="P8581" s="6" t="b">
        <v>0</v>
      </c>
      <c r="Q8581" s="6" t="b">
        <v>0</v>
      </c>
    </row>
    <row r="8582" spans="1:17" x14ac:dyDescent="0.25">
      <c r="A8582" s="6" t="s">
        <v>18321</v>
      </c>
      <c r="B8582" s="7">
        <v>43151</v>
      </c>
      <c r="C8582" s="6" t="s">
        <v>18322</v>
      </c>
      <c r="D8582" s="6" t="s">
        <v>120</v>
      </c>
      <c r="E8582" s="6">
        <v>27</v>
      </c>
      <c r="F8582" t="str">
        <f xml:space="preserve"> VLOOKUP(E8582,Category!A:C,2,0)</f>
        <v>Education</v>
      </c>
      <c r="G8582" s="30">
        <v>51632</v>
      </c>
      <c r="H8582" s="30" t="str">
        <f t="shared" si="403"/>
        <v>Sat</v>
      </c>
      <c r="I8582" t="str">
        <f t="shared" si="404"/>
        <v>May</v>
      </c>
      <c r="J8582" t="str">
        <f t="shared" si="405"/>
        <v>Education-May</v>
      </c>
      <c r="K8582" s="6">
        <v>31813</v>
      </c>
      <c r="L8582" s="6">
        <v>0</v>
      </c>
      <c r="M8582" s="6">
        <v>0</v>
      </c>
      <c r="N8582" s="6">
        <v>0</v>
      </c>
      <c r="O8582" s="6" t="b">
        <v>1</v>
      </c>
      <c r="P8582" s="6" t="b">
        <v>1</v>
      </c>
      <c r="Q8582" s="6" t="b">
        <v>0</v>
      </c>
    </row>
    <row r="8583" spans="1:17" x14ac:dyDescent="0.25">
      <c r="A8583" s="6" t="s">
        <v>18323</v>
      </c>
      <c r="B8583" s="7">
        <v>43151</v>
      </c>
      <c r="C8583" s="6" t="s">
        <v>18324</v>
      </c>
      <c r="D8583" s="6" t="s">
        <v>6499</v>
      </c>
      <c r="E8583" s="6">
        <v>10</v>
      </c>
      <c r="F8583" t="str">
        <f xml:space="preserve"> VLOOKUP(E8583,Category!A:C,2,0)</f>
        <v>Music</v>
      </c>
      <c r="G8583" s="30">
        <v>51633</v>
      </c>
      <c r="H8583" s="30" t="str">
        <f t="shared" si="403"/>
        <v>Sun</v>
      </c>
      <c r="I8583" t="str">
        <f t="shared" si="404"/>
        <v>May</v>
      </c>
      <c r="J8583" t="str">
        <f t="shared" si="405"/>
        <v>Music-May</v>
      </c>
      <c r="K8583" s="6">
        <v>266961</v>
      </c>
      <c r="L8583" s="6">
        <v>9765</v>
      </c>
      <c r="M8583" s="6">
        <v>207</v>
      </c>
      <c r="N8583" s="6">
        <v>347</v>
      </c>
      <c r="O8583" s="6" t="b">
        <v>0</v>
      </c>
      <c r="P8583" s="6" t="b">
        <v>0</v>
      </c>
      <c r="Q8583" s="6" t="b">
        <v>0</v>
      </c>
    </row>
    <row r="8584" spans="1:17" x14ac:dyDescent="0.25">
      <c r="A8584" s="6" t="s">
        <v>18325</v>
      </c>
      <c r="B8584" s="7">
        <v>43151</v>
      </c>
      <c r="C8584" s="6" t="s">
        <v>18326</v>
      </c>
      <c r="D8584" s="6" t="s">
        <v>3995</v>
      </c>
      <c r="E8584" s="6">
        <v>25</v>
      </c>
      <c r="F8584" t="str">
        <f xml:space="preserve"> VLOOKUP(E8584,Category!A:C,2,0)</f>
        <v>News &amp; Politics</v>
      </c>
      <c r="G8584" s="30">
        <v>51634</v>
      </c>
      <c r="H8584" s="30" t="str">
        <f t="shared" si="403"/>
        <v>Mon</v>
      </c>
      <c r="I8584" t="str">
        <f t="shared" si="404"/>
        <v>May</v>
      </c>
      <c r="J8584" t="str">
        <f t="shared" si="405"/>
        <v>News &amp; Politics-May</v>
      </c>
      <c r="K8584" s="6">
        <v>75601</v>
      </c>
      <c r="L8584" s="6">
        <v>0</v>
      </c>
      <c r="M8584" s="6">
        <v>0</v>
      </c>
      <c r="N8584" s="6">
        <v>0</v>
      </c>
      <c r="O8584" s="6" t="b">
        <v>1</v>
      </c>
      <c r="P8584" s="6" t="b">
        <v>1</v>
      </c>
      <c r="Q8584" s="6" t="b">
        <v>0</v>
      </c>
    </row>
    <row r="8585" spans="1:17" x14ac:dyDescent="0.25">
      <c r="A8585" s="6" t="s">
        <v>18327</v>
      </c>
      <c r="B8585" s="7">
        <v>43151</v>
      </c>
      <c r="C8585" s="6" t="s">
        <v>18328</v>
      </c>
      <c r="D8585" s="6" t="s">
        <v>1444</v>
      </c>
      <c r="E8585" s="6">
        <v>25</v>
      </c>
      <c r="F8585" t="str">
        <f xml:space="preserve"> VLOOKUP(E8585,Category!A:C,2,0)</f>
        <v>News &amp; Politics</v>
      </c>
      <c r="G8585" s="30">
        <v>51635</v>
      </c>
      <c r="H8585" s="30" t="str">
        <f t="shared" si="403"/>
        <v>Tue</v>
      </c>
      <c r="I8585" t="str">
        <f t="shared" si="404"/>
        <v>May</v>
      </c>
      <c r="J8585" t="str">
        <f t="shared" si="405"/>
        <v>News &amp; Politics-May</v>
      </c>
      <c r="K8585" s="6">
        <v>157251</v>
      </c>
      <c r="L8585" s="6">
        <v>4616</v>
      </c>
      <c r="M8585" s="6">
        <v>201</v>
      </c>
      <c r="N8585" s="6">
        <v>948</v>
      </c>
      <c r="O8585" s="6" t="b">
        <v>0</v>
      </c>
      <c r="P8585" s="6" t="b">
        <v>0</v>
      </c>
      <c r="Q8585" s="6" t="b">
        <v>0</v>
      </c>
    </row>
    <row r="8586" spans="1:17" x14ac:dyDescent="0.25">
      <c r="A8586" s="6" t="s">
        <v>18329</v>
      </c>
      <c r="B8586" s="7">
        <v>43151</v>
      </c>
      <c r="C8586" s="6" t="s">
        <v>18330</v>
      </c>
      <c r="D8586" s="6" t="s">
        <v>2854</v>
      </c>
      <c r="E8586" s="6">
        <v>1</v>
      </c>
      <c r="F8586" t="str">
        <f xml:space="preserve"> VLOOKUP(E8586,Category!A:C,2,0)</f>
        <v>Film &amp; Animation</v>
      </c>
      <c r="G8586" s="30">
        <v>51636</v>
      </c>
      <c r="H8586" s="30" t="str">
        <f t="shared" si="403"/>
        <v>Wed</v>
      </c>
      <c r="I8586" t="str">
        <f t="shared" si="404"/>
        <v>May</v>
      </c>
      <c r="J8586" t="str">
        <f t="shared" si="405"/>
        <v>Film &amp; Animation-May</v>
      </c>
      <c r="K8586" s="6">
        <v>25965876</v>
      </c>
      <c r="L8586" s="6">
        <v>418707</v>
      </c>
      <c r="M8586" s="6">
        <v>15419</v>
      </c>
      <c r="N8586" s="6">
        <v>46424</v>
      </c>
      <c r="O8586" s="6" t="b">
        <v>0</v>
      </c>
      <c r="P8586" s="6" t="b">
        <v>0</v>
      </c>
      <c r="Q8586" s="6" t="b">
        <v>0</v>
      </c>
    </row>
    <row r="8587" spans="1:17" x14ac:dyDescent="0.25">
      <c r="A8587" s="6" t="s">
        <v>18331</v>
      </c>
      <c r="B8587" s="7">
        <v>43151</v>
      </c>
      <c r="C8587" s="6" t="s">
        <v>18332</v>
      </c>
      <c r="D8587" s="6" t="s">
        <v>1851</v>
      </c>
      <c r="E8587" s="6">
        <v>24</v>
      </c>
      <c r="F8587" t="str">
        <f xml:space="preserve"> VLOOKUP(E8587,Category!A:C,2,0)</f>
        <v>Entertainment</v>
      </c>
      <c r="G8587" s="30">
        <v>51637</v>
      </c>
      <c r="H8587" s="30" t="str">
        <f t="shared" si="403"/>
        <v>Thu</v>
      </c>
      <c r="I8587" t="str">
        <f t="shared" si="404"/>
        <v>May</v>
      </c>
      <c r="J8587" t="str">
        <f t="shared" si="405"/>
        <v>Entertainment-May</v>
      </c>
      <c r="K8587" s="6">
        <v>142319</v>
      </c>
      <c r="L8587" s="6">
        <v>514</v>
      </c>
      <c r="M8587" s="6">
        <v>192</v>
      </c>
      <c r="N8587" s="6">
        <v>104</v>
      </c>
      <c r="O8587" s="6" t="b">
        <v>0</v>
      </c>
      <c r="P8587" s="6" t="b">
        <v>0</v>
      </c>
      <c r="Q8587" s="6" t="b">
        <v>0</v>
      </c>
    </row>
    <row r="8588" spans="1:17" x14ac:dyDescent="0.25">
      <c r="A8588" s="6" t="s">
        <v>18333</v>
      </c>
      <c r="B8588" s="7">
        <v>43151</v>
      </c>
      <c r="C8588" s="6" t="s">
        <v>18334</v>
      </c>
      <c r="D8588" s="6" t="s">
        <v>363</v>
      </c>
      <c r="E8588" s="6">
        <v>10</v>
      </c>
      <c r="F8588" t="str">
        <f xml:space="preserve"> VLOOKUP(E8588,Category!A:C,2,0)</f>
        <v>Music</v>
      </c>
      <c r="G8588" s="30">
        <v>51638</v>
      </c>
      <c r="H8588" s="30" t="str">
        <f t="shared" si="403"/>
        <v>Fri</v>
      </c>
      <c r="I8588" t="str">
        <f t="shared" si="404"/>
        <v>May</v>
      </c>
      <c r="J8588" t="str">
        <f t="shared" si="405"/>
        <v>Music-May</v>
      </c>
      <c r="K8588" s="6">
        <v>26957</v>
      </c>
      <c r="L8588" s="6">
        <v>715</v>
      </c>
      <c r="M8588" s="6">
        <v>89</v>
      </c>
      <c r="N8588" s="6">
        <v>76</v>
      </c>
      <c r="O8588" s="6" t="b">
        <v>0</v>
      </c>
      <c r="P8588" s="6" t="b">
        <v>0</v>
      </c>
      <c r="Q8588" s="6" t="b">
        <v>0</v>
      </c>
    </row>
    <row r="8589" spans="1:17" x14ac:dyDescent="0.25">
      <c r="A8589" s="6" t="s">
        <v>18335</v>
      </c>
      <c r="B8589" s="7">
        <v>43151</v>
      </c>
      <c r="C8589" s="6" t="s">
        <v>18336</v>
      </c>
      <c r="D8589" s="6" t="s">
        <v>623</v>
      </c>
      <c r="E8589" s="6">
        <v>24</v>
      </c>
      <c r="F8589" t="str">
        <f xml:space="preserve"> VLOOKUP(E8589,Category!A:C,2,0)</f>
        <v>Entertainment</v>
      </c>
      <c r="G8589" s="30">
        <v>51639</v>
      </c>
      <c r="H8589" s="30" t="str">
        <f t="shared" si="403"/>
        <v>Sat</v>
      </c>
      <c r="I8589" t="str">
        <f t="shared" si="404"/>
        <v>May</v>
      </c>
      <c r="J8589" t="str">
        <f t="shared" si="405"/>
        <v>Entertainment-May</v>
      </c>
      <c r="K8589" s="6">
        <v>105388</v>
      </c>
      <c r="L8589" s="6">
        <v>378</v>
      </c>
      <c r="M8589" s="6">
        <v>23</v>
      </c>
      <c r="N8589" s="6">
        <v>33</v>
      </c>
      <c r="O8589" s="6" t="b">
        <v>0</v>
      </c>
      <c r="P8589" s="6" t="b">
        <v>0</v>
      </c>
      <c r="Q8589" s="6" t="b">
        <v>0</v>
      </c>
    </row>
    <row r="8590" spans="1:17" x14ac:dyDescent="0.25">
      <c r="A8590" s="6" t="s">
        <v>18337</v>
      </c>
      <c r="B8590" s="7">
        <v>43151</v>
      </c>
      <c r="C8590" s="6" t="s">
        <v>18338</v>
      </c>
      <c r="D8590" s="6" t="s">
        <v>516</v>
      </c>
      <c r="E8590" s="6">
        <v>24</v>
      </c>
      <c r="F8590" t="str">
        <f xml:space="preserve"> VLOOKUP(E8590,Category!A:C,2,0)</f>
        <v>Entertainment</v>
      </c>
      <c r="G8590" s="30">
        <v>51640</v>
      </c>
      <c r="H8590" s="30" t="str">
        <f t="shared" si="403"/>
        <v>Sun</v>
      </c>
      <c r="I8590" t="str">
        <f t="shared" si="404"/>
        <v>May</v>
      </c>
      <c r="J8590" t="str">
        <f t="shared" si="405"/>
        <v>Entertainment-May</v>
      </c>
      <c r="K8590" s="6">
        <v>597897</v>
      </c>
      <c r="L8590" s="6">
        <v>2067</v>
      </c>
      <c r="M8590" s="6">
        <v>1071</v>
      </c>
      <c r="N8590" s="6">
        <v>483</v>
      </c>
      <c r="O8590" s="6" t="b">
        <v>0</v>
      </c>
      <c r="P8590" s="6" t="b">
        <v>0</v>
      </c>
      <c r="Q8590" s="6" t="b">
        <v>0</v>
      </c>
    </row>
    <row r="8591" spans="1:17" x14ac:dyDescent="0.25">
      <c r="A8591" s="6" t="s">
        <v>18339</v>
      </c>
      <c r="B8591" s="7">
        <v>43151</v>
      </c>
      <c r="C8591" s="9" t="s">
        <v>18340</v>
      </c>
      <c r="D8591" s="6" t="s">
        <v>7421</v>
      </c>
      <c r="E8591" s="6">
        <v>25</v>
      </c>
      <c r="F8591" t="str">
        <f xml:space="preserve"> VLOOKUP(E8591,Category!A:C,2,0)</f>
        <v>News &amp; Politics</v>
      </c>
      <c r="G8591" s="30">
        <v>51641</v>
      </c>
      <c r="H8591" s="30" t="str">
        <f t="shared" si="403"/>
        <v>Mon</v>
      </c>
      <c r="I8591" t="str">
        <f t="shared" si="404"/>
        <v>May</v>
      </c>
      <c r="J8591" t="str">
        <f t="shared" si="405"/>
        <v>News &amp; Politics-May</v>
      </c>
      <c r="K8591" s="6">
        <v>577405</v>
      </c>
      <c r="L8591" s="6">
        <v>2937</v>
      </c>
      <c r="M8591" s="6">
        <v>502</v>
      </c>
      <c r="N8591" s="6">
        <v>192</v>
      </c>
      <c r="O8591" s="6" t="b">
        <v>0</v>
      </c>
      <c r="P8591" s="6" t="b">
        <v>0</v>
      </c>
      <c r="Q8591" s="6" t="b">
        <v>0</v>
      </c>
    </row>
    <row r="8592" spans="1:17" x14ac:dyDescent="0.25">
      <c r="A8592" s="6" t="s">
        <v>18341</v>
      </c>
      <c r="B8592" s="7">
        <v>43151</v>
      </c>
      <c r="C8592" s="6" t="s">
        <v>18342</v>
      </c>
      <c r="D8592" s="6" t="s">
        <v>126</v>
      </c>
      <c r="E8592" s="6">
        <v>24</v>
      </c>
      <c r="F8592" t="str">
        <f xml:space="preserve"> VLOOKUP(E8592,Category!A:C,2,0)</f>
        <v>Entertainment</v>
      </c>
      <c r="G8592" s="30">
        <v>51642</v>
      </c>
      <c r="H8592" s="30" t="str">
        <f t="shared" si="403"/>
        <v>Tue</v>
      </c>
      <c r="I8592" t="str">
        <f t="shared" si="404"/>
        <v>May</v>
      </c>
      <c r="J8592" t="str">
        <f t="shared" si="405"/>
        <v>Entertainment-May</v>
      </c>
      <c r="K8592" s="6">
        <v>153354</v>
      </c>
      <c r="L8592" s="6">
        <v>582</v>
      </c>
      <c r="M8592" s="6">
        <v>291</v>
      </c>
      <c r="N8592" s="6">
        <v>86</v>
      </c>
      <c r="O8592" s="6" t="b">
        <v>0</v>
      </c>
      <c r="P8592" s="6" t="b">
        <v>0</v>
      </c>
      <c r="Q8592" s="6" t="b">
        <v>0</v>
      </c>
    </row>
    <row r="8593" spans="1:17" x14ac:dyDescent="0.25">
      <c r="A8593" s="6" t="s">
        <v>18343</v>
      </c>
      <c r="B8593" s="7">
        <v>43151</v>
      </c>
      <c r="C8593" s="6" t="s">
        <v>18344</v>
      </c>
      <c r="D8593" s="6" t="s">
        <v>884</v>
      </c>
      <c r="E8593" s="6">
        <v>24</v>
      </c>
      <c r="F8593" t="str">
        <f xml:space="preserve"> VLOOKUP(E8593,Category!A:C,2,0)</f>
        <v>Entertainment</v>
      </c>
      <c r="G8593" s="30">
        <v>51643</v>
      </c>
      <c r="H8593" s="30" t="str">
        <f t="shared" si="403"/>
        <v>Wed</v>
      </c>
      <c r="I8593" t="str">
        <f t="shared" si="404"/>
        <v>May</v>
      </c>
      <c r="J8593" t="str">
        <f t="shared" si="405"/>
        <v>Entertainment-May</v>
      </c>
      <c r="K8593" s="6">
        <v>70709</v>
      </c>
      <c r="L8593" s="6">
        <v>2058</v>
      </c>
      <c r="M8593" s="6">
        <v>120</v>
      </c>
      <c r="N8593" s="6">
        <v>175</v>
      </c>
      <c r="O8593" s="6" t="b">
        <v>0</v>
      </c>
      <c r="P8593" s="6" t="b">
        <v>0</v>
      </c>
      <c r="Q8593" s="6" t="b">
        <v>0</v>
      </c>
    </row>
    <row r="8594" spans="1:17" x14ac:dyDescent="0.25">
      <c r="A8594" s="6" t="s">
        <v>18345</v>
      </c>
      <c r="B8594" s="7">
        <v>43151</v>
      </c>
      <c r="C8594" s="6" t="s">
        <v>18346</v>
      </c>
      <c r="D8594" s="6" t="s">
        <v>471</v>
      </c>
      <c r="E8594" s="6">
        <v>26</v>
      </c>
      <c r="F8594" t="str">
        <f xml:space="preserve"> VLOOKUP(E8594,Category!A:C,2,0)</f>
        <v>Howto &amp; Style</v>
      </c>
      <c r="G8594" s="30">
        <v>51644</v>
      </c>
      <c r="H8594" s="30" t="str">
        <f t="shared" si="403"/>
        <v>Thu</v>
      </c>
      <c r="I8594" t="str">
        <f t="shared" si="404"/>
        <v>May</v>
      </c>
      <c r="J8594" t="str">
        <f t="shared" si="405"/>
        <v>Howto &amp; Style-May</v>
      </c>
      <c r="K8594" s="6">
        <v>1227473</v>
      </c>
      <c r="L8594" s="6">
        <v>18384</v>
      </c>
      <c r="M8594" s="6">
        <v>1353</v>
      </c>
      <c r="N8594" s="6">
        <v>2305</v>
      </c>
      <c r="O8594" s="6" t="b">
        <v>0</v>
      </c>
      <c r="P8594" s="6" t="b">
        <v>0</v>
      </c>
      <c r="Q8594" s="6" t="b">
        <v>0</v>
      </c>
    </row>
    <row r="8595" spans="1:17" x14ac:dyDescent="0.25">
      <c r="A8595" s="6" t="s">
        <v>18347</v>
      </c>
      <c r="B8595" s="7">
        <v>43151</v>
      </c>
      <c r="C8595" s="6" t="s">
        <v>18348</v>
      </c>
      <c r="D8595" s="6" t="s">
        <v>4642</v>
      </c>
      <c r="E8595" s="6">
        <v>25</v>
      </c>
      <c r="F8595" t="str">
        <f xml:space="preserve"> VLOOKUP(E8595,Category!A:C,2,0)</f>
        <v>News &amp; Politics</v>
      </c>
      <c r="G8595" s="30">
        <v>51645</v>
      </c>
      <c r="H8595" s="30" t="str">
        <f t="shared" si="403"/>
        <v>Fri</v>
      </c>
      <c r="I8595" t="str">
        <f t="shared" si="404"/>
        <v>May</v>
      </c>
      <c r="J8595" t="str">
        <f t="shared" si="405"/>
        <v>News &amp; Politics-May</v>
      </c>
      <c r="K8595" s="6">
        <v>456473</v>
      </c>
      <c r="L8595" s="6">
        <v>8826</v>
      </c>
      <c r="M8595" s="6">
        <v>2096</v>
      </c>
      <c r="N8595" s="6">
        <v>346</v>
      </c>
      <c r="O8595" s="6" t="b">
        <v>0</v>
      </c>
      <c r="P8595" s="6" t="b">
        <v>0</v>
      </c>
      <c r="Q8595" s="6" t="b">
        <v>0</v>
      </c>
    </row>
    <row r="8596" spans="1:17" x14ac:dyDescent="0.25">
      <c r="A8596" s="6" t="s">
        <v>18349</v>
      </c>
      <c r="B8596" s="7">
        <v>43151</v>
      </c>
      <c r="C8596" s="6" t="s">
        <v>18350</v>
      </c>
      <c r="D8596" s="6" t="s">
        <v>1979</v>
      </c>
      <c r="E8596" s="6">
        <v>23</v>
      </c>
      <c r="F8596" t="str">
        <f xml:space="preserve"> VLOOKUP(E8596,Category!A:C,2,0)</f>
        <v>Comedy</v>
      </c>
      <c r="G8596" s="30">
        <v>51646</v>
      </c>
      <c r="H8596" s="30" t="str">
        <f t="shared" si="403"/>
        <v>Sat</v>
      </c>
      <c r="I8596" t="str">
        <f t="shared" si="404"/>
        <v>May</v>
      </c>
      <c r="J8596" t="str">
        <f t="shared" si="405"/>
        <v>Comedy-May</v>
      </c>
      <c r="K8596" s="6">
        <v>570371</v>
      </c>
      <c r="L8596" s="6">
        <v>40098</v>
      </c>
      <c r="M8596" s="6">
        <v>1456</v>
      </c>
      <c r="N8596" s="6">
        <v>2797</v>
      </c>
      <c r="O8596" s="6" t="b">
        <v>0</v>
      </c>
      <c r="P8596" s="6" t="b">
        <v>0</v>
      </c>
      <c r="Q8596" s="6" t="b">
        <v>0</v>
      </c>
    </row>
    <row r="8597" spans="1:17" x14ac:dyDescent="0.25">
      <c r="A8597" s="6" t="s">
        <v>18351</v>
      </c>
      <c r="B8597" s="7">
        <v>43151</v>
      </c>
      <c r="C8597" s="6" t="s">
        <v>18352</v>
      </c>
      <c r="D8597" s="6" t="s">
        <v>12095</v>
      </c>
      <c r="E8597" s="6">
        <v>22</v>
      </c>
      <c r="F8597" t="str">
        <f xml:space="preserve"> VLOOKUP(E8597,Category!A:C,2,0)</f>
        <v>People &amp; Blogs</v>
      </c>
      <c r="G8597" s="30">
        <v>51647</v>
      </c>
      <c r="H8597" s="30" t="str">
        <f t="shared" si="403"/>
        <v>Sun</v>
      </c>
      <c r="I8597" t="str">
        <f t="shared" si="404"/>
        <v>May</v>
      </c>
      <c r="J8597" t="str">
        <f t="shared" si="405"/>
        <v>People &amp; Blogs-May</v>
      </c>
      <c r="K8597" s="6">
        <v>88093</v>
      </c>
      <c r="L8597" s="6">
        <v>207</v>
      </c>
      <c r="M8597" s="6">
        <v>102</v>
      </c>
      <c r="N8597" s="6">
        <v>44</v>
      </c>
      <c r="O8597" s="6" t="b">
        <v>0</v>
      </c>
      <c r="P8597" s="6" t="b">
        <v>0</v>
      </c>
      <c r="Q8597" s="6" t="b">
        <v>0</v>
      </c>
    </row>
    <row r="8598" spans="1:17" x14ac:dyDescent="0.25">
      <c r="A8598" s="6" t="s">
        <v>18353</v>
      </c>
      <c r="B8598" s="7">
        <v>43151</v>
      </c>
      <c r="C8598" s="6" t="s">
        <v>18354</v>
      </c>
      <c r="D8598" s="6" t="s">
        <v>216</v>
      </c>
      <c r="E8598" s="6">
        <v>24</v>
      </c>
      <c r="F8598" t="str">
        <f xml:space="preserve"> VLOOKUP(E8598,Category!A:C,2,0)</f>
        <v>Entertainment</v>
      </c>
      <c r="G8598" s="30">
        <v>51648</v>
      </c>
      <c r="H8598" s="30" t="str">
        <f t="shared" si="403"/>
        <v>Mon</v>
      </c>
      <c r="I8598" t="str">
        <f t="shared" si="404"/>
        <v>May</v>
      </c>
      <c r="J8598" t="str">
        <f t="shared" si="405"/>
        <v>Entertainment-May</v>
      </c>
      <c r="K8598" s="6">
        <v>77481</v>
      </c>
      <c r="L8598" s="6">
        <v>372</v>
      </c>
      <c r="M8598" s="6">
        <v>60</v>
      </c>
      <c r="N8598" s="6">
        <v>17</v>
      </c>
      <c r="O8598" s="6" t="b">
        <v>0</v>
      </c>
      <c r="P8598" s="6" t="b">
        <v>0</v>
      </c>
      <c r="Q8598" s="6" t="b">
        <v>0</v>
      </c>
    </row>
    <row r="8599" spans="1:17" x14ac:dyDescent="0.25">
      <c r="A8599" s="6" t="s">
        <v>18355</v>
      </c>
      <c r="B8599" s="7">
        <v>43151</v>
      </c>
      <c r="C8599" s="6" t="s">
        <v>18356</v>
      </c>
      <c r="D8599" s="6" t="s">
        <v>78</v>
      </c>
      <c r="E8599" s="6">
        <v>24</v>
      </c>
      <c r="F8599" t="str">
        <f xml:space="preserve"> VLOOKUP(E8599,Category!A:C,2,0)</f>
        <v>Entertainment</v>
      </c>
      <c r="G8599" s="30">
        <v>51649</v>
      </c>
      <c r="H8599" s="30" t="str">
        <f t="shared" si="403"/>
        <v>Tue</v>
      </c>
      <c r="I8599" t="str">
        <f t="shared" si="404"/>
        <v>May</v>
      </c>
      <c r="J8599" t="str">
        <f t="shared" si="405"/>
        <v>Entertainment-May</v>
      </c>
      <c r="K8599" s="6">
        <v>36287</v>
      </c>
      <c r="L8599" s="6">
        <v>97</v>
      </c>
      <c r="M8599" s="6">
        <v>14</v>
      </c>
      <c r="N8599" s="6">
        <v>8</v>
      </c>
      <c r="O8599" s="6" t="b">
        <v>0</v>
      </c>
      <c r="P8599" s="6" t="b">
        <v>0</v>
      </c>
      <c r="Q8599" s="6" t="b">
        <v>0</v>
      </c>
    </row>
    <row r="8600" spans="1:17" x14ac:dyDescent="0.25">
      <c r="A8600" s="6" t="s">
        <v>18357</v>
      </c>
      <c r="B8600" s="7">
        <v>43151</v>
      </c>
      <c r="C8600" s="6" t="s">
        <v>18358</v>
      </c>
      <c r="D8600" s="6" t="s">
        <v>600</v>
      </c>
      <c r="E8600" s="6">
        <v>26</v>
      </c>
      <c r="F8600" t="str">
        <f xml:space="preserve"> VLOOKUP(E8600,Category!A:C,2,0)</f>
        <v>Howto &amp; Style</v>
      </c>
      <c r="G8600" s="30">
        <v>51650</v>
      </c>
      <c r="H8600" s="30" t="str">
        <f t="shared" si="403"/>
        <v>Wed</v>
      </c>
      <c r="I8600" t="str">
        <f t="shared" si="404"/>
        <v>May</v>
      </c>
      <c r="J8600" t="str">
        <f t="shared" si="405"/>
        <v>Howto &amp; Style-May</v>
      </c>
      <c r="K8600" s="6">
        <v>43271</v>
      </c>
      <c r="L8600" s="6">
        <v>361</v>
      </c>
      <c r="M8600" s="6">
        <v>51</v>
      </c>
      <c r="N8600" s="6">
        <v>42</v>
      </c>
      <c r="O8600" s="6" t="b">
        <v>0</v>
      </c>
      <c r="P8600" s="6" t="b">
        <v>0</v>
      </c>
      <c r="Q8600" s="6" t="b">
        <v>0</v>
      </c>
    </row>
    <row r="8601" spans="1:17" x14ac:dyDescent="0.25">
      <c r="A8601" s="6" t="s">
        <v>18359</v>
      </c>
      <c r="B8601" s="7">
        <v>43151</v>
      </c>
      <c r="C8601" s="6" t="s">
        <v>18360</v>
      </c>
      <c r="D8601" s="6" t="s">
        <v>4123</v>
      </c>
      <c r="E8601" s="6">
        <v>24</v>
      </c>
      <c r="F8601" t="str">
        <f xml:space="preserve"> VLOOKUP(E8601,Category!A:C,2,0)</f>
        <v>Entertainment</v>
      </c>
      <c r="G8601" s="30">
        <v>51651</v>
      </c>
      <c r="H8601" s="30" t="str">
        <f t="shared" si="403"/>
        <v>Thu</v>
      </c>
      <c r="I8601" t="str">
        <f t="shared" si="404"/>
        <v>May</v>
      </c>
      <c r="J8601" t="str">
        <f t="shared" si="405"/>
        <v>Entertainment-May</v>
      </c>
      <c r="K8601" s="6">
        <v>179092</v>
      </c>
      <c r="L8601" s="6">
        <v>733</v>
      </c>
      <c r="M8601" s="6">
        <v>159</v>
      </c>
      <c r="N8601" s="6">
        <v>38</v>
      </c>
      <c r="O8601" s="6" t="b">
        <v>0</v>
      </c>
      <c r="P8601" s="6" t="b">
        <v>0</v>
      </c>
      <c r="Q8601" s="6" t="b">
        <v>0</v>
      </c>
    </row>
    <row r="8602" spans="1:17" x14ac:dyDescent="0.25">
      <c r="A8602" s="6" t="s">
        <v>18361</v>
      </c>
      <c r="B8602" s="7">
        <v>43151</v>
      </c>
      <c r="C8602" s="6" t="s">
        <v>18362</v>
      </c>
      <c r="D8602" s="6" t="s">
        <v>6972</v>
      </c>
      <c r="E8602" s="6">
        <v>26</v>
      </c>
      <c r="F8602" t="str">
        <f xml:space="preserve"> VLOOKUP(E8602,Category!A:C,2,0)</f>
        <v>Howto &amp; Style</v>
      </c>
      <c r="G8602" s="30">
        <v>51652</v>
      </c>
      <c r="H8602" s="30" t="str">
        <f t="shared" si="403"/>
        <v>Fri</v>
      </c>
      <c r="I8602" t="str">
        <f t="shared" si="404"/>
        <v>May</v>
      </c>
      <c r="J8602" t="str">
        <f t="shared" si="405"/>
        <v>Howto &amp; Style-May</v>
      </c>
      <c r="K8602" s="6">
        <v>104525</v>
      </c>
      <c r="L8602" s="6">
        <v>761</v>
      </c>
      <c r="M8602" s="6">
        <v>94</v>
      </c>
      <c r="N8602" s="6">
        <v>30</v>
      </c>
      <c r="O8602" s="6" t="b">
        <v>0</v>
      </c>
      <c r="P8602" s="6" t="b">
        <v>0</v>
      </c>
      <c r="Q8602" s="6" t="b">
        <v>0</v>
      </c>
    </row>
    <row r="8603" spans="1:17" x14ac:dyDescent="0.25">
      <c r="A8603" s="6" t="s">
        <v>18363</v>
      </c>
      <c r="B8603" s="7">
        <v>43151</v>
      </c>
      <c r="C8603" s="6" t="s">
        <v>18364</v>
      </c>
      <c r="D8603" s="6" t="s">
        <v>1115</v>
      </c>
      <c r="E8603" s="6">
        <v>23</v>
      </c>
      <c r="F8603" t="str">
        <f xml:space="preserve"> VLOOKUP(E8603,Category!A:C,2,0)</f>
        <v>Comedy</v>
      </c>
      <c r="G8603" s="30">
        <v>51653</v>
      </c>
      <c r="H8603" s="30" t="str">
        <f t="shared" si="403"/>
        <v>Sat</v>
      </c>
      <c r="I8603" t="str">
        <f t="shared" si="404"/>
        <v>Jun</v>
      </c>
      <c r="J8603" t="str">
        <f t="shared" si="405"/>
        <v>Comedy-Jun</v>
      </c>
      <c r="K8603" s="6">
        <v>71703</v>
      </c>
      <c r="L8603" s="6">
        <v>3075</v>
      </c>
      <c r="M8603" s="6">
        <v>632</v>
      </c>
      <c r="N8603" s="6">
        <v>381</v>
      </c>
      <c r="O8603" s="6" t="b">
        <v>0</v>
      </c>
      <c r="P8603" s="6" t="b">
        <v>0</v>
      </c>
      <c r="Q8603" s="6" t="b">
        <v>0</v>
      </c>
    </row>
    <row r="8604" spans="1:17" x14ac:dyDescent="0.25">
      <c r="A8604" s="6" t="s">
        <v>18365</v>
      </c>
      <c r="B8604" s="7">
        <v>43151</v>
      </c>
      <c r="C8604" s="6" t="s">
        <v>18366</v>
      </c>
      <c r="D8604" s="6" t="s">
        <v>8279</v>
      </c>
      <c r="E8604" s="6">
        <v>22</v>
      </c>
      <c r="F8604" t="str">
        <f xml:space="preserve"> VLOOKUP(E8604,Category!A:C,2,0)</f>
        <v>People &amp; Blogs</v>
      </c>
      <c r="G8604" s="30">
        <v>51654</v>
      </c>
      <c r="H8604" s="30" t="str">
        <f t="shared" si="403"/>
        <v>Sun</v>
      </c>
      <c r="I8604" t="str">
        <f t="shared" si="404"/>
        <v>Jun</v>
      </c>
      <c r="J8604" t="str">
        <f t="shared" si="405"/>
        <v>People &amp; Blogs-Jun</v>
      </c>
      <c r="K8604" s="6">
        <v>99507</v>
      </c>
      <c r="L8604" s="6">
        <v>250</v>
      </c>
      <c r="M8604" s="6">
        <v>43</v>
      </c>
      <c r="N8604" s="6">
        <v>35</v>
      </c>
      <c r="O8604" s="6" t="b">
        <v>0</v>
      </c>
      <c r="P8604" s="6" t="b">
        <v>0</v>
      </c>
      <c r="Q8604" s="6" t="b">
        <v>0</v>
      </c>
    </row>
    <row r="8605" spans="1:17" x14ac:dyDescent="0.25">
      <c r="A8605" s="6" t="s">
        <v>18367</v>
      </c>
      <c r="B8605" s="7">
        <v>43151</v>
      </c>
      <c r="C8605" s="6" t="s">
        <v>18368</v>
      </c>
      <c r="D8605" s="6" t="s">
        <v>234</v>
      </c>
      <c r="E8605" s="6">
        <v>24</v>
      </c>
      <c r="F8605" t="str">
        <f xml:space="preserve"> VLOOKUP(E8605,Category!A:C,2,0)</f>
        <v>Entertainment</v>
      </c>
      <c r="G8605" s="30">
        <v>51655</v>
      </c>
      <c r="H8605" s="30" t="str">
        <f t="shared" si="403"/>
        <v>Mon</v>
      </c>
      <c r="I8605" t="str">
        <f t="shared" si="404"/>
        <v>Jun</v>
      </c>
      <c r="J8605" t="str">
        <f t="shared" si="405"/>
        <v>Entertainment-Jun</v>
      </c>
      <c r="K8605" s="6">
        <v>154212</v>
      </c>
      <c r="L8605" s="6">
        <v>2135</v>
      </c>
      <c r="M8605" s="6">
        <v>107</v>
      </c>
      <c r="N8605" s="6">
        <v>316</v>
      </c>
      <c r="O8605" s="6" t="b">
        <v>0</v>
      </c>
      <c r="P8605" s="6" t="b">
        <v>0</v>
      </c>
      <c r="Q8605" s="6" t="b">
        <v>0</v>
      </c>
    </row>
    <row r="8606" spans="1:17" x14ac:dyDescent="0.25">
      <c r="A8606" s="6" t="s">
        <v>18369</v>
      </c>
      <c r="B8606" s="7">
        <v>43151</v>
      </c>
      <c r="C8606" s="6" t="s">
        <v>18370</v>
      </c>
      <c r="D8606" s="6" t="s">
        <v>2195</v>
      </c>
      <c r="E8606" s="6">
        <v>23</v>
      </c>
      <c r="F8606" t="str">
        <f xml:space="preserve"> VLOOKUP(E8606,Category!A:C,2,0)</f>
        <v>Comedy</v>
      </c>
      <c r="G8606" s="30">
        <v>51656</v>
      </c>
      <c r="H8606" s="30" t="str">
        <f t="shared" si="403"/>
        <v>Tue</v>
      </c>
      <c r="I8606" t="str">
        <f t="shared" si="404"/>
        <v>Jun</v>
      </c>
      <c r="J8606" t="str">
        <f t="shared" si="405"/>
        <v>Comedy-Jun</v>
      </c>
      <c r="K8606" s="6">
        <v>552781</v>
      </c>
      <c r="L8606" s="6">
        <v>12525</v>
      </c>
      <c r="M8606" s="6">
        <v>2945</v>
      </c>
      <c r="N8606" s="6">
        <v>1131</v>
      </c>
      <c r="O8606" s="6" t="b">
        <v>0</v>
      </c>
      <c r="P8606" s="6" t="b">
        <v>0</v>
      </c>
      <c r="Q8606" s="6" t="b">
        <v>0</v>
      </c>
    </row>
    <row r="8607" spans="1:17" x14ac:dyDescent="0.25">
      <c r="A8607" s="6" t="s">
        <v>18371</v>
      </c>
      <c r="B8607" s="7">
        <v>43151</v>
      </c>
      <c r="C8607" s="6" t="s">
        <v>18372</v>
      </c>
      <c r="D8607" s="6" t="s">
        <v>7041</v>
      </c>
      <c r="E8607" s="6">
        <v>24</v>
      </c>
      <c r="F8607" t="str">
        <f xml:space="preserve"> VLOOKUP(E8607,Category!A:C,2,0)</f>
        <v>Entertainment</v>
      </c>
      <c r="G8607" s="30">
        <v>51657</v>
      </c>
      <c r="H8607" s="30" t="str">
        <f t="shared" si="403"/>
        <v>Wed</v>
      </c>
      <c r="I8607" t="str">
        <f t="shared" si="404"/>
        <v>Jun</v>
      </c>
      <c r="J8607" t="str">
        <f t="shared" si="405"/>
        <v>Entertainment-Jun</v>
      </c>
      <c r="K8607" s="6">
        <v>46429</v>
      </c>
      <c r="L8607" s="6">
        <v>98</v>
      </c>
      <c r="M8607" s="6">
        <v>35</v>
      </c>
      <c r="N8607" s="6">
        <v>24</v>
      </c>
      <c r="O8607" s="6" t="b">
        <v>0</v>
      </c>
      <c r="P8607" s="6" t="b">
        <v>0</v>
      </c>
      <c r="Q8607" s="6" t="b">
        <v>0</v>
      </c>
    </row>
    <row r="8608" spans="1:17" x14ac:dyDescent="0.25">
      <c r="A8608" s="6" t="s">
        <v>18373</v>
      </c>
      <c r="B8608" s="7">
        <v>43151</v>
      </c>
      <c r="C8608" s="6" t="s">
        <v>18374</v>
      </c>
      <c r="D8608" s="6" t="s">
        <v>3832</v>
      </c>
      <c r="E8608" s="6">
        <v>1</v>
      </c>
      <c r="F8608" t="str">
        <f xml:space="preserve"> VLOOKUP(E8608,Category!A:C,2,0)</f>
        <v>Film &amp; Animation</v>
      </c>
      <c r="G8608" s="30">
        <v>51658</v>
      </c>
      <c r="H8608" s="30" t="str">
        <f t="shared" si="403"/>
        <v>Thu</v>
      </c>
      <c r="I8608" t="str">
        <f t="shared" si="404"/>
        <v>Jun</v>
      </c>
      <c r="J8608" t="str">
        <f t="shared" si="405"/>
        <v>Film &amp; Animation-Jun</v>
      </c>
      <c r="K8608" s="6">
        <v>70459</v>
      </c>
      <c r="L8608" s="6">
        <v>461</v>
      </c>
      <c r="M8608" s="6">
        <v>76</v>
      </c>
      <c r="N8608" s="6">
        <v>81</v>
      </c>
      <c r="O8608" s="6" t="b">
        <v>0</v>
      </c>
      <c r="P8608" s="6" t="b">
        <v>0</v>
      </c>
      <c r="Q8608" s="6" t="b">
        <v>0</v>
      </c>
    </row>
    <row r="8609" spans="1:17" x14ac:dyDescent="0.25">
      <c r="A8609" s="6" t="s">
        <v>18375</v>
      </c>
      <c r="B8609" s="7">
        <v>43151</v>
      </c>
      <c r="C8609" s="6" t="s">
        <v>18376</v>
      </c>
      <c r="D8609" s="6" t="s">
        <v>651</v>
      </c>
      <c r="E8609" s="6">
        <v>25</v>
      </c>
      <c r="F8609" t="str">
        <f xml:space="preserve"> VLOOKUP(E8609,Category!A:C,2,0)</f>
        <v>News &amp; Politics</v>
      </c>
      <c r="G8609" s="30">
        <v>51659</v>
      </c>
      <c r="H8609" s="30" t="str">
        <f t="shared" si="403"/>
        <v>Fri</v>
      </c>
      <c r="I8609" t="str">
        <f t="shared" si="404"/>
        <v>Jun</v>
      </c>
      <c r="J8609" t="str">
        <f t="shared" si="405"/>
        <v>News &amp; Politics-Jun</v>
      </c>
      <c r="K8609" s="6">
        <v>313815</v>
      </c>
      <c r="L8609" s="6">
        <v>776</v>
      </c>
      <c r="M8609" s="6">
        <v>159</v>
      </c>
      <c r="N8609" s="6">
        <v>166</v>
      </c>
      <c r="O8609" s="6" t="b">
        <v>0</v>
      </c>
      <c r="P8609" s="6" t="b">
        <v>0</v>
      </c>
      <c r="Q8609" s="6" t="b">
        <v>0</v>
      </c>
    </row>
    <row r="8610" spans="1:17" x14ac:dyDescent="0.25">
      <c r="A8610" s="6" t="s">
        <v>18377</v>
      </c>
      <c r="B8610" s="7">
        <v>43151</v>
      </c>
      <c r="C8610" s="6" t="s">
        <v>18378</v>
      </c>
      <c r="D8610" s="6" t="s">
        <v>504</v>
      </c>
      <c r="E8610" s="6">
        <v>26</v>
      </c>
      <c r="F8610" t="str">
        <f xml:space="preserve"> VLOOKUP(E8610,Category!A:C,2,0)</f>
        <v>Howto &amp; Style</v>
      </c>
      <c r="G8610" s="30">
        <v>51660</v>
      </c>
      <c r="H8610" s="30" t="str">
        <f t="shared" si="403"/>
        <v>Sat</v>
      </c>
      <c r="I8610" t="str">
        <f t="shared" si="404"/>
        <v>Jun</v>
      </c>
      <c r="J8610" t="str">
        <f t="shared" si="405"/>
        <v>Howto &amp; Style-Jun</v>
      </c>
      <c r="K8610" s="6">
        <v>98308</v>
      </c>
      <c r="L8610" s="6">
        <v>2667</v>
      </c>
      <c r="M8610" s="6">
        <v>128</v>
      </c>
      <c r="N8610" s="6">
        <v>740</v>
      </c>
      <c r="O8610" s="6" t="b">
        <v>0</v>
      </c>
      <c r="P8610" s="6" t="b">
        <v>0</v>
      </c>
      <c r="Q8610" s="6" t="b">
        <v>0</v>
      </c>
    </row>
    <row r="8611" spans="1:17" x14ac:dyDescent="0.25">
      <c r="A8611" s="6" t="s">
        <v>18379</v>
      </c>
      <c r="B8611" s="7">
        <v>43151</v>
      </c>
      <c r="C8611" s="6" t="s">
        <v>18380</v>
      </c>
      <c r="D8611" s="6" t="s">
        <v>4949</v>
      </c>
      <c r="E8611" s="6">
        <v>25</v>
      </c>
      <c r="F8611" t="str">
        <f xml:space="preserve"> VLOOKUP(E8611,Category!A:C,2,0)</f>
        <v>News &amp; Politics</v>
      </c>
      <c r="G8611" s="30">
        <v>51661</v>
      </c>
      <c r="H8611" s="30" t="str">
        <f t="shared" si="403"/>
        <v>Sun</v>
      </c>
      <c r="I8611" t="str">
        <f t="shared" si="404"/>
        <v>Jun</v>
      </c>
      <c r="J8611" t="str">
        <f t="shared" si="405"/>
        <v>News &amp; Politics-Jun</v>
      </c>
      <c r="K8611" s="6">
        <v>54099</v>
      </c>
      <c r="L8611" s="6">
        <v>195</v>
      </c>
      <c r="M8611" s="6">
        <v>76</v>
      </c>
      <c r="N8611" s="6">
        <v>0</v>
      </c>
      <c r="O8611" s="6" t="b">
        <v>0</v>
      </c>
      <c r="P8611" s="6" t="b">
        <v>0</v>
      </c>
      <c r="Q8611" s="6" t="b">
        <v>0</v>
      </c>
    </row>
    <row r="8612" spans="1:17" x14ac:dyDescent="0.25">
      <c r="A8612" s="6" t="s">
        <v>18381</v>
      </c>
      <c r="B8612" s="7">
        <v>43151</v>
      </c>
      <c r="C8612" s="6" t="s">
        <v>18382</v>
      </c>
      <c r="D8612" s="6" t="s">
        <v>81</v>
      </c>
      <c r="E8612" s="6">
        <v>22</v>
      </c>
      <c r="F8612" t="str">
        <f xml:space="preserve"> VLOOKUP(E8612,Category!A:C,2,0)</f>
        <v>People &amp; Blogs</v>
      </c>
      <c r="G8612" s="30">
        <v>51662</v>
      </c>
      <c r="H8612" s="30" t="str">
        <f t="shared" si="403"/>
        <v>Mon</v>
      </c>
      <c r="I8612" t="str">
        <f t="shared" si="404"/>
        <v>Jun</v>
      </c>
      <c r="J8612" t="str">
        <f t="shared" si="405"/>
        <v>People &amp; Blogs-Jun</v>
      </c>
      <c r="K8612" s="6">
        <v>43758</v>
      </c>
      <c r="L8612" s="6">
        <v>639</v>
      </c>
      <c r="M8612" s="6">
        <v>102</v>
      </c>
      <c r="N8612" s="6">
        <v>59</v>
      </c>
      <c r="O8612" s="6" t="b">
        <v>0</v>
      </c>
      <c r="P8612" s="6" t="b">
        <v>0</v>
      </c>
      <c r="Q8612" s="6" t="b">
        <v>0</v>
      </c>
    </row>
    <row r="8613" spans="1:17" x14ac:dyDescent="0.25">
      <c r="A8613" s="6" t="s">
        <v>18383</v>
      </c>
      <c r="B8613" s="7">
        <v>43151</v>
      </c>
      <c r="C8613" s="6" t="s">
        <v>18384</v>
      </c>
      <c r="D8613" s="6" t="s">
        <v>18385</v>
      </c>
      <c r="E8613" s="6">
        <v>24</v>
      </c>
      <c r="F8613" t="str">
        <f xml:space="preserve"> VLOOKUP(E8613,Category!A:C,2,0)</f>
        <v>Entertainment</v>
      </c>
      <c r="G8613" s="30">
        <v>51663</v>
      </c>
      <c r="H8613" s="30" t="str">
        <f t="shared" si="403"/>
        <v>Tue</v>
      </c>
      <c r="I8613" t="str">
        <f t="shared" si="404"/>
        <v>Jun</v>
      </c>
      <c r="J8613" t="str">
        <f t="shared" si="405"/>
        <v>Entertainment-Jun</v>
      </c>
      <c r="K8613" s="6">
        <v>40013</v>
      </c>
      <c r="L8613" s="6">
        <v>1443</v>
      </c>
      <c r="M8613" s="6">
        <v>42</v>
      </c>
      <c r="N8613" s="6">
        <v>228</v>
      </c>
      <c r="O8613" s="6" t="b">
        <v>0</v>
      </c>
      <c r="P8613" s="6" t="b">
        <v>0</v>
      </c>
      <c r="Q8613" s="6" t="b">
        <v>0</v>
      </c>
    </row>
    <row r="8614" spans="1:17" x14ac:dyDescent="0.25">
      <c r="A8614" s="6" t="s">
        <v>18386</v>
      </c>
      <c r="B8614" s="7">
        <v>43151</v>
      </c>
      <c r="C8614" s="6" t="s">
        <v>18387</v>
      </c>
      <c r="D8614" s="6" t="s">
        <v>1887</v>
      </c>
      <c r="E8614" s="6">
        <v>10</v>
      </c>
      <c r="F8614" t="str">
        <f xml:space="preserve"> VLOOKUP(E8614,Category!A:C,2,0)</f>
        <v>Music</v>
      </c>
      <c r="G8614" s="30">
        <v>51664</v>
      </c>
      <c r="H8614" s="30" t="str">
        <f t="shared" si="403"/>
        <v>Wed</v>
      </c>
      <c r="I8614" t="str">
        <f t="shared" si="404"/>
        <v>Jun</v>
      </c>
      <c r="J8614" t="str">
        <f t="shared" si="405"/>
        <v>Music-Jun</v>
      </c>
      <c r="K8614" s="6">
        <v>7008605</v>
      </c>
      <c r="L8614" s="6">
        <v>155408</v>
      </c>
      <c r="M8614" s="6">
        <v>6377</v>
      </c>
      <c r="N8614" s="6">
        <v>11130</v>
      </c>
      <c r="O8614" s="6" t="b">
        <v>0</v>
      </c>
      <c r="P8614" s="6" t="b">
        <v>0</v>
      </c>
      <c r="Q8614" s="6" t="b">
        <v>0</v>
      </c>
    </row>
    <row r="8615" spans="1:17" x14ac:dyDescent="0.25">
      <c r="A8615" s="6" t="s">
        <v>18388</v>
      </c>
      <c r="B8615" s="7">
        <v>43151</v>
      </c>
      <c r="C8615" s="6" t="s">
        <v>18389</v>
      </c>
      <c r="D8615" s="6" t="s">
        <v>13394</v>
      </c>
      <c r="E8615" s="6">
        <v>24</v>
      </c>
      <c r="F8615" t="str">
        <f xml:space="preserve"> VLOOKUP(E8615,Category!A:C,2,0)</f>
        <v>Entertainment</v>
      </c>
      <c r="G8615" s="30">
        <v>51665</v>
      </c>
      <c r="H8615" s="30" t="str">
        <f t="shared" si="403"/>
        <v>Thu</v>
      </c>
      <c r="I8615" t="str">
        <f t="shared" si="404"/>
        <v>Jun</v>
      </c>
      <c r="J8615" t="str">
        <f t="shared" si="405"/>
        <v>Entertainment-Jun</v>
      </c>
      <c r="K8615" s="6">
        <v>32291</v>
      </c>
      <c r="L8615" s="6">
        <v>74</v>
      </c>
      <c r="M8615" s="6">
        <v>25</v>
      </c>
      <c r="N8615" s="6">
        <v>12</v>
      </c>
      <c r="O8615" s="6" t="b">
        <v>0</v>
      </c>
      <c r="P8615" s="6" t="b">
        <v>0</v>
      </c>
      <c r="Q8615" s="6" t="b">
        <v>0</v>
      </c>
    </row>
    <row r="8616" spans="1:17" x14ac:dyDescent="0.25">
      <c r="A8616" s="6" t="s">
        <v>18390</v>
      </c>
      <c r="B8616" s="7">
        <v>43151</v>
      </c>
      <c r="C8616" s="6" t="s">
        <v>18391</v>
      </c>
      <c r="D8616" s="6" t="s">
        <v>18392</v>
      </c>
      <c r="E8616" s="6">
        <v>24</v>
      </c>
      <c r="F8616" t="str">
        <f xml:space="preserve"> VLOOKUP(E8616,Category!A:C,2,0)</f>
        <v>Entertainment</v>
      </c>
      <c r="G8616" s="30">
        <v>51666</v>
      </c>
      <c r="H8616" s="30" t="str">
        <f t="shared" si="403"/>
        <v>Fri</v>
      </c>
      <c r="I8616" t="str">
        <f t="shared" si="404"/>
        <v>Jun</v>
      </c>
      <c r="J8616" t="str">
        <f t="shared" si="405"/>
        <v>Entertainment-Jun</v>
      </c>
      <c r="K8616" s="6">
        <v>89648</v>
      </c>
      <c r="L8616" s="6">
        <v>571</v>
      </c>
      <c r="M8616" s="6">
        <v>61</v>
      </c>
      <c r="N8616" s="6">
        <v>37</v>
      </c>
      <c r="O8616" s="6" t="b">
        <v>0</v>
      </c>
      <c r="P8616" s="6" t="b">
        <v>0</v>
      </c>
      <c r="Q8616" s="6" t="b">
        <v>0</v>
      </c>
    </row>
    <row r="8617" spans="1:17" x14ac:dyDescent="0.25">
      <c r="A8617" s="6" t="s">
        <v>18393</v>
      </c>
      <c r="B8617" s="7">
        <v>43151</v>
      </c>
      <c r="C8617" s="6" t="s">
        <v>18394</v>
      </c>
      <c r="D8617" s="6" t="s">
        <v>327</v>
      </c>
      <c r="E8617" s="6">
        <v>28</v>
      </c>
      <c r="F8617" t="str">
        <f xml:space="preserve"> VLOOKUP(E8617,Category!A:C,2,0)</f>
        <v>Science &amp; Technology</v>
      </c>
      <c r="G8617" s="30">
        <v>51667</v>
      </c>
      <c r="H8617" s="30" t="str">
        <f t="shared" si="403"/>
        <v>Sat</v>
      </c>
      <c r="I8617" t="str">
        <f t="shared" si="404"/>
        <v>Jun</v>
      </c>
      <c r="J8617" t="str">
        <f t="shared" si="405"/>
        <v>Science &amp; Technology-Jun</v>
      </c>
      <c r="K8617" s="6">
        <v>51893</v>
      </c>
      <c r="L8617" s="6">
        <v>6589</v>
      </c>
      <c r="M8617" s="6">
        <v>269</v>
      </c>
      <c r="N8617" s="6">
        <v>2467</v>
      </c>
      <c r="O8617" s="6" t="b">
        <v>0</v>
      </c>
      <c r="P8617" s="6" t="b">
        <v>0</v>
      </c>
      <c r="Q8617" s="6" t="b">
        <v>0</v>
      </c>
    </row>
    <row r="8618" spans="1:17" x14ac:dyDescent="0.25">
      <c r="A8618" s="6" t="s">
        <v>18395</v>
      </c>
      <c r="B8618" s="7">
        <v>43151</v>
      </c>
      <c r="C8618" s="6" t="s">
        <v>18396</v>
      </c>
      <c r="D8618" s="6" t="s">
        <v>306</v>
      </c>
      <c r="E8618" s="6">
        <v>25</v>
      </c>
      <c r="F8618" t="str">
        <f xml:space="preserve"> VLOOKUP(E8618,Category!A:C,2,0)</f>
        <v>News &amp; Politics</v>
      </c>
      <c r="G8618" s="30">
        <v>51668</v>
      </c>
      <c r="H8618" s="30" t="str">
        <f t="shared" si="403"/>
        <v>Sun</v>
      </c>
      <c r="I8618" t="str">
        <f t="shared" si="404"/>
        <v>Jun</v>
      </c>
      <c r="J8618" t="str">
        <f t="shared" si="405"/>
        <v>News &amp; Politics-Jun</v>
      </c>
      <c r="K8618" s="6">
        <v>75390</v>
      </c>
      <c r="L8618" s="6">
        <v>128</v>
      </c>
      <c r="M8618" s="6">
        <v>105</v>
      </c>
      <c r="N8618" s="6">
        <v>13</v>
      </c>
      <c r="O8618" s="6" t="b">
        <v>0</v>
      </c>
      <c r="P8618" s="6" t="b">
        <v>0</v>
      </c>
      <c r="Q8618" s="6" t="b">
        <v>0</v>
      </c>
    </row>
    <row r="8619" spans="1:17" x14ac:dyDescent="0.25">
      <c r="A8619" s="6" t="s">
        <v>18397</v>
      </c>
      <c r="B8619" s="7">
        <v>43151</v>
      </c>
      <c r="C8619" s="6" t="s">
        <v>18398</v>
      </c>
      <c r="D8619" s="6" t="s">
        <v>2005</v>
      </c>
      <c r="E8619" s="6">
        <v>24</v>
      </c>
      <c r="F8619" t="str">
        <f xml:space="preserve"> VLOOKUP(E8619,Category!A:C,2,0)</f>
        <v>Entertainment</v>
      </c>
      <c r="G8619" s="30">
        <v>51669</v>
      </c>
      <c r="H8619" s="30" t="str">
        <f t="shared" si="403"/>
        <v>Mon</v>
      </c>
      <c r="I8619" t="str">
        <f t="shared" si="404"/>
        <v>Jun</v>
      </c>
      <c r="J8619" t="str">
        <f t="shared" si="405"/>
        <v>Entertainment-Jun</v>
      </c>
      <c r="K8619" s="6">
        <v>64738</v>
      </c>
      <c r="L8619" s="6">
        <v>718</v>
      </c>
      <c r="M8619" s="6">
        <v>57</v>
      </c>
      <c r="N8619" s="6">
        <v>62</v>
      </c>
      <c r="O8619" s="6" t="b">
        <v>0</v>
      </c>
      <c r="P8619" s="6" t="b">
        <v>0</v>
      </c>
      <c r="Q8619" s="6" t="b">
        <v>0</v>
      </c>
    </row>
    <row r="8620" spans="1:17" x14ac:dyDescent="0.25">
      <c r="A8620" s="6" t="s">
        <v>18399</v>
      </c>
      <c r="B8620" s="7">
        <v>43151</v>
      </c>
      <c r="C8620" s="6" t="s">
        <v>18400</v>
      </c>
      <c r="D8620" s="6" t="s">
        <v>2601</v>
      </c>
      <c r="E8620" s="6">
        <v>24</v>
      </c>
      <c r="F8620" t="str">
        <f xml:space="preserve"> VLOOKUP(E8620,Category!A:C,2,0)</f>
        <v>Entertainment</v>
      </c>
      <c r="G8620" s="30">
        <v>51670</v>
      </c>
      <c r="H8620" s="30" t="str">
        <f t="shared" si="403"/>
        <v>Tue</v>
      </c>
      <c r="I8620" t="str">
        <f t="shared" si="404"/>
        <v>Jun</v>
      </c>
      <c r="J8620" t="str">
        <f t="shared" si="405"/>
        <v>Entertainment-Jun</v>
      </c>
      <c r="K8620" s="6">
        <v>149624</v>
      </c>
      <c r="L8620" s="6">
        <v>357</v>
      </c>
      <c r="M8620" s="6">
        <v>106</v>
      </c>
      <c r="N8620" s="6">
        <v>48</v>
      </c>
      <c r="O8620" s="6" t="b">
        <v>0</v>
      </c>
      <c r="P8620" s="6" t="b">
        <v>0</v>
      </c>
      <c r="Q8620" s="6" t="b">
        <v>0</v>
      </c>
    </row>
    <row r="8621" spans="1:17" x14ac:dyDescent="0.25">
      <c r="A8621" s="6" t="s">
        <v>18401</v>
      </c>
      <c r="B8621" s="7">
        <v>43151</v>
      </c>
      <c r="C8621" s="6" t="s">
        <v>18402</v>
      </c>
      <c r="D8621" s="6" t="s">
        <v>222</v>
      </c>
      <c r="E8621" s="6">
        <v>22</v>
      </c>
      <c r="F8621" t="str">
        <f xml:space="preserve"> VLOOKUP(E8621,Category!A:C,2,0)</f>
        <v>People &amp; Blogs</v>
      </c>
      <c r="G8621" s="30">
        <v>51671</v>
      </c>
      <c r="H8621" s="30" t="str">
        <f t="shared" si="403"/>
        <v>Wed</v>
      </c>
      <c r="I8621" t="str">
        <f t="shared" si="404"/>
        <v>Jun</v>
      </c>
      <c r="J8621" t="str">
        <f t="shared" si="405"/>
        <v>People &amp; Blogs-Jun</v>
      </c>
      <c r="K8621" s="6">
        <v>46265</v>
      </c>
      <c r="L8621" s="6">
        <v>247</v>
      </c>
      <c r="M8621" s="6">
        <v>47</v>
      </c>
      <c r="N8621" s="6">
        <v>9</v>
      </c>
      <c r="O8621" s="6" t="b">
        <v>0</v>
      </c>
      <c r="P8621" s="6" t="b">
        <v>0</v>
      </c>
      <c r="Q8621" s="6" t="b">
        <v>0</v>
      </c>
    </row>
    <row r="8622" spans="1:17" x14ac:dyDescent="0.25">
      <c r="A8622" s="6" t="s">
        <v>18403</v>
      </c>
      <c r="B8622" s="7">
        <v>43151</v>
      </c>
      <c r="C8622" s="6" t="s">
        <v>18404</v>
      </c>
      <c r="D8622" s="6" t="s">
        <v>1021</v>
      </c>
      <c r="E8622" s="6">
        <v>25</v>
      </c>
      <c r="F8622" t="str">
        <f xml:space="preserve"> VLOOKUP(E8622,Category!A:C,2,0)</f>
        <v>News &amp; Politics</v>
      </c>
      <c r="G8622" s="30">
        <v>51672</v>
      </c>
      <c r="H8622" s="30" t="str">
        <f t="shared" si="403"/>
        <v>Thu</v>
      </c>
      <c r="I8622" t="str">
        <f t="shared" si="404"/>
        <v>Jun</v>
      </c>
      <c r="J8622" t="str">
        <f t="shared" si="405"/>
        <v>News &amp; Politics-Jun</v>
      </c>
      <c r="K8622" s="6">
        <v>179997</v>
      </c>
      <c r="L8622" s="6">
        <v>3902</v>
      </c>
      <c r="M8622" s="6">
        <v>236</v>
      </c>
      <c r="N8622" s="6">
        <v>328</v>
      </c>
      <c r="O8622" s="6" t="b">
        <v>0</v>
      </c>
      <c r="P8622" s="6" t="b">
        <v>0</v>
      </c>
      <c r="Q8622" s="6" t="b">
        <v>0</v>
      </c>
    </row>
    <row r="8623" spans="1:17" x14ac:dyDescent="0.25">
      <c r="A8623" s="6" t="s">
        <v>18405</v>
      </c>
      <c r="B8623" s="7">
        <v>43151</v>
      </c>
      <c r="C8623" s="6" t="s">
        <v>18406</v>
      </c>
      <c r="D8623" s="6" t="s">
        <v>18407</v>
      </c>
      <c r="E8623" s="6">
        <v>27</v>
      </c>
      <c r="F8623" t="str">
        <f xml:space="preserve"> VLOOKUP(E8623,Category!A:C,2,0)</f>
        <v>Education</v>
      </c>
      <c r="G8623" s="30">
        <v>51673</v>
      </c>
      <c r="H8623" s="30" t="str">
        <f t="shared" si="403"/>
        <v>Fri</v>
      </c>
      <c r="I8623" t="str">
        <f t="shared" si="404"/>
        <v>Jun</v>
      </c>
      <c r="J8623" t="str">
        <f t="shared" si="405"/>
        <v>Education-Jun</v>
      </c>
      <c r="K8623" s="6">
        <v>80423</v>
      </c>
      <c r="L8623" s="6">
        <v>2035</v>
      </c>
      <c r="M8623" s="6">
        <v>48</v>
      </c>
      <c r="N8623" s="6">
        <v>121</v>
      </c>
      <c r="O8623" s="6" t="b">
        <v>0</v>
      </c>
      <c r="P8623" s="6" t="b">
        <v>0</v>
      </c>
      <c r="Q8623" s="6" t="b">
        <v>0</v>
      </c>
    </row>
    <row r="8624" spans="1:17" x14ac:dyDescent="0.25">
      <c r="A8624" s="6" t="s">
        <v>18408</v>
      </c>
      <c r="B8624" s="7">
        <v>43151</v>
      </c>
      <c r="C8624" s="6" t="s">
        <v>18409</v>
      </c>
      <c r="D8624" s="6" t="s">
        <v>977</v>
      </c>
      <c r="E8624" s="6">
        <v>28</v>
      </c>
      <c r="F8624" t="str">
        <f xml:space="preserve"> VLOOKUP(E8624,Category!A:C,2,0)</f>
        <v>Science &amp; Technology</v>
      </c>
      <c r="G8624" s="30">
        <v>51674</v>
      </c>
      <c r="H8624" s="30" t="str">
        <f t="shared" si="403"/>
        <v>Sat</v>
      </c>
      <c r="I8624" t="str">
        <f t="shared" si="404"/>
        <v>Jun</v>
      </c>
      <c r="J8624" t="str">
        <f t="shared" si="405"/>
        <v>Science &amp; Technology-Jun</v>
      </c>
      <c r="K8624" s="6">
        <v>447149</v>
      </c>
      <c r="L8624" s="6">
        <v>13114</v>
      </c>
      <c r="M8624" s="6">
        <v>600</v>
      </c>
      <c r="N8624" s="6">
        <v>2211</v>
      </c>
      <c r="O8624" s="6" t="b">
        <v>0</v>
      </c>
      <c r="P8624" s="6" t="b">
        <v>0</v>
      </c>
      <c r="Q8624" s="6" t="b">
        <v>0</v>
      </c>
    </row>
    <row r="8625" spans="1:17" x14ac:dyDescent="0.25">
      <c r="A8625" s="6" t="s">
        <v>18410</v>
      </c>
      <c r="B8625" s="7">
        <v>43151</v>
      </c>
      <c r="C8625" s="6" t="s">
        <v>18411</v>
      </c>
      <c r="D8625" s="6" t="s">
        <v>5505</v>
      </c>
      <c r="E8625" s="6">
        <v>22</v>
      </c>
      <c r="F8625" t="str">
        <f xml:space="preserve"> VLOOKUP(E8625,Category!A:C,2,0)</f>
        <v>People &amp; Blogs</v>
      </c>
      <c r="G8625" s="30">
        <v>51675</v>
      </c>
      <c r="H8625" s="30" t="str">
        <f t="shared" si="403"/>
        <v>Sun</v>
      </c>
      <c r="I8625" t="str">
        <f t="shared" si="404"/>
        <v>Jun</v>
      </c>
      <c r="J8625" t="str">
        <f t="shared" si="405"/>
        <v>People &amp; Blogs-Jun</v>
      </c>
      <c r="K8625" s="6">
        <v>132987</v>
      </c>
      <c r="L8625" s="6">
        <v>178</v>
      </c>
      <c r="M8625" s="6">
        <v>77</v>
      </c>
      <c r="N8625" s="6">
        <v>47</v>
      </c>
      <c r="O8625" s="6" t="b">
        <v>0</v>
      </c>
      <c r="P8625" s="6" t="b">
        <v>0</v>
      </c>
      <c r="Q8625" s="6" t="b">
        <v>0</v>
      </c>
    </row>
    <row r="8626" spans="1:17" x14ac:dyDescent="0.25">
      <c r="A8626" s="6" t="s">
        <v>18412</v>
      </c>
      <c r="B8626" s="7">
        <v>43151</v>
      </c>
      <c r="C8626" s="6" t="s">
        <v>18413</v>
      </c>
      <c r="D8626" s="6" t="s">
        <v>4952</v>
      </c>
      <c r="E8626" s="6">
        <v>25</v>
      </c>
      <c r="F8626" t="str">
        <f xml:space="preserve"> VLOOKUP(E8626,Category!A:C,2,0)</f>
        <v>News &amp; Politics</v>
      </c>
      <c r="G8626" s="30">
        <v>51676</v>
      </c>
      <c r="H8626" s="30" t="str">
        <f t="shared" si="403"/>
        <v>Mon</v>
      </c>
      <c r="I8626" t="str">
        <f t="shared" si="404"/>
        <v>Jun</v>
      </c>
      <c r="J8626" t="str">
        <f t="shared" si="405"/>
        <v>News &amp; Politics-Jun</v>
      </c>
      <c r="K8626" s="6">
        <v>136320</v>
      </c>
      <c r="L8626" s="6">
        <v>1512</v>
      </c>
      <c r="M8626" s="6">
        <v>103</v>
      </c>
      <c r="N8626" s="6">
        <v>57</v>
      </c>
      <c r="O8626" s="6" t="b">
        <v>0</v>
      </c>
      <c r="P8626" s="6" t="b">
        <v>0</v>
      </c>
      <c r="Q8626" s="6" t="b">
        <v>0</v>
      </c>
    </row>
    <row r="8627" spans="1:17" x14ac:dyDescent="0.25">
      <c r="A8627" s="6" t="s">
        <v>18414</v>
      </c>
      <c r="B8627" s="7">
        <v>43151</v>
      </c>
      <c r="C8627" s="6" t="s">
        <v>18415</v>
      </c>
      <c r="D8627" s="6" t="s">
        <v>2214</v>
      </c>
      <c r="E8627" s="6">
        <v>24</v>
      </c>
      <c r="F8627" t="str">
        <f xml:space="preserve"> VLOOKUP(E8627,Category!A:C,2,0)</f>
        <v>Entertainment</v>
      </c>
      <c r="G8627" s="30">
        <v>51677</v>
      </c>
      <c r="H8627" s="30" t="str">
        <f t="shared" si="403"/>
        <v>Tue</v>
      </c>
      <c r="I8627" t="str">
        <f t="shared" si="404"/>
        <v>Jun</v>
      </c>
      <c r="J8627" t="str">
        <f t="shared" si="405"/>
        <v>Entertainment-Jun</v>
      </c>
      <c r="K8627" s="6">
        <v>195397</v>
      </c>
      <c r="L8627" s="6">
        <v>1622</v>
      </c>
      <c r="M8627" s="6">
        <v>382</v>
      </c>
      <c r="N8627" s="6">
        <v>137</v>
      </c>
      <c r="O8627" s="6" t="b">
        <v>0</v>
      </c>
      <c r="P8627" s="6" t="b">
        <v>0</v>
      </c>
      <c r="Q8627" s="6" t="b">
        <v>0</v>
      </c>
    </row>
    <row r="8628" spans="1:17" x14ac:dyDescent="0.25">
      <c r="A8628" s="6" t="s">
        <v>18416</v>
      </c>
      <c r="B8628" s="7">
        <v>43151</v>
      </c>
      <c r="C8628" s="6" t="s">
        <v>18417</v>
      </c>
      <c r="D8628" s="6" t="s">
        <v>1874</v>
      </c>
      <c r="E8628" s="6">
        <v>23</v>
      </c>
      <c r="F8628" t="str">
        <f xml:space="preserve"> VLOOKUP(E8628,Category!A:C,2,0)</f>
        <v>Comedy</v>
      </c>
      <c r="G8628" s="30">
        <v>51678</v>
      </c>
      <c r="H8628" s="30" t="str">
        <f t="shared" si="403"/>
        <v>Wed</v>
      </c>
      <c r="I8628" t="str">
        <f t="shared" si="404"/>
        <v>Jun</v>
      </c>
      <c r="J8628" t="str">
        <f t="shared" si="405"/>
        <v>Comedy-Jun</v>
      </c>
      <c r="K8628" s="6">
        <v>1068813</v>
      </c>
      <c r="L8628" s="6">
        <v>73525</v>
      </c>
      <c r="M8628" s="6">
        <v>2017</v>
      </c>
      <c r="N8628" s="6">
        <v>3902</v>
      </c>
      <c r="O8628" s="6" t="b">
        <v>0</v>
      </c>
      <c r="P8628" s="6" t="b">
        <v>0</v>
      </c>
      <c r="Q8628" s="6" t="b">
        <v>0</v>
      </c>
    </row>
    <row r="8629" spans="1:17" x14ac:dyDescent="0.25">
      <c r="A8629" s="6" t="s">
        <v>18418</v>
      </c>
      <c r="B8629" s="7">
        <v>43151</v>
      </c>
      <c r="C8629" s="6" t="s">
        <v>18419</v>
      </c>
      <c r="D8629" s="6" t="s">
        <v>243</v>
      </c>
      <c r="E8629" s="6">
        <v>24</v>
      </c>
      <c r="F8629" t="str">
        <f xml:space="preserve"> VLOOKUP(E8629,Category!A:C,2,0)</f>
        <v>Entertainment</v>
      </c>
      <c r="G8629" s="30">
        <v>51679</v>
      </c>
      <c r="H8629" s="30" t="str">
        <f t="shared" si="403"/>
        <v>Thu</v>
      </c>
      <c r="I8629" t="str">
        <f t="shared" si="404"/>
        <v>Jun</v>
      </c>
      <c r="J8629" t="str">
        <f t="shared" si="405"/>
        <v>Entertainment-Jun</v>
      </c>
      <c r="K8629" s="6">
        <v>194519</v>
      </c>
      <c r="L8629" s="6">
        <v>3526</v>
      </c>
      <c r="M8629" s="6">
        <v>321</v>
      </c>
      <c r="N8629" s="6">
        <v>383</v>
      </c>
      <c r="O8629" s="6" t="b">
        <v>0</v>
      </c>
      <c r="P8629" s="6" t="b">
        <v>0</v>
      </c>
      <c r="Q8629" s="6" t="b">
        <v>0</v>
      </c>
    </row>
    <row r="8630" spans="1:17" x14ac:dyDescent="0.25">
      <c r="A8630" s="6" t="s">
        <v>18420</v>
      </c>
      <c r="B8630" s="7">
        <v>43151</v>
      </c>
      <c r="C8630" s="6" t="s">
        <v>18421</v>
      </c>
      <c r="D8630" s="6" t="s">
        <v>1316</v>
      </c>
      <c r="E8630" s="6">
        <v>24</v>
      </c>
      <c r="F8630" t="str">
        <f xml:space="preserve"> VLOOKUP(E8630,Category!A:C,2,0)</f>
        <v>Entertainment</v>
      </c>
      <c r="G8630" s="30">
        <v>51680</v>
      </c>
      <c r="H8630" s="30" t="str">
        <f t="shared" si="403"/>
        <v>Fri</v>
      </c>
      <c r="I8630" t="str">
        <f t="shared" si="404"/>
        <v>Jun</v>
      </c>
      <c r="J8630" t="str">
        <f t="shared" si="405"/>
        <v>Entertainment-Jun</v>
      </c>
      <c r="K8630" s="6">
        <v>304617</v>
      </c>
      <c r="L8630" s="6">
        <v>2224</v>
      </c>
      <c r="M8630" s="6">
        <v>129</v>
      </c>
      <c r="N8630" s="6">
        <v>56</v>
      </c>
      <c r="O8630" s="6" t="b">
        <v>0</v>
      </c>
      <c r="P8630" s="6" t="b">
        <v>0</v>
      </c>
      <c r="Q8630" s="6" t="b">
        <v>0</v>
      </c>
    </row>
    <row r="8631" spans="1:17" x14ac:dyDescent="0.25">
      <c r="A8631" s="6" t="s">
        <v>18422</v>
      </c>
      <c r="B8631" s="7">
        <v>43151</v>
      </c>
      <c r="C8631" s="6" t="s">
        <v>18423</v>
      </c>
      <c r="D8631" s="6" t="s">
        <v>210</v>
      </c>
      <c r="E8631" s="6">
        <v>24</v>
      </c>
      <c r="F8631" t="str">
        <f xml:space="preserve"> VLOOKUP(E8631,Category!A:C,2,0)</f>
        <v>Entertainment</v>
      </c>
      <c r="G8631" s="30">
        <v>51681</v>
      </c>
      <c r="H8631" s="30" t="str">
        <f t="shared" si="403"/>
        <v>Sat</v>
      </c>
      <c r="I8631" t="str">
        <f t="shared" si="404"/>
        <v>Jun</v>
      </c>
      <c r="J8631" t="str">
        <f t="shared" si="405"/>
        <v>Entertainment-Jun</v>
      </c>
      <c r="K8631" s="6">
        <v>42314</v>
      </c>
      <c r="L8631" s="6">
        <v>156</v>
      </c>
      <c r="M8631" s="6">
        <v>199</v>
      </c>
      <c r="N8631" s="6">
        <v>70</v>
      </c>
      <c r="O8631" s="6" t="b">
        <v>0</v>
      </c>
      <c r="P8631" s="6" t="b">
        <v>0</v>
      </c>
      <c r="Q8631" s="6" t="b">
        <v>0</v>
      </c>
    </row>
    <row r="8632" spans="1:17" x14ac:dyDescent="0.25">
      <c r="A8632" s="6" t="s">
        <v>18424</v>
      </c>
      <c r="B8632" s="7">
        <v>43151</v>
      </c>
      <c r="C8632" s="6" t="s">
        <v>18425</v>
      </c>
      <c r="D8632" s="6" t="s">
        <v>8059</v>
      </c>
      <c r="E8632" s="6">
        <v>24</v>
      </c>
      <c r="F8632" t="str">
        <f xml:space="preserve"> VLOOKUP(E8632,Category!A:C,2,0)</f>
        <v>Entertainment</v>
      </c>
      <c r="G8632" s="30">
        <v>51682</v>
      </c>
      <c r="H8632" s="30" t="str">
        <f t="shared" si="403"/>
        <v>Sun</v>
      </c>
      <c r="I8632" t="str">
        <f t="shared" si="404"/>
        <v>Jun</v>
      </c>
      <c r="J8632" t="str">
        <f t="shared" si="405"/>
        <v>Entertainment-Jun</v>
      </c>
      <c r="K8632" s="6">
        <v>705690</v>
      </c>
      <c r="L8632" s="6">
        <v>2540</v>
      </c>
      <c r="M8632" s="6">
        <v>523</v>
      </c>
      <c r="N8632" s="6">
        <v>183</v>
      </c>
      <c r="O8632" s="6" t="b">
        <v>0</v>
      </c>
      <c r="P8632" s="6" t="b">
        <v>0</v>
      </c>
      <c r="Q8632" s="6" t="b">
        <v>0</v>
      </c>
    </row>
    <row r="8633" spans="1:17" x14ac:dyDescent="0.25">
      <c r="A8633" s="6" t="s">
        <v>18426</v>
      </c>
      <c r="B8633" s="7">
        <v>43151</v>
      </c>
      <c r="C8633" s="6" t="s">
        <v>18427</v>
      </c>
      <c r="D8633" s="6" t="s">
        <v>384</v>
      </c>
      <c r="E8633" s="6">
        <v>24</v>
      </c>
      <c r="F8633" t="str">
        <f xml:space="preserve"> VLOOKUP(E8633,Category!A:C,2,0)</f>
        <v>Entertainment</v>
      </c>
      <c r="G8633" s="30">
        <v>51683</v>
      </c>
      <c r="H8633" s="30" t="str">
        <f t="shared" si="403"/>
        <v>Mon</v>
      </c>
      <c r="I8633" t="str">
        <f t="shared" si="404"/>
        <v>Jul</v>
      </c>
      <c r="J8633" t="str">
        <f t="shared" si="405"/>
        <v>Entertainment-Jul</v>
      </c>
      <c r="K8633" s="6">
        <v>37144</v>
      </c>
      <c r="L8633" s="6">
        <v>777</v>
      </c>
      <c r="M8633" s="6">
        <v>93</v>
      </c>
      <c r="N8633" s="6">
        <v>263</v>
      </c>
      <c r="O8633" s="6" t="b">
        <v>0</v>
      </c>
      <c r="P8633" s="6" t="b">
        <v>0</v>
      </c>
      <c r="Q8633" s="6" t="b">
        <v>0</v>
      </c>
    </row>
    <row r="8634" spans="1:17" x14ac:dyDescent="0.25">
      <c r="A8634" s="6" t="s">
        <v>18428</v>
      </c>
      <c r="B8634" s="7">
        <v>43151</v>
      </c>
      <c r="C8634" s="6" t="s">
        <v>18429</v>
      </c>
      <c r="D8634" s="6" t="s">
        <v>4863</v>
      </c>
      <c r="E8634" s="6">
        <v>27</v>
      </c>
      <c r="F8634" t="str">
        <f xml:space="preserve"> VLOOKUP(E8634,Category!A:C,2,0)</f>
        <v>Education</v>
      </c>
      <c r="G8634" s="30">
        <v>51684</v>
      </c>
      <c r="H8634" s="30" t="str">
        <f t="shared" si="403"/>
        <v>Tue</v>
      </c>
      <c r="I8634" t="str">
        <f t="shared" si="404"/>
        <v>Jul</v>
      </c>
      <c r="J8634" t="str">
        <f t="shared" si="405"/>
        <v>Education-Jul</v>
      </c>
      <c r="K8634" s="6">
        <v>5437</v>
      </c>
      <c r="L8634" s="6">
        <v>195</v>
      </c>
      <c r="M8634" s="6">
        <v>9</v>
      </c>
      <c r="N8634" s="6">
        <v>9</v>
      </c>
      <c r="O8634" s="6" t="b">
        <v>0</v>
      </c>
      <c r="P8634" s="6" t="b">
        <v>0</v>
      </c>
      <c r="Q8634" s="6" t="b">
        <v>0</v>
      </c>
    </row>
    <row r="8635" spans="1:17" x14ac:dyDescent="0.25">
      <c r="A8635" s="6" t="s">
        <v>18430</v>
      </c>
      <c r="B8635" s="7">
        <v>43152</v>
      </c>
      <c r="C8635" s="6" t="s">
        <v>18431</v>
      </c>
      <c r="D8635" s="6" t="s">
        <v>3752</v>
      </c>
      <c r="E8635" s="6">
        <v>17</v>
      </c>
      <c r="F8635" t="str">
        <f xml:space="preserve"> VLOOKUP(E8635,Category!A:C,2,0)</f>
        <v>Sports</v>
      </c>
      <c r="G8635" s="30">
        <v>51685</v>
      </c>
      <c r="H8635" s="30" t="str">
        <f t="shared" si="403"/>
        <v>Wed</v>
      </c>
      <c r="I8635" t="str">
        <f t="shared" si="404"/>
        <v>Jul</v>
      </c>
      <c r="J8635" t="str">
        <f t="shared" si="405"/>
        <v>Sports-Jul</v>
      </c>
      <c r="K8635" s="6">
        <v>1240199</v>
      </c>
      <c r="L8635" s="6">
        <v>6552</v>
      </c>
      <c r="M8635" s="6">
        <v>521</v>
      </c>
      <c r="N8635" s="6">
        <v>1044</v>
      </c>
      <c r="O8635" s="6" t="b">
        <v>0</v>
      </c>
      <c r="P8635" s="6" t="b">
        <v>0</v>
      </c>
      <c r="Q8635" s="6" t="b">
        <v>0</v>
      </c>
    </row>
    <row r="8636" spans="1:17" x14ac:dyDescent="0.25">
      <c r="A8636" s="6" t="s">
        <v>18432</v>
      </c>
      <c r="B8636" s="7">
        <v>43152</v>
      </c>
      <c r="C8636" s="6" t="s">
        <v>18433</v>
      </c>
      <c r="D8636" s="6" t="s">
        <v>1299</v>
      </c>
      <c r="E8636" s="6">
        <v>10</v>
      </c>
      <c r="F8636" t="str">
        <f xml:space="preserve"> VLOOKUP(E8636,Category!A:C,2,0)</f>
        <v>Music</v>
      </c>
      <c r="G8636" s="30">
        <v>51686</v>
      </c>
      <c r="H8636" s="30" t="str">
        <f t="shared" si="403"/>
        <v>Thu</v>
      </c>
      <c r="I8636" t="str">
        <f t="shared" si="404"/>
        <v>Jul</v>
      </c>
      <c r="J8636" t="str">
        <f t="shared" si="405"/>
        <v>Music-Jul</v>
      </c>
      <c r="K8636" s="6">
        <v>1873596</v>
      </c>
      <c r="L8636" s="6">
        <v>68430</v>
      </c>
      <c r="M8636" s="6">
        <v>1176</v>
      </c>
      <c r="N8636" s="6">
        <v>3086</v>
      </c>
      <c r="O8636" s="6" t="b">
        <v>0</v>
      </c>
      <c r="P8636" s="6" t="b">
        <v>0</v>
      </c>
      <c r="Q8636" s="6" t="b">
        <v>0</v>
      </c>
    </row>
    <row r="8637" spans="1:17" x14ac:dyDescent="0.25">
      <c r="A8637" s="6" t="s">
        <v>18434</v>
      </c>
      <c r="B8637" s="7">
        <v>43152</v>
      </c>
      <c r="C8637" s="6" t="s">
        <v>18435</v>
      </c>
      <c r="D8637" s="6" t="s">
        <v>1739</v>
      </c>
      <c r="E8637" s="6">
        <v>22</v>
      </c>
      <c r="F8637" t="str">
        <f xml:space="preserve"> VLOOKUP(E8637,Category!A:C,2,0)</f>
        <v>People &amp; Blogs</v>
      </c>
      <c r="G8637" s="30">
        <v>51687</v>
      </c>
      <c r="H8637" s="30" t="str">
        <f t="shared" si="403"/>
        <v>Fri</v>
      </c>
      <c r="I8637" t="str">
        <f t="shared" si="404"/>
        <v>Jul</v>
      </c>
      <c r="J8637" t="str">
        <f t="shared" si="405"/>
        <v>People &amp; Blogs-Jul</v>
      </c>
      <c r="K8637" s="6">
        <v>1767094</v>
      </c>
      <c r="L8637" s="6">
        <v>20066</v>
      </c>
      <c r="M8637" s="6">
        <v>1790</v>
      </c>
      <c r="N8637" s="6">
        <v>1869</v>
      </c>
      <c r="O8637" s="6" t="b">
        <v>0</v>
      </c>
      <c r="P8637" s="6" t="b">
        <v>0</v>
      </c>
      <c r="Q8637" s="6" t="b">
        <v>0</v>
      </c>
    </row>
    <row r="8638" spans="1:17" x14ac:dyDescent="0.25">
      <c r="A8638" s="6" t="s">
        <v>18436</v>
      </c>
      <c r="B8638" s="7">
        <v>43152</v>
      </c>
      <c r="C8638" s="6" t="s">
        <v>18437</v>
      </c>
      <c r="D8638" s="6" t="s">
        <v>606</v>
      </c>
      <c r="E8638" s="6">
        <v>24</v>
      </c>
      <c r="F8638" t="str">
        <f xml:space="preserve"> VLOOKUP(E8638,Category!A:C,2,0)</f>
        <v>Entertainment</v>
      </c>
      <c r="G8638" s="30">
        <v>51688</v>
      </c>
      <c r="H8638" s="30" t="str">
        <f t="shared" si="403"/>
        <v>Sat</v>
      </c>
      <c r="I8638" t="str">
        <f t="shared" si="404"/>
        <v>Jul</v>
      </c>
      <c r="J8638" t="str">
        <f t="shared" si="405"/>
        <v>Entertainment-Jul</v>
      </c>
      <c r="K8638" s="6">
        <v>498193</v>
      </c>
      <c r="L8638" s="6">
        <v>908</v>
      </c>
      <c r="M8638" s="6">
        <v>264</v>
      </c>
      <c r="N8638" s="6">
        <v>0</v>
      </c>
      <c r="O8638" s="6" t="b">
        <v>1</v>
      </c>
      <c r="P8638" s="6" t="b">
        <v>0</v>
      </c>
      <c r="Q8638" s="6" t="b">
        <v>0</v>
      </c>
    </row>
    <row r="8639" spans="1:17" x14ac:dyDescent="0.25">
      <c r="A8639" s="6" t="s">
        <v>18438</v>
      </c>
      <c r="B8639" s="7">
        <v>43152</v>
      </c>
      <c r="C8639" s="6" t="s">
        <v>18439</v>
      </c>
      <c r="D8639" s="6" t="s">
        <v>234</v>
      </c>
      <c r="E8639" s="6">
        <v>24</v>
      </c>
      <c r="F8639" t="str">
        <f xml:space="preserve"> VLOOKUP(E8639,Category!A:C,2,0)</f>
        <v>Entertainment</v>
      </c>
      <c r="G8639" s="30">
        <v>51689</v>
      </c>
      <c r="H8639" s="30" t="str">
        <f t="shared" si="403"/>
        <v>Sun</v>
      </c>
      <c r="I8639" t="str">
        <f t="shared" si="404"/>
        <v>Jul</v>
      </c>
      <c r="J8639" t="str">
        <f t="shared" si="405"/>
        <v>Entertainment-Jul</v>
      </c>
      <c r="K8639" s="6">
        <v>355439</v>
      </c>
      <c r="L8639" s="6">
        <v>1612</v>
      </c>
      <c r="M8639" s="6">
        <v>787</v>
      </c>
      <c r="N8639" s="6">
        <v>760</v>
      </c>
      <c r="O8639" s="6" t="b">
        <v>0</v>
      </c>
      <c r="P8639" s="6" t="b">
        <v>0</v>
      </c>
      <c r="Q8639" s="6" t="b">
        <v>0</v>
      </c>
    </row>
    <row r="8640" spans="1:17" x14ac:dyDescent="0.25">
      <c r="A8640" s="6" t="s">
        <v>18440</v>
      </c>
      <c r="B8640" s="7">
        <v>43152</v>
      </c>
      <c r="C8640" s="6" t="s">
        <v>18441</v>
      </c>
      <c r="D8640" s="6" t="s">
        <v>1007</v>
      </c>
      <c r="E8640" s="6">
        <v>10</v>
      </c>
      <c r="F8640" t="str">
        <f xml:space="preserve"> VLOOKUP(E8640,Category!A:C,2,0)</f>
        <v>Music</v>
      </c>
      <c r="G8640" s="30">
        <v>51690</v>
      </c>
      <c r="H8640" s="30" t="str">
        <f t="shared" si="403"/>
        <v>Mon</v>
      </c>
      <c r="I8640" t="str">
        <f t="shared" si="404"/>
        <v>Jul</v>
      </c>
      <c r="J8640" t="str">
        <f t="shared" si="405"/>
        <v>Music-Jul</v>
      </c>
      <c r="K8640" s="6">
        <v>4576889</v>
      </c>
      <c r="L8640" s="6">
        <v>50203</v>
      </c>
      <c r="M8640" s="6">
        <v>1558</v>
      </c>
      <c r="N8640" s="6">
        <v>2902</v>
      </c>
      <c r="O8640" s="6" t="b">
        <v>0</v>
      </c>
      <c r="P8640" s="6" t="b">
        <v>0</v>
      </c>
      <c r="Q8640" s="6" t="b">
        <v>0</v>
      </c>
    </row>
    <row r="8641" spans="1:17" x14ac:dyDescent="0.25">
      <c r="A8641" s="6" t="s">
        <v>18442</v>
      </c>
      <c r="B8641" s="7">
        <v>43152</v>
      </c>
      <c r="C8641" s="6" t="s">
        <v>18443</v>
      </c>
      <c r="D8641" s="6" t="s">
        <v>1287</v>
      </c>
      <c r="E8641" s="6">
        <v>10</v>
      </c>
      <c r="F8641" t="str">
        <f xml:space="preserve"> VLOOKUP(E8641,Category!A:C,2,0)</f>
        <v>Music</v>
      </c>
      <c r="G8641" s="30">
        <v>51691</v>
      </c>
      <c r="H8641" s="30" t="str">
        <f t="shared" si="403"/>
        <v>Tue</v>
      </c>
      <c r="I8641" t="str">
        <f t="shared" si="404"/>
        <v>Jul</v>
      </c>
      <c r="J8641" t="str">
        <f t="shared" si="405"/>
        <v>Music-Jul</v>
      </c>
      <c r="K8641" s="6">
        <v>1444683</v>
      </c>
      <c r="L8641" s="6">
        <v>52291</v>
      </c>
      <c r="M8641" s="6">
        <v>1868</v>
      </c>
      <c r="N8641" s="6">
        <v>4284</v>
      </c>
      <c r="O8641" s="6" t="b">
        <v>0</v>
      </c>
      <c r="P8641" s="6" t="b">
        <v>0</v>
      </c>
      <c r="Q8641" s="6" t="b">
        <v>0</v>
      </c>
    </row>
    <row r="8642" spans="1:17" x14ac:dyDescent="0.25">
      <c r="A8642" s="6" t="s">
        <v>18444</v>
      </c>
      <c r="B8642" s="7">
        <v>43152</v>
      </c>
      <c r="C8642" s="6" t="s">
        <v>18445</v>
      </c>
      <c r="D8642" s="6" t="s">
        <v>51</v>
      </c>
      <c r="E8642" s="6">
        <v>24</v>
      </c>
      <c r="F8642" t="str">
        <f xml:space="preserve"> VLOOKUP(E8642,Category!A:C,2,0)</f>
        <v>Entertainment</v>
      </c>
      <c r="G8642" s="30">
        <v>51692</v>
      </c>
      <c r="H8642" s="30" t="str">
        <f t="shared" si="403"/>
        <v>Wed</v>
      </c>
      <c r="I8642" t="str">
        <f t="shared" si="404"/>
        <v>Jul</v>
      </c>
      <c r="J8642" t="str">
        <f t="shared" si="405"/>
        <v>Entertainment-Jul</v>
      </c>
      <c r="K8642" s="6">
        <v>668114</v>
      </c>
      <c r="L8642" s="6">
        <v>5224</v>
      </c>
      <c r="M8642" s="6">
        <v>814</v>
      </c>
      <c r="N8642" s="6">
        <v>803</v>
      </c>
      <c r="O8642" s="6" t="b">
        <v>0</v>
      </c>
      <c r="P8642" s="6" t="b">
        <v>0</v>
      </c>
      <c r="Q8642" s="6" t="b">
        <v>0</v>
      </c>
    </row>
    <row r="8643" spans="1:17" x14ac:dyDescent="0.25">
      <c r="A8643" s="6" t="s">
        <v>18446</v>
      </c>
      <c r="B8643" s="7">
        <v>43152</v>
      </c>
      <c r="C8643" s="6" t="s">
        <v>18447</v>
      </c>
      <c r="D8643" s="6" t="s">
        <v>769</v>
      </c>
      <c r="E8643" s="6">
        <v>10</v>
      </c>
      <c r="F8643" t="str">
        <f xml:space="preserve"> VLOOKUP(E8643,Category!A:C,2,0)</f>
        <v>Music</v>
      </c>
      <c r="G8643" s="30">
        <v>51693</v>
      </c>
      <c r="H8643" s="30" t="str">
        <f t="shared" ref="H8643:H8706" si="406" xml:space="preserve"> TEXT(G8643,"ddd")</f>
        <v>Thu</v>
      </c>
      <c r="I8643" t="str">
        <f t="shared" ref="I8643:I8706" si="407" xml:space="preserve"> TEXT(G8643,"mmm")</f>
        <v>Jul</v>
      </c>
      <c r="J8643" t="str">
        <f t="shared" ref="J8643:J8706" si="408" xml:space="preserve"> _xlfn.CONCAT(F8643,"-",I8643)</f>
        <v>Music-Jul</v>
      </c>
      <c r="K8643" s="6">
        <v>763757</v>
      </c>
      <c r="L8643" s="6">
        <v>4264</v>
      </c>
      <c r="M8643" s="6">
        <v>1259</v>
      </c>
      <c r="N8643" s="6">
        <v>571</v>
      </c>
      <c r="O8643" s="6" t="b">
        <v>0</v>
      </c>
      <c r="P8643" s="6" t="b">
        <v>0</v>
      </c>
      <c r="Q8643" s="6" t="b">
        <v>0</v>
      </c>
    </row>
    <row r="8644" spans="1:17" x14ac:dyDescent="0.25">
      <c r="A8644" s="6" t="s">
        <v>18448</v>
      </c>
      <c r="B8644" s="7">
        <v>43152</v>
      </c>
      <c r="C8644" s="6" t="s">
        <v>18449</v>
      </c>
      <c r="D8644" s="6" t="s">
        <v>553</v>
      </c>
      <c r="E8644" s="6">
        <v>10</v>
      </c>
      <c r="F8644" t="str">
        <f xml:space="preserve"> VLOOKUP(E8644,Category!A:C,2,0)</f>
        <v>Music</v>
      </c>
      <c r="G8644" s="30">
        <v>51694</v>
      </c>
      <c r="H8644" s="30" t="str">
        <f t="shared" si="406"/>
        <v>Fri</v>
      </c>
      <c r="I8644" t="str">
        <f t="shared" si="407"/>
        <v>Jul</v>
      </c>
      <c r="J8644" t="str">
        <f t="shared" si="408"/>
        <v>Music-Jul</v>
      </c>
      <c r="K8644" s="6">
        <v>799370</v>
      </c>
      <c r="L8644" s="6">
        <v>16581</v>
      </c>
      <c r="M8644" s="6">
        <v>555</v>
      </c>
      <c r="N8644" s="6">
        <v>402</v>
      </c>
      <c r="O8644" s="6" t="b">
        <v>0</v>
      </c>
      <c r="P8644" s="6" t="b">
        <v>0</v>
      </c>
      <c r="Q8644" s="6" t="b">
        <v>0</v>
      </c>
    </row>
    <row r="8645" spans="1:17" x14ac:dyDescent="0.25">
      <c r="A8645" s="6" t="s">
        <v>18450</v>
      </c>
      <c r="B8645" s="7">
        <v>43152</v>
      </c>
      <c r="C8645" s="6" t="s">
        <v>18451</v>
      </c>
      <c r="D8645" s="6" t="s">
        <v>99</v>
      </c>
      <c r="E8645" s="6">
        <v>24</v>
      </c>
      <c r="F8645" t="str">
        <f xml:space="preserve"> VLOOKUP(E8645,Category!A:C,2,0)</f>
        <v>Entertainment</v>
      </c>
      <c r="G8645" s="30">
        <v>51695</v>
      </c>
      <c r="H8645" s="30" t="str">
        <f t="shared" si="406"/>
        <v>Sat</v>
      </c>
      <c r="I8645" t="str">
        <f t="shared" si="407"/>
        <v>Jul</v>
      </c>
      <c r="J8645" t="str">
        <f t="shared" si="408"/>
        <v>Entertainment-Jul</v>
      </c>
      <c r="K8645" s="6">
        <v>341042</v>
      </c>
      <c r="L8645" s="6">
        <v>914</v>
      </c>
      <c r="M8645" s="6">
        <v>297</v>
      </c>
      <c r="N8645" s="6">
        <v>94</v>
      </c>
      <c r="O8645" s="6" t="b">
        <v>0</v>
      </c>
      <c r="P8645" s="6" t="b">
        <v>0</v>
      </c>
      <c r="Q8645" s="6" t="b">
        <v>0</v>
      </c>
    </row>
    <row r="8646" spans="1:17" x14ac:dyDescent="0.25">
      <c r="A8646" s="6" t="s">
        <v>18452</v>
      </c>
      <c r="B8646" s="7">
        <v>43152</v>
      </c>
      <c r="C8646" s="6" t="s">
        <v>18453</v>
      </c>
      <c r="D8646" s="6" t="s">
        <v>449</v>
      </c>
      <c r="E8646" s="6">
        <v>24</v>
      </c>
      <c r="F8646" t="str">
        <f xml:space="preserve"> VLOOKUP(E8646,Category!A:C,2,0)</f>
        <v>Entertainment</v>
      </c>
      <c r="G8646" s="30">
        <v>51696</v>
      </c>
      <c r="H8646" s="30" t="str">
        <f t="shared" si="406"/>
        <v>Sun</v>
      </c>
      <c r="I8646" t="str">
        <f t="shared" si="407"/>
        <v>Jul</v>
      </c>
      <c r="J8646" t="str">
        <f t="shared" si="408"/>
        <v>Entertainment-Jul</v>
      </c>
      <c r="K8646" s="6">
        <v>181022</v>
      </c>
      <c r="L8646" s="6">
        <v>594</v>
      </c>
      <c r="M8646" s="6">
        <v>88</v>
      </c>
      <c r="N8646" s="6">
        <v>19</v>
      </c>
      <c r="O8646" s="6" t="b">
        <v>0</v>
      </c>
      <c r="P8646" s="6" t="b">
        <v>0</v>
      </c>
      <c r="Q8646" s="6" t="b">
        <v>0</v>
      </c>
    </row>
    <row r="8647" spans="1:17" x14ac:dyDescent="0.25">
      <c r="A8647" s="6" t="s">
        <v>18454</v>
      </c>
      <c r="B8647" s="7">
        <v>43152</v>
      </c>
      <c r="C8647" s="6" t="s">
        <v>18455</v>
      </c>
      <c r="D8647" s="6" t="s">
        <v>1701</v>
      </c>
      <c r="E8647" s="6">
        <v>10</v>
      </c>
      <c r="F8647" t="str">
        <f xml:space="preserve"> VLOOKUP(E8647,Category!A:C,2,0)</f>
        <v>Music</v>
      </c>
      <c r="G8647" s="30">
        <v>51697</v>
      </c>
      <c r="H8647" s="30" t="str">
        <f t="shared" si="406"/>
        <v>Mon</v>
      </c>
      <c r="I8647" t="str">
        <f t="shared" si="407"/>
        <v>Jul</v>
      </c>
      <c r="J8647" t="str">
        <f t="shared" si="408"/>
        <v>Music-Jul</v>
      </c>
      <c r="K8647" s="6">
        <v>891254</v>
      </c>
      <c r="L8647" s="6">
        <v>22373</v>
      </c>
      <c r="M8647" s="6">
        <v>1968</v>
      </c>
      <c r="N8647" s="6">
        <v>940</v>
      </c>
      <c r="O8647" s="6" t="b">
        <v>0</v>
      </c>
      <c r="P8647" s="6" t="b">
        <v>0</v>
      </c>
      <c r="Q8647" s="6" t="b">
        <v>0</v>
      </c>
    </row>
    <row r="8648" spans="1:17" x14ac:dyDescent="0.25">
      <c r="A8648" s="6" t="s">
        <v>18456</v>
      </c>
      <c r="B8648" s="7">
        <v>43152</v>
      </c>
      <c r="C8648" s="6" t="s">
        <v>18457</v>
      </c>
      <c r="D8648" s="6" t="s">
        <v>123</v>
      </c>
      <c r="E8648" s="6">
        <v>25</v>
      </c>
      <c r="F8648" t="str">
        <f xml:space="preserve"> VLOOKUP(E8648,Category!A:C,2,0)</f>
        <v>News &amp; Politics</v>
      </c>
      <c r="G8648" s="30">
        <v>51698</v>
      </c>
      <c r="H8648" s="30" t="str">
        <f t="shared" si="406"/>
        <v>Tue</v>
      </c>
      <c r="I8648" t="str">
        <f t="shared" si="407"/>
        <v>Jul</v>
      </c>
      <c r="J8648" t="str">
        <f t="shared" si="408"/>
        <v>News &amp; Politics-Jul</v>
      </c>
      <c r="K8648" s="6">
        <v>343177</v>
      </c>
      <c r="L8648" s="6">
        <v>2716</v>
      </c>
      <c r="M8648" s="6">
        <v>223</v>
      </c>
      <c r="N8648" s="6">
        <v>335</v>
      </c>
      <c r="O8648" s="6" t="b">
        <v>0</v>
      </c>
      <c r="P8648" s="6" t="b">
        <v>0</v>
      </c>
      <c r="Q8648" s="6" t="b">
        <v>0</v>
      </c>
    </row>
    <row r="8649" spans="1:17" x14ac:dyDescent="0.25">
      <c r="A8649" s="6" t="s">
        <v>18458</v>
      </c>
      <c r="B8649" s="7">
        <v>43152</v>
      </c>
      <c r="C8649" s="6" t="s">
        <v>18459</v>
      </c>
      <c r="D8649" s="6" t="s">
        <v>826</v>
      </c>
      <c r="E8649" s="6">
        <v>24</v>
      </c>
      <c r="F8649" t="str">
        <f xml:space="preserve"> VLOOKUP(E8649,Category!A:C,2,0)</f>
        <v>Entertainment</v>
      </c>
      <c r="G8649" s="30">
        <v>51699</v>
      </c>
      <c r="H8649" s="30" t="str">
        <f t="shared" si="406"/>
        <v>Wed</v>
      </c>
      <c r="I8649" t="str">
        <f t="shared" si="407"/>
        <v>Jul</v>
      </c>
      <c r="J8649" t="str">
        <f t="shared" si="408"/>
        <v>Entertainment-Jul</v>
      </c>
      <c r="K8649" s="6">
        <v>243199</v>
      </c>
      <c r="L8649" s="6">
        <v>1048</v>
      </c>
      <c r="M8649" s="6">
        <v>139</v>
      </c>
      <c r="N8649" s="6">
        <v>125</v>
      </c>
      <c r="O8649" s="6" t="b">
        <v>0</v>
      </c>
      <c r="P8649" s="6" t="b">
        <v>0</v>
      </c>
      <c r="Q8649" s="6" t="b">
        <v>0</v>
      </c>
    </row>
    <row r="8650" spans="1:17" x14ac:dyDescent="0.25">
      <c r="A8650" s="6" t="s">
        <v>18460</v>
      </c>
      <c r="B8650" s="7">
        <v>43152</v>
      </c>
      <c r="C8650" s="6" t="s">
        <v>18461</v>
      </c>
      <c r="D8650" s="6" t="s">
        <v>2596</v>
      </c>
      <c r="E8650" s="6">
        <v>22</v>
      </c>
      <c r="F8650" t="str">
        <f xml:space="preserve"> VLOOKUP(E8650,Category!A:C,2,0)</f>
        <v>People &amp; Blogs</v>
      </c>
      <c r="G8650" s="30">
        <v>51700</v>
      </c>
      <c r="H8650" s="30" t="str">
        <f t="shared" si="406"/>
        <v>Thu</v>
      </c>
      <c r="I8650" t="str">
        <f t="shared" si="407"/>
        <v>Jul</v>
      </c>
      <c r="J8650" t="str">
        <f t="shared" si="408"/>
        <v>People &amp; Blogs-Jul</v>
      </c>
      <c r="K8650" s="6">
        <v>333047</v>
      </c>
      <c r="L8650" s="6">
        <v>1134</v>
      </c>
      <c r="M8650" s="6">
        <v>199</v>
      </c>
      <c r="N8650" s="6">
        <v>381</v>
      </c>
      <c r="O8650" s="6" t="b">
        <v>0</v>
      </c>
      <c r="P8650" s="6" t="b">
        <v>0</v>
      </c>
      <c r="Q8650" s="6" t="b">
        <v>0</v>
      </c>
    </row>
    <row r="8651" spans="1:17" x14ac:dyDescent="0.25">
      <c r="A8651" s="6" t="s">
        <v>18462</v>
      </c>
      <c r="B8651" s="7">
        <v>43152</v>
      </c>
      <c r="C8651" s="6" t="s">
        <v>18463</v>
      </c>
      <c r="D8651" s="6" t="s">
        <v>84</v>
      </c>
      <c r="E8651" s="6">
        <v>27</v>
      </c>
      <c r="F8651" t="str">
        <f xml:space="preserve"> VLOOKUP(E8651,Category!A:C,2,0)</f>
        <v>Education</v>
      </c>
      <c r="G8651" s="30">
        <v>51701</v>
      </c>
      <c r="H8651" s="30" t="str">
        <f t="shared" si="406"/>
        <v>Fri</v>
      </c>
      <c r="I8651" t="str">
        <f t="shared" si="407"/>
        <v>Jul</v>
      </c>
      <c r="J8651" t="str">
        <f t="shared" si="408"/>
        <v>Education-Jul</v>
      </c>
      <c r="K8651" s="6">
        <v>59965</v>
      </c>
      <c r="L8651" s="6">
        <v>2670</v>
      </c>
      <c r="M8651" s="6">
        <v>67</v>
      </c>
      <c r="N8651" s="6">
        <v>326</v>
      </c>
      <c r="O8651" s="6" t="b">
        <v>0</v>
      </c>
      <c r="P8651" s="6" t="b">
        <v>0</v>
      </c>
      <c r="Q8651" s="6" t="b">
        <v>0</v>
      </c>
    </row>
    <row r="8652" spans="1:17" x14ac:dyDescent="0.25">
      <c r="A8652" s="6" t="s">
        <v>18464</v>
      </c>
      <c r="B8652" s="7">
        <v>43152</v>
      </c>
      <c r="C8652" s="6" t="s">
        <v>18465</v>
      </c>
      <c r="D8652" s="6" t="s">
        <v>60</v>
      </c>
      <c r="E8652" s="6">
        <v>24</v>
      </c>
      <c r="F8652" t="str">
        <f xml:space="preserve"> VLOOKUP(E8652,Category!A:C,2,0)</f>
        <v>Entertainment</v>
      </c>
      <c r="G8652" s="30">
        <v>51702</v>
      </c>
      <c r="H8652" s="30" t="str">
        <f t="shared" si="406"/>
        <v>Sat</v>
      </c>
      <c r="I8652" t="str">
        <f t="shared" si="407"/>
        <v>Jul</v>
      </c>
      <c r="J8652" t="str">
        <f t="shared" si="408"/>
        <v>Entertainment-Jul</v>
      </c>
      <c r="K8652" s="6">
        <v>645406</v>
      </c>
      <c r="L8652" s="6">
        <v>2575</v>
      </c>
      <c r="M8652" s="6">
        <v>255</v>
      </c>
      <c r="N8652" s="6">
        <v>101</v>
      </c>
      <c r="O8652" s="6" t="b">
        <v>0</v>
      </c>
      <c r="P8652" s="6" t="b">
        <v>0</v>
      </c>
      <c r="Q8652" s="6" t="b">
        <v>0</v>
      </c>
    </row>
    <row r="8653" spans="1:17" x14ac:dyDescent="0.25">
      <c r="A8653" s="6" t="s">
        <v>18466</v>
      </c>
      <c r="B8653" s="7">
        <v>43152</v>
      </c>
      <c r="C8653" s="6" t="s">
        <v>18467</v>
      </c>
      <c r="D8653" s="6" t="s">
        <v>93</v>
      </c>
      <c r="E8653" s="6">
        <v>24</v>
      </c>
      <c r="F8653" t="str">
        <f xml:space="preserve"> VLOOKUP(E8653,Category!A:C,2,0)</f>
        <v>Entertainment</v>
      </c>
      <c r="G8653" s="30">
        <v>51703</v>
      </c>
      <c r="H8653" s="30" t="str">
        <f t="shared" si="406"/>
        <v>Sun</v>
      </c>
      <c r="I8653" t="str">
        <f t="shared" si="407"/>
        <v>Jul</v>
      </c>
      <c r="J8653" t="str">
        <f t="shared" si="408"/>
        <v>Entertainment-Jul</v>
      </c>
      <c r="K8653" s="6">
        <v>340440</v>
      </c>
      <c r="L8653" s="6">
        <v>1732</v>
      </c>
      <c r="M8653" s="6">
        <v>455</v>
      </c>
      <c r="N8653" s="6">
        <v>212</v>
      </c>
      <c r="O8653" s="6" t="b">
        <v>0</v>
      </c>
      <c r="P8653" s="6" t="b">
        <v>0</v>
      </c>
      <c r="Q8653" s="6" t="b">
        <v>0</v>
      </c>
    </row>
    <row r="8654" spans="1:17" x14ac:dyDescent="0.25">
      <c r="A8654" s="6" t="s">
        <v>18468</v>
      </c>
      <c r="B8654" s="7">
        <v>43152</v>
      </c>
      <c r="C8654" s="6" t="s">
        <v>18469</v>
      </c>
      <c r="D8654" s="6" t="s">
        <v>412</v>
      </c>
      <c r="E8654" s="6">
        <v>24</v>
      </c>
      <c r="F8654" t="str">
        <f xml:space="preserve"> VLOOKUP(E8654,Category!A:C,2,0)</f>
        <v>Entertainment</v>
      </c>
      <c r="G8654" s="30">
        <v>51704</v>
      </c>
      <c r="H8654" s="30" t="str">
        <f t="shared" si="406"/>
        <v>Mon</v>
      </c>
      <c r="I8654" t="str">
        <f t="shared" si="407"/>
        <v>Jul</v>
      </c>
      <c r="J8654" t="str">
        <f t="shared" si="408"/>
        <v>Entertainment-Jul</v>
      </c>
      <c r="K8654" s="6">
        <v>688317</v>
      </c>
      <c r="L8654" s="6">
        <v>3023</v>
      </c>
      <c r="M8654" s="6">
        <v>411</v>
      </c>
      <c r="N8654" s="6">
        <v>192</v>
      </c>
      <c r="O8654" s="6" t="b">
        <v>0</v>
      </c>
      <c r="P8654" s="6" t="b">
        <v>0</v>
      </c>
      <c r="Q8654" s="6" t="b">
        <v>0</v>
      </c>
    </row>
    <row r="8655" spans="1:17" x14ac:dyDescent="0.25">
      <c r="A8655" s="6" t="s">
        <v>18470</v>
      </c>
      <c r="B8655" s="7">
        <v>43152</v>
      </c>
      <c r="C8655" s="6" t="s">
        <v>18471</v>
      </c>
      <c r="D8655" s="6" t="s">
        <v>693</v>
      </c>
      <c r="E8655" s="6">
        <v>17</v>
      </c>
      <c r="F8655" t="str">
        <f xml:space="preserve"> VLOOKUP(E8655,Category!A:C,2,0)</f>
        <v>Sports</v>
      </c>
      <c r="G8655" s="30">
        <v>51705</v>
      </c>
      <c r="H8655" s="30" t="str">
        <f t="shared" si="406"/>
        <v>Tue</v>
      </c>
      <c r="I8655" t="str">
        <f t="shared" si="407"/>
        <v>Jul</v>
      </c>
      <c r="J8655" t="str">
        <f t="shared" si="408"/>
        <v>Sports-Jul</v>
      </c>
      <c r="K8655" s="6">
        <v>920121</v>
      </c>
      <c r="L8655" s="6">
        <v>16225</v>
      </c>
      <c r="M8655" s="6">
        <v>843</v>
      </c>
      <c r="N8655" s="6">
        <v>1883</v>
      </c>
      <c r="O8655" s="6" t="b">
        <v>0</v>
      </c>
      <c r="P8655" s="6" t="b">
        <v>0</v>
      </c>
      <c r="Q8655" s="6" t="b">
        <v>0</v>
      </c>
    </row>
    <row r="8656" spans="1:17" x14ac:dyDescent="0.25">
      <c r="A8656" s="6" t="s">
        <v>18472</v>
      </c>
      <c r="B8656" s="7">
        <v>43152</v>
      </c>
      <c r="C8656" s="6" t="s">
        <v>18473</v>
      </c>
      <c r="D8656" s="6" t="s">
        <v>748</v>
      </c>
      <c r="E8656" s="6">
        <v>26</v>
      </c>
      <c r="F8656" t="str">
        <f xml:space="preserve"> VLOOKUP(E8656,Category!A:C,2,0)</f>
        <v>Howto &amp; Style</v>
      </c>
      <c r="G8656" s="30">
        <v>51706</v>
      </c>
      <c r="H8656" s="30" t="str">
        <f t="shared" si="406"/>
        <v>Wed</v>
      </c>
      <c r="I8656" t="str">
        <f t="shared" si="407"/>
        <v>Jul</v>
      </c>
      <c r="J8656" t="str">
        <f t="shared" si="408"/>
        <v>Howto &amp; Style-Jul</v>
      </c>
      <c r="K8656" s="6">
        <v>4289651</v>
      </c>
      <c r="L8656" s="6">
        <v>31671</v>
      </c>
      <c r="M8656" s="6">
        <v>3277</v>
      </c>
      <c r="N8656" s="6">
        <v>1876</v>
      </c>
      <c r="O8656" s="6" t="b">
        <v>0</v>
      </c>
      <c r="P8656" s="6" t="b">
        <v>0</v>
      </c>
      <c r="Q8656" s="6" t="b">
        <v>0</v>
      </c>
    </row>
    <row r="8657" spans="1:17" x14ac:dyDescent="0.25">
      <c r="A8657" s="6" t="s">
        <v>18474</v>
      </c>
      <c r="B8657" s="7">
        <v>43152</v>
      </c>
      <c r="C8657" s="6" t="s">
        <v>18475</v>
      </c>
      <c r="D8657" s="6" t="s">
        <v>132</v>
      </c>
      <c r="E8657" s="6">
        <v>24</v>
      </c>
      <c r="F8657" t="str">
        <f xml:space="preserve"> VLOOKUP(E8657,Category!A:C,2,0)</f>
        <v>Entertainment</v>
      </c>
      <c r="G8657" s="30">
        <v>51707</v>
      </c>
      <c r="H8657" s="30" t="str">
        <f t="shared" si="406"/>
        <v>Thu</v>
      </c>
      <c r="I8657" t="str">
        <f t="shared" si="407"/>
        <v>Jul</v>
      </c>
      <c r="J8657" t="str">
        <f t="shared" si="408"/>
        <v>Entertainment-Jul</v>
      </c>
      <c r="K8657" s="6">
        <v>152074</v>
      </c>
      <c r="L8657" s="6">
        <v>1013</v>
      </c>
      <c r="M8657" s="6">
        <v>142</v>
      </c>
      <c r="N8657" s="6">
        <v>98</v>
      </c>
      <c r="O8657" s="6" t="b">
        <v>0</v>
      </c>
      <c r="P8657" s="6" t="b">
        <v>0</v>
      </c>
      <c r="Q8657" s="6" t="b">
        <v>0</v>
      </c>
    </row>
    <row r="8658" spans="1:17" x14ac:dyDescent="0.25">
      <c r="A8658" s="6" t="s">
        <v>18476</v>
      </c>
      <c r="B8658" s="7">
        <v>43152</v>
      </c>
      <c r="C8658" s="6" t="s">
        <v>18477</v>
      </c>
      <c r="D8658" s="6" t="s">
        <v>994</v>
      </c>
      <c r="E8658" s="6">
        <v>25</v>
      </c>
      <c r="F8658" t="str">
        <f xml:space="preserve"> VLOOKUP(E8658,Category!A:C,2,0)</f>
        <v>News &amp; Politics</v>
      </c>
      <c r="G8658" s="30">
        <v>51708</v>
      </c>
      <c r="H8658" s="30" t="str">
        <f t="shared" si="406"/>
        <v>Fri</v>
      </c>
      <c r="I8658" t="str">
        <f t="shared" si="407"/>
        <v>Jul</v>
      </c>
      <c r="J8658" t="str">
        <f t="shared" si="408"/>
        <v>News &amp; Politics-Jul</v>
      </c>
      <c r="K8658" s="6">
        <v>87993</v>
      </c>
      <c r="L8658" s="6">
        <v>840</v>
      </c>
      <c r="M8658" s="6">
        <v>34</v>
      </c>
      <c r="N8658" s="6">
        <v>121</v>
      </c>
      <c r="O8658" s="6" t="b">
        <v>0</v>
      </c>
      <c r="P8658" s="6" t="b">
        <v>0</v>
      </c>
      <c r="Q8658" s="6" t="b">
        <v>0</v>
      </c>
    </row>
    <row r="8659" spans="1:17" x14ac:dyDescent="0.25">
      <c r="A8659" s="6" t="s">
        <v>18478</v>
      </c>
      <c r="B8659" s="7">
        <v>43152</v>
      </c>
      <c r="C8659" s="6" t="s">
        <v>18479</v>
      </c>
      <c r="D8659" s="6" t="s">
        <v>2460</v>
      </c>
      <c r="E8659" s="6">
        <v>24</v>
      </c>
      <c r="F8659" t="str">
        <f xml:space="preserve"> VLOOKUP(E8659,Category!A:C,2,0)</f>
        <v>Entertainment</v>
      </c>
      <c r="G8659" s="30">
        <v>51709</v>
      </c>
      <c r="H8659" s="30" t="str">
        <f t="shared" si="406"/>
        <v>Sat</v>
      </c>
      <c r="I8659" t="str">
        <f t="shared" si="407"/>
        <v>Jul</v>
      </c>
      <c r="J8659" t="str">
        <f t="shared" si="408"/>
        <v>Entertainment-Jul</v>
      </c>
      <c r="K8659" s="6">
        <v>185060</v>
      </c>
      <c r="L8659" s="6">
        <v>527</v>
      </c>
      <c r="M8659" s="6">
        <v>62</v>
      </c>
      <c r="N8659" s="6">
        <v>37</v>
      </c>
      <c r="O8659" s="6" t="b">
        <v>0</v>
      </c>
      <c r="P8659" s="6" t="b">
        <v>0</v>
      </c>
      <c r="Q8659" s="6" t="b">
        <v>0</v>
      </c>
    </row>
    <row r="8660" spans="1:17" x14ac:dyDescent="0.25">
      <c r="A8660" s="6" t="s">
        <v>18480</v>
      </c>
      <c r="B8660" s="7">
        <v>43152</v>
      </c>
      <c r="C8660" s="6" t="s">
        <v>18481</v>
      </c>
      <c r="D8660" s="6" t="s">
        <v>491</v>
      </c>
      <c r="E8660" s="6">
        <v>22</v>
      </c>
      <c r="F8660" t="str">
        <f xml:space="preserve"> VLOOKUP(E8660,Category!A:C,2,0)</f>
        <v>People &amp; Blogs</v>
      </c>
      <c r="G8660" s="30">
        <v>51710</v>
      </c>
      <c r="H8660" s="30" t="str">
        <f t="shared" si="406"/>
        <v>Sun</v>
      </c>
      <c r="I8660" t="str">
        <f t="shared" si="407"/>
        <v>Jul</v>
      </c>
      <c r="J8660" t="str">
        <f t="shared" si="408"/>
        <v>People &amp; Blogs-Jul</v>
      </c>
      <c r="K8660" s="6">
        <v>133086</v>
      </c>
      <c r="L8660" s="6">
        <v>597</v>
      </c>
      <c r="M8660" s="6">
        <v>240</v>
      </c>
      <c r="N8660" s="6">
        <v>0</v>
      </c>
      <c r="O8660" s="6" t="b">
        <v>1</v>
      </c>
      <c r="P8660" s="6" t="b">
        <v>0</v>
      </c>
      <c r="Q8660" s="6" t="b">
        <v>0</v>
      </c>
    </row>
    <row r="8661" spans="1:17" x14ac:dyDescent="0.25">
      <c r="A8661" s="6" t="s">
        <v>18482</v>
      </c>
      <c r="B8661" s="7">
        <v>43152</v>
      </c>
      <c r="C8661" s="6" t="s">
        <v>18483</v>
      </c>
      <c r="D8661" s="6" t="s">
        <v>1831</v>
      </c>
      <c r="E8661" s="6">
        <v>24</v>
      </c>
      <c r="F8661" t="str">
        <f xml:space="preserve"> VLOOKUP(E8661,Category!A:C,2,0)</f>
        <v>Entertainment</v>
      </c>
      <c r="G8661" s="30">
        <v>51711</v>
      </c>
      <c r="H8661" s="30" t="str">
        <f t="shared" si="406"/>
        <v>Mon</v>
      </c>
      <c r="I8661" t="str">
        <f t="shared" si="407"/>
        <v>Jul</v>
      </c>
      <c r="J8661" t="str">
        <f t="shared" si="408"/>
        <v>Entertainment-Jul</v>
      </c>
      <c r="K8661" s="6">
        <v>2044956</v>
      </c>
      <c r="L8661" s="6">
        <v>12259</v>
      </c>
      <c r="M8661" s="6">
        <v>2122</v>
      </c>
      <c r="N8661" s="6">
        <v>1032</v>
      </c>
      <c r="O8661" s="6" t="b">
        <v>0</v>
      </c>
      <c r="P8661" s="6" t="b">
        <v>0</v>
      </c>
      <c r="Q8661" s="6" t="b">
        <v>0</v>
      </c>
    </row>
    <row r="8662" spans="1:17" x14ac:dyDescent="0.25">
      <c r="A8662" s="6" t="s">
        <v>18484</v>
      </c>
      <c r="B8662" s="7">
        <v>43152</v>
      </c>
      <c r="C8662" s="6" t="s">
        <v>18485</v>
      </c>
      <c r="D8662" s="6" t="s">
        <v>18486</v>
      </c>
      <c r="E8662" s="6">
        <v>24</v>
      </c>
      <c r="F8662" t="str">
        <f xml:space="preserve"> VLOOKUP(E8662,Category!A:C,2,0)</f>
        <v>Entertainment</v>
      </c>
      <c r="G8662" s="30">
        <v>51712</v>
      </c>
      <c r="H8662" s="30" t="str">
        <f t="shared" si="406"/>
        <v>Tue</v>
      </c>
      <c r="I8662" t="str">
        <f t="shared" si="407"/>
        <v>Jul</v>
      </c>
      <c r="J8662" t="str">
        <f t="shared" si="408"/>
        <v>Entertainment-Jul</v>
      </c>
      <c r="K8662" s="6">
        <v>1342241</v>
      </c>
      <c r="L8662" s="6">
        <v>33167</v>
      </c>
      <c r="M8662" s="6">
        <v>1309</v>
      </c>
      <c r="N8662" s="6">
        <v>1253</v>
      </c>
      <c r="O8662" s="6" t="b">
        <v>0</v>
      </c>
      <c r="P8662" s="6" t="b">
        <v>0</v>
      </c>
      <c r="Q8662" s="6" t="b">
        <v>0</v>
      </c>
    </row>
    <row r="8663" spans="1:17" x14ac:dyDescent="0.25">
      <c r="A8663" s="6" t="s">
        <v>18487</v>
      </c>
      <c r="B8663" s="7">
        <v>43152</v>
      </c>
      <c r="C8663" s="6" t="s">
        <v>18488</v>
      </c>
      <c r="D8663" s="6" t="s">
        <v>623</v>
      </c>
      <c r="E8663" s="6">
        <v>24</v>
      </c>
      <c r="F8663" t="str">
        <f xml:space="preserve"> VLOOKUP(E8663,Category!A:C,2,0)</f>
        <v>Entertainment</v>
      </c>
      <c r="G8663" s="30">
        <v>51713</v>
      </c>
      <c r="H8663" s="30" t="str">
        <f t="shared" si="406"/>
        <v>Wed</v>
      </c>
      <c r="I8663" t="str">
        <f t="shared" si="407"/>
        <v>Jul</v>
      </c>
      <c r="J8663" t="str">
        <f t="shared" si="408"/>
        <v>Entertainment-Jul</v>
      </c>
      <c r="K8663" s="6">
        <v>92206</v>
      </c>
      <c r="L8663" s="6">
        <v>441</v>
      </c>
      <c r="M8663" s="6">
        <v>24</v>
      </c>
      <c r="N8663" s="6">
        <v>34</v>
      </c>
      <c r="O8663" s="6" t="b">
        <v>0</v>
      </c>
      <c r="P8663" s="6" t="b">
        <v>0</v>
      </c>
      <c r="Q8663" s="6" t="b">
        <v>0</v>
      </c>
    </row>
    <row r="8664" spans="1:17" x14ac:dyDescent="0.25">
      <c r="A8664" s="6" t="s">
        <v>18489</v>
      </c>
      <c r="B8664" s="7">
        <v>43152</v>
      </c>
      <c r="C8664" s="6" t="s">
        <v>18490</v>
      </c>
      <c r="D8664" s="6" t="s">
        <v>2677</v>
      </c>
      <c r="E8664" s="6">
        <v>24</v>
      </c>
      <c r="F8664" t="str">
        <f xml:space="preserve"> VLOOKUP(E8664,Category!A:C,2,0)</f>
        <v>Entertainment</v>
      </c>
      <c r="G8664" s="30">
        <v>51714</v>
      </c>
      <c r="H8664" s="30" t="str">
        <f t="shared" si="406"/>
        <v>Thu</v>
      </c>
      <c r="I8664" t="str">
        <f t="shared" si="407"/>
        <v>Aug</v>
      </c>
      <c r="J8664" t="str">
        <f t="shared" si="408"/>
        <v>Entertainment-Aug</v>
      </c>
      <c r="K8664" s="6">
        <v>178345</v>
      </c>
      <c r="L8664" s="6">
        <v>652</v>
      </c>
      <c r="M8664" s="6">
        <v>51</v>
      </c>
      <c r="N8664" s="6">
        <v>26</v>
      </c>
      <c r="O8664" s="6" t="b">
        <v>0</v>
      </c>
      <c r="P8664" s="6" t="b">
        <v>0</v>
      </c>
      <c r="Q8664" s="6" t="b">
        <v>0</v>
      </c>
    </row>
    <row r="8665" spans="1:17" x14ac:dyDescent="0.25">
      <c r="A8665" s="6" t="s">
        <v>18491</v>
      </c>
      <c r="B8665" s="7">
        <v>43152</v>
      </c>
      <c r="C8665" s="6" t="s">
        <v>18492</v>
      </c>
      <c r="D8665" s="6" t="s">
        <v>144</v>
      </c>
      <c r="E8665" s="6">
        <v>25</v>
      </c>
      <c r="F8665" t="str">
        <f xml:space="preserve"> VLOOKUP(E8665,Category!A:C,2,0)</f>
        <v>News &amp; Politics</v>
      </c>
      <c r="G8665" s="30">
        <v>51715</v>
      </c>
      <c r="H8665" s="30" t="str">
        <f t="shared" si="406"/>
        <v>Fri</v>
      </c>
      <c r="I8665" t="str">
        <f t="shared" si="407"/>
        <v>Aug</v>
      </c>
      <c r="J8665" t="str">
        <f t="shared" si="408"/>
        <v>News &amp; Politics-Aug</v>
      </c>
      <c r="K8665" s="6">
        <v>97380</v>
      </c>
      <c r="L8665" s="6">
        <v>359</v>
      </c>
      <c r="M8665" s="6">
        <v>51</v>
      </c>
      <c r="N8665" s="6">
        <v>22</v>
      </c>
      <c r="O8665" s="6" t="b">
        <v>0</v>
      </c>
      <c r="P8665" s="6" t="b">
        <v>0</v>
      </c>
      <c r="Q8665" s="6" t="b">
        <v>0</v>
      </c>
    </row>
    <row r="8666" spans="1:17" x14ac:dyDescent="0.25">
      <c r="A8666" s="6" t="s">
        <v>18493</v>
      </c>
      <c r="B8666" s="7">
        <v>43152</v>
      </c>
      <c r="C8666" s="6" t="s">
        <v>18494</v>
      </c>
      <c r="D8666" s="6" t="s">
        <v>120</v>
      </c>
      <c r="E8666" s="6">
        <v>27</v>
      </c>
      <c r="F8666" t="str">
        <f xml:space="preserve"> VLOOKUP(E8666,Category!A:C,2,0)</f>
        <v>Education</v>
      </c>
      <c r="G8666" s="30">
        <v>51716</v>
      </c>
      <c r="H8666" s="30" t="str">
        <f t="shared" si="406"/>
        <v>Sat</v>
      </c>
      <c r="I8666" t="str">
        <f t="shared" si="407"/>
        <v>Aug</v>
      </c>
      <c r="J8666" t="str">
        <f t="shared" si="408"/>
        <v>Education-Aug</v>
      </c>
      <c r="K8666" s="6">
        <v>38177</v>
      </c>
      <c r="L8666" s="6">
        <v>0</v>
      </c>
      <c r="M8666" s="6">
        <v>0</v>
      </c>
      <c r="N8666" s="6">
        <v>0</v>
      </c>
      <c r="O8666" s="6" t="b">
        <v>1</v>
      </c>
      <c r="P8666" s="6" t="b">
        <v>1</v>
      </c>
      <c r="Q8666" s="6" t="b">
        <v>0</v>
      </c>
    </row>
    <row r="8667" spans="1:17" x14ac:dyDescent="0.25">
      <c r="A8667" s="6" t="s">
        <v>18495</v>
      </c>
      <c r="B8667" s="7">
        <v>43152</v>
      </c>
      <c r="C8667" s="6" t="s">
        <v>18496</v>
      </c>
      <c r="D8667" s="6" t="s">
        <v>255</v>
      </c>
      <c r="E8667" s="6">
        <v>27</v>
      </c>
      <c r="F8667" t="str">
        <f xml:space="preserve"> VLOOKUP(E8667,Category!A:C,2,0)</f>
        <v>Education</v>
      </c>
      <c r="G8667" s="30">
        <v>51717</v>
      </c>
      <c r="H8667" s="30" t="str">
        <f t="shared" si="406"/>
        <v>Sun</v>
      </c>
      <c r="I8667" t="str">
        <f t="shared" si="407"/>
        <v>Aug</v>
      </c>
      <c r="J8667" t="str">
        <f t="shared" si="408"/>
        <v>Education-Aug</v>
      </c>
      <c r="K8667" s="6">
        <v>41496</v>
      </c>
      <c r="L8667" s="6">
        <v>3424</v>
      </c>
      <c r="M8667" s="6">
        <v>56</v>
      </c>
      <c r="N8667" s="6">
        <v>286</v>
      </c>
      <c r="O8667" s="6" t="b">
        <v>0</v>
      </c>
      <c r="P8667" s="6" t="b">
        <v>0</v>
      </c>
      <c r="Q8667" s="6" t="b">
        <v>0</v>
      </c>
    </row>
    <row r="8668" spans="1:17" x14ac:dyDescent="0.25">
      <c r="A8668" s="6" t="s">
        <v>18497</v>
      </c>
      <c r="B8668" s="7">
        <v>43152</v>
      </c>
      <c r="C8668" s="6" t="s">
        <v>18498</v>
      </c>
      <c r="D8668" s="6" t="s">
        <v>3545</v>
      </c>
      <c r="E8668" s="6">
        <v>24</v>
      </c>
      <c r="F8668" t="str">
        <f xml:space="preserve"> VLOOKUP(E8668,Category!A:C,2,0)</f>
        <v>Entertainment</v>
      </c>
      <c r="G8668" s="30">
        <v>51718</v>
      </c>
      <c r="H8668" s="30" t="str">
        <f t="shared" si="406"/>
        <v>Mon</v>
      </c>
      <c r="I8668" t="str">
        <f t="shared" si="407"/>
        <v>Aug</v>
      </c>
      <c r="J8668" t="str">
        <f t="shared" si="408"/>
        <v>Entertainment-Aug</v>
      </c>
      <c r="K8668" s="6">
        <v>3082078</v>
      </c>
      <c r="L8668" s="6">
        <v>28905</v>
      </c>
      <c r="M8668" s="6">
        <v>2751</v>
      </c>
      <c r="N8668" s="6">
        <v>967</v>
      </c>
      <c r="O8668" s="6" t="b">
        <v>0</v>
      </c>
      <c r="P8668" s="6" t="b">
        <v>0</v>
      </c>
      <c r="Q8668" s="6" t="b">
        <v>0</v>
      </c>
    </row>
    <row r="8669" spans="1:17" x14ac:dyDescent="0.25">
      <c r="A8669" s="6" t="s">
        <v>18499</v>
      </c>
      <c r="B8669" s="7">
        <v>43152</v>
      </c>
      <c r="C8669" s="6" t="s">
        <v>18500</v>
      </c>
      <c r="D8669" s="6" t="s">
        <v>138</v>
      </c>
      <c r="E8669" s="6">
        <v>28</v>
      </c>
      <c r="F8669" t="str">
        <f xml:space="preserve"> VLOOKUP(E8669,Category!A:C,2,0)</f>
        <v>Science &amp; Technology</v>
      </c>
      <c r="G8669" s="30">
        <v>51719</v>
      </c>
      <c r="H8669" s="30" t="str">
        <f t="shared" si="406"/>
        <v>Tue</v>
      </c>
      <c r="I8669" t="str">
        <f t="shared" si="407"/>
        <v>Aug</v>
      </c>
      <c r="J8669" t="str">
        <f t="shared" si="408"/>
        <v>Science &amp; Technology-Aug</v>
      </c>
      <c r="K8669" s="6">
        <v>195142</v>
      </c>
      <c r="L8669" s="6">
        <v>22940</v>
      </c>
      <c r="M8669" s="6">
        <v>624</v>
      </c>
      <c r="N8669" s="6">
        <v>3529</v>
      </c>
      <c r="O8669" s="6" t="b">
        <v>0</v>
      </c>
      <c r="P8669" s="6" t="b">
        <v>0</v>
      </c>
      <c r="Q8669" s="6" t="b">
        <v>0</v>
      </c>
    </row>
    <row r="8670" spans="1:17" x14ac:dyDescent="0.25">
      <c r="A8670" s="6" t="s">
        <v>18501</v>
      </c>
      <c r="B8670" s="7">
        <v>43152</v>
      </c>
      <c r="C8670" s="6" t="s">
        <v>18502</v>
      </c>
      <c r="D8670" s="6" t="s">
        <v>1905</v>
      </c>
      <c r="E8670" s="6">
        <v>24</v>
      </c>
      <c r="F8670" t="str">
        <f xml:space="preserve"> VLOOKUP(E8670,Category!A:C,2,0)</f>
        <v>Entertainment</v>
      </c>
      <c r="G8670" s="30">
        <v>51720</v>
      </c>
      <c r="H8670" s="30" t="str">
        <f t="shared" si="406"/>
        <v>Wed</v>
      </c>
      <c r="I8670" t="str">
        <f t="shared" si="407"/>
        <v>Aug</v>
      </c>
      <c r="J8670" t="str">
        <f t="shared" si="408"/>
        <v>Entertainment-Aug</v>
      </c>
      <c r="K8670" s="6">
        <v>231498</v>
      </c>
      <c r="L8670" s="6">
        <v>6707</v>
      </c>
      <c r="M8670" s="6">
        <v>268</v>
      </c>
      <c r="N8670" s="6">
        <v>343</v>
      </c>
      <c r="O8670" s="6" t="b">
        <v>0</v>
      </c>
      <c r="P8670" s="6" t="b">
        <v>0</v>
      </c>
      <c r="Q8670" s="6" t="b">
        <v>0</v>
      </c>
    </row>
    <row r="8671" spans="1:17" x14ac:dyDescent="0.25">
      <c r="A8671" s="6" t="s">
        <v>18503</v>
      </c>
      <c r="B8671" s="7">
        <v>43152</v>
      </c>
      <c r="C8671" s="6" t="s">
        <v>18504</v>
      </c>
      <c r="D8671" s="6" t="s">
        <v>701</v>
      </c>
      <c r="E8671" s="6">
        <v>24</v>
      </c>
      <c r="F8671" t="str">
        <f xml:space="preserve"> VLOOKUP(E8671,Category!A:C,2,0)</f>
        <v>Entertainment</v>
      </c>
      <c r="G8671" s="30">
        <v>51721</v>
      </c>
      <c r="H8671" s="30" t="str">
        <f t="shared" si="406"/>
        <v>Thu</v>
      </c>
      <c r="I8671" t="str">
        <f t="shared" si="407"/>
        <v>Aug</v>
      </c>
      <c r="J8671" t="str">
        <f t="shared" si="408"/>
        <v>Entertainment-Aug</v>
      </c>
      <c r="K8671" s="6">
        <v>302539</v>
      </c>
      <c r="L8671" s="6">
        <v>1675</v>
      </c>
      <c r="M8671" s="6">
        <v>174</v>
      </c>
      <c r="N8671" s="6">
        <v>73</v>
      </c>
      <c r="O8671" s="6" t="b">
        <v>0</v>
      </c>
      <c r="P8671" s="6" t="b">
        <v>0</v>
      </c>
      <c r="Q8671" s="6" t="b">
        <v>0</v>
      </c>
    </row>
    <row r="8672" spans="1:17" x14ac:dyDescent="0.25">
      <c r="A8672" s="6" t="s">
        <v>18505</v>
      </c>
      <c r="B8672" s="7">
        <v>43152</v>
      </c>
      <c r="C8672" s="6" t="s">
        <v>18506</v>
      </c>
      <c r="D8672" s="6" t="s">
        <v>2188</v>
      </c>
      <c r="E8672" s="6">
        <v>25</v>
      </c>
      <c r="F8672" t="str">
        <f xml:space="preserve"> VLOOKUP(E8672,Category!A:C,2,0)</f>
        <v>News &amp; Politics</v>
      </c>
      <c r="G8672" s="30">
        <v>51722</v>
      </c>
      <c r="H8672" s="30" t="str">
        <f t="shared" si="406"/>
        <v>Fri</v>
      </c>
      <c r="I8672" t="str">
        <f t="shared" si="407"/>
        <v>Aug</v>
      </c>
      <c r="J8672" t="str">
        <f t="shared" si="408"/>
        <v>News &amp; Politics-Aug</v>
      </c>
      <c r="K8672" s="6">
        <v>1116818</v>
      </c>
      <c r="L8672" s="6">
        <v>3035</v>
      </c>
      <c r="M8672" s="6">
        <v>1078</v>
      </c>
      <c r="N8672" s="6">
        <v>993</v>
      </c>
      <c r="O8672" s="6" t="b">
        <v>0</v>
      </c>
      <c r="P8672" s="6" t="b">
        <v>0</v>
      </c>
      <c r="Q8672" s="6" t="b">
        <v>0</v>
      </c>
    </row>
    <row r="8673" spans="1:17" x14ac:dyDescent="0.25">
      <c r="A8673" s="6" t="s">
        <v>18507</v>
      </c>
      <c r="B8673" s="7">
        <v>43152</v>
      </c>
      <c r="C8673" s="6" t="s">
        <v>18508</v>
      </c>
      <c r="D8673" s="6" t="s">
        <v>135</v>
      </c>
      <c r="E8673" s="6">
        <v>27</v>
      </c>
      <c r="F8673" t="str">
        <f xml:space="preserve"> VLOOKUP(E8673,Category!A:C,2,0)</f>
        <v>Education</v>
      </c>
      <c r="G8673" s="30">
        <v>51723</v>
      </c>
      <c r="H8673" s="30" t="str">
        <f t="shared" si="406"/>
        <v>Sat</v>
      </c>
      <c r="I8673" t="str">
        <f t="shared" si="407"/>
        <v>Aug</v>
      </c>
      <c r="J8673" t="str">
        <f t="shared" si="408"/>
        <v>Education-Aug</v>
      </c>
      <c r="K8673" s="6">
        <v>36506</v>
      </c>
      <c r="L8673" s="6">
        <v>2638</v>
      </c>
      <c r="M8673" s="6">
        <v>57</v>
      </c>
      <c r="N8673" s="6">
        <v>129</v>
      </c>
      <c r="O8673" s="6" t="b">
        <v>0</v>
      </c>
      <c r="P8673" s="6" t="b">
        <v>0</v>
      </c>
      <c r="Q8673" s="6" t="b">
        <v>0</v>
      </c>
    </row>
    <row r="8674" spans="1:17" x14ac:dyDescent="0.25">
      <c r="A8674" s="6" t="s">
        <v>18509</v>
      </c>
      <c r="B8674" s="7">
        <v>43152</v>
      </c>
      <c r="C8674" s="6" t="s">
        <v>18510</v>
      </c>
      <c r="D8674" s="6" t="s">
        <v>872</v>
      </c>
      <c r="E8674" s="6">
        <v>22</v>
      </c>
      <c r="F8674" t="str">
        <f xml:space="preserve"> VLOOKUP(E8674,Category!A:C,2,0)</f>
        <v>People &amp; Blogs</v>
      </c>
      <c r="G8674" s="30">
        <v>51724</v>
      </c>
      <c r="H8674" s="30" t="str">
        <f t="shared" si="406"/>
        <v>Sun</v>
      </c>
      <c r="I8674" t="str">
        <f t="shared" si="407"/>
        <v>Aug</v>
      </c>
      <c r="J8674" t="str">
        <f t="shared" si="408"/>
        <v>People &amp; Blogs-Aug</v>
      </c>
      <c r="K8674" s="6">
        <v>263627</v>
      </c>
      <c r="L8674" s="6">
        <v>1350</v>
      </c>
      <c r="M8674" s="6">
        <v>153</v>
      </c>
      <c r="N8674" s="6">
        <v>110</v>
      </c>
      <c r="O8674" s="6" t="b">
        <v>0</v>
      </c>
      <c r="P8674" s="6" t="b">
        <v>0</v>
      </c>
      <c r="Q8674" s="6" t="b">
        <v>0</v>
      </c>
    </row>
    <row r="8675" spans="1:17" x14ac:dyDescent="0.25">
      <c r="A8675" s="6" t="s">
        <v>18511</v>
      </c>
      <c r="B8675" s="7">
        <v>43152</v>
      </c>
      <c r="C8675" s="6" t="s">
        <v>18512</v>
      </c>
      <c r="D8675" s="6" t="s">
        <v>3274</v>
      </c>
      <c r="E8675" s="6">
        <v>24</v>
      </c>
      <c r="F8675" t="str">
        <f xml:space="preserve"> VLOOKUP(E8675,Category!A:C,2,0)</f>
        <v>Entertainment</v>
      </c>
      <c r="G8675" s="30">
        <v>51725</v>
      </c>
      <c r="H8675" s="30" t="str">
        <f t="shared" si="406"/>
        <v>Mon</v>
      </c>
      <c r="I8675" t="str">
        <f t="shared" si="407"/>
        <v>Aug</v>
      </c>
      <c r="J8675" t="str">
        <f t="shared" si="408"/>
        <v>Entertainment-Aug</v>
      </c>
      <c r="K8675" s="6">
        <v>62652</v>
      </c>
      <c r="L8675" s="6">
        <v>197</v>
      </c>
      <c r="M8675" s="6">
        <v>37</v>
      </c>
      <c r="N8675" s="6">
        <v>2</v>
      </c>
      <c r="O8675" s="6" t="b">
        <v>0</v>
      </c>
      <c r="P8675" s="6" t="b">
        <v>0</v>
      </c>
      <c r="Q8675" s="6" t="b">
        <v>0</v>
      </c>
    </row>
    <row r="8676" spans="1:17" x14ac:dyDescent="0.25">
      <c r="A8676" s="6" t="s">
        <v>18513</v>
      </c>
      <c r="B8676" s="7">
        <v>43152</v>
      </c>
      <c r="C8676" s="6" t="s">
        <v>18514</v>
      </c>
      <c r="D8676" s="6" t="s">
        <v>17839</v>
      </c>
      <c r="E8676" s="6">
        <v>24</v>
      </c>
      <c r="F8676" t="str">
        <f xml:space="preserve"> VLOOKUP(E8676,Category!A:C,2,0)</f>
        <v>Entertainment</v>
      </c>
      <c r="G8676" s="30">
        <v>51726</v>
      </c>
      <c r="H8676" s="30" t="str">
        <f t="shared" si="406"/>
        <v>Tue</v>
      </c>
      <c r="I8676" t="str">
        <f t="shared" si="407"/>
        <v>Aug</v>
      </c>
      <c r="J8676" t="str">
        <f t="shared" si="408"/>
        <v>Entertainment-Aug</v>
      </c>
      <c r="K8676" s="6">
        <v>240236</v>
      </c>
      <c r="L8676" s="6">
        <v>11071</v>
      </c>
      <c r="M8676" s="6">
        <v>888</v>
      </c>
      <c r="N8676" s="6">
        <v>1192</v>
      </c>
      <c r="O8676" s="6" t="b">
        <v>0</v>
      </c>
      <c r="P8676" s="6" t="b">
        <v>0</v>
      </c>
      <c r="Q8676" s="6" t="b">
        <v>0</v>
      </c>
    </row>
    <row r="8677" spans="1:17" x14ac:dyDescent="0.25">
      <c r="A8677" s="6" t="s">
        <v>18515</v>
      </c>
      <c r="B8677" s="7">
        <v>43152</v>
      </c>
      <c r="C8677" s="6" t="s">
        <v>18516</v>
      </c>
      <c r="D8677" s="6" t="s">
        <v>1344</v>
      </c>
      <c r="E8677" s="6">
        <v>24</v>
      </c>
      <c r="F8677" t="str">
        <f xml:space="preserve"> VLOOKUP(E8677,Category!A:C,2,0)</f>
        <v>Entertainment</v>
      </c>
      <c r="G8677" s="30">
        <v>51727</v>
      </c>
      <c r="H8677" s="30" t="str">
        <f t="shared" si="406"/>
        <v>Wed</v>
      </c>
      <c r="I8677" t="str">
        <f t="shared" si="407"/>
        <v>Aug</v>
      </c>
      <c r="J8677" t="str">
        <f t="shared" si="408"/>
        <v>Entertainment-Aug</v>
      </c>
      <c r="K8677" s="6">
        <v>94987</v>
      </c>
      <c r="L8677" s="6">
        <v>625</v>
      </c>
      <c r="M8677" s="6">
        <v>55</v>
      </c>
      <c r="N8677" s="6">
        <v>26</v>
      </c>
      <c r="O8677" s="6" t="b">
        <v>0</v>
      </c>
      <c r="P8677" s="6" t="b">
        <v>0</v>
      </c>
      <c r="Q8677" s="6" t="b">
        <v>0</v>
      </c>
    </row>
    <row r="8678" spans="1:17" x14ac:dyDescent="0.25">
      <c r="A8678" s="6" t="s">
        <v>18517</v>
      </c>
      <c r="B8678" s="7">
        <v>43152</v>
      </c>
      <c r="C8678" s="6" t="s">
        <v>18518</v>
      </c>
      <c r="D8678" s="6" t="s">
        <v>6385</v>
      </c>
      <c r="E8678" s="6">
        <v>24</v>
      </c>
      <c r="F8678" t="str">
        <f xml:space="preserve"> VLOOKUP(E8678,Category!A:C,2,0)</f>
        <v>Entertainment</v>
      </c>
      <c r="G8678" s="30">
        <v>51728</v>
      </c>
      <c r="H8678" s="30" t="str">
        <f t="shared" si="406"/>
        <v>Thu</v>
      </c>
      <c r="I8678" t="str">
        <f t="shared" si="407"/>
        <v>Aug</v>
      </c>
      <c r="J8678" t="str">
        <f t="shared" si="408"/>
        <v>Entertainment-Aug</v>
      </c>
      <c r="K8678" s="6">
        <v>52857</v>
      </c>
      <c r="L8678" s="6">
        <v>93</v>
      </c>
      <c r="M8678" s="6">
        <v>44</v>
      </c>
      <c r="N8678" s="6">
        <v>15</v>
      </c>
      <c r="O8678" s="6" t="b">
        <v>0</v>
      </c>
      <c r="P8678" s="6" t="b">
        <v>0</v>
      </c>
      <c r="Q8678" s="6" t="b">
        <v>0</v>
      </c>
    </row>
    <row r="8679" spans="1:17" x14ac:dyDescent="0.25">
      <c r="A8679" s="6" t="s">
        <v>18519</v>
      </c>
      <c r="B8679" s="7">
        <v>43152</v>
      </c>
      <c r="C8679" s="6" t="s">
        <v>18520</v>
      </c>
      <c r="D8679" s="6" t="s">
        <v>273</v>
      </c>
      <c r="E8679" s="6">
        <v>24</v>
      </c>
      <c r="F8679" t="str">
        <f xml:space="preserve"> VLOOKUP(E8679,Category!A:C,2,0)</f>
        <v>Entertainment</v>
      </c>
      <c r="G8679" s="30">
        <v>51729</v>
      </c>
      <c r="H8679" s="30" t="str">
        <f t="shared" si="406"/>
        <v>Fri</v>
      </c>
      <c r="I8679" t="str">
        <f t="shared" si="407"/>
        <v>Aug</v>
      </c>
      <c r="J8679" t="str">
        <f t="shared" si="408"/>
        <v>Entertainment-Aug</v>
      </c>
      <c r="K8679" s="6">
        <v>108011</v>
      </c>
      <c r="L8679" s="6">
        <v>303</v>
      </c>
      <c r="M8679" s="6">
        <v>47</v>
      </c>
      <c r="N8679" s="6">
        <v>42</v>
      </c>
      <c r="O8679" s="6" t="b">
        <v>0</v>
      </c>
      <c r="P8679" s="6" t="b">
        <v>0</v>
      </c>
      <c r="Q8679" s="6" t="b">
        <v>0</v>
      </c>
    </row>
    <row r="8680" spans="1:17" x14ac:dyDescent="0.25">
      <c r="A8680" s="6" t="s">
        <v>18521</v>
      </c>
      <c r="B8680" s="7">
        <v>43152</v>
      </c>
      <c r="C8680" s="6" t="s">
        <v>18522</v>
      </c>
      <c r="D8680" s="6" t="s">
        <v>294</v>
      </c>
      <c r="E8680" s="6">
        <v>23</v>
      </c>
      <c r="F8680" t="str">
        <f xml:space="preserve"> VLOOKUP(E8680,Category!A:C,2,0)</f>
        <v>Comedy</v>
      </c>
      <c r="G8680" s="30">
        <v>51730</v>
      </c>
      <c r="H8680" s="30" t="str">
        <f t="shared" si="406"/>
        <v>Sat</v>
      </c>
      <c r="I8680" t="str">
        <f t="shared" si="407"/>
        <v>Aug</v>
      </c>
      <c r="J8680" t="str">
        <f t="shared" si="408"/>
        <v>Comedy-Aug</v>
      </c>
      <c r="K8680" s="6">
        <v>128525</v>
      </c>
      <c r="L8680" s="6">
        <v>10578</v>
      </c>
      <c r="M8680" s="6">
        <v>249</v>
      </c>
      <c r="N8680" s="6">
        <v>2246</v>
      </c>
      <c r="O8680" s="6" t="b">
        <v>0</v>
      </c>
      <c r="P8680" s="6" t="b">
        <v>0</v>
      </c>
      <c r="Q8680" s="6" t="b">
        <v>0</v>
      </c>
    </row>
    <row r="8681" spans="1:17" x14ac:dyDescent="0.25">
      <c r="A8681" s="6" t="s">
        <v>18523</v>
      </c>
      <c r="B8681" s="7">
        <v>43152</v>
      </c>
      <c r="C8681" s="6" t="s">
        <v>18524</v>
      </c>
      <c r="D8681" s="6" t="s">
        <v>69</v>
      </c>
      <c r="E8681" s="6">
        <v>24</v>
      </c>
      <c r="F8681" t="str">
        <f xml:space="preserve"> VLOOKUP(E8681,Category!A:C,2,0)</f>
        <v>Entertainment</v>
      </c>
      <c r="G8681" s="30">
        <v>51731</v>
      </c>
      <c r="H8681" s="30" t="str">
        <f t="shared" si="406"/>
        <v>Sun</v>
      </c>
      <c r="I8681" t="str">
        <f t="shared" si="407"/>
        <v>Aug</v>
      </c>
      <c r="J8681" t="str">
        <f t="shared" si="408"/>
        <v>Entertainment-Aug</v>
      </c>
      <c r="K8681" s="6">
        <v>1065689</v>
      </c>
      <c r="L8681" s="6">
        <v>30797</v>
      </c>
      <c r="M8681" s="6">
        <v>2767</v>
      </c>
      <c r="N8681" s="6">
        <v>1409</v>
      </c>
      <c r="O8681" s="6" t="b">
        <v>0</v>
      </c>
      <c r="P8681" s="6" t="b">
        <v>0</v>
      </c>
      <c r="Q8681" s="6" t="b">
        <v>0</v>
      </c>
    </row>
    <row r="8682" spans="1:17" x14ac:dyDescent="0.25">
      <c r="A8682" s="6" t="s">
        <v>18525</v>
      </c>
      <c r="B8682" s="7">
        <v>43152</v>
      </c>
      <c r="C8682" s="6" t="s">
        <v>18526</v>
      </c>
      <c r="D8682" s="6" t="s">
        <v>2335</v>
      </c>
      <c r="E8682" s="6">
        <v>27</v>
      </c>
      <c r="F8682" t="str">
        <f xml:space="preserve"> VLOOKUP(E8682,Category!A:C,2,0)</f>
        <v>Education</v>
      </c>
      <c r="G8682" s="30">
        <v>51732</v>
      </c>
      <c r="H8682" s="30" t="str">
        <f t="shared" si="406"/>
        <v>Mon</v>
      </c>
      <c r="I8682" t="str">
        <f t="shared" si="407"/>
        <v>Aug</v>
      </c>
      <c r="J8682" t="str">
        <f t="shared" si="408"/>
        <v>Education-Aug</v>
      </c>
      <c r="K8682" s="6">
        <v>39190</v>
      </c>
      <c r="L8682" s="6">
        <v>4088</v>
      </c>
      <c r="M8682" s="6">
        <v>37</v>
      </c>
      <c r="N8682" s="6">
        <v>353</v>
      </c>
      <c r="O8682" s="6" t="b">
        <v>0</v>
      </c>
      <c r="P8682" s="6" t="b">
        <v>0</v>
      </c>
      <c r="Q8682" s="6" t="b">
        <v>0</v>
      </c>
    </row>
    <row r="8683" spans="1:17" x14ac:dyDescent="0.25">
      <c r="A8683" s="6" t="s">
        <v>18527</v>
      </c>
      <c r="B8683" s="7">
        <v>43152</v>
      </c>
      <c r="C8683" s="6" t="s">
        <v>18528</v>
      </c>
      <c r="D8683" s="6" t="s">
        <v>1076</v>
      </c>
      <c r="E8683" s="6">
        <v>24</v>
      </c>
      <c r="F8683" t="str">
        <f xml:space="preserve"> VLOOKUP(E8683,Category!A:C,2,0)</f>
        <v>Entertainment</v>
      </c>
      <c r="G8683" s="30">
        <v>51733</v>
      </c>
      <c r="H8683" s="30" t="str">
        <f t="shared" si="406"/>
        <v>Tue</v>
      </c>
      <c r="I8683" t="str">
        <f t="shared" si="407"/>
        <v>Aug</v>
      </c>
      <c r="J8683" t="str">
        <f t="shared" si="408"/>
        <v>Entertainment-Aug</v>
      </c>
      <c r="K8683" s="6">
        <v>67561</v>
      </c>
      <c r="L8683" s="6">
        <v>145</v>
      </c>
      <c r="M8683" s="6">
        <v>44</v>
      </c>
      <c r="N8683" s="6">
        <v>24</v>
      </c>
      <c r="O8683" s="6" t="b">
        <v>0</v>
      </c>
      <c r="P8683" s="6" t="b">
        <v>0</v>
      </c>
      <c r="Q8683" s="6" t="b">
        <v>0</v>
      </c>
    </row>
    <row r="8684" spans="1:17" x14ac:dyDescent="0.25">
      <c r="A8684" s="6" t="s">
        <v>18529</v>
      </c>
      <c r="B8684" s="7">
        <v>43152</v>
      </c>
      <c r="C8684" s="6" t="s">
        <v>18530</v>
      </c>
      <c r="D8684" s="6" t="s">
        <v>216</v>
      </c>
      <c r="E8684" s="6">
        <v>24</v>
      </c>
      <c r="F8684" t="str">
        <f xml:space="preserve"> VLOOKUP(E8684,Category!A:C,2,0)</f>
        <v>Entertainment</v>
      </c>
      <c r="G8684" s="30">
        <v>51734</v>
      </c>
      <c r="H8684" s="30" t="str">
        <f t="shared" si="406"/>
        <v>Wed</v>
      </c>
      <c r="I8684" t="str">
        <f t="shared" si="407"/>
        <v>Aug</v>
      </c>
      <c r="J8684" t="str">
        <f t="shared" si="408"/>
        <v>Entertainment-Aug</v>
      </c>
      <c r="K8684" s="6">
        <v>71906</v>
      </c>
      <c r="L8684" s="6">
        <v>392</v>
      </c>
      <c r="M8684" s="6">
        <v>48</v>
      </c>
      <c r="N8684" s="6">
        <v>22</v>
      </c>
      <c r="O8684" s="6" t="b">
        <v>0</v>
      </c>
      <c r="P8684" s="6" t="b">
        <v>0</v>
      </c>
      <c r="Q8684" s="6" t="b">
        <v>0</v>
      </c>
    </row>
    <row r="8685" spans="1:17" x14ac:dyDescent="0.25">
      <c r="A8685" s="6" t="s">
        <v>18531</v>
      </c>
      <c r="B8685" s="7">
        <v>43152</v>
      </c>
      <c r="C8685" s="6" t="s">
        <v>18532</v>
      </c>
      <c r="D8685" s="6" t="s">
        <v>3307</v>
      </c>
      <c r="E8685" s="6">
        <v>25</v>
      </c>
      <c r="F8685" t="str">
        <f xml:space="preserve"> VLOOKUP(E8685,Category!A:C,2,0)</f>
        <v>News &amp; Politics</v>
      </c>
      <c r="G8685" s="30">
        <v>51735</v>
      </c>
      <c r="H8685" s="30" t="str">
        <f t="shared" si="406"/>
        <v>Thu</v>
      </c>
      <c r="I8685" t="str">
        <f t="shared" si="407"/>
        <v>Aug</v>
      </c>
      <c r="J8685" t="str">
        <f t="shared" si="408"/>
        <v>News &amp; Politics-Aug</v>
      </c>
      <c r="K8685" s="6">
        <v>1352334</v>
      </c>
      <c r="L8685" s="6">
        <v>10497</v>
      </c>
      <c r="M8685" s="6">
        <v>1481</v>
      </c>
      <c r="N8685" s="6">
        <v>1423</v>
      </c>
      <c r="O8685" s="6" t="b">
        <v>0</v>
      </c>
      <c r="P8685" s="6" t="b">
        <v>0</v>
      </c>
      <c r="Q8685" s="6" t="b">
        <v>0</v>
      </c>
    </row>
    <row r="8686" spans="1:17" x14ac:dyDescent="0.25">
      <c r="A8686" s="6" t="s">
        <v>18533</v>
      </c>
      <c r="B8686" s="7">
        <v>43152</v>
      </c>
      <c r="C8686" s="6" t="s">
        <v>18534</v>
      </c>
      <c r="D8686" s="6" t="s">
        <v>977</v>
      </c>
      <c r="E8686" s="6">
        <v>28</v>
      </c>
      <c r="F8686" t="str">
        <f xml:space="preserve"> VLOOKUP(E8686,Category!A:C,2,0)</f>
        <v>Science &amp; Technology</v>
      </c>
      <c r="G8686" s="30">
        <v>51736</v>
      </c>
      <c r="H8686" s="30" t="str">
        <f t="shared" si="406"/>
        <v>Fri</v>
      </c>
      <c r="I8686" t="str">
        <f t="shared" si="407"/>
        <v>Aug</v>
      </c>
      <c r="J8686" t="str">
        <f t="shared" si="408"/>
        <v>Science &amp; Technology-Aug</v>
      </c>
      <c r="K8686" s="6">
        <v>112253</v>
      </c>
      <c r="L8686" s="6">
        <v>4431</v>
      </c>
      <c r="M8686" s="6">
        <v>195</v>
      </c>
      <c r="N8686" s="6">
        <v>817</v>
      </c>
      <c r="O8686" s="6" t="b">
        <v>0</v>
      </c>
      <c r="P8686" s="6" t="b">
        <v>0</v>
      </c>
      <c r="Q8686" s="6" t="b">
        <v>0</v>
      </c>
    </row>
    <row r="8687" spans="1:17" x14ac:dyDescent="0.25">
      <c r="A8687" s="6" t="s">
        <v>18535</v>
      </c>
      <c r="B8687" s="7">
        <v>43152</v>
      </c>
      <c r="C8687" s="6" t="s">
        <v>18536</v>
      </c>
      <c r="D8687" s="6" t="s">
        <v>6041</v>
      </c>
      <c r="E8687" s="6">
        <v>27</v>
      </c>
      <c r="F8687" t="str">
        <f xml:space="preserve"> VLOOKUP(E8687,Category!A:C,2,0)</f>
        <v>Education</v>
      </c>
      <c r="G8687" s="30">
        <v>51737</v>
      </c>
      <c r="H8687" s="30" t="str">
        <f t="shared" si="406"/>
        <v>Sat</v>
      </c>
      <c r="I8687" t="str">
        <f t="shared" si="407"/>
        <v>Aug</v>
      </c>
      <c r="J8687" t="str">
        <f t="shared" si="408"/>
        <v>Education-Aug</v>
      </c>
      <c r="K8687" s="6">
        <v>105834</v>
      </c>
      <c r="L8687" s="6">
        <v>1144</v>
      </c>
      <c r="M8687" s="6">
        <v>162</v>
      </c>
      <c r="N8687" s="6">
        <v>528</v>
      </c>
      <c r="O8687" s="6" t="b">
        <v>0</v>
      </c>
      <c r="P8687" s="6" t="b">
        <v>0</v>
      </c>
      <c r="Q8687" s="6" t="b">
        <v>0</v>
      </c>
    </row>
    <row r="8688" spans="1:17" x14ac:dyDescent="0.25">
      <c r="A8688" s="6" t="s">
        <v>18537</v>
      </c>
      <c r="B8688" s="7">
        <v>43152</v>
      </c>
      <c r="C8688" s="6" t="s">
        <v>18538</v>
      </c>
      <c r="D8688" s="6" t="s">
        <v>18539</v>
      </c>
      <c r="E8688" s="6">
        <v>24</v>
      </c>
      <c r="F8688" t="str">
        <f xml:space="preserve"> VLOOKUP(E8688,Category!A:C,2,0)</f>
        <v>Entertainment</v>
      </c>
      <c r="G8688" s="30">
        <v>51738</v>
      </c>
      <c r="H8688" s="30" t="str">
        <f t="shared" si="406"/>
        <v>Sun</v>
      </c>
      <c r="I8688" t="str">
        <f t="shared" si="407"/>
        <v>Aug</v>
      </c>
      <c r="J8688" t="str">
        <f t="shared" si="408"/>
        <v>Entertainment-Aug</v>
      </c>
      <c r="K8688" s="6">
        <v>349571</v>
      </c>
      <c r="L8688" s="6">
        <v>4761</v>
      </c>
      <c r="M8688" s="6">
        <v>183</v>
      </c>
      <c r="N8688" s="6">
        <v>331</v>
      </c>
      <c r="O8688" s="6" t="b">
        <v>0</v>
      </c>
      <c r="P8688" s="6" t="b">
        <v>0</v>
      </c>
      <c r="Q8688" s="6" t="b">
        <v>0</v>
      </c>
    </row>
    <row r="8689" spans="1:17" x14ac:dyDescent="0.25">
      <c r="A8689" s="6" t="s">
        <v>18540</v>
      </c>
      <c r="B8689" s="7">
        <v>43152</v>
      </c>
      <c r="C8689" s="6" t="s">
        <v>18541</v>
      </c>
      <c r="D8689" s="6" t="s">
        <v>577</v>
      </c>
      <c r="E8689" s="6">
        <v>25</v>
      </c>
      <c r="F8689" t="str">
        <f xml:space="preserve"> VLOOKUP(E8689,Category!A:C,2,0)</f>
        <v>News &amp; Politics</v>
      </c>
      <c r="G8689" s="30">
        <v>51739</v>
      </c>
      <c r="H8689" s="30" t="str">
        <f t="shared" si="406"/>
        <v>Mon</v>
      </c>
      <c r="I8689" t="str">
        <f t="shared" si="407"/>
        <v>Aug</v>
      </c>
      <c r="J8689" t="str">
        <f t="shared" si="408"/>
        <v>News &amp; Politics-Aug</v>
      </c>
      <c r="K8689" s="6">
        <v>91168</v>
      </c>
      <c r="L8689" s="6">
        <v>457</v>
      </c>
      <c r="M8689" s="6">
        <v>71</v>
      </c>
      <c r="N8689" s="6">
        <v>32</v>
      </c>
      <c r="O8689" s="6" t="b">
        <v>0</v>
      </c>
      <c r="P8689" s="6" t="b">
        <v>0</v>
      </c>
      <c r="Q8689" s="6" t="b">
        <v>0</v>
      </c>
    </row>
    <row r="8690" spans="1:17" x14ac:dyDescent="0.25">
      <c r="A8690" s="6" t="s">
        <v>18542</v>
      </c>
      <c r="B8690" s="7">
        <v>43152</v>
      </c>
      <c r="C8690" s="6" t="s">
        <v>18543</v>
      </c>
      <c r="D8690" s="6" t="s">
        <v>5082</v>
      </c>
      <c r="E8690" s="6">
        <v>24</v>
      </c>
      <c r="F8690" t="str">
        <f xml:space="preserve"> VLOOKUP(E8690,Category!A:C,2,0)</f>
        <v>Entertainment</v>
      </c>
      <c r="G8690" s="30">
        <v>51740</v>
      </c>
      <c r="H8690" s="30" t="str">
        <f t="shared" si="406"/>
        <v>Tue</v>
      </c>
      <c r="I8690" t="str">
        <f t="shared" si="407"/>
        <v>Aug</v>
      </c>
      <c r="J8690" t="str">
        <f t="shared" si="408"/>
        <v>Entertainment-Aug</v>
      </c>
      <c r="K8690" s="6">
        <v>387067</v>
      </c>
      <c r="L8690" s="6">
        <v>2356</v>
      </c>
      <c r="M8690" s="6">
        <v>221</v>
      </c>
      <c r="N8690" s="6">
        <v>85</v>
      </c>
      <c r="O8690" s="6" t="b">
        <v>0</v>
      </c>
      <c r="P8690" s="6" t="b">
        <v>0</v>
      </c>
      <c r="Q8690" s="6" t="b">
        <v>0</v>
      </c>
    </row>
    <row r="8691" spans="1:17" x14ac:dyDescent="0.25">
      <c r="A8691" s="6" t="s">
        <v>18544</v>
      </c>
      <c r="B8691" s="7">
        <v>43152</v>
      </c>
      <c r="C8691" s="6" t="s">
        <v>18545</v>
      </c>
      <c r="D8691" s="6" t="s">
        <v>6972</v>
      </c>
      <c r="E8691" s="6">
        <v>26</v>
      </c>
      <c r="F8691" t="str">
        <f xml:space="preserve"> VLOOKUP(E8691,Category!A:C,2,0)</f>
        <v>Howto &amp; Style</v>
      </c>
      <c r="G8691" s="30">
        <v>51741</v>
      </c>
      <c r="H8691" s="30" t="str">
        <f t="shared" si="406"/>
        <v>Wed</v>
      </c>
      <c r="I8691" t="str">
        <f t="shared" si="407"/>
        <v>Aug</v>
      </c>
      <c r="J8691" t="str">
        <f t="shared" si="408"/>
        <v>Howto &amp; Style-Aug</v>
      </c>
      <c r="K8691" s="6">
        <v>60494</v>
      </c>
      <c r="L8691" s="6">
        <v>506</v>
      </c>
      <c r="M8691" s="6">
        <v>42</v>
      </c>
      <c r="N8691" s="6">
        <v>38</v>
      </c>
      <c r="O8691" s="6" t="b">
        <v>0</v>
      </c>
      <c r="P8691" s="6" t="b">
        <v>0</v>
      </c>
      <c r="Q8691" s="6" t="b">
        <v>0</v>
      </c>
    </row>
    <row r="8692" spans="1:17" x14ac:dyDescent="0.25">
      <c r="A8692" s="6" t="s">
        <v>18546</v>
      </c>
      <c r="B8692" s="7">
        <v>43152</v>
      </c>
      <c r="C8692" s="6" t="s">
        <v>18547</v>
      </c>
      <c r="D8692" s="6" t="s">
        <v>117</v>
      </c>
      <c r="E8692" s="6">
        <v>25</v>
      </c>
      <c r="F8692" t="str">
        <f xml:space="preserve"> VLOOKUP(E8692,Category!A:C,2,0)</f>
        <v>News &amp; Politics</v>
      </c>
      <c r="G8692" s="30">
        <v>51742</v>
      </c>
      <c r="H8692" s="30" t="str">
        <f t="shared" si="406"/>
        <v>Thu</v>
      </c>
      <c r="I8692" t="str">
        <f t="shared" si="407"/>
        <v>Aug</v>
      </c>
      <c r="J8692" t="str">
        <f t="shared" si="408"/>
        <v>News &amp; Politics-Aug</v>
      </c>
      <c r="K8692" s="6">
        <v>57165</v>
      </c>
      <c r="L8692" s="6">
        <v>815</v>
      </c>
      <c r="M8692" s="6">
        <v>36</v>
      </c>
      <c r="N8692" s="6">
        <v>68</v>
      </c>
      <c r="O8692" s="6" t="b">
        <v>0</v>
      </c>
      <c r="P8692" s="6" t="b">
        <v>0</v>
      </c>
      <c r="Q8692" s="6" t="b">
        <v>0</v>
      </c>
    </row>
    <row r="8693" spans="1:17" x14ac:dyDescent="0.25">
      <c r="A8693" s="6" t="s">
        <v>18548</v>
      </c>
      <c r="B8693" s="7">
        <v>43152</v>
      </c>
      <c r="C8693" s="6" t="s">
        <v>18549</v>
      </c>
      <c r="D8693" s="6" t="s">
        <v>12651</v>
      </c>
      <c r="E8693" s="6">
        <v>10</v>
      </c>
      <c r="F8693" t="str">
        <f xml:space="preserve"> VLOOKUP(E8693,Category!A:C,2,0)</f>
        <v>Music</v>
      </c>
      <c r="G8693" s="30">
        <v>51743</v>
      </c>
      <c r="H8693" s="30" t="str">
        <f t="shared" si="406"/>
        <v>Fri</v>
      </c>
      <c r="I8693" t="str">
        <f t="shared" si="407"/>
        <v>Aug</v>
      </c>
      <c r="J8693" t="str">
        <f t="shared" si="408"/>
        <v>Music-Aug</v>
      </c>
      <c r="K8693" s="6">
        <v>322996</v>
      </c>
      <c r="L8693" s="6">
        <v>2721</v>
      </c>
      <c r="M8693" s="6">
        <v>408</v>
      </c>
      <c r="N8693" s="6">
        <v>147</v>
      </c>
      <c r="O8693" s="6" t="b">
        <v>0</v>
      </c>
      <c r="P8693" s="6" t="b">
        <v>0</v>
      </c>
      <c r="Q8693" s="6" t="b">
        <v>0</v>
      </c>
    </row>
    <row r="8694" spans="1:17" x14ac:dyDescent="0.25">
      <c r="A8694" s="6" t="s">
        <v>18550</v>
      </c>
      <c r="B8694" s="7">
        <v>43152</v>
      </c>
      <c r="C8694" s="6" t="s">
        <v>18551</v>
      </c>
      <c r="D8694" s="6" t="s">
        <v>258</v>
      </c>
      <c r="E8694" s="6">
        <v>22</v>
      </c>
      <c r="F8694" t="str">
        <f xml:space="preserve"> VLOOKUP(E8694,Category!A:C,2,0)</f>
        <v>People &amp; Blogs</v>
      </c>
      <c r="G8694" s="30">
        <v>51744</v>
      </c>
      <c r="H8694" s="30" t="str">
        <f t="shared" si="406"/>
        <v>Sat</v>
      </c>
      <c r="I8694" t="str">
        <f t="shared" si="407"/>
        <v>Aug</v>
      </c>
      <c r="J8694" t="str">
        <f t="shared" si="408"/>
        <v>People &amp; Blogs-Aug</v>
      </c>
      <c r="K8694" s="6">
        <v>23009</v>
      </c>
      <c r="L8694" s="6">
        <v>1458</v>
      </c>
      <c r="M8694" s="6">
        <v>26</v>
      </c>
      <c r="N8694" s="6">
        <v>266</v>
      </c>
      <c r="O8694" s="6" t="b">
        <v>0</v>
      </c>
      <c r="P8694" s="6" t="b">
        <v>0</v>
      </c>
      <c r="Q8694" s="6" t="b">
        <v>0</v>
      </c>
    </row>
    <row r="8695" spans="1:17" x14ac:dyDescent="0.25">
      <c r="A8695" s="6" t="s">
        <v>18552</v>
      </c>
      <c r="B8695" s="7">
        <v>43152</v>
      </c>
      <c r="C8695" s="6" t="s">
        <v>18553</v>
      </c>
      <c r="D8695" s="6" t="s">
        <v>3815</v>
      </c>
      <c r="E8695" s="6">
        <v>24</v>
      </c>
      <c r="F8695" t="str">
        <f xml:space="preserve"> VLOOKUP(E8695,Category!A:C,2,0)</f>
        <v>Entertainment</v>
      </c>
      <c r="G8695" s="30">
        <v>51745</v>
      </c>
      <c r="H8695" s="30" t="str">
        <f t="shared" si="406"/>
        <v>Sun</v>
      </c>
      <c r="I8695" t="str">
        <f t="shared" si="407"/>
        <v>Sep</v>
      </c>
      <c r="J8695" t="str">
        <f t="shared" si="408"/>
        <v>Entertainment-Sep</v>
      </c>
      <c r="K8695" s="6">
        <v>47001</v>
      </c>
      <c r="L8695" s="6">
        <v>495</v>
      </c>
      <c r="M8695" s="6">
        <v>23</v>
      </c>
      <c r="N8695" s="6">
        <v>100</v>
      </c>
      <c r="O8695" s="6" t="b">
        <v>0</v>
      </c>
      <c r="P8695" s="6" t="b">
        <v>0</v>
      </c>
      <c r="Q8695" s="6" t="b">
        <v>0</v>
      </c>
    </row>
    <row r="8696" spans="1:17" x14ac:dyDescent="0.25">
      <c r="A8696" s="6" t="s">
        <v>18554</v>
      </c>
      <c r="B8696" s="7">
        <v>43152</v>
      </c>
      <c r="C8696" s="6" t="s">
        <v>18555</v>
      </c>
      <c r="D8696" s="6" t="s">
        <v>3285</v>
      </c>
      <c r="E8696" s="6">
        <v>24</v>
      </c>
      <c r="F8696" t="str">
        <f xml:space="preserve"> VLOOKUP(E8696,Category!A:C,2,0)</f>
        <v>Entertainment</v>
      </c>
      <c r="G8696" s="30">
        <v>51746</v>
      </c>
      <c r="H8696" s="30" t="str">
        <f t="shared" si="406"/>
        <v>Mon</v>
      </c>
      <c r="I8696" t="str">
        <f t="shared" si="407"/>
        <v>Sep</v>
      </c>
      <c r="J8696" t="str">
        <f t="shared" si="408"/>
        <v>Entertainment-Sep</v>
      </c>
      <c r="K8696" s="6">
        <v>140124</v>
      </c>
      <c r="L8696" s="6">
        <v>2681</v>
      </c>
      <c r="M8696" s="6">
        <v>80</v>
      </c>
      <c r="N8696" s="6">
        <v>398</v>
      </c>
      <c r="O8696" s="6" t="b">
        <v>0</v>
      </c>
      <c r="P8696" s="6" t="b">
        <v>0</v>
      </c>
      <c r="Q8696" s="6" t="b">
        <v>0</v>
      </c>
    </row>
    <row r="8697" spans="1:17" x14ac:dyDescent="0.25">
      <c r="A8697" s="6" t="s">
        <v>18556</v>
      </c>
      <c r="B8697" s="7">
        <v>43152</v>
      </c>
      <c r="C8697" s="6" t="s">
        <v>18557</v>
      </c>
      <c r="D8697" s="6" t="s">
        <v>348</v>
      </c>
      <c r="E8697" s="6">
        <v>25</v>
      </c>
      <c r="F8697" t="str">
        <f xml:space="preserve"> VLOOKUP(E8697,Category!A:C,2,0)</f>
        <v>News &amp; Politics</v>
      </c>
      <c r="G8697" s="30">
        <v>51747</v>
      </c>
      <c r="H8697" s="30" t="str">
        <f t="shared" si="406"/>
        <v>Tue</v>
      </c>
      <c r="I8697" t="str">
        <f t="shared" si="407"/>
        <v>Sep</v>
      </c>
      <c r="J8697" t="str">
        <f t="shared" si="408"/>
        <v>News &amp; Politics-Sep</v>
      </c>
      <c r="K8697" s="6">
        <v>259948</v>
      </c>
      <c r="L8697" s="6">
        <v>1536</v>
      </c>
      <c r="M8697" s="6">
        <v>435</v>
      </c>
      <c r="N8697" s="6">
        <v>560</v>
      </c>
      <c r="O8697" s="6" t="b">
        <v>0</v>
      </c>
      <c r="P8697" s="6" t="b">
        <v>0</v>
      </c>
      <c r="Q8697" s="6" t="b">
        <v>0</v>
      </c>
    </row>
    <row r="8698" spans="1:17" x14ac:dyDescent="0.25">
      <c r="A8698" s="6" t="s">
        <v>18558</v>
      </c>
      <c r="B8698" s="7">
        <v>43152</v>
      </c>
      <c r="C8698" s="6" t="s">
        <v>18559</v>
      </c>
      <c r="D8698" s="6" t="s">
        <v>13663</v>
      </c>
      <c r="E8698" s="6">
        <v>22</v>
      </c>
      <c r="F8698" t="str">
        <f xml:space="preserve"> VLOOKUP(E8698,Category!A:C,2,0)</f>
        <v>People &amp; Blogs</v>
      </c>
      <c r="G8698" s="30">
        <v>51748</v>
      </c>
      <c r="H8698" s="30" t="str">
        <f t="shared" si="406"/>
        <v>Wed</v>
      </c>
      <c r="I8698" t="str">
        <f t="shared" si="407"/>
        <v>Sep</v>
      </c>
      <c r="J8698" t="str">
        <f t="shared" si="408"/>
        <v>People &amp; Blogs-Sep</v>
      </c>
      <c r="K8698" s="6">
        <v>15471</v>
      </c>
      <c r="L8698" s="6">
        <v>349</v>
      </c>
      <c r="M8698" s="6">
        <v>27</v>
      </c>
      <c r="N8698" s="6">
        <v>30</v>
      </c>
      <c r="O8698" s="6" t="b">
        <v>0</v>
      </c>
      <c r="P8698" s="6" t="b">
        <v>0</v>
      </c>
      <c r="Q8698" s="6" t="b">
        <v>0</v>
      </c>
    </row>
    <row r="8699" spans="1:17" x14ac:dyDescent="0.25">
      <c r="A8699" s="6" t="s">
        <v>18560</v>
      </c>
      <c r="B8699" s="7">
        <v>43152</v>
      </c>
      <c r="C8699" s="6" t="s">
        <v>18561</v>
      </c>
      <c r="D8699" s="6" t="s">
        <v>345</v>
      </c>
      <c r="E8699" s="6">
        <v>24</v>
      </c>
      <c r="F8699" t="str">
        <f xml:space="preserve"> VLOOKUP(E8699,Category!A:C,2,0)</f>
        <v>Entertainment</v>
      </c>
      <c r="G8699" s="30">
        <v>51749</v>
      </c>
      <c r="H8699" s="30" t="str">
        <f t="shared" si="406"/>
        <v>Thu</v>
      </c>
      <c r="I8699" t="str">
        <f t="shared" si="407"/>
        <v>Sep</v>
      </c>
      <c r="J8699" t="str">
        <f t="shared" si="408"/>
        <v>Entertainment-Sep</v>
      </c>
      <c r="K8699" s="6">
        <v>46509</v>
      </c>
      <c r="L8699" s="6">
        <v>55</v>
      </c>
      <c r="M8699" s="6">
        <v>10</v>
      </c>
      <c r="N8699" s="6">
        <v>1</v>
      </c>
      <c r="O8699" s="6" t="b">
        <v>0</v>
      </c>
      <c r="P8699" s="6" t="b">
        <v>0</v>
      </c>
      <c r="Q8699" s="6" t="b">
        <v>0</v>
      </c>
    </row>
    <row r="8700" spans="1:17" x14ac:dyDescent="0.25">
      <c r="A8700" s="6" t="s">
        <v>18562</v>
      </c>
      <c r="B8700" s="7">
        <v>43152</v>
      </c>
      <c r="C8700" s="6" t="s">
        <v>18563</v>
      </c>
      <c r="D8700" s="6" t="s">
        <v>6633</v>
      </c>
      <c r="E8700" s="6">
        <v>24</v>
      </c>
      <c r="F8700" t="str">
        <f xml:space="preserve"> VLOOKUP(E8700,Category!A:C,2,0)</f>
        <v>Entertainment</v>
      </c>
      <c r="G8700" s="30">
        <v>51750</v>
      </c>
      <c r="H8700" s="30" t="str">
        <f t="shared" si="406"/>
        <v>Fri</v>
      </c>
      <c r="I8700" t="str">
        <f t="shared" si="407"/>
        <v>Sep</v>
      </c>
      <c r="J8700" t="str">
        <f t="shared" si="408"/>
        <v>Entertainment-Sep</v>
      </c>
      <c r="K8700" s="6">
        <v>54472</v>
      </c>
      <c r="L8700" s="6">
        <v>722</v>
      </c>
      <c r="M8700" s="6">
        <v>42</v>
      </c>
      <c r="N8700" s="6">
        <v>60</v>
      </c>
      <c r="O8700" s="6" t="b">
        <v>0</v>
      </c>
      <c r="P8700" s="6" t="b">
        <v>0</v>
      </c>
      <c r="Q8700" s="6" t="b">
        <v>0</v>
      </c>
    </row>
    <row r="8701" spans="1:17" x14ac:dyDescent="0.25">
      <c r="A8701" s="6" t="s">
        <v>18564</v>
      </c>
      <c r="B8701" s="7">
        <v>43152</v>
      </c>
      <c r="C8701" s="6" t="s">
        <v>18565</v>
      </c>
      <c r="D8701" s="6" t="s">
        <v>6650</v>
      </c>
      <c r="E8701" s="6">
        <v>25</v>
      </c>
      <c r="F8701" t="str">
        <f xml:space="preserve"> VLOOKUP(E8701,Category!A:C,2,0)</f>
        <v>News &amp; Politics</v>
      </c>
      <c r="G8701" s="30">
        <v>51751</v>
      </c>
      <c r="H8701" s="30" t="str">
        <f t="shared" si="406"/>
        <v>Sat</v>
      </c>
      <c r="I8701" t="str">
        <f t="shared" si="407"/>
        <v>Sep</v>
      </c>
      <c r="J8701" t="str">
        <f t="shared" si="408"/>
        <v>News &amp; Politics-Sep</v>
      </c>
      <c r="K8701" s="6">
        <v>702726</v>
      </c>
      <c r="L8701" s="6">
        <v>5697</v>
      </c>
      <c r="M8701" s="6">
        <v>1225</v>
      </c>
      <c r="N8701" s="6">
        <v>198</v>
      </c>
      <c r="O8701" s="6" t="b">
        <v>0</v>
      </c>
      <c r="P8701" s="6" t="b">
        <v>0</v>
      </c>
      <c r="Q8701" s="6" t="b">
        <v>0</v>
      </c>
    </row>
    <row r="8702" spans="1:17" x14ac:dyDescent="0.25">
      <c r="A8702" s="6" t="s">
        <v>18566</v>
      </c>
      <c r="B8702" s="7">
        <v>43152</v>
      </c>
      <c r="C8702" s="6" t="s">
        <v>18567</v>
      </c>
      <c r="D8702" s="6" t="s">
        <v>7650</v>
      </c>
      <c r="E8702" s="6">
        <v>26</v>
      </c>
      <c r="F8702" t="str">
        <f xml:space="preserve"> VLOOKUP(E8702,Category!A:C,2,0)</f>
        <v>Howto &amp; Style</v>
      </c>
      <c r="G8702" s="30">
        <v>51752</v>
      </c>
      <c r="H8702" s="30" t="str">
        <f t="shared" si="406"/>
        <v>Sun</v>
      </c>
      <c r="I8702" t="str">
        <f t="shared" si="407"/>
        <v>Sep</v>
      </c>
      <c r="J8702" t="str">
        <f t="shared" si="408"/>
        <v>Howto &amp; Style-Sep</v>
      </c>
      <c r="K8702" s="6">
        <v>279089</v>
      </c>
      <c r="L8702" s="6">
        <v>5567</v>
      </c>
      <c r="M8702" s="6">
        <v>438</v>
      </c>
      <c r="N8702" s="6">
        <v>1751</v>
      </c>
      <c r="O8702" s="6" t="b">
        <v>0</v>
      </c>
      <c r="P8702" s="6" t="b">
        <v>0</v>
      </c>
      <c r="Q8702" s="6" t="b">
        <v>0</v>
      </c>
    </row>
    <row r="8703" spans="1:17" x14ac:dyDescent="0.25">
      <c r="A8703" s="6" t="s">
        <v>18568</v>
      </c>
      <c r="B8703" s="7">
        <v>43152</v>
      </c>
      <c r="C8703" s="6" t="s">
        <v>18569</v>
      </c>
      <c r="D8703" s="6" t="s">
        <v>75</v>
      </c>
      <c r="E8703" s="6">
        <v>24</v>
      </c>
      <c r="F8703" t="str">
        <f xml:space="preserve"> VLOOKUP(E8703,Category!A:C,2,0)</f>
        <v>Entertainment</v>
      </c>
      <c r="G8703" s="30">
        <v>51753</v>
      </c>
      <c r="H8703" s="30" t="str">
        <f t="shared" si="406"/>
        <v>Mon</v>
      </c>
      <c r="I8703" t="str">
        <f t="shared" si="407"/>
        <v>Sep</v>
      </c>
      <c r="J8703" t="str">
        <f t="shared" si="408"/>
        <v>Entertainment-Sep</v>
      </c>
      <c r="K8703" s="6">
        <v>88002</v>
      </c>
      <c r="L8703" s="6">
        <v>518</v>
      </c>
      <c r="M8703" s="6">
        <v>26</v>
      </c>
      <c r="N8703" s="6">
        <v>14</v>
      </c>
      <c r="O8703" s="6" t="b">
        <v>0</v>
      </c>
      <c r="P8703" s="6" t="b">
        <v>0</v>
      </c>
      <c r="Q8703" s="6" t="b">
        <v>0</v>
      </c>
    </row>
    <row r="8704" spans="1:17" x14ac:dyDescent="0.25">
      <c r="A8704" s="6" t="s">
        <v>18570</v>
      </c>
      <c r="B8704" s="7">
        <v>43152</v>
      </c>
      <c r="C8704" s="6" t="s">
        <v>18571</v>
      </c>
      <c r="D8704" s="6" t="s">
        <v>772</v>
      </c>
      <c r="E8704" s="6">
        <v>10</v>
      </c>
      <c r="F8704" t="str">
        <f xml:space="preserve"> VLOOKUP(E8704,Category!A:C,2,0)</f>
        <v>Music</v>
      </c>
      <c r="G8704" s="30">
        <v>51754</v>
      </c>
      <c r="H8704" s="30" t="str">
        <f t="shared" si="406"/>
        <v>Tue</v>
      </c>
      <c r="I8704" t="str">
        <f t="shared" si="407"/>
        <v>Sep</v>
      </c>
      <c r="J8704" t="str">
        <f t="shared" si="408"/>
        <v>Music-Sep</v>
      </c>
      <c r="K8704" s="6">
        <v>231569</v>
      </c>
      <c r="L8704" s="6">
        <v>5875</v>
      </c>
      <c r="M8704" s="6">
        <v>178</v>
      </c>
      <c r="N8704" s="6">
        <v>775</v>
      </c>
      <c r="O8704" s="6" t="b">
        <v>0</v>
      </c>
      <c r="P8704" s="6" t="b">
        <v>0</v>
      </c>
      <c r="Q8704" s="6" t="b">
        <v>0</v>
      </c>
    </row>
    <row r="8705" spans="1:17" x14ac:dyDescent="0.25">
      <c r="A8705" s="6" t="s">
        <v>18572</v>
      </c>
      <c r="B8705" s="7">
        <v>43152</v>
      </c>
      <c r="C8705" s="6" t="s">
        <v>18573</v>
      </c>
      <c r="D8705" s="6" t="s">
        <v>2821</v>
      </c>
      <c r="E8705" s="6">
        <v>22</v>
      </c>
      <c r="F8705" t="str">
        <f xml:space="preserve"> VLOOKUP(E8705,Category!A:C,2,0)</f>
        <v>People &amp; Blogs</v>
      </c>
      <c r="G8705" s="30">
        <v>51755</v>
      </c>
      <c r="H8705" s="30" t="str">
        <f t="shared" si="406"/>
        <v>Wed</v>
      </c>
      <c r="I8705" t="str">
        <f t="shared" si="407"/>
        <v>Sep</v>
      </c>
      <c r="J8705" t="str">
        <f t="shared" si="408"/>
        <v>People &amp; Blogs-Sep</v>
      </c>
      <c r="K8705" s="6">
        <v>54667</v>
      </c>
      <c r="L8705" s="6">
        <v>675</v>
      </c>
      <c r="M8705" s="6">
        <v>72</v>
      </c>
      <c r="N8705" s="6">
        <v>86</v>
      </c>
      <c r="O8705" s="6" t="b">
        <v>0</v>
      </c>
      <c r="P8705" s="6" t="b">
        <v>0</v>
      </c>
      <c r="Q8705" s="6" t="b">
        <v>0</v>
      </c>
    </row>
    <row r="8706" spans="1:17" x14ac:dyDescent="0.25">
      <c r="A8706" s="6" t="s">
        <v>18574</v>
      </c>
      <c r="B8706" s="7">
        <v>43152</v>
      </c>
      <c r="C8706" s="6" t="s">
        <v>18575</v>
      </c>
      <c r="D8706" s="6" t="s">
        <v>13380</v>
      </c>
      <c r="E8706" s="6">
        <v>10</v>
      </c>
      <c r="F8706" t="str">
        <f xml:space="preserve"> VLOOKUP(E8706,Category!A:C,2,0)</f>
        <v>Music</v>
      </c>
      <c r="G8706" s="30">
        <v>51756</v>
      </c>
      <c r="H8706" s="30" t="str">
        <f t="shared" si="406"/>
        <v>Thu</v>
      </c>
      <c r="I8706" t="str">
        <f t="shared" si="407"/>
        <v>Sep</v>
      </c>
      <c r="J8706" t="str">
        <f t="shared" si="408"/>
        <v>Music-Sep</v>
      </c>
      <c r="K8706" s="6">
        <v>9437149</v>
      </c>
      <c r="L8706" s="6">
        <v>319960</v>
      </c>
      <c r="M8706" s="6">
        <v>17437</v>
      </c>
      <c r="N8706" s="6">
        <v>21253</v>
      </c>
      <c r="O8706" s="6" t="b">
        <v>0</v>
      </c>
      <c r="P8706" s="6" t="b">
        <v>0</v>
      </c>
      <c r="Q8706" s="6" t="b">
        <v>0</v>
      </c>
    </row>
    <row r="8707" spans="1:17" x14ac:dyDescent="0.25">
      <c r="A8707" s="6" t="s">
        <v>18576</v>
      </c>
      <c r="B8707" s="7">
        <v>43152</v>
      </c>
      <c r="C8707" s="6" t="s">
        <v>18577</v>
      </c>
      <c r="D8707" s="6" t="s">
        <v>1491</v>
      </c>
      <c r="E8707" s="6">
        <v>25</v>
      </c>
      <c r="F8707" t="str">
        <f xml:space="preserve"> VLOOKUP(E8707,Category!A:C,2,0)</f>
        <v>News &amp; Politics</v>
      </c>
      <c r="G8707" s="30">
        <v>51757</v>
      </c>
      <c r="H8707" s="30" t="str">
        <f t="shared" ref="H8707:H8770" si="409" xml:space="preserve"> TEXT(G8707,"ddd")</f>
        <v>Fri</v>
      </c>
      <c r="I8707" t="str">
        <f t="shared" ref="I8707:I8770" si="410" xml:space="preserve"> TEXT(G8707,"mmm")</f>
        <v>Sep</v>
      </c>
      <c r="J8707" t="str">
        <f t="shared" ref="J8707:J8770" si="411" xml:space="preserve"> _xlfn.CONCAT(F8707,"-",I8707)</f>
        <v>News &amp; Politics-Sep</v>
      </c>
      <c r="K8707" s="6">
        <v>141344</v>
      </c>
      <c r="L8707" s="6">
        <v>235</v>
      </c>
      <c r="M8707" s="6">
        <v>80</v>
      </c>
      <c r="N8707" s="6">
        <v>14</v>
      </c>
      <c r="O8707" s="6" t="b">
        <v>0</v>
      </c>
      <c r="P8707" s="6" t="b">
        <v>0</v>
      </c>
      <c r="Q8707" s="6" t="b">
        <v>0</v>
      </c>
    </row>
    <row r="8708" spans="1:17" x14ac:dyDescent="0.25">
      <c r="A8708" s="6" t="s">
        <v>18578</v>
      </c>
      <c r="B8708" s="7">
        <v>43152</v>
      </c>
      <c r="C8708" s="6" t="s">
        <v>18579</v>
      </c>
      <c r="D8708" s="6" t="s">
        <v>5905</v>
      </c>
      <c r="E8708" s="6">
        <v>22</v>
      </c>
      <c r="F8708" t="str">
        <f xml:space="preserve"> VLOOKUP(E8708,Category!A:C,2,0)</f>
        <v>People &amp; Blogs</v>
      </c>
      <c r="G8708" s="30">
        <v>51758</v>
      </c>
      <c r="H8708" s="30" t="str">
        <f t="shared" si="409"/>
        <v>Sat</v>
      </c>
      <c r="I8708" t="str">
        <f t="shared" si="410"/>
        <v>Sep</v>
      </c>
      <c r="J8708" t="str">
        <f t="shared" si="411"/>
        <v>People &amp; Blogs-Sep</v>
      </c>
      <c r="K8708" s="6">
        <v>135049</v>
      </c>
      <c r="L8708" s="6">
        <v>4218</v>
      </c>
      <c r="M8708" s="6">
        <v>445</v>
      </c>
      <c r="N8708" s="6">
        <v>761</v>
      </c>
      <c r="O8708" s="6" t="b">
        <v>0</v>
      </c>
      <c r="P8708" s="6" t="b">
        <v>0</v>
      </c>
      <c r="Q8708" s="6" t="b">
        <v>0</v>
      </c>
    </row>
    <row r="8709" spans="1:17" x14ac:dyDescent="0.25">
      <c r="A8709" s="6" t="s">
        <v>18580</v>
      </c>
      <c r="B8709" s="7">
        <v>43152</v>
      </c>
      <c r="C8709" s="6" t="s">
        <v>18581</v>
      </c>
      <c r="D8709" s="6" t="s">
        <v>14738</v>
      </c>
      <c r="E8709" s="6">
        <v>24</v>
      </c>
      <c r="F8709" t="str">
        <f xml:space="preserve"> VLOOKUP(E8709,Category!A:C,2,0)</f>
        <v>Entertainment</v>
      </c>
      <c r="G8709" s="30">
        <v>51759</v>
      </c>
      <c r="H8709" s="30" t="str">
        <f t="shared" si="409"/>
        <v>Sun</v>
      </c>
      <c r="I8709" t="str">
        <f t="shared" si="410"/>
        <v>Sep</v>
      </c>
      <c r="J8709" t="str">
        <f t="shared" si="411"/>
        <v>Entertainment-Sep</v>
      </c>
      <c r="K8709" s="6">
        <v>413532</v>
      </c>
      <c r="L8709" s="6">
        <v>2384</v>
      </c>
      <c r="M8709" s="6">
        <v>244</v>
      </c>
      <c r="N8709" s="6">
        <v>601</v>
      </c>
      <c r="O8709" s="6" t="b">
        <v>0</v>
      </c>
      <c r="P8709" s="6" t="b">
        <v>0</v>
      </c>
      <c r="Q8709" s="6" t="b">
        <v>0</v>
      </c>
    </row>
    <row r="8710" spans="1:17" x14ac:dyDescent="0.25">
      <c r="A8710" s="6" t="s">
        <v>18582</v>
      </c>
      <c r="B8710" s="7">
        <v>43152</v>
      </c>
      <c r="C8710" s="6" t="s">
        <v>18583</v>
      </c>
      <c r="D8710" s="6" t="s">
        <v>87</v>
      </c>
      <c r="E8710" s="6">
        <v>27</v>
      </c>
      <c r="F8710" t="str">
        <f xml:space="preserve"> VLOOKUP(E8710,Category!A:C,2,0)</f>
        <v>Education</v>
      </c>
      <c r="G8710" s="30">
        <v>51760</v>
      </c>
      <c r="H8710" s="30" t="str">
        <f t="shared" si="409"/>
        <v>Mon</v>
      </c>
      <c r="I8710" t="str">
        <f t="shared" si="410"/>
        <v>Sep</v>
      </c>
      <c r="J8710" t="str">
        <f t="shared" si="411"/>
        <v>Education-Sep</v>
      </c>
      <c r="K8710" s="6">
        <v>70501</v>
      </c>
      <c r="L8710" s="6">
        <v>862</v>
      </c>
      <c r="M8710" s="6">
        <v>115</v>
      </c>
      <c r="N8710" s="6">
        <v>103</v>
      </c>
      <c r="O8710" s="6" t="b">
        <v>0</v>
      </c>
      <c r="P8710" s="6" t="b">
        <v>0</v>
      </c>
      <c r="Q8710" s="6" t="b">
        <v>0</v>
      </c>
    </row>
    <row r="8711" spans="1:17" x14ac:dyDescent="0.25">
      <c r="A8711" s="6" t="s">
        <v>18584</v>
      </c>
      <c r="B8711" s="7">
        <v>43152</v>
      </c>
      <c r="C8711" s="6" t="s">
        <v>18585</v>
      </c>
      <c r="D8711" s="6" t="s">
        <v>494</v>
      </c>
      <c r="E8711" s="6">
        <v>23</v>
      </c>
      <c r="F8711" t="str">
        <f xml:space="preserve"> VLOOKUP(E8711,Category!A:C,2,0)</f>
        <v>Comedy</v>
      </c>
      <c r="G8711" s="30">
        <v>51761</v>
      </c>
      <c r="H8711" s="30" t="str">
        <f t="shared" si="409"/>
        <v>Tue</v>
      </c>
      <c r="I8711" t="str">
        <f t="shared" si="410"/>
        <v>Sep</v>
      </c>
      <c r="J8711" t="str">
        <f t="shared" si="411"/>
        <v>Comedy-Sep</v>
      </c>
      <c r="K8711" s="6">
        <v>294680</v>
      </c>
      <c r="L8711" s="6">
        <v>8032</v>
      </c>
      <c r="M8711" s="6">
        <v>427</v>
      </c>
      <c r="N8711" s="6">
        <v>651</v>
      </c>
      <c r="O8711" s="6" t="b">
        <v>0</v>
      </c>
      <c r="P8711" s="6" t="b">
        <v>0</v>
      </c>
      <c r="Q8711" s="6" t="b">
        <v>0</v>
      </c>
    </row>
    <row r="8712" spans="1:17" x14ac:dyDescent="0.25">
      <c r="A8712" s="6" t="s">
        <v>18586</v>
      </c>
      <c r="B8712" s="7">
        <v>43152</v>
      </c>
      <c r="C8712" s="6" t="s">
        <v>18587</v>
      </c>
      <c r="D8712" s="6" t="s">
        <v>644</v>
      </c>
      <c r="E8712" s="6">
        <v>10</v>
      </c>
      <c r="F8712" t="str">
        <f xml:space="preserve"> VLOOKUP(E8712,Category!A:C,2,0)</f>
        <v>Music</v>
      </c>
      <c r="G8712" s="30">
        <v>51762</v>
      </c>
      <c r="H8712" s="30" t="str">
        <f t="shared" si="409"/>
        <v>Wed</v>
      </c>
      <c r="I8712" t="str">
        <f t="shared" si="410"/>
        <v>Sep</v>
      </c>
      <c r="J8712" t="str">
        <f t="shared" si="411"/>
        <v>Music-Sep</v>
      </c>
      <c r="K8712" s="6">
        <v>68216</v>
      </c>
      <c r="L8712" s="6">
        <v>1905</v>
      </c>
      <c r="M8712" s="6">
        <v>107</v>
      </c>
      <c r="N8712" s="6">
        <v>114</v>
      </c>
      <c r="O8712" s="6" t="b">
        <v>0</v>
      </c>
      <c r="P8712" s="6" t="b">
        <v>0</v>
      </c>
      <c r="Q8712" s="6" t="b">
        <v>0</v>
      </c>
    </row>
    <row r="8713" spans="1:17" x14ac:dyDescent="0.25">
      <c r="A8713" s="6" t="s">
        <v>18588</v>
      </c>
      <c r="B8713" s="7">
        <v>43152</v>
      </c>
      <c r="C8713" s="6" t="s">
        <v>18589</v>
      </c>
      <c r="D8713" s="6" t="s">
        <v>2799</v>
      </c>
      <c r="E8713" s="6">
        <v>26</v>
      </c>
      <c r="F8713" t="str">
        <f xml:space="preserve"> VLOOKUP(E8713,Category!A:C,2,0)</f>
        <v>Howto &amp; Style</v>
      </c>
      <c r="G8713" s="30">
        <v>51763</v>
      </c>
      <c r="H8713" s="30" t="str">
        <f t="shared" si="409"/>
        <v>Thu</v>
      </c>
      <c r="I8713" t="str">
        <f t="shared" si="410"/>
        <v>Sep</v>
      </c>
      <c r="J8713" t="str">
        <f t="shared" si="411"/>
        <v>Howto &amp; Style-Sep</v>
      </c>
      <c r="K8713" s="6">
        <v>10171</v>
      </c>
      <c r="L8713" s="6">
        <v>34</v>
      </c>
      <c r="M8713" s="6">
        <v>16</v>
      </c>
      <c r="N8713" s="6">
        <v>1</v>
      </c>
      <c r="O8713" s="6" t="b">
        <v>0</v>
      </c>
      <c r="P8713" s="6" t="b">
        <v>0</v>
      </c>
      <c r="Q8713" s="6" t="b">
        <v>0</v>
      </c>
    </row>
    <row r="8714" spans="1:17" x14ac:dyDescent="0.25">
      <c r="A8714" s="6" t="s">
        <v>18590</v>
      </c>
      <c r="B8714" s="7">
        <v>43152</v>
      </c>
      <c r="C8714" s="6" t="s">
        <v>18591</v>
      </c>
      <c r="D8714" s="6" t="s">
        <v>147</v>
      </c>
      <c r="E8714" s="6">
        <v>24</v>
      </c>
      <c r="F8714" t="str">
        <f xml:space="preserve"> VLOOKUP(E8714,Category!A:C,2,0)</f>
        <v>Entertainment</v>
      </c>
      <c r="G8714" s="30">
        <v>51764</v>
      </c>
      <c r="H8714" s="30" t="str">
        <f t="shared" si="409"/>
        <v>Fri</v>
      </c>
      <c r="I8714" t="str">
        <f t="shared" si="410"/>
        <v>Sep</v>
      </c>
      <c r="J8714" t="str">
        <f t="shared" si="411"/>
        <v>Entertainment-Sep</v>
      </c>
      <c r="K8714" s="6">
        <v>1089609</v>
      </c>
      <c r="L8714" s="6">
        <v>5482</v>
      </c>
      <c r="M8714" s="6">
        <v>618</v>
      </c>
      <c r="N8714" s="6">
        <v>981</v>
      </c>
      <c r="O8714" s="6" t="b">
        <v>0</v>
      </c>
      <c r="P8714" s="6" t="b">
        <v>0</v>
      </c>
      <c r="Q8714" s="6" t="b">
        <v>0</v>
      </c>
    </row>
    <row r="8715" spans="1:17" x14ac:dyDescent="0.25">
      <c r="A8715" s="6" t="s">
        <v>18592</v>
      </c>
      <c r="B8715" s="7">
        <v>43152</v>
      </c>
      <c r="C8715" s="6" t="s">
        <v>18593</v>
      </c>
      <c r="D8715" s="6" t="s">
        <v>78</v>
      </c>
      <c r="E8715" s="6">
        <v>24</v>
      </c>
      <c r="F8715" t="str">
        <f xml:space="preserve"> VLOOKUP(E8715,Category!A:C,2,0)</f>
        <v>Entertainment</v>
      </c>
      <c r="G8715" s="30">
        <v>51765</v>
      </c>
      <c r="H8715" s="30" t="str">
        <f t="shared" si="409"/>
        <v>Sat</v>
      </c>
      <c r="I8715" t="str">
        <f t="shared" si="410"/>
        <v>Sep</v>
      </c>
      <c r="J8715" t="str">
        <f t="shared" si="411"/>
        <v>Entertainment-Sep</v>
      </c>
      <c r="K8715" s="6">
        <v>73362</v>
      </c>
      <c r="L8715" s="6">
        <v>120</v>
      </c>
      <c r="M8715" s="6">
        <v>50</v>
      </c>
      <c r="N8715" s="6">
        <v>10</v>
      </c>
      <c r="O8715" s="6" t="b">
        <v>0</v>
      </c>
      <c r="P8715" s="6" t="b">
        <v>0</v>
      </c>
      <c r="Q8715" s="6" t="b">
        <v>0</v>
      </c>
    </row>
    <row r="8716" spans="1:17" x14ac:dyDescent="0.25">
      <c r="A8716" s="6" t="s">
        <v>18594</v>
      </c>
      <c r="B8716" s="7">
        <v>43152</v>
      </c>
      <c r="C8716" s="6" t="s">
        <v>18595</v>
      </c>
      <c r="D8716" s="6" t="s">
        <v>318</v>
      </c>
      <c r="E8716" s="6">
        <v>23</v>
      </c>
      <c r="F8716" t="str">
        <f xml:space="preserve"> VLOOKUP(E8716,Category!A:C,2,0)</f>
        <v>Comedy</v>
      </c>
      <c r="G8716" s="30">
        <v>51766</v>
      </c>
      <c r="H8716" s="30" t="str">
        <f t="shared" si="409"/>
        <v>Sun</v>
      </c>
      <c r="I8716" t="str">
        <f t="shared" si="410"/>
        <v>Sep</v>
      </c>
      <c r="J8716" t="str">
        <f t="shared" si="411"/>
        <v>Comedy-Sep</v>
      </c>
      <c r="K8716" s="6">
        <v>149183</v>
      </c>
      <c r="L8716" s="6">
        <v>2684</v>
      </c>
      <c r="M8716" s="6">
        <v>195</v>
      </c>
      <c r="N8716" s="6">
        <v>165</v>
      </c>
      <c r="O8716" s="6" t="b">
        <v>0</v>
      </c>
      <c r="P8716" s="6" t="b">
        <v>0</v>
      </c>
      <c r="Q8716" s="6" t="b">
        <v>0</v>
      </c>
    </row>
    <row r="8717" spans="1:17" x14ac:dyDescent="0.25">
      <c r="A8717" s="6" t="s">
        <v>18596</v>
      </c>
      <c r="B8717" s="7">
        <v>43153</v>
      </c>
      <c r="C8717" s="6" t="s">
        <v>18597</v>
      </c>
      <c r="D8717" s="6" t="s">
        <v>1007</v>
      </c>
      <c r="E8717" s="6">
        <v>10</v>
      </c>
      <c r="F8717" t="str">
        <f xml:space="preserve"> VLOOKUP(E8717,Category!A:C,2,0)</f>
        <v>Music</v>
      </c>
      <c r="G8717" s="30">
        <v>51767</v>
      </c>
      <c r="H8717" s="30" t="str">
        <f t="shared" si="409"/>
        <v>Mon</v>
      </c>
      <c r="I8717" t="str">
        <f t="shared" si="410"/>
        <v>Sep</v>
      </c>
      <c r="J8717" t="str">
        <f t="shared" si="411"/>
        <v>Music-Sep</v>
      </c>
      <c r="K8717" s="6">
        <v>3437873</v>
      </c>
      <c r="L8717" s="6">
        <v>97833</v>
      </c>
      <c r="M8717" s="6">
        <v>4514</v>
      </c>
      <c r="N8717" s="6">
        <v>5628</v>
      </c>
      <c r="O8717" s="6" t="b">
        <v>0</v>
      </c>
      <c r="P8717" s="6" t="b">
        <v>0</v>
      </c>
      <c r="Q8717" s="6" t="b">
        <v>0</v>
      </c>
    </row>
    <row r="8718" spans="1:17" x14ac:dyDescent="0.25">
      <c r="A8718" s="6" t="s">
        <v>18598</v>
      </c>
      <c r="B8718" s="7">
        <v>43153</v>
      </c>
      <c r="C8718" s="6" t="s">
        <v>18599</v>
      </c>
      <c r="D8718" s="6" t="s">
        <v>519</v>
      </c>
      <c r="E8718" s="6">
        <v>25</v>
      </c>
      <c r="F8718" t="str">
        <f xml:space="preserve"> VLOOKUP(E8718,Category!A:C,2,0)</f>
        <v>News &amp; Politics</v>
      </c>
      <c r="G8718" s="30">
        <v>51768</v>
      </c>
      <c r="H8718" s="30" t="str">
        <f t="shared" si="409"/>
        <v>Tue</v>
      </c>
      <c r="I8718" t="str">
        <f t="shared" si="410"/>
        <v>Sep</v>
      </c>
      <c r="J8718" t="str">
        <f t="shared" si="411"/>
        <v>News &amp; Politics-Sep</v>
      </c>
      <c r="K8718" s="6">
        <v>623157</v>
      </c>
      <c r="L8718" s="6">
        <v>8473</v>
      </c>
      <c r="M8718" s="6">
        <v>1435</v>
      </c>
      <c r="N8718" s="6">
        <v>1436</v>
      </c>
      <c r="O8718" s="6" t="b">
        <v>0</v>
      </c>
      <c r="P8718" s="6" t="b">
        <v>0</v>
      </c>
      <c r="Q8718" s="6" t="b">
        <v>0</v>
      </c>
    </row>
    <row r="8719" spans="1:17" x14ac:dyDescent="0.25">
      <c r="A8719" s="6" t="s">
        <v>18600</v>
      </c>
      <c r="B8719" s="7">
        <v>43153</v>
      </c>
      <c r="C8719" s="6" t="s">
        <v>18601</v>
      </c>
      <c r="D8719" s="6" t="s">
        <v>180</v>
      </c>
      <c r="E8719" s="6">
        <v>24</v>
      </c>
      <c r="F8719" t="str">
        <f xml:space="preserve"> VLOOKUP(E8719,Category!A:C,2,0)</f>
        <v>Entertainment</v>
      </c>
      <c r="G8719" s="30">
        <v>51769</v>
      </c>
      <c r="H8719" s="30" t="str">
        <f t="shared" si="409"/>
        <v>Wed</v>
      </c>
      <c r="I8719" t="str">
        <f t="shared" si="410"/>
        <v>Sep</v>
      </c>
      <c r="J8719" t="str">
        <f t="shared" si="411"/>
        <v>Entertainment-Sep</v>
      </c>
      <c r="K8719" s="6">
        <v>534795</v>
      </c>
      <c r="L8719" s="6">
        <v>2307</v>
      </c>
      <c r="M8719" s="6">
        <v>486</v>
      </c>
      <c r="N8719" s="6">
        <v>277</v>
      </c>
      <c r="O8719" s="6" t="b">
        <v>0</v>
      </c>
      <c r="P8719" s="6" t="b">
        <v>0</v>
      </c>
      <c r="Q8719" s="6" t="b">
        <v>0</v>
      </c>
    </row>
    <row r="8720" spans="1:17" x14ac:dyDescent="0.25">
      <c r="A8720" s="6" t="s">
        <v>18602</v>
      </c>
      <c r="B8720" s="7">
        <v>43153</v>
      </c>
      <c r="C8720" s="6" t="s">
        <v>18603</v>
      </c>
      <c r="D8720" s="6" t="s">
        <v>4949</v>
      </c>
      <c r="E8720" s="6">
        <v>25</v>
      </c>
      <c r="F8720" t="str">
        <f xml:space="preserve"> VLOOKUP(E8720,Category!A:C,2,0)</f>
        <v>News &amp; Politics</v>
      </c>
      <c r="G8720" s="30">
        <v>51770</v>
      </c>
      <c r="H8720" s="30" t="str">
        <f t="shared" si="409"/>
        <v>Thu</v>
      </c>
      <c r="I8720" t="str">
        <f t="shared" si="410"/>
        <v>Sep</v>
      </c>
      <c r="J8720" t="str">
        <f t="shared" si="411"/>
        <v>News &amp; Politics-Sep</v>
      </c>
      <c r="K8720" s="6">
        <v>457870</v>
      </c>
      <c r="L8720" s="6">
        <v>1921</v>
      </c>
      <c r="M8720" s="6">
        <v>193</v>
      </c>
      <c r="N8720" s="6">
        <v>70</v>
      </c>
      <c r="O8720" s="6" t="b">
        <v>0</v>
      </c>
      <c r="P8720" s="6" t="b">
        <v>0</v>
      </c>
      <c r="Q8720" s="6" t="b">
        <v>0</v>
      </c>
    </row>
    <row r="8721" spans="1:17" x14ac:dyDescent="0.25">
      <c r="A8721" s="6" t="s">
        <v>18604</v>
      </c>
      <c r="B8721" s="7">
        <v>43153</v>
      </c>
      <c r="C8721" s="6" t="s">
        <v>18605</v>
      </c>
      <c r="D8721" s="6" t="s">
        <v>99</v>
      </c>
      <c r="E8721" s="6">
        <v>24</v>
      </c>
      <c r="F8721" t="str">
        <f xml:space="preserve"> VLOOKUP(E8721,Category!A:C,2,0)</f>
        <v>Entertainment</v>
      </c>
      <c r="G8721" s="30">
        <v>51771</v>
      </c>
      <c r="H8721" s="30" t="str">
        <f t="shared" si="409"/>
        <v>Fri</v>
      </c>
      <c r="I8721" t="str">
        <f t="shared" si="410"/>
        <v>Sep</v>
      </c>
      <c r="J8721" t="str">
        <f t="shared" si="411"/>
        <v>Entertainment-Sep</v>
      </c>
      <c r="K8721" s="6">
        <v>430932</v>
      </c>
      <c r="L8721" s="6">
        <v>1186</v>
      </c>
      <c r="M8721" s="6">
        <v>364</v>
      </c>
      <c r="N8721" s="6">
        <v>111</v>
      </c>
      <c r="O8721" s="6" t="b">
        <v>0</v>
      </c>
      <c r="P8721" s="6" t="b">
        <v>0</v>
      </c>
      <c r="Q8721" s="6" t="b">
        <v>0</v>
      </c>
    </row>
    <row r="8722" spans="1:17" x14ac:dyDescent="0.25">
      <c r="A8722" s="6" t="s">
        <v>18606</v>
      </c>
      <c r="B8722" s="7">
        <v>43153</v>
      </c>
      <c r="C8722" s="6" t="s">
        <v>18607</v>
      </c>
      <c r="D8722" s="6" t="s">
        <v>117</v>
      </c>
      <c r="E8722" s="6">
        <v>25</v>
      </c>
      <c r="F8722" t="str">
        <f xml:space="preserve"> VLOOKUP(E8722,Category!A:C,2,0)</f>
        <v>News &amp; Politics</v>
      </c>
      <c r="G8722" s="30">
        <v>51772</v>
      </c>
      <c r="H8722" s="30" t="str">
        <f t="shared" si="409"/>
        <v>Sat</v>
      </c>
      <c r="I8722" t="str">
        <f t="shared" si="410"/>
        <v>Sep</v>
      </c>
      <c r="J8722" t="str">
        <f t="shared" si="411"/>
        <v>News &amp; Politics-Sep</v>
      </c>
      <c r="K8722" s="6">
        <v>244676</v>
      </c>
      <c r="L8722" s="6">
        <v>4500</v>
      </c>
      <c r="M8722" s="6">
        <v>431</v>
      </c>
      <c r="N8722" s="6">
        <v>573</v>
      </c>
      <c r="O8722" s="6" t="b">
        <v>0</v>
      </c>
      <c r="P8722" s="6" t="b">
        <v>0</v>
      </c>
      <c r="Q8722" s="6" t="b">
        <v>0</v>
      </c>
    </row>
    <row r="8723" spans="1:17" x14ac:dyDescent="0.25">
      <c r="A8723" s="6" t="s">
        <v>18608</v>
      </c>
      <c r="B8723" s="7">
        <v>43153</v>
      </c>
      <c r="C8723" s="6" t="s">
        <v>18609</v>
      </c>
      <c r="D8723" s="6" t="s">
        <v>123</v>
      </c>
      <c r="E8723" s="6">
        <v>25</v>
      </c>
      <c r="F8723" t="str">
        <f xml:space="preserve"> VLOOKUP(E8723,Category!A:C,2,0)</f>
        <v>News &amp; Politics</v>
      </c>
      <c r="G8723" s="30">
        <v>51773</v>
      </c>
      <c r="H8723" s="30" t="str">
        <f t="shared" si="409"/>
        <v>Sun</v>
      </c>
      <c r="I8723" t="str">
        <f t="shared" si="410"/>
        <v>Sep</v>
      </c>
      <c r="J8723" t="str">
        <f t="shared" si="411"/>
        <v>News &amp; Politics-Sep</v>
      </c>
      <c r="K8723" s="6">
        <v>454114</v>
      </c>
      <c r="L8723" s="6">
        <v>2508</v>
      </c>
      <c r="M8723" s="6">
        <v>248</v>
      </c>
      <c r="N8723" s="6">
        <v>248</v>
      </c>
      <c r="O8723" s="6" t="b">
        <v>0</v>
      </c>
      <c r="P8723" s="6" t="b">
        <v>0</v>
      </c>
      <c r="Q8723" s="6" t="b">
        <v>0</v>
      </c>
    </row>
    <row r="8724" spans="1:17" x14ac:dyDescent="0.25">
      <c r="A8724" s="6" t="s">
        <v>18610</v>
      </c>
      <c r="B8724" s="7">
        <v>43153</v>
      </c>
      <c r="C8724" s="6" t="s">
        <v>18611</v>
      </c>
      <c r="D8724" s="6" t="s">
        <v>198</v>
      </c>
      <c r="E8724" s="6">
        <v>24</v>
      </c>
      <c r="F8724" t="str">
        <f xml:space="preserve"> VLOOKUP(E8724,Category!A:C,2,0)</f>
        <v>Entertainment</v>
      </c>
      <c r="G8724" s="30">
        <v>51774</v>
      </c>
      <c r="H8724" s="30" t="str">
        <f t="shared" si="409"/>
        <v>Mon</v>
      </c>
      <c r="I8724" t="str">
        <f t="shared" si="410"/>
        <v>Sep</v>
      </c>
      <c r="J8724" t="str">
        <f t="shared" si="411"/>
        <v>Entertainment-Sep</v>
      </c>
      <c r="K8724" s="6">
        <v>378621</v>
      </c>
      <c r="L8724" s="6">
        <v>1136</v>
      </c>
      <c r="M8724" s="6">
        <v>313</v>
      </c>
      <c r="N8724" s="6">
        <v>70</v>
      </c>
      <c r="O8724" s="6" t="b">
        <v>0</v>
      </c>
      <c r="P8724" s="6" t="b">
        <v>0</v>
      </c>
      <c r="Q8724" s="6" t="b">
        <v>0</v>
      </c>
    </row>
    <row r="8725" spans="1:17" x14ac:dyDescent="0.25">
      <c r="A8725" s="6" t="s">
        <v>18612</v>
      </c>
      <c r="B8725" s="7">
        <v>43153</v>
      </c>
      <c r="C8725" s="6" t="s">
        <v>18613</v>
      </c>
      <c r="D8725" s="6" t="s">
        <v>360</v>
      </c>
      <c r="E8725" s="6">
        <v>24</v>
      </c>
      <c r="F8725" t="str">
        <f xml:space="preserve"> VLOOKUP(E8725,Category!A:C,2,0)</f>
        <v>Entertainment</v>
      </c>
      <c r="G8725" s="30">
        <v>51775</v>
      </c>
      <c r="H8725" s="30" t="str">
        <f t="shared" si="409"/>
        <v>Tue</v>
      </c>
      <c r="I8725" t="str">
        <f t="shared" si="410"/>
        <v>Oct</v>
      </c>
      <c r="J8725" t="str">
        <f t="shared" si="411"/>
        <v>Entertainment-Oct</v>
      </c>
      <c r="K8725" s="6">
        <v>795525</v>
      </c>
      <c r="L8725" s="6">
        <v>2335</v>
      </c>
      <c r="M8725" s="6">
        <v>235</v>
      </c>
      <c r="N8725" s="6">
        <v>153</v>
      </c>
      <c r="O8725" s="6" t="b">
        <v>0</v>
      </c>
      <c r="P8725" s="6" t="b">
        <v>0</v>
      </c>
      <c r="Q8725" s="6" t="b">
        <v>0</v>
      </c>
    </row>
    <row r="8726" spans="1:17" x14ac:dyDescent="0.25">
      <c r="A8726" s="6" t="s">
        <v>18614</v>
      </c>
      <c r="B8726" s="7">
        <v>43153</v>
      </c>
      <c r="C8726" s="6" t="s">
        <v>18615</v>
      </c>
      <c r="D8726" s="6" t="s">
        <v>4477</v>
      </c>
      <c r="E8726" s="6">
        <v>26</v>
      </c>
      <c r="F8726" t="str">
        <f xml:space="preserve"> VLOOKUP(E8726,Category!A:C,2,0)</f>
        <v>Howto &amp; Style</v>
      </c>
      <c r="G8726" s="30">
        <v>51776</v>
      </c>
      <c r="H8726" s="30" t="str">
        <f t="shared" si="409"/>
        <v>Wed</v>
      </c>
      <c r="I8726" t="str">
        <f t="shared" si="410"/>
        <v>Oct</v>
      </c>
      <c r="J8726" t="str">
        <f t="shared" si="411"/>
        <v>Howto &amp; Style-Oct</v>
      </c>
      <c r="K8726" s="6">
        <v>263350</v>
      </c>
      <c r="L8726" s="6">
        <v>0</v>
      </c>
      <c r="M8726" s="6">
        <v>0</v>
      </c>
      <c r="N8726" s="6">
        <v>0</v>
      </c>
      <c r="O8726" s="6" t="b">
        <v>1</v>
      </c>
      <c r="P8726" s="6" t="b">
        <v>1</v>
      </c>
      <c r="Q8726" s="6" t="b">
        <v>0</v>
      </c>
    </row>
    <row r="8727" spans="1:17" x14ac:dyDescent="0.25">
      <c r="A8727" s="6" t="s">
        <v>18616</v>
      </c>
      <c r="B8727" s="7">
        <v>43153</v>
      </c>
      <c r="C8727" s="6" t="s">
        <v>18617</v>
      </c>
      <c r="D8727" s="6" t="s">
        <v>72</v>
      </c>
      <c r="E8727" s="6">
        <v>23</v>
      </c>
      <c r="F8727" t="str">
        <f xml:space="preserve"> VLOOKUP(E8727,Category!A:C,2,0)</f>
        <v>Comedy</v>
      </c>
      <c r="G8727" s="30">
        <v>51777</v>
      </c>
      <c r="H8727" s="30" t="str">
        <f t="shared" si="409"/>
        <v>Thu</v>
      </c>
      <c r="I8727" t="str">
        <f t="shared" si="410"/>
        <v>Oct</v>
      </c>
      <c r="J8727" t="str">
        <f t="shared" si="411"/>
        <v>Comedy-Oct</v>
      </c>
      <c r="K8727" s="6">
        <v>383587</v>
      </c>
      <c r="L8727" s="6">
        <v>2324</v>
      </c>
      <c r="M8727" s="6">
        <v>298</v>
      </c>
      <c r="N8727" s="6">
        <v>628</v>
      </c>
      <c r="O8727" s="6" t="b">
        <v>0</v>
      </c>
      <c r="P8727" s="6" t="b">
        <v>0</v>
      </c>
      <c r="Q8727" s="6" t="b">
        <v>0</v>
      </c>
    </row>
    <row r="8728" spans="1:17" x14ac:dyDescent="0.25">
      <c r="A8728" s="6" t="s">
        <v>18618</v>
      </c>
      <c r="B8728" s="7">
        <v>43153</v>
      </c>
      <c r="C8728" s="6" t="s">
        <v>18619</v>
      </c>
      <c r="D8728" s="6" t="s">
        <v>606</v>
      </c>
      <c r="E8728" s="6">
        <v>24</v>
      </c>
      <c r="F8728" t="str">
        <f xml:space="preserve"> VLOOKUP(E8728,Category!A:C,2,0)</f>
        <v>Entertainment</v>
      </c>
      <c r="G8728" s="30">
        <v>51778</v>
      </c>
      <c r="H8728" s="30" t="str">
        <f t="shared" si="409"/>
        <v>Fri</v>
      </c>
      <c r="I8728" t="str">
        <f t="shared" si="410"/>
        <v>Oct</v>
      </c>
      <c r="J8728" t="str">
        <f t="shared" si="411"/>
        <v>Entertainment-Oct</v>
      </c>
      <c r="K8728" s="6">
        <v>115502</v>
      </c>
      <c r="L8728" s="6">
        <v>230</v>
      </c>
      <c r="M8728" s="6">
        <v>190</v>
      </c>
      <c r="N8728" s="6">
        <v>0</v>
      </c>
      <c r="O8728" s="6" t="b">
        <v>1</v>
      </c>
      <c r="P8728" s="6" t="b">
        <v>0</v>
      </c>
      <c r="Q8728" s="6" t="b">
        <v>0</v>
      </c>
    </row>
    <row r="8729" spans="1:17" x14ac:dyDescent="0.25">
      <c r="A8729" s="6" t="s">
        <v>18620</v>
      </c>
      <c r="B8729" s="7">
        <v>43153</v>
      </c>
      <c r="C8729" s="6" t="s">
        <v>18621</v>
      </c>
      <c r="D8729" s="6" t="s">
        <v>51</v>
      </c>
      <c r="E8729" s="6">
        <v>24</v>
      </c>
      <c r="F8729" t="str">
        <f xml:space="preserve"> VLOOKUP(E8729,Category!A:C,2,0)</f>
        <v>Entertainment</v>
      </c>
      <c r="G8729" s="30">
        <v>51779</v>
      </c>
      <c r="H8729" s="30" t="str">
        <f t="shared" si="409"/>
        <v>Sat</v>
      </c>
      <c r="I8729" t="str">
        <f t="shared" si="410"/>
        <v>Oct</v>
      </c>
      <c r="J8729" t="str">
        <f t="shared" si="411"/>
        <v>Entertainment-Oct</v>
      </c>
      <c r="K8729" s="6">
        <v>776701</v>
      </c>
      <c r="L8729" s="6">
        <v>3260</v>
      </c>
      <c r="M8729" s="6">
        <v>899</v>
      </c>
      <c r="N8729" s="6">
        <v>275</v>
      </c>
      <c r="O8729" s="6" t="b">
        <v>0</v>
      </c>
      <c r="P8729" s="6" t="b">
        <v>0</v>
      </c>
      <c r="Q8729" s="6" t="b">
        <v>0</v>
      </c>
    </row>
    <row r="8730" spans="1:17" x14ac:dyDescent="0.25">
      <c r="A8730" s="6" t="s">
        <v>18622</v>
      </c>
      <c r="B8730" s="7">
        <v>43153</v>
      </c>
      <c r="C8730" s="6" t="s">
        <v>18623</v>
      </c>
      <c r="D8730" s="6" t="s">
        <v>623</v>
      </c>
      <c r="E8730" s="6">
        <v>24</v>
      </c>
      <c r="F8730" t="str">
        <f xml:space="preserve"> VLOOKUP(E8730,Category!A:C,2,0)</f>
        <v>Entertainment</v>
      </c>
      <c r="G8730" s="30">
        <v>51780</v>
      </c>
      <c r="H8730" s="30" t="str">
        <f t="shared" si="409"/>
        <v>Sun</v>
      </c>
      <c r="I8730" t="str">
        <f t="shared" si="410"/>
        <v>Oct</v>
      </c>
      <c r="J8730" t="str">
        <f t="shared" si="411"/>
        <v>Entertainment-Oct</v>
      </c>
      <c r="K8730" s="6">
        <v>80477</v>
      </c>
      <c r="L8730" s="6">
        <v>349</v>
      </c>
      <c r="M8730" s="6">
        <v>14</v>
      </c>
      <c r="N8730" s="6">
        <v>32</v>
      </c>
      <c r="O8730" s="6" t="b">
        <v>0</v>
      </c>
      <c r="P8730" s="6" t="b">
        <v>0</v>
      </c>
      <c r="Q8730" s="6" t="b">
        <v>0</v>
      </c>
    </row>
    <row r="8731" spans="1:17" x14ac:dyDescent="0.25">
      <c r="A8731" s="6" t="s">
        <v>18624</v>
      </c>
      <c r="B8731" s="7">
        <v>43153</v>
      </c>
      <c r="C8731" s="6" t="s">
        <v>18625</v>
      </c>
      <c r="D8731" s="6" t="s">
        <v>449</v>
      </c>
      <c r="E8731" s="6">
        <v>24</v>
      </c>
      <c r="F8731" t="str">
        <f xml:space="preserve"> VLOOKUP(E8731,Category!A:C,2,0)</f>
        <v>Entertainment</v>
      </c>
      <c r="G8731" s="30">
        <v>51781</v>
      </c>
      <c r="H8731" s="30" t="str">
        <f t="shared" si="409"/>
        <v>Mon</v>
      </c>
      <c r="I8731" t="str">
        <f t="shared" si="410"/>
        <v>Oct</v>
      </c>
      <c r="J8731" t="str">
        <f t="shared" si="411"/>
        <v>Entertainment-Oct</v>
      </c>
      <c r="K8731" s="6">
        <v>176696</v>
      </c>
      <c r="L8731" s="6">
        <v>642</v>
      </c>
      <c r="M8731" s="6">
        <v>49</v>
      </c>
      <c r="N8731" s="6">
        <v>31</v>
      </c>
      <c r="O8731" s="6" t="b">
        <v>0</v>
      </c>
      <c r="P8731" s="6" t="b">
        <v>0</v>
      </c>
      <c r="Q8731" s="6" t="b">
        <v>0</v>
      </c>
    </row>
    <row r="8732" spans="1:17" x14ac:dyDescent="0.25">
      <c r="A8732" s="6" t="s">
        <v>18626</v>
      </c>
      <c r="B8732" s="7">
        <v>43153</v>
      </c>
      <c r="C8732" s="6" t="s">
        <v>18627</v>
      </c>
      <c r="D8732" s="6" t="s">
        <v>504</v>
      </c>
      <c r="E8732" s="6">
        <v>26</v>
      </c>
      <c r="F8732" t="str">
        <f xml:space="preserve"> VLOOKUP(E8732,Category!A:C,2,0)</f>
        <v>Howto &amp; Style</v>
      </c>
      <c r="G8732" s="30">
        <v>51782</v>
      </c>
      <c r="H8732" s="30" t="str">
        <f t="shared" si="409"/>
        <v>Tue</v>
      </c>
      <c r="I8732" t="str">
        <f t="shared" si="410"/>
        <v>Oct</v>
      </c>
      <c r="J8732" t="str">
        <f t="shared" si="411"/>
        <v>Howto &amp; Style-Oct</v>
      </c>
      <c r="K8732" s="6">
        <v>131544</v>
      </c>
      <c r="L8732" s="6">
        <v>2994</v>
      </c>
      <c r="M8732" s="6">
        <v>196</v>
      </c>
      <c r="N8732" s="6">
        <v>961</v>
      </c>
      <c r="O8732" s="6" t="b">
        <v>0</v>
      </c>
      <c r="P8732" s="6" t="b">
        <v>0</v>
      </c>
      <c r="Q8732" s="6" t="b">
        <v>0</v>
      </c>
    </row>
    <row r="8733" spans="1:17" x14ac:dyDescent="0.25">
      <c r="A8733" s="6" t="s">
        <v>18628</v>
      </c>
      <c r="B8733" s="7">
        <v>43153</v>
      </c>
      <c r="C8733" s="6" t="s">
        <v>18629</v>
      </c>
      <c r="D8733" s="6" t="s">
        <v>1204</v>
      </c>
      <c r="E8733" s="6">
        <v>27</v>
      </c>
      <c r="F8733" t="str">
        <f xml:space="preserve"> VLOOKUP(E8733,Category!A:C,2,0)</f>
        <v>Education</v>
      </c>
      <c r="G8733" s="30">
        <v>51783</v>
      </c>
      <c r="H8733" s="30" t="str">
        <f t="shared" si="409"/>
        <v>Wed</v>
      </c>
      <c r="I8733" t="str">
        <f t="shared" si="410"/>
        <v>Oct</v>
      </c>
      <c r="J8733" t="str">
        <f t="shared" si="411"/>
        <v>Education-Oct</v>
      </c>
      <c r="K8733" s="6">
        <v>316331</v>
      </c>
      <c r="L8733" s="6">
        <v>34287</v>
      </c>
      <c r="M8733" s="6">
        <v>471</v>
      </c>
      <c r="N8733" s="6">
        <v>2552</v>
      </c>
      <c r="O8733" s="6" t="b">
        <v>0</v>
      </c>
      <c r="P8733" s="6" t="b">
        <v>0</v>
      </c>
      <c r="Q8733" s="6" t="b">
        <v>0</v>
      </c>
    </row>
    <row r="8734" spans="1:17" x14ac:dyDescent="0.25">
      <c r="A8734" s="6" t="s">
        <v>18630</v>
      </c>
      <c r="B8734" s="7">
        <v>43153</v>
      </c>
      <c r="C8734" s="6" t="s">
        <v>18631</v>
      </c>
      <c r="D8734" s="6" t="s">
        <v>3427</v>
      </c>
      <c r="E8734" s="6">
        <v>26</v>
      </c>
      <c r="F8734" t="str">
        <f xml:space="preserve"> VLOOKUP(E8734,Category!A:C,2,0)</f>
        <v>Howto &amp; Style</v>
      </c>
      <c r="G8734" s="30">
        <v>51784</v>
      </c>
      <c r="H8734" s="30" t="str">
        <f t="shared" si="409"/>
        <v>Thu</v>
      </c>
      <c r="I8734" t="str">
        <f t="shared" si="410"/>
        <v>Oct</v>
      </c>
      <c r="J8734" t="str">
        <f t="shared" si="411"/>
        <v>Howto &amp; Style-Oct</v>
      </c>
      <c r="K8734" s="6">
        <v>283955</v>
      </c>
      <c r="L8734" s="6">
        <v>4201</v>
      </c>
      <c r="M8734" s="6">
        <v>512</v>
      </c>
      <c r="N8734" s="6">
        <v>222</v>
      </c>
      <c r="O8734" s="6" t="b">
        <v>0</v>
      </c>
      <c r="P8734" s="6" t="b">
        <v>0</v>
      </c>
      <c r="Q8734" s="6" t="b">
        <v>0</v>
      </c>
    </row>
    <row r="8735" spans="1:17" x14ac:dyDescent="0.25">
      <c r="A8735" s="6" t="s">
        <v>18632</v>
      </c>
      <c r="B8735" s="7">
        <v>43153</v>
      </c>
      <c r="C8735" s="6" t="s">
        <v>18633</v>
      </c>
      <c r="D8735" s="6" t="s">
        <v>126</v>
      </c>
      <c r="E8735" s="6">
        <v>24</v>
      </c>
      <c r="F8735" t="str">
        <f xml:space="preserve"> VLOOKUP(E8735,Category!A:C,2,0)</f>
        <v>Entertainment</v>
      </c>
      <c r="G8735" s="30">
        <v>51785</v>
      </c>
      <c r="H8735" s="30" t="str">
        <f t="shared" si="409"/>
        <v>Fri</v>
      </c>
      <c r="I8735" t="str">
        <f t="shared" si="410"/>
        <v>Oct</v>
      </c>
      <c r="J8735" t="str">
        <f t="shared" si="411"/>
        <v>Entertainment-Oct</v>
      </c>
      <c r="K8735" s="6">
        <v>242780</v>
      </c>
      <c r="L8735" s="6">
        <v>775</v>
      </c>
      <c r="M8735" s="6">
        <v>314</v>
      </c>
      <c r="N8735" s="6">
        <v>75</v>
      </c>
      <c r="O8735" s="6" t="b">
        <v>0</v>
      </c>
      <c r="P8735" s="6" t="b">
        <v>0</v>
      </c>
      <c r="Q8735" s="6" t="b">
        <v>0</v>
      </c>
    </row>
    <row r="8736" spans="1:17" x14ac:dyDescent="0.25">
      <c r="A8736" s="6" t="s">
        <v>18634</v>
      </c>
      <c r="B8736" s="7">
        <v>43153</v>
      </c>
      <c r="C8736" s="6" t="s">
        <v>18635</v>
      </c>
      <c r="D8736" s="6" t="s">
        <v>135</v>
      </c>
      <c r="E8736" s="6">
        <v>27</v>
      </c>
      <c r="F8736" t="str">
        <f xml:space="preserve"> VLOOKUP(E8736,Category!A:C,2,0)</f>
        <v>Education</v>
      </c>
      <c r="G8736" s="30">
        <v>51786</v>
      </c>
      <c r="H8736" s="30" t="str">
        <f t="shared" si="409"/>
        <v>Sat</v>
      </c>
      <c r="I8736" t="str">
        <f t="shared" si="410"/>
        <v>Oct</v>
      </c>
      <c r="J8736" t="str">
        <f t="shared" si="411"/>
        <v>Education-Oct</v>
      </c>
      <c r="K8736" s="6">
        <v>17472</v>
      </c>
      <c r="L8736" s="6">
        <v>2161</v>
      </c>
      <c r="M8736" s="6">
        <v>25</v>
      </c>
      <c r="N8736" s="6">
        <v>56</v>
      </c>
      <c r="O8736" s="6" t="b">
        <v>0</v>
      </c>
      <c r="P8736" s="6" t="b">
        <v>0</v>
      </c>
      <c r="Q8736" s="6" t="b">
        <v>0</v>
      </c>
    </row>
    <row r="8737" spans="1:17" x14ac:dyDescent="0.25">
      <c r="A8737" s="6" t="s">
        <v>18636</v>
      </c>
      <c r="B8737" s="7">
        <v>43153</v>
      </c>
      <c r="C8737" s="6" t="s">
        <v>18637</v>
      </c>
      <c r="D8737" s="6" t="s">
        <v>1514</v>
      </c>
      <c r="E8737" s="6">
        <v>24</v>
      </c>
      <c r="F8737" t="str">
        <f xml:space="preserve"> VLOOKUP(E8737,Category!A:C,2,0)</f>
        <v>Entertainment</v>
      </c>
      <c r="G8737" s="30">
        <v>51787</v>
      </c>
      <c r="H8737" s="30" t="str">
        <f t="shared" si="409"/>
        <v>Sun</v>
      </c>
      <c r="I8737" t="str">
        <f t="shared" si="410"/>
        <v>Oct</v>
      </c>
      <c r="J8737" t="str">
        <f t="shared" si="411"/>
        <v>Entertainment-Oct</v>
      </c>
      <c r="K8737" s="6">
        <v>4410665</v>
      </c>
      <c r="L8737" s="6">
        <v>247064</v>
      </c>
      <c r="M8737" s="6">
        <v>6111</v>
      </c>
      <c r="N8737" s="6">
        <v>28453</v>
      </c>
      <c r="O8737" s="6" t="b">
        <v>0</v>
      </c>
      <c r="P8737" s="6" t="b">
        <v>0</v>
      </c>
      <c r="Q8737" s="6" t="b">
        <v>0</v>
      </c>
    </row>
    <row r="8738" spans="1:17" x14ac:dyDescent="0.25">
      <c r="A8738" s="6" t="s">
        <v>18638</v>
      </c>
      <c r="B8738" s="7">
        <v>43153</v>
      </c>
      <c r="C8738" s="6" t="s">
        <v>18639</v>
      </c>
      <c r="D8738" s="6" t="s">
        <v>826</v>
      </c>
      <c r="E8738" s="6">
        <v>24</v>
      </c>
      <c r="F8738" t="str">
        <f xml:space="preserve"> VLOOKUP(E8738,Category!A:C,2,0)</f>
        <v>Entertainment</v>
      </c>
      <c r="G8738" s="30">
        <v>51788</v>
      </c>
      <c r="H8738" s="30" t="str">
        <f t="shared" si="409"/>
        <v>Mon</v>
      </c>
      <c r="I8738" t="str">
        <f t="shared" si="410"/>
        <v>Oct</v>
      </c>
      <c r="J8738" t="str">
        <f t="shared" si="411"/>
        <v>Entertainment-Oct</v>
      </c>
      <c r="K8738" s="6">
        <v>157337</v>
      </c>
      <c r="L8738" s="6">
        <v>446</v>
      </c>
      <c r="M8738" s="6">
        <v>101</v>
      </c>
      <c r="N8738" s="6">
        <v>87</v>
      </c>
      <c r="O8738" s="6" t="b">
        <v>0</v>
      </c>
      <c r="P8738" s="6" t="b">
        <v>0</v>
      </c>
      <c r="Q8738" s="6" t="b">
        <v>0</v>
      </c>
    </row>
    <row r="8739" spans="1:17" x14ac:dyDescent="0.25">
      <c r="A8739" s="6" t="s">
        <v>18640</v>
      </c>
      <c r="B8739" s="7">
        <v>43153</v>
      </c>
      <c r="C8739" s="6" t="s">
        <v>18641</v>
      </c>
      <c r="D8739" s="6" t="s">
        <v>132</v>
      </c>
      <c r="E8739" s="6">
        <v>24</v>
      </c>
      <c r="F8739" t="str">
        <f xml:space="preserve"> VLOOKUP(E8739,Category!A:C,2,0)</f>
        <v>Entertainment</v>
      </c>
      <c r="G8739" s="30">
        <v>51789</v>
      </c>
      <c r="H8739" s="30" t="str">
        <f t="shared" si="409"/>
        <v>Tue</v>
      </c>
      <c r="I8739" t="str">
        <f t="shared" si="410"/>
        <v>Oct</v>
      </c>
      <c r="J8739" t="str">
        <f t="shared" si="411"/>
        <v>Entertainment-Oct</v>
      </c>
      <c r="K8739" s="6">
        <v>162500</v>
      </c>
      <c r="L8739" s="6">
        <v>1015</v>
      </c>
      <c r="M8739" s="6">
        <v>147</v>
      </c>
      <c r="N8739" s="6">
        <v>106</v>
      </c>
      <c r="O8739" s="6" t="b">
        <v>0</v>
      </c>
      <c r="P8739" s="6" t="b">
        <v>0</v>
      </c>
      <c r="Q8739" s="6" t="b">
        <v>0</v>
      </c>
    </row>
    <row r="8740" spans="1:17" x14ac:dyDescent="0.25">
      <c r="A8740" s="6" t="s">
        <v>18642</v>
      </c>
      <c r="B8740" s="7">
        <v>43153</v>
      </c>
      <c r="C8740" s="6" t="s">
        <v>18643</v>
      </c>
      <c r="D8740" s="6" t="s">
        <v>2596</v>
      </c>
      <c r="E8740" s="6">
        <v>22</v>
      </c>
      <c r="F8740" t="str">
        <f xml:space="preserve"> VLOOKUP(E8740,Category!A:C,2,0)</f>
        <v>People &amp; Blogs</v>
      </c>
      <c r="G8740" s="30">
        <v>51790</v>
      </c>
      <c r="H8740" s="30" t="str">
        <f t="shared" si="409"/>
        <v>Wed</v>
      </c>
      <c r="I8740" t="str">
        <f t="shared" si="410"/>
        <v>Oct</v>
      </c>
      <c r="J8740" t="str">
        <f t="shared" si="411"/>
        <v>People &amp; Blogs-Oct</v>
      </c>
      <c r="K8740" s="6">
        <v>303988</v>
      </c>
      <c r="L8740" s="6">
        <v>1003</v>
      </c>
      <c r="M8740" s="6">
        <v>180</v>
      </c>
      <c r="N8740" s="6">
        <v>256</v>
      </c>
      <c r="O8740" s="6" t="b">
        <v>0</v>
      </c>
      <c r="P8740" s="6" t="b">
        <v>0</v>
      </c>
      <c r="Q8740" s="6" t="b">
        <v>0</v>
      </c>
    </row>
    <row r="8741" spans="1:17" x14ac:dyDescent="0.25">
      <c r="A8741" s="6" t="s">
        <v>18644</v>
      </c>
      <c r="B8741" s="7">
        <v>43153</v>
      </c>
      <c r="C8741" s="6" t="s">
        <v>18645</v>
      </c>
      <c r="D8741" s="6" t="s">
        <v>701</v>
      </c>
      <c r="E8741" s="6">
        <v>24</v>
      </c>
      <c r="F8741" t="str">
        <f xml:space="preserve"> VLOOKUP(E8741,Category!A:C,2,0)</f>
        <v>Entertainment</v>
      </c>
      <c r="G8741" s="30">
        <v>51791</v>
      </c>
      <c r="H8741" s="30" t="str">
        <f t="shared" si="409"/>
        <v>Thu</v>
      </c>
      <c r="I8741" t="str">
        <f t="shared" si="410"/>
        <v>Oct</v>
      </c>
      <c r="J8741" t="str">
        <f t="shared" si="411"/>
        <v>Entertainment-Oct</v>
      </c>
      <c r="K8741" s="6">
        <v>102128</v>
      </c>
      <c r="L8741" s="6">
        <v>769</v>
      </c>
      <c r="M8741" s="6">
        <v>52</v>
      </c>
      <c r="N8741" s="6">
        <v>43</v>
      </c>
      <c r="O8741" s="6" t="b">
        <v>0</v>
      </c>
      <c r="P8741" s="6" t="b">
        <v>0</v>
      </c>
      <c r="Q8741" s="6" t="b">
        <v>0</v>
      </c>
    </row>
    <row r="8742" spans="1:17" x14ac:dyDescent="0.25">
      <c r="A8742" s="6" t="s">
        <v>18646</v>
      </c>
      <c r="B8742" s="7">
        <v>43153</v>
      </c>
      <c r="C8742" s="6" t="s">
        <v>18647</v>
      </c>
      <c r="D8742" s="6" t="s">
        <v>84</v>
      </c>
      <c r="E8742" s="6">
        <v>27</v>
      </c>
      <c r="F8742" t="str">
        <f xml:space="preserve"> VLOOKUP(E8742,Category!A:C,2,0)</f>
        <v>Education</v>
      </c>
      <c r="G8742" s="30">
        <v>51792</v>
      </c>
      <c r="H8742" s="30" t="str">
        <f t="shared" si="409"/>
        <v>Fri</v>
      </c>
      <c r="I8742" t="str">
        <f t="shared" si="410"/>
        <v>Oct</v>
      </c>
      <c r="J8742" t="str">
        <f t="shared" si="411"/>
        <v>Education-Oct</v>
      </c>
      <c r="K8742" s="6">
        <v>53040</v>
      </c>
      <c r="L8742" s="6">
        <v>2609</v>
      </c>
      <c r="M8742" s="6">
        <v>45</v>
      </c>
      <c r="N8742" s="6">
        <v>287</v>
      </c>
      <c r="O8742" s="6" t="b">
        <v>0</v>
      </c>
      <c r="P8742" s="6" t="b">
        <v>0</v>
      </c>
      <c r="Q8742" s="6" t="b">
        <v>0</v>
      </c>
    </row>
    <row r="8743" spans="1:17" x14ac:dyDescent="0.25">
      <c r="A8743" s="6" t="s">
        <v>18648</v>
      </c>
      <c r="B8743" s="7">
        <v>43153</v>
      </c>
      <c r="C8743" s="6" t="s">
        <v>18649</v>
      </c>
      <c r="D8743" s="6" t="s">
        <v>93</v>
      </c>
      <c r="E8743" s="6">
        <v>24</v>
      </c>
      <c r="F8743" t="str">
        <f xml:space="preserve"> VLOOKUP(E8743,Category!A:C,2,0)</f>
        <v>Entertainment</v>
      </c>
      <c r="G8743" s="30">
        <v>51793</v>
      </c>
      <c r="H8743" s="30" t="str">
        <f t="shared" si="409"/>
        <v>Sat</v>
      </c>
      <c r="I8743" t="str">
        <f t="shared" si="410"/>
        <v>Oct</v>
      </c>
      <c r="J8743" t="str">
        <f t="shared" si="411"/>
        <v>Entertainment-Oct</v>
      </c>
      <c r="K8743" s="6">
        <v>352342</v>
      </c>
      <c r="L8743" s="6">
        <v>1939</v>
      </c>
      <c r="M8743" s="6">
        <v>521</v>
      </c>
      <c r="N8743" s="6">
        <v>259</v>
      </c>
      <c r="O8743" s="6" t="b">
        <v>0</v>
      </c>
      <c r="P8743" s="6" t="b">
        <v>0</v>
      </c>
      <c r="Q8743" s="6" t="b">
        <v>0</v>
      </c>
    </row>
    <row r="8744" spans="1:17" x14ac:dyDescent="0.25">
      <c r="A8744" s="6" t="s">
        <v>18650</v>
      </c>
      <c r="B8744" s="7">
        <v>43153</v>
      </c>
      <c r="C8744" s="6" t="s">
        <v>18651</v>
      </c>
      <c r="D8744" s="6" t="s">
        <v>15974</v>
      </c>
      <c r="E8744" s="6">
        <v>22</v>
      </c>
      <c r="F8744" t="str">
        <f xml:space="preserve"> VLOOKUP(E8744,Category!A:C,2,0)</f>
        <v>People &amp; Blogs</v>
      </c>
      <c r="G8744" s="30">
        <v>51794</v>
      </c>
      <c r="H8744" s="30" t="str">
        <f t="shared" si="409"/>
        <v>Sun</v>
      </c>
      <c r="I8744" t="str">
        <f t="shared" si="410"/>
        <v>Oct</v>
      </c>
      <c r="J8744" t="str">
        <f t="shared" si="411"/>
        <v>People &amp; Blogs-Oct</v>
      </c>
      <c r="K8744" s="6">
        <v>374107</v>
      </c>
      <c r="L8744" s="6">
        <v>657</v>
      </c>
      <c r="M8744" s="6">
        <v>452</v>
      </c>
      <c r="N8744" s="6">
        <v>61</v>
      </c>
      <c r="O8744" s="6" t="b">
        <v>0</v>
      </c>
      <c r="P8744" s="6" t="b">
        <v>0</v>
      </c>
      <c r="Q8744" s="6" t="b">
        <v>0</v>
      </c>
    </row>
    <row r="8745" spans="1:17" x14ac:dyDescent="0.25">
      <c r="A8745" s="6" t="s">
        <v>18652</v>
      </c>
      <c r="B8745" s="7">
        <v>43153</v>
      </c>
      <c r="C8745" s="6" t="s">
        <v>18653</v>
      </c>
      <c r="D8745" s="6" t="s">
        <v>1124</v>
      </c>
      <c r="E8745" s="6">
        <v>25</v>
      </c>
      <c r="F8745" t="str">
        <f xml:space="preserve"> VLOOKUP(E8745,Category!A:C,2,0)</f>
        <v>News &amp; Politics</v>
      </c>
      <c r="G8745" s="30">
        <v>51795</v>
      </c>
      <c r="H8745" s="30" t="str">
        <f t="shared" si="409"/>
        <v>Mon</v>
      </c>
      <c r="I8745" t="str">
        <f t="shared" si="410"/>
        <v>Oct</v>
      </c>
      <c r="J8745" t="str">
        <f t="shared" si="411"/>
        <v>News &amp; Politics-Oct</v>
      </c>
      <c r="K8745" s="6">
        <v>303768</v>
      </c>
      <c r="L8745" s="6">
        <v>579</v>
      </c>
      <c r="M8745" s="6">
        <v>114</v>
      </c>
      <c r="N8745" s="6">
        <v>103</v>
      </c>
      <c r="O8745" s="6" t="b">
        <v>0</v>
      </c>
      <c r="P8745" s="6" t="b">
        <v>0</v>
      </c>
      <c r="Q8745" s="6" t="b">
        <v>0</v>
      </c>
    </row>
    <row r="8746" spans="1:17" x14ac:dyDescent="0.25">
      <c r="A8746" s="6" t="s">
        <v>18654</v>
      </c>
      <c r="B8746" s="7">
        <v>43153</v>
      </c>
      <c r="C8746" s="6" t="s">
        <v>18655</v>
      </c>
      <c r="D8746" s="6" t="s">
        <v>138</v>
      </c>
      <c r="E8746" s="6">
        <v>28</v>
      </c>
      <c r="F8746" t="str">
        <f xml:space="preserve"> VLOOKUP(E8746,Category!A:C,2,0)</f>
        <v>Science &amp; Technology</v>
      </c>
      <c r="G8746" s="30">
        <v>51796</v>
      </c>
      <c r="H8746" s="30" t="str">
        <f t="shared" si="409"/>
        <v>Tue</v>
      </c>
      <c r="I8746" t="str">
        <f t="shared" si="410"/>
        <v>Oct</v>
      </c>
      <c r="J8746" t="str">
        <f t="shared" si="411"/>
        <v>Science &amp; Technology-Oct</v>
      </c>
      <c r="K8746" s="6">
        <v>208676</v>
      </c>
      <c r="L8746" s="6">
        <v>18365</v>
      </c>
      <c r="M8746" s="6">
        <v>739</v>
      </c>
      <c r="N8746" s="6">
        <v>3550</v>
      </c>
      <c r="O8746" s="6" t="b">
        <v>0</v>
      </c>
      <c r="P8746" s="6" t="b">
        <v>0</v>
      </c>
      <c r="Q8746" s="6" t="b">
        <v>0</v>
      </c>
    </row>
    <row r="8747" spans="1:17" x14ac:dyDescent="0.25">
      <c r="A8747" s="6" t="s">
        <v>18656</v>
      </c>
      <c r="B8747" s="7">
        <v>43153</v>
      </c>
      <c r="C8747" s="6" t="s">
        <v>18657</v>
      </c>
      <c r="D8747" s="6" t="s">
        <v>491</v>
      </c>
      <c r="E8747" s="6">
        <v>22</v>
      </c>
      <c r="F8747" t="str">
        <f xml:space="preserve"> VLOOKUP(E8747,Category!A:C,2,0)</f>
        <v>People &amp; Blogs</v>
      </c>
      <c r="G8747" s="30">
        <v>51797</v>
      </c>
      <c r="H8747" s="30" t="str">
        <f t="shared" si="409"/>
        <v>Wed</v>
      </c>
      <c r="I8747" t="str">
        <f t="shared" si="410"/>
        <v>Oct</v>
      </c>
      <c r="J8747" t="str">
        <f t="shared" si="411"/>
        <v>People &amp; Blogs-Oct</v>
      </c>
      <c r="K8747" s="6">
        <v>30402</v>
      </c>
      <c r="L8747" s="6">
        <v>197</v>
      </c>
      <c r="M8747" s="6">
        <v>41</v>
      </c>
      <c r="N8747" s="6">
        <v>0</v>
      </c>
      <c r="O8747" s="6" t="b">
        <v>1</v>
      </c>
      <c r="P8747" s="6" t="b">
        <v>0</v>
      </c>
      <c r="Q8747" s="6" t="b">
        <v>0</v>
      </c>
    </row>
    <row r="8748" spans="1:17" x14ac:dyDescent="0.25">
      <c r="A8748" s="6" t="s">
        <v>18658</v>
      </c>
      <c r="B8748" s="7">
        <v>43153</v>
      </c>
      <c r="C8748" s="6" t="s">
        <v>18659</v>
      </c>
      <c r="D8748" s="6" t="s">
        <v>4350</v>
      </c>
      <c r="E8748" s="6">
        <v>1</v>
      </c>
      <c r="F8748" t="str">
        <f xml:space="preserve"> VLOOKUP(E8748,Category!A:C,2,0)</f>
        <v>Film &amp; Animation</v>
      </c>
      <c r="G8748" s="30">
        <v>51798</v>
      </c>
      <c r="H8748" s="30" t="str">
        <f t="shared" si="409"/>
        <v>Thu</v>
      </c>
      <c r="I8748" t="str">
        <f t="shared" si="410"/>
        <v>Oct</v>
      </c>
      <c r="J8748" t="str">
        <f t="shared" si="411"/>
        <v>Film &amp; Animation-Oct</v>
      </c>
      <c r="K8748" s="6">
        <v>1516191</v>
      </c>
      <c r="L8748" s="6">
        <v>2462</v>
      </c>
      <c r="M8748" s="6">
        <v>1067</v>
      </c>
      <c r="N8748" s="6">
        <v>265</v>
      </c>
      <c r="O8748" s="6" t="b">
        <v>0</v>
      </c>
      <c r="P8748" s="6" t="b">
        <v>0</v>
      </c>
      <c r="Q8748" s="6" t="b">
        <v>0</v>
      </c>
    </row>
    <row r="8749" spans="1:17" x14ac:dyDescent="0.25">
      <c r="A8749" s="6" t="s">
        <v>18660</v>
      </c>
      <c r="B8749" s="7">
        <v>43153</v>
      </c>
      <c r="C8749" s="6" t="s">
        <v>18661</v>
      </c>
      <c r="D8749" s="6" t="s">
        <v>829</v>
      </c>
      <c r="E8749" s="6">
        <v>24</v>
      </c>
      <c r="F8749" t="str">
        <f xml:space="preserve"> VLOOKUP(E8749,Category!A:C,2,0)</f>
        <v>Entertainment</v>
      </c>
      <c r="G8749" s="30">
        <v>51799</v>
      </c>
      <c r="H8749" s="30" t="str">
        <f t="shared" si="409"/>
        <v>Fri</v>
      </c>
      <c r="I8749" t="str">
        <f t="shared" si="410"/>
        <v>Oct</v>
      </c>
      <c r="J8749" t="str">
        <f t="shared" si="411"/>
        <v>Entertainment-Oct</v>
      </c>
      <c r="K8749" s="6">
        <v>122251</v>
      </c>
      <c r="L8749" s="6">
        <v>208</v>
      </c>
      <c r="M8749" s="6">
        <v>81</v>
      </c>
      <c r="N8749" s="6">
        <v>14</v>
      </c>
      <c r="O8749" s="6" t="b">
        <v>0</v>
      </c>
      <c r="P8749" s="6" t="b">
        <v>0</v>
      </c>
      <c r="Q8749" s="6" t="b">
        <v>0</v>
      </c>
    </row>
    <row r="8750" spans="1:17" x14ac:dyDescent="0.25">
      <c r="A8750" s="6" t="s">
        <v>18662</v>
      </c>
      <c r="B8750" s="7">
        <v>43153</v>
      </c>
      <c r="C8750" s="6" t="s">
        <v>18663</v>
      </c>
      <c r="D8750" s="6" t="s">
        <v>11834</v>
      </c>
      <c r="E8750" s="6">
        <v>10</v>
      </c>
      <c r="F8750" t="str">
        <f xml:space="preserve"> VLOOKUP(E8750,Category!A:C,2,0)</f>
        <v>Music</v>
      </c>
      <c r="G8750" s="30">
        <v>51800</v>
      </c>
      <c r="H8750" s="30" t="str">
        <f t="shared" si="409"/>
        <v>Sat</v>
      </c>
      <c r="I8750" t="str">
        <f t="shared" si="410"/>
        <v>Oct</v>
      </c>
      <c r="J8750" t="str">
        <f t="shared" si="411"/>
        <v>Music-Oct</v>
      </c>
      <c r="K8750" s="6">
        <v>1097459</v>
      </c>
      <c r="L8750" s="6">
        <v>19364</v>
      </c>
      <c r="M8750" s="6">
        <v>1238</v>
      </c>
      <c r="N8750" s="6">
        <v>664</v>
      </c>
      <c r="O8750" s="6" t="b">
        <v>0</v>
      </c>
      <c r="P8750" s="6" t="b">
        <v>0</v>
      </c>
      <c r="Q8750" s="6" t="b">
        <v>0</v>
      </c>
    </row>
    <row r="8751" spans="1:17" x14ac:dyDescent="0.25">
      <c r="A8751" s="6" t="s">
        <v>18664</v>
      </c>
      <c r="B8751" s="7">
        <v>43153</v>
      </c>
      <c r="C8751" s="6" t="s">
        <v>18665</v>
      </c>
      <c r="D8751" s="6" t="s">
        <v>120</v>
      </c>
      <c r="E8751" s="6">
        <v>27</v>
      </c>
      <c r="F8751" t="str">
        <f xml:space="preserve"> VLOOKUP(E8751,Category!A:C,2,0)</f>
        <v>Education</v>
      </c>
      <c r="G8751" s="30">
        <v>51801</v>
      </c>
      <c r="H8751" s="30" t="str">
        <f t="shared" si="409"/>
        <v>Sun</v>
      </c>
      <c r="I8751" t="str">
        <f t="shared" si="410"/>
        <v>Oct</v>
      </c>
      <c r="J8751" t="str">
        <f t="shared" si="411"/>
        <v>Education-Oct</v>
      </c>
      <c r="K8751" s="6">
        <v>31398</v>
      </c>
      <c r="L8751" s="6">
        <v>0</v>
      </c>
      <c r="M8751" s="6">
        <v>0</v>
      </c>
      <c r="N8751" s="6">
        <v>0</v>
      </c>
      <c r="O8751" s="6" t="b">
        <v>1</v>
      </c>
      <c r="P8751" s="6" t="b">
        <v>1</v>
      </c>
      <c r="Q8751" s="6" t="b">
        <v>0</v>
      </c>
    </row>
    <row r="8752" spans="1:17" x14ac:dyDescent="0.25">
      <c r="A8752" s="6" t="s">
        <v>18666</v>
      </c>
      <c r="B8752" s="7">
        <v>43153</v>
      </c>
      <c r="C8752" s="6" t="s">
        <v>18667</v>
      </c>
      <c r="D8752" s="6" t="s">
        <v>977</v>
      </c>
      <c r="E8752" s="6">
        <v>28</v>
      </c>
      <c r="F8752" t="str">
        <f xml:space="preserve"> VLOOKUP(E8752,Category!A:C,2,0)</f>
        <v>Science &amp; Technology</v>
      </c>
      <c r="G8752" s="30">
        <v>51802</v>
      </c>
      <c r="H8752" s="30" t="str">
        <f t="shared" si="409"/>
        <v>Mon</v>
      </c>
      <c r="I8752" t="str">
        <f t="shared" si="410"/>
        <v>Oct</v>
      </c>
      <c r="J8752" t="str">
        <f t="shared" si="411"/>
        <v>Science &amp; Technology-Oct</v>
      </c>
      <c r="K8752" s="6">
        <v>171138</v>
      </c>
      <c r="L8752" s="6">
        <v>7048</v>
      </c>
      <c r="M8752" s="6">
        <v>275</v>
      </c>
      <c r="N8752" s="6">
        <v>1126</v>
      </c>
      <c r="O8752" s="6" t="b">
        <v>0</v>
      </c>
      <c r="P8752" s="6" t="b">
        <v>0</v>
      </c>
      <c r="Q8752" s="6" t="b">
        <v>0</v>
      </c>
    </row>
    <row r="8753" spans="1:17" x14ac:dyDescent="0.25">
      <c r="A8753" s="6" t="s">
        <v>18668</v>
      </c>
      <c r="B8753" s="7">
        <v>43153</v>
      </c>
      <c r="C8753" s="6" t="s">
        <v>18669</v>
      </c>
      <c r="D8753" s="6" t="s">
        <v>434</v>
      </c>
      <c r="E8753" s="6">
        <v>24</v>
      </c>
      <c r="F8753" t="str">
        <f xml:space="preserve"> VLOOKUP(E8753,Category!A:C,2,0)</f>
        <v>Entertainment</v>
      </c>
      <c r="G8753" s="30">
        <v>51803</v>
      </c>
      <c r="H8753" s="30" t="str">
        <f t="shared" si="409"/>
        <v>Tue</v>
      </c>
      <c r="I8753" t="str">
        <f t="shared" si="410"/>
        <v>Oct</v>
      </c>
      <c r="J8753" t="str">
        <f t="shared" si="411"/>
        <v>Entertainment-Oct</v>
      </c>
      <c r="K8753" s="6">
        <v>1127610</v>
      </c>
      <c r="L8753" s="6">
        <v>14989</v>
      </c>
      <c r="M8753" s="6">
        <v>800</v>
      </c>
      <c r="N8753" s="6">
        <v>1414</v>
      </c>
      <c r="O8753" s="6" t="b">
        <v>0</v>
      </c>
      <c r="P8753" s="6" t="b">
        <v>0</v>
      </c>
      <c r="Q8753" s="6" t="b">
        <v>0</v>
      </c>
    </row>
    <row r="8754" spans="1:17" x14ac:dyDescent="0.25">
      <c r="A8754" s="6" t="s">
        <v>18670</v>
      </c>
      <c r="B8754" s="7">
        <v>43153</v>
      </c>
      <c r="C8754" s="6" t="s">
        <v>18671</v>
      </c>
      <c r="D8754" s="6" t="s">
        <v>372</v>
      </c>
      <c r="E8754" s="6">
        <v>22</v>
      </c>
      <c r="F8754" t="str">
        <f xml:space="preserve"> VLOOKUP(E8754,Category!A:C,2,0)</f>
        <v>People &amp; Blogs</v>
      </c>
      <c r="G8754" s="30">
        <v>51804</v>
      </c>
      <c r="H8754" s="30" t="str">
        <f t="shared" si="409"/>
        <v>Wed</v>
      </c>
      <c r="I8754" t="str">
        <f t="shared" si="410"/>
        <v>Oct</v>
      </c>
      <c r="J8754" t="str">
        <f t="shared" si="411"/>
        <v>People &amp; Blogs-Oct</v>
      </c>
      <c r="K8754" s="6">
        <v>52574</v>
      </c>
      <c r="L8754" s="6">
        <v>2969</v>
      </c>
      <c r="M8754" s="6">
        <v>251</v>
      </c>
      <c r="N8754" s="6">
        <v>324</v>
      </c>
      <c r="O8754" s="6" t="b">
        <v>0</v>
      </c>
      <c r="P8754" s="6" t="b">
        <v>0</v>
      </c>
      <c r="Q8754" s="6" t="b">
        <v>0</v>
      </c>
    </row>
    <row r="8755" spans="1:17" x14ac:dyDescent="0.25">
      <c r="A8755" s="6" t="s">
        <v>18672</v>
      </c>
      <c r="B8755" s="7">
        <v>43153</v>
      </c>
      <c r="C8755" s="6" t="s">
        <v>18673</v>
      </c>
      <c r="D8755" s="6" t="s">
        <v>1002</v>
      </c>
      <c r="E8755" s="6">
        <v>22</v>
      </c>
      <c r="F8755" t="str">
        <f xml:space="preserve"> VLOOKUP(E8755,Category!A:C,2,0)</f>
        <v>People &amp; Blogs</v>
      </c>
      <c r="G8755" s="30">
        <v>51805</v>
      </c>
      <c r="H8755" s="30" t="str">
        <f t="shared" si="409"/>
        <v>Thu</v>
      </c>
      <c r="I8755" t="str">
        <f t="shared" si="410"/>
        <v>Oct</v>
      </c>
      <c r="J8755" t="str">
        <f t="shared" si="411"/>
        <v>People &amp; Blogs-Oct</v>
      </c>
      <c r="K8755" s="6">
        <v>258763</v>
      </c>
      <c r="L8755" s="6">
        <v>548</v>
      </c>
      <c r="M8755" s="6">
        <v>228</v>
      </c>
      <c r="N8755" s="6">
        <v>44</v>
      </c>
      <c r="O8755" s="6" t="b">
        <v>0</v>
      </c>
      <c r="P8755" s="6" t="b">
        <v>0</v>
      </c>
      <c r="Q8755" s="6" t="b">
        <v>0</v>
      </c>
    </row>
    <row r="8756" spans="1:17" x14ac:dyDescent="0.25">
      <c r="A8756" s="6" t="s">
        <v>18674</v>
      </c>
      <c r="B8756" s="7">
        <v>43153</v>
      </c>
      <c r="C8756" s="6" t="s">
        <v>18675</v>
      </c>
      <c r="D8756" s="6" t="s">
        <v>183</v>
      </c>
      <c r="E8756" s="6">
        <v>24</v>
      </c>
      <c r="F8756" t="str">
        <f xml:space="preserve"> VLOOKUP(E8756,Category!A:C,2,0)</f>
        <v>Entertainment</v>
      </c>
      <c r="G8756" s="30">
        <v>51806</v>
      </c>
      <c r="H8756" s="30" t="str">
        <f t="shared" si="409"/>
        <v>Fri</v>
      </c>
      <c r="I8756" t="str">
        <f t="shared" si="410"/>
        <v>Nov</v>
      </c>
      <c r="J8756" t="str">
        <f t="shared" si="411"/>
        <v>Entertainment-Nov</v>
      </c>
      <c r="K8756" s="6">
        <v>76950</v>
      </c>
      <c r="L8756" s="6">
        <v>253</v>
      </c>
      <c r="M8756" s="6">
        <v>55</v>
      </c>
      <c r="N8756" s="6">
        <v>20</v>
      </c>
      <c r="O8756" s="6" t="b">
        <v>0</v>
      </c>
      <c r="P8756" s="6" t="b">
        <v>0</v>
      </c>
      <c r="Q8756" s="6" t="b">
        <v>0</v>
      </c>
    </row>
    <row r="8757" spans="1:17" x14ac:dyDescent="0.25">
      <c r="A8757" s="6" t="s">
        <v>18676</v>
      </c>
      <c r="B8757" s="7">
        <v>43153</v>
      </c>
      <c r="C8757" s="6" t="s">
        <v>18677</v>
      </c>
      <c r="D8757" s="6" t="s">
        <v>2188</v>
      </c>
      <c r="E8757" s="6">
        <v>25</v>
      </c>
      <c r="F8757" t="str">
        <f xml:space="preserve"> VLOOKUP(E8757,Category!A:C,2,0)</f>
        <v>News &amp; Politics</v>
      </c>
      <c r="G8757" s="30">
        <v>51807</v>
      </c>
      <c r="H8757" s="30" t="str">
        <f t="shared" si="409"/>
        <v>Sat</v>
      </c>
      <c r="I8757" t="str">
        <f t="shared" si="410"/>
        <v>Nov</v>
      </c>
      <c r="J8757" t="str">
        <f t="shared" si="411"/>
        <v>News &amp; Politics-Nov</v>
      </c>
      <c r="K8757" s="6">
        <v>199404</v>
      </c>
      <c r="L8757" s="6">
        <v>1200</v>
      </c>
      <c r="M8757" s="6">
        <v>124</v>
      </c>
      <c r="N8757" s="6">
        <v>106</v>
      </c>
      <c r="O8757" s="6" t="b">
        <v>0</v>
      </c>
      <c r="P8757" s="6" t="b">
        <v>0</v>
      </c>
      <c r="Q8757" s="6" t="b">
        <v>0</v>
      </c>
    </row>
    <row r="8758" spans="1:17" x14ac:dyDescent="0.25">
      <c r="A8758" s="6" t="s">
        <v>18678</v>
      </c>
      <c r="B8758" s="7">
        <v>43153</v>
      </c>
      <c r="C8758" s="6" t="s">
        <v>18679</v>
      </c>
      <c r="D8758" s="6" t="s">
        <v>463</v>
      </c>
      <c r="E8758" s="6">
        <v>26</v>
      </c>
      <c r="F8758" t="str">
        <f xml:space="preserve"> VLOOKUP(E8758,Category!A:C,2,0)</f>
        <v>Howto &amp; Style</v>
      </c>
      <c r="G8758" s="30">
        <v>51808</v>
      </c>
      <c r="H8758" s="30" t="str">
        <f t="shared" si="409"/>
        <v>Sun</v>
      </c>
      <c r="I8758" t="str">
        <f t="shared" si="410"/>
        <v>Nov</v>
      </c>
      <c r="J8758" t="str">
        <f t="shared" si="411"/>
        <v>Howto &amp; Style-Nov</v>
      </c>
      <c r="K8758" s="6">
        <v>136380</v>
      </c>
      <c r="L8758" s="6">
        <v>1359</v>
      </c>
      <c r="M8758" s="6">
        <v>128</v>
      </c>
      <c r="N8758" s="6">
        <v>58</v>
      </c>
      <c r="O8758" s="6" t="b">
        <v>0</v>
      </c>
      <c r="P8758" s="6" t="b">
        <v>0</v>
      </c>
      <c r="Q8758" s="6" t="b">
        <v>0</v>
      </c>
    </row>
    <row r="8759" spans="1:17" x14ac:dyDescent="0.25">
      <c r="A8759" s="6" t="s">
        <v>18680</v>
      </c>
      <c r="B8759" s="7">
        <v>43153</v>
      </c>
      <c r="C8759" s="6" t="s">
        <v>18681</v>
      </c>
      <c r="D8759" s="6" t="s">
        <v>1246</v>
      </c>
      <c r="E8759" s="6">
        <v>24</v>
      </c>
      <c r="F8759" t="str">
        <f xml:space="preserve"> VLOOKUP(E8759,Category!A:C,2,0)</f>
        <v>Entertainment</v>
      </c>
      <c r="G8759" s="30">
        <v>51809</v>
      </c>
      <c r="H8759" s="30" t="str">
        <f t="shared" si="409"/>
        <v>Mon</v>
      </c>
      <c r="I8759" t="str">
        <f t="shared" si="410"/>
        <v>Nov</v>
      </c>
      <c r="J8759" t="str">
        <f t="shared" si="411"/>
        <v>Entertainment-Nov</v>
      </c>
      <c r="K8759" s="6">
        <v>284585</v>
      </c>
      <c r="L8759" s="6">
        <v>6901</v>
      </c>
      <c r="M8759" s="6">
        <v>155</v>
      </c>
      <c r="N8759" s="6">
        <v>444</v>
      </c>
      <c r="O8759" s="6" t="b">
        <v>0</v>
      </c>
      <c r="P8759" s="6" t="b">
        <v>0</v>
      </c>
      <c r="Q8759" s="6" t="b">
        <v>0</v>
      </c>
    </row>
    <row r="8760" spans="1:17" x14ac:dyDescent="0.25">
      <c r="A8760" s="6" t="s">
        <v>18682</v>
      </c>
      <c r="B8760" s="7">
        <v>43153</v>
      </c>
      <c r="C8760" s="6" t="s">
        <v>18683</v>
      </c>
      <c r="D8760" s="6" t="s">
        <v>18684</v>
      </c>
      <c r="E8760" s="6">
        <v>24</v>
      </c>
      <c r="F8760" t="str">
        <f xml:space="preserve"> VLOOKUP(E8760,Category!A:C,2,0)</f>
        <v>Entertainment</v>
      </c>
      <c r="G8760" s="30">
        <v>51810</v>
      </c>
      <c r="H8760" s="30" t="str">
        <f t="shared" si="409"/>
        <v>Tue</v>
      </c>
      <c r="I8760" t="str">
        <f t="shared" si="410"/>
        <v>Nov</v>
      </c>
      <c r="J8760" t="str">
        <f t="shared" si="411"/>
        <v>Entertainment-Nov</v>
      </c>
      <c r="K8760" s="6">
        <v>156580</v>
      </c>
      <c r="L8760" s="6">
        <v>322</v>
      </c>
      <c r="M8760" s="6">
        <v>218</v>
      </c>
      <c r="N8760" s="6">
        <v>48</v>
      </c>
      <c r="O8760" s="6" t="b">
        <v>0</v>
      </c>
      <c r="P8760" s="6" t="b">
        <v>0</v>
      </c>
      <c r="Q8760" s="6" t="b">
        <v>0</v>
      </c>
    </row>
    <row r="8761" spans="1:17" x14ac:dyDescent="0.25">
      <c r="A8761" s="6" t="s">
        <v>18685</v>
      </c>
      <c r="B8761" s="7">
        <v>43153</v>
      </c>
      <c r="C8761" s="6" t="s">
        <v>18686</v>
      </c>
      <c r="D8761" s="6" t="s">
        <v>12889</v>
      </c>
      <c r="E8761" s="6">
        <v>22</v>
      </c>
      <c r="F8761" t="str">
        <f xml:space="preserve"> VLOOKUP(E8761,Category!A:C,2,0)</f>
        <v>People &amp; Blogs</v>
      </c>
      <c r="G8761" s="30">
        <v>51811</v>
      </c>
      <c r="H8761" s="30" t="str">
        <f t="shared" si="409"/>
        <v>Wed</v>
      </c>
      <c r="I8761" t="str">
        <f t="shared" si="410"/>
        <v>Nov</v>
      </c>
      <c r="J8761" t="str">
        <f t="shared" si="411"/>
        <v>People &amp; Blogs-Nov</v>
      </c>
      <c r="K8761" s="6">
        <v>307836</v>
      </c>
      <c r="L8761" s="6">
        <v>207</v>
      </c>
      <c r="M8761" s="6">
        <v>784</v>
      </c>
      <c r="N8761" s="6">
        <v>0</v>
      </c>
      <c r="O8761" s="6" t="b">
        <v>1</v>
      </c>
      <c r="P8761" s="6" t="b">
        <v>0</v>
      </c>
      <c r="Q8761" s="6" t="b">
        <v>0</v>
      </c>
    </row>
    <row r="8762" spans="1:17" x14ac:dyDescent="0.25">
      <c r="A8762" s="6" t="s">
        <v>18687</v>
      </c>
      <c r="B8762" s="7">
        <v>43153</v>
      </c>
      <c r="C8762" s="6" t="s">
        <v>18688</v>
      </c>
      <c r="D8762" s="6" t="s">
        <v>2460</v>
      </c>
      <c r="E8762" s="6">
        <v>24</v>
      </c>
      <c r="F8762" t="str">
        <f xml:space="preserve"> VLOOKUP(E8762,Category!A:C,2,0)</f>
        <v>Entertainment</v>
      </c>
      <c r="G8762" s="30">
        <v>51812</v>
      </c>
      <c r="H8762" s="30" t="str">
        <f t="shared" si="409"/>
        <v>Thu</v>
      </c>
      <c r="I8762" t="str">
        <f t="shared" si="410"/>
        <v>Nov</v>
      </c>
      <c r="J8762" t="str">
        <f t="shared" si="411"/>
        <v>Entertainment-Nov</v>
      </c>
      <c r="K8762" s="6">
        <v>212554</v>
      </c>
      <c r="L8762" s="6">
        <v>648</v>
      </c>
      <c r="M8762" s="6">
        <v>43</v>
      </c>
      <c r="N8762" s="6">
        <v>19</v>
      </c>
      <c r="O8762" s="6" t="b">
        <v>0</v>
      </c>
      <c r="P8762" s="6" t="b">
        <v>0</v>
      </c>
      <c r="Q8762" s="6" t="b">
        <v>0</v>
      </c>
    </row>
    <row r="8763" spans="1:17" x14ac:dyDescent="0.25">
      <c r="A8763" s="6" t="s">
        <v>18689</v>
      </c>
      <c r="B8763" s="7">
        <v>43153</v>
      </c>
      <c r="C8763" s="6" t="s">
        <v>18690</v>
      </c>
      <c r="D8763" s="6" t="s">
        <v>156</v>
      </c>
      <c r="E8763" s="6">
        <v>24</v>
      </c>
      <c r="F8763" t="str">
        <f xml:space="preserve"> VLOOKUP(E8763,Category!A:C,2,0)</f>
        <v>Entertainment</v>
      </c>
      <c r="G8763" s="30">
        <v>51813</v>
      </c>
      <c r="H8763" s="30" t="str">
        <f t="shared" si="409"/>
        <v>Fri</v>
      </c>
      <c r="I8763" t="str">
        <f t="shared" si="410"/>
        <v>Nov</v>
      </c>
      <c r="J8763" t="str">
        <f t="shared" si="411"/>
        <v>Entertainment-Nov</v>
      </c>
      <c r="K8763" s="6">
        <v>92119</v>
      </c>
      <c r="L8763" s="6">
        <v>328</v>
      </c>
      <c r="M8763" s="6">
        <v>26</v>
      </c>
      <c r="N8763" s="6">
        <v>9</v>
      </c>
      <c r="O8763" s="6" t="b">
        <v>0</v>
      </c>
      <c r="P8763" s="6" t="b">
        <v>0</v>
      </c>
      <c r="Q8763" s="6" t="b">
        <v>0</v>
      </c>
    </row>
    <row r="8764" spans="1:17" x14ac:dyDescent="0.25">
      <c r="A8764" s="6" t="s">
        <v>18691</v>
      </c>
      <c r="B8764" s="7">
        <v>43153</v>
      </c>
      <c r="C8764" s="6" t="s">
        <v>18692</v>
      </c>
      <c r="D8764" s="6" t="s">
        <v>2677</v>
      </c>
      <c r="E8764" s="6">
        <v>24</v>
      </c>
      <c r="F8764" t="str">
        <f xml:space="preserve"> VLOOKUP(E8764,Category!A:C,2,0)</f>
        <v>Entertainment</v>
      </c>
      <c r="G8764" s="30">
        <v>51814</v>
      </c>
      <c r="H8764" s="30" t="str">
        <f t="shared" si="409"/>
        <v>Sat</v>
      </c>
      <c r="I8764" t="str">
        <f t="shared" si="410"/>
        <v>Nov</v>
      </c>
      <c r="J8764" t="str">
        <f t="shared" si="411"/>
        <v>Entertainment-Nov</v>
      </c>
      <c r="K8764" s="6">
        <v>14612</v>
      </c>
      <c r="L8764" s="6">
        <v>16</v>
      </c>
      <c r="M8764" s="6">
        <v>0</v>
      </c>
      <c r="N8764" s="6">
        <v>0</v>
      </c>
      <c r="O8764" s="6" t="b">
        <v>0</v>
      </c>
      <c r="P8764" s="6" t="b">
        <v>0</v>
      </c>
      <c r="Q8764" s="6" t="b">
        <v>0</v>
      </c>
    </row>
    <row r="8765" spans="1:17" x14ac:dyDescent="0.25">
      <c r="A8765" s="6" t="s">
        <v>18693</v>
      </c>
      <c r="B8765" s="7">
        <v>43153</v>
      </c>
      <c r="C8765" s="6" t="s">
        <v>18694</v>
      </c>
      <c r="D8765" s="6" t="s">
        <v>16819</v>
      </c>
      <c r="E8765" s="6">
        <v>26</v>
      </c>
      <c r="F8765" t="str">
        <f xml:space="preserve"> VLOOKUP(E8765,Category!A:C,2,0)</f>
        <v>Howto &amp; Style</v>
      </c>
      <c r="G8765" s="30">
        <v>51815</v>
      </c>
      <c r="H8765" s="30" t="str">
        <f t="shared" si="409"/>
        <v>Sun</v>
      </c>
      <c r="I8765" t="str">
        <f t="shared" si="410"/>
        <v>Nov</v>
      </c>
      <c r="J8765" t="str">
        <f t="shared" si="411"/>
        <v>Howto &amp; Style-Nov</v>
      </c>
      <c r="K8765" s="6">
        <v>43953</v>
      </c>
      <c r="L8765" s="6">
        <v>1020</v>
      </c>
      <c r="M8765" s="6">
        <v>72</v>
      </c>
      <c r="N8765" s="6">
        <v>514</v>
      </c>
      <c r="O8765" s="6" t="b">
        <v>0</v>
      </c>
      <c r="P8765" s="6" t="b">
        <v>0</v>
      </c>
      <c r="Q8765" s="6" t="b">
        <v>0</v>
      </c>
    </row>
    <row r="8766" spans="1:17" x14ac:dyDescent="0.25">
      <c r="A8766" s="6" t="s">
        <v>18695</v>
      </c>
      <c r="B8766" s="7">
        <v>43153</v>
      </c>
      <c r="C8766" s="6" t="s">
        <v>18696</v>
      </c>
      <c r="D8766" s="6" t="s">
        <v>78</v>
      </c>
      <c r="E8766" s="6">
        <v>24</v>
      </c>
      <c r="F8766" t="str">
        <f xml:space="preserve"> VLOOKUP(E8766,Category!A:C,2,0)</f>
        <v>Entertainment</v>
      </c>
      <c r="G8766" s="30">
        <v>51816</v>
      </c>
      <c r="H8766" s="30" t="str">
        <f t="shared" si="409"/>
        <v>Mon</v>
      </c>
      <c r="I8766" t="str">
        <f t="shared" si="410"/>
        <v>Nov</v>
      </c>
      <c r="J8766" t="str">
        <f t="shared" si="411"/>
        <v>Entertainment-Nov</v>
      </c>
      <c r="K8766" s="6">
        <v>27736</v>
      </c>
      <c r="L8766" s="6">
        <v>57</v>
      </c>
      <c r="M8766" s="6">
        <v>9</v>
      </c>
      <c r="N8766" s="6">
        <v>3</v>
      </c>
      <c r="O8766" s="6" t="b">
        <v>0</v>
      </c>
      <c r="P8766" s="6" t="b">
        <v>0</v>
      </c>
      <c r="Q8766" s="6" t="b">
        <v>0</v>
      </c>
    </row>
    <row r="8767" spans="1:17" x14ac:dyDescent="0.25">
      <c r="A8767" s="6" t="s">
        <v>18697</v>
      </c>
      <c r="B8767" s="7">
        <v>43153</v>
      </c>
      <c r="C8767" s="6" t="s">
        <v>18698</v>
      </c>
      <c r="D8767" s="6" t="s">
        <v>748</v>
      </c>
      <c r="E8767" s="6">
        <v>26</v>
      </c>
      <c r="F8767" t="str">
        <f xml:space="preserve"> VLOOKUP(E8767,Category!A:C,2,0)</f>
        <v>Howto &amp; Style</v>
      </c>
      <c r="G8767" s="30">
        <v>51817</v>
      </c>
      <c r="H8767" s="30" t="str">
        <f t="shared" si="409"/>
        <v>Tue</v>
      </c>
      <c r="I8767" t="str">
        <f t="shared" si="410"/>
        <v>Nov</v>
      </c>
      <c r="J8767" t="str">
        <f t="shared" si="411"/>
        <v>Howto &amp; Style-Nov</v>
      </c>
      <c r="K8767" s="6">
        <v>1799063</v>
      </c>
      <c r="L8767" s="6">
        <v>16492</v>
      </c>
      <c r="M8767" s="6">
        <v>1764</v>
      </c>
      <c r="N8767" s="6">
        <v>1609</v>
      </c>
      <c r="O8767" s="6" t="b">
        <v>0</v>
      </c>
      <c r="P8767" s="6" t="b">
        <v>0</v>
      </c>
      <c r="Q8767" s="6" t="b">
        <v>0</v>
      </c>
    </row>
    <row r="8768" spans="1:17" x14ac:dyDescent="0.25">
      <c r="A8768" s="6" t="s">
        <v>18699</v>
      </c>
      <c r="B8768" s="7">
        <v>43153</v>
      </c>
      <c r="C8768" s="6" t="s">
        <v>18700</v>
      </c>
      <c r="D8768" s="6" t="s">
        <v>129</v>
      </c>
      <c r="E8768" s="6">
        <v>25</v>
      </c>
      <c r="F8768" t="str">
        <f xml:space="preserve"> VLOOKUP(E8768,Category!A:C,2,0)</f>
        <v>News &amp; Politics</v>
      </c>
      <c r="G8768" s="30">
        <v>51818</v>
      </c>
      <c r="H8768" s="30" t="str">
        <f t="shared" si="409"/>
        <v>Wed</v>
      </c>
      <c r="I8768" t="str">
        <f t="shared" si="410"/>
        <v>Nov</v>
      </c>
      <c r="J8768" t="str">
        <f t="shared" si="411"/>
        <v>News &amp; Politics-Nov</v>
      </c>
      <c r="K8768" s="6">
        <v>257884</v>
      </c>
      <c r="L8768" s="6">
        <v>738</v>
      </c>
      <c r="M8768" s="6">
        <v>105</v>
      </c>
      <c r="N8768" s="6">
        <v>130</v>
      </c>
      <c r="O8768" s="6" t="b">
        <v>0</v>
      </c>
      <c r="P8768" s="6" t="b">
        <v>0</v>
      </c>
      <c r="Q8768" s="6" t="b">
        <v>0</v>
      </c>
    </row>
    <row r="8769" spans="1:17" x14ac:dyDescent="0.25">
      <c r="A8769" s="6" t="s">
        <v>18701</v>
      </c>
      <c r="B8769" s="7">
        <v>43153</v>
      </c>
      <c r="C8769" s="6" t="s">
        <v>18702</v>
      </c>
      <c r="D8769" s="10" t="s">
        <v>951</v>
      </c>
      <c r="E8769" s="6">
        <v>17</v>
      </c>
      <c r="F8769" t="str">
        <f xml:space="preserve"> VLOOKUP(E8769,Category!A:C,2,0)</f>
        <v>Sports</v>
      </c>
      <c r="G8769" s="30">
        <v>51819</v>
      </c>
      <c r="H8769" s="30" t="str">
        <f t="shared" si="409"/>
        <v>Thu</v>
      </c>
      <c r="I8769" t="str">
        <f t="shared" si="410"/>
        <v>Nov</v>
      </c>
      <c r="J8769" t="str">
        <f t="shared" si="411"/>
        <v>Sports-Nov</v>
      </c>
      <c r="K8769" s="6">
        <v>178214</v>
      </c>
      <c r="L8769" s="6">
        <v>1576</v>
      </c>
      <c r="M8769" s="6">
        <v>127</v>
      </c>
      <c r="N8769" s="6">
        <v>28</v>
      </c>
      <c r="O8769" s="6" t="b">
        <v>0</v>
      </c>
      <c r="P8769" s="6" t="b">
        <v>0</v>
      </c>
      <c r="Q8769" s="6" t="b">
        <v>0</v>
      </c>
    </row>
    <row r="8770" spans="1:17" x14ac:dyDescent="0.25">
      <c r="A8770" s="6" t="s">
        <v>18703</v>
      </c>
      <c r="B8770" s="7">
        <v>43153</v>
      </c>
      <c r="C8770" s="6" t="s">
        <v>18704</v>
      </c>
      <c r="D8770" s="6" t="s">
        <v>162</v>
      </c>
      <c r="E8770" s="6">
        <v>23</v>
      </c>
      <c r="F8770" t="str">
        <f xml:space="preserve"> VLOOKUP(E8770,Category!A:C,2,0)</f>
        <v>Comedy</v>
      </c>
      <c r="G8770" s="30">
        <v>51820</v>
      </c>
      <c r="H8770" s="30" t="str">
        <f t="shared" si="409"/>
        <v>Fri</v>
      </c>
      <c r="I8770" t="str">
        <f t="shared" si="410"/>
        <v>Nov</v>
      </c>
      <c r="J8770" t="str">
        <f t="shared" si="411"/>
        <v>Comedy-Nov</v>
      </c>
      <c r="K8770" s="6">
        <v>7734497</v>
      </c>
      <c r="L8770" s="6">
        <v>241884</v>
      </c>
      <c r="M8770" s="6">
        <v>9367</v>
      </c>
      <c r="N8770" s="6">
        <v>11417</v>
      </c>
      <c r="O8770" s="6" t="b">
        <v>0</v>
      </c>
      <c r="P8770" s="6" t="b">
        <v>0</v>
      </c>
      <c r="Q8770" s="6" t="b">
        <v>0</v>
      </c>
    </row>
    <row r="8771" spans="1:17" x14ac:dyDescent="0.25">
      <c r="A8771" s="6" t="s">
        <v>18705</v>
      </c>
      <c r="B8771" s="7">
        <v>43153</v>
      </c>
      <c r="C8771" s="6" t="s">
        <v>18706</v>
      </c>
      <c r="D8771" s="6" t="s">
        <v>1099</v>
      </c>
      <c r="E8771" s="6">
        <v>24</v>
      </c>
      <c r="F8771" t="str">
        <f xml:space="preserve"> VLOOKUP(E8771,Category!A:C,2,0)</f>
        <v>Entertainment</v>
      </c>
      <c r="G8771" s="30">
        <v>51821</v>
      </c>
      <c r="H8771" s="30" t="str">
        <f t="shared" ref="H8771:H8834" si="412" xml:space="preserve"> TEXT(G8771,"ddd")</f>
        <v>Sat</v>
      </c>
      <c r="I8771" t="str">
        <f t="shared" ref="I8771:I8834" si="413" xml:space="preserve"> TEXT(G8771,"mmm")</f>
        <v>Nov</v>
      </c>
      <c r="J8771" t="str">
        <f t="shared" ref="J8771:J8834" si="414" xml:space="preserve"> _xlfn.CONCAT(F8771,"-",I8771)</f>
        <v>Entertainment-Nov</v>
      </c>
      <c r="K8771" s="6">
        <v>5295639</v>
      </c>
      <c r="L8771" s="6">
        <v>154091</v>
      </c>
      <c r="M8771" s="6">
        <v>12230</v>
      </c>
      <c r="N8771" s="6">
        <v>23982</v>
      </c>
      <c r="O8771" s="6" t="b">
        <v>0</v>
      </c>
      <c r="P8771" s="6" t="b">
        <v>0</v>
      </c>
      <c r="Q8771" s="6" t="b">
        <v>0</v>
      </c>
    </row>
    <row r="8772" spans="1:17" x14ac:dyDescent="0.25">
      <c r="A8772" s="6" t="s">
        <v>18707</v>
      </c>
      <c r="B8772" s="7">
        <v>43153</v>
      </c>
      <c r="C8772" s="6" t="s">
        <v>18708</v>
      </c>
      <c r="D8772" s="6" t="s">
        <v>159</v>
      </c>
      <c r="E8772" s="6">
        <v>24</v>
      </c>
      <c r="F8772" t="str">
        <f xml:space="preserve"> VLOOKUP(E8772,Category!A:C,2,0)</f>
        <v>Entertainment</v>
      </c>
      <c r="G8772" s="30">
        <v>51822</v>
      </c>
      <c r="H8772" s="30" t="str">
        <f t="shared" si="412"/>
        <v>Sun</v>
      </c>
      <c r="I8772" t="str">
        <f t="shared" si="413"/>
        <v>Nov</v>
      </c>
      <c r="J8772" t="str">
        <f t="shared" si="414"/>
        <v>Entertainment-Nov</v>
      </c>
      <c r="K8772" s="6">
        <v>78456</v>
      </c>
      <c r="L8772" s="6">
        <v>178</v>
      </c>
      <c r="M8772" s="6">
        <v>58</v>
      </c>
      <c r="N8772" s="6">
        <v>46</v>
      </c>
      <c r="O8772" s="6" t="b">
        <v>0</v>
      </c>
      <c r="P8772" s="6" t="b">
        <v>0</v>
      </c>
      <c r="Q8772" s="6" t="b">
        <v>0</v>
      </c>
    </row>
    <row r="8773" spans="1:17" x14ac:dyDescent="0.25">
      <c r="A8773" s="6" t="s">
        <v>18709</v>
      </c>
      <c r="B8773" s="7">
        <v>43153</v>
      </c>
      <c r="C8773" s="6" t="s">
        <v>18710</v>
      </c>
      <c r="D8773" s="6" t="s">
        <v>345</v>
      </c>
      <c r="E8773" s="6">
        <v>24</v>
      </c>
      <c r="F8773" t="str">
        <f xml:space="preserve"> VLOOKUP(E8773,Category!A:C,2,0)</f>
        <v>Entertainment</v>
      </c>
      <c r="G8773" s="30">
        <v>51823</v>
      </c>
      <c r="H8773" s="30" t="str">
        <f t="shared" si="412"/>
        <v>Mon</v>
      </c>
      <c r="I8773" t="str">
        <f t="shared" si="413"/>
        <v>Nov</v>
      </c>
      <c r="J8773" t="str">
        <f t="shared" si="414"/>
        <v>Entertainment-Nov</v>
      </c>
      <c r="K8773" s="6">
        <v>87793</v>
      </c>
      <c r="L8773" s="6">
        <v>74</v>
      </c>
      <c r="M8773" s="6">
        <v>18</v>
      </c>
      <c r="N8773" s="6">
        <v>4</v>
      </c>
      <c r="O8773" s="6" t="b">
        <v>0</v>
      </c>
      <c r="P8773" s="6" t="b">
        <v>0</v>
      </c>
      <c r="Q8773" s="6" t="b">
        <v>0</v>
      </c>
    </row>
    <row r="8774" spans="1:17" x14ac:dyDescent="0.25">
      <c r="A8774" s="6" t="s">
        <v>18711</v>
      </c>
      <c r="B8774" s="7">
        <v>43153</v>
      </c>
      <c r="C8774" s="6" t="s">
        <v>18712</v>
      </c>
      <c r="D8774" s="6" t="s">
        <v>9467</v>
      </c>
      <c r="E8774" s="6">
        <v>10</v>
      </c>
      <c r="F8774" t="str">
        <f xml:space="preserve"> VLOOKUP(E8774,Category!A:C,2,0)</f>
        <v>Music</v>
      </c>
      <c r="G8774" s="30">
        <v>51824</v>
      </c>
      <c r="H8774" s="30" t="str">
        <f t="shared" si="412"/>
        <v>Tue</v>
      </c>
      <c r="I8774" t="str">
        <f t="shared" si="413"/>
        <v>Nov</v>
      </c>
      <c r="J8774" t="str">
        <f t="shared" si="414"/>
        <v>Music-Nov</v>
      </c>
      <c r="K8774" s="6">
        <v>722612</v>
      </c>
      <c r="L8774" s="6">
        <v>3836</v>
      </c>
      <c r="M8774" s="6">
        <v>840</v>
      </c>
      <c r="N8774" s="6">
        <v>536</v>
      </c>
      <c r="O8774" s="6" t="b">
        <v>0</v>
      </c>
      <c r="P8774" s="6" t="b">
        <v>0</v>
      </c>
      <c r="Q8774" s="6" t="b">
        <v>0</v>
      </c>
    </row>
    <row r="8775" spans="1:17" x14ac:dyDescent="0.25">
      <c r="A8775" s="6" t="s">
        <v>18713</v>
      </c>
      <c r="B8775" s="7">
        <v>43153</v>
      </c>
      <c r="C8775" s="6" t="s">
        <v>18714</v>
      </c>
      <c r="D8775" s="6" t="s">
        <v>357</v>
      </c>
      <c r="E8775" s="6">
        <v>22</v>
      </c>
      <c r="F8775" t="str">
        <f xml:space="preserve"> VLOOKUP(E8775,Category!A:C,2,0)</f>
        <v>People &amp; Blogs</v>
      </c>
      <c r="G8775" s="30">
        <v>51825</v>
      </c>
      <c r="H8775" s="30" t="str">
        <f t="shared" si="412"/>
        <v>Wed</v>
      </c>
      <c r="I8775" t="str">
        <f t="shared" si="413"/>
        <v>Nov</v>
      </c>
      <c r="J8775" t="str">
        <f t="shared" si="414"/>
        <v>People &amp; Blogs-Nov</v>
      </c>
      <c r="K8775" s="6">
        <v>142594</v>
      </c>
      <c r="L8775" s="6">
        <v>272</v>
      </c>
      <c r="M8775" s="6">
        <v>121</v>
      </c>
      <c r="N8775" s="6">
        <v>15</v>
      </c>
      <c r="O8775" s="6" t="b">
        <v>0</v>
      </c>
      <c r="P8775" s="6" t="b">
        <v>0</v>
      </c>
      <c r="Q8775" s="6" t="b">
        <v>0</v>
      </c>
    </row>
    <row r="8776" spans="1:17" x14ac:dyDescent="0.25">
      <c r="A8776" s="6" t="s">
        <v>18715</v>
      </c>
      <c r="B8776" s="7">
        <v>43153</v>
      </c>
      <c r="C8776" s="6" t="s">
        <v>18716</v>
      </c>
      <c r="D8776" s="6" t="s">
        <v>255</v>
      </c>
      <c r="E8776" s="6">
        <v>27</v>
      </c>
      <c r="F8776" t="str">
        <f xml:space="preserve"> VLOOKUP(E8776,Category!A:C,2,0)</f>
        <v>Education</v>
      </c>
      <c r="G8776" s="30">
        <v>51826</v>
      </c>
      <c r="H8776" s="30" t="str">
        <f t="shared" si="412"/>
        <v>Thu</v>
      </c>
      <c r="I8776" t="str">
        <f t="shared" si="413"/>
        <v>Nov</v>
      </c>
      <c r="J8776" t="str">
        <f t="shared" si="414"/>
        <v>Education-Nov</v>
      </c>
      <c r="K8776" s="6">
        <v>36255</v>
      </c>
      <c r="L8776" s="6">
        <v>3160</v>
      </c>
      <c r="M8776" s="6">
        <v>47</v>
      </c>
      <c r="N8776" s="6">
        <v>322</v>
      </c>
      <c r="O8776" s="6" t="b">
        <v>0</v>
      </c>
      <c r="P8776" s="6" t="b">
        <v>0</v>
      </c>
      <c r="Q8776" s="6" t="b">
        <v>0</v>
      </c>
    </row>
    <row r="8777" spans="1:17" x14ac:dyDescent="0.25">
      <c r="A8777" s="6" t="s">
        <v>18717</v>
      </c>
      <c r="B8777" s="7">
        <v>43153</v>
      </c>
      <c r="C8777" s="6" t="s">
        <v>18718</v>
      </c>
      <c r="D8777" s="6" t="s">
        <v>327</v>
      </c>
      <c r="E8777" s="6">
        <v>28</v>
      </c>
      <c r="F8777" t="str">
        <f xml:space="preserve"> VLOOKUP(E8777,Category!A:C,2,0)</f>
        <v>Science &amp; Technology</v>
      </c>
      <c r="G8777" s="30">
        <v>51827</v>
      </c>
      <c r="H8777" s="30" t="str">
        <f t="shared" si="412"/>
        <v>Fri</v>
      </c>
      <c r="I8777" t="str">
        <f t="shared" si="413"/>
        <v>Nov</v>
      </c>
      <c r="J8777" t="str">
        <f t="shared" si="414"/>
        <v>Science &amp; Technology-Nov</v>
      </c>
      <c r="K8777" s="6">
        <v>140236</v>
      </c>
      <c r="L8777" s="6">
        <v>7952</v>
      </c>
      <c r="M8777" s="6">
        <v>543</v>
      </c>
      <c r="N8777" s="6">
        <v>1844</v>
      </c>
      <c r="O8777" s="6" t="b">
        <v>0</v>
      </c>
      <c r="P8777" s="6" t="b">
        <v>0</v>
      </c>
      <c r="Q8777" s="6" t="b">
        <v>0</v>
      </c>
    </row>
    <row r="8778" spans="1:17" x14ac:dyDescent="0.25">
      <c r="A8778" s="6" t="s">
        <v>18719</v>
      </c>
      <c r="B8778" s="7">
        <v>43153</v>
      </c>
      <c r="C8778" s="6" t="s">
        <v>18720</v>
      </c>
      <c r="D8778" s="6" t="s">
        <v>5147</v>
      </c>
      <c r="E8778" s="6">
        <v>10</v>
      </c>
      <c r="F8778" t="str">
        <f xml:space="preserve"> VLOOKUP(E8778,Category!A:C,2,0)</f>
        <v>Music</v>
      </c>
      <c r="G8778" s="30">
        <v>51828</v>
      </c>
      <c r="H8778" s="30" t="str">
        <f t="shared" si="412"/>
        <v>Sat</v>
      </c>
      <c r="I8778" t="str">
        <f t="shared" si="413"/>
        <v>Nov</v>
      </c>
      <c r="J8778" t="str">
        <f t="shared" si="414"/>
        <v>Music-Nov</v>
      </c>
      <c r="K8778" s="6">
        <v>139221</v>
      </c>
      <c r="L8778" s="6">
        <v>793</v>
      </c>
      <c r="M8778" s="6">
        <v>217</v>
      </c>
      <c r="N8778" s="6">
        <v>103</v>
      </c>
      <c r="O8778" s="6" t="b">
        <v>0</v>
      </c>
      <c r="P8778" s="6" t="b">
        <v>0</v>
      </c>
      <c r="Q8778" s="6" t="b">
        <v>0</v>
      </c>
    </row>
    <row r="8779" spans="1:17" x14ac:dyDescent="0.25">
      <c r="A8779" s="6" t="s">
        <v>18721</v>
      </c>
      <c r="B8779" s="7">
        <v>43153</v>
      </c>
      <c r="C8779" s="6" t="s">
        <v>18722</v>
      </c>
      <c r="D8779" s="6" t="s">
        <v>1732</v>
      </c>
      <c r="E8779" s="6">
        <v>24</v>
      </c>
      <c r="F8779" t="str">
        <f xml:space="preserve"> VLOOKUP(E8779,Category!A:C,2,0)</f>
        <v>Entertainment</v>
      </c>
      <c r="G8779" s="30">
        <v>51829</v>
      </c>
      <c r="H8779" s="30" t="str">
        <f t="shared" si="412"/>
        <v>Sun</v>
      </c>
      <c r="I8779" t="str">
        <f t="shared" si="413"/>
        <v>Nov</v>
      </c>
      <c r="J8779" t="str">
        <f t="shared" si="414"/>
        <v>Entertainment-Nov</v>
      </c>
      <c r="K8779" s="6">
        <v>1656138</v>
      </c>
      <c r="L8779" s="6">
        <v>7335</v>
      </c>
      <c r="M8779" s="6">
        <v>1127</v>
      </c>
      <c r="N8779" s="6">
        <v>289</v>
      </c>
      <c r="O8779" s="6" t="b">
        <v>0</v>
      </c>
      <c r="P8779" s="6" t="b">
        <v>0</v>
      </c>
      <c r="Q8779" s="6" t="b">
        <v>0</v>
      </c>
    </row>
    <row r="8780" spans="1:17" x14ac:dyDescent="0.25">
      <c r="A8780" s="6" t="s">
        <v>18723</v>
      </c>
      <c r="B8780" s="7">
        <v>43153</v>
      </c>
      <c r="C8780" s="6" t="s">
        <v>18724</v>
      </c>
      <c r="D8780" s="6" t="s">
        <v>420</v>
      </c>
      <c r="E8780" s="6">
        <v>23</v>
      </c>
      <c r="F8780" t="str">
        <f xml:space="preserve"> VLOOKUP(E8780,Category!A:C,2,0)</f>
        <v>Comedy</v>
      </c>
      <c r="G8780" s="30">
        <v>51830</v>
      </c>
      <c r="H8780" s="30" t="str">
        <f t="shared" si="412"/>
        <v>Mon</v>
      </c>
      <c r="I8780" t="str">
        <f t="shared" si="413"/>
        <v>Nov</v>
      </c>
      <c r="J8780" t="str">
        <f t="shared" si="414"/>
        <v>Comedy-Nov</v>
      </c>
      <c r="K8780" s="6">
        <v>247122</v>
      </c>
      <c r="L8780" s="6">
        <v>8957</v>
      </c>
      <c r="M8780" s="6">
        <v>215</v>
      </c>
      <c r="N8780" s="6">
        <v>962</v>
      </c>
      <c r="O8780" s="6" t="b">
        <v>0</v>
      </c>
      <c r="P8780" s="6" t="b">
        <v>0</v>
      </c>
      <c r="Q8780" s="6" t="b">
        <v>0</v>
      </c>
    </row>
    <row r="8781" spans="1:17" x14ac:dyDescent="0.25">
      <c r="A8781" s="6" t="s">
        <v>18725</v>
      </c>
      <c r="B8781" s="7">
        <v>43153</v>
      </c>
      <c r="C8781" s="6" t="s">
        <v>18726</v>
      </c>
      <c r="D8781" s="6" t="s">
        <v>11740</v>
      </c>
      <c r="E8781" s="6">
        <v>25</v>
      </c>
      <c r="F8781" t="str">
        <f xml:space="preserve"> VLOOKUP(E8781,Category!A:C,2,0)</f>
        <v>News &amp; Politics</v>
      </c>
      <c r="G8781" s="30">
        <v>51831</v>
      </c>
      <c r="H8781" s="30" t="str">
        <f t="shared" si="412"/>
        <v>Tue</v>
      </c>
      <c r="I8781" t="str">
        <f t="shared" si="413"/>
        <v>Nov</v>
      </c>
      <c r="J8781" t="str">
        <f t="shared" si="414"/>
        <v>News &amp; Politics-Nov</v>
      </c>
      <c r="K8781" s="6">
        <v>99777</v>
      </c>
      <c r="L8781" s="6">
        <v>899</v>
      </c>
      <c r="M8781" s="6">
        <v>102</v>
      </c>
      <c r="N8781" s="6">
        <v>30</v>
      </c>
      <c r="O8781" s="6" t="b">
        <v>0</v>
      </c>
      <c r="P8781" s="6" t="b">
        <v>0</v>
      </c>
      <c r="Q8781" s="6" t="b">
        <v>0</v>
      </c>
    </row>
    <row r="8782" spans="1:17" x14ac:dyDescent="0.25">
      <c r="A8782" s="6" t="s">
        <v>18727</v>
      </c>
      <c r="B8782" s="7">
        <v>43153</v>
      </c>
      <c r="C8782" s="6" t="s">
        <v>18728</v>
      </c>
      <c r="D8782" s="6" t="s">
        <v>693</v>
      </c>
      <c r="E8782" s="6">
        <v>17</v>
      </c>
      <c r="F8782" t="str">
        <f xml:space="preserve"> VLOOKUP(E8782,Category!A:C,2,0)</f>
        <v>Sports</v>
      </c>
      <c r="G8782" s="30">
        <v>51832</v>
      </c>
      <c r="H8782" s="30" t="str">
        <f t="shared" si="412"/>
        <v>Wed</v>
      </c>
      <c r="I8782" t="str">
        <f t="shared" si="413"/>
        <v>Nov</v>
      </c>
      <c r="J8782" t="str">
        <f t="shared" si="414"/>
        <v>Sports-Nov</v>
      </c>
      <c r="K8782" s="6">
        <v>378089</v>
      </c>
      <c r="L8782" s="6">
        <v>10897</v>
      </c>
      <c r="M8782" s="6">
        <v>310</v>
      </c>
      <c r="N8782" s="6">
        <v>769</v>
      </c>
      <c r="O8782" s="6" t="b">
        <v>0</v>
      </c>
      <c r="P8782" s="6" t="b">
        <v>0</v>
      </c>
      <c r="Q8782" s="6" t="b">
        <v>0</v>
      </c>
    </row>
    <row r="8783" spans="1:17" x14ac:dyDescent="0.25">
      <c r="A8783" s="6" t="s">
        <v>18729</v>
      </c>
      <c r="B8783" s="7">
        <v>43153</v>
      </c>
      <c r="C8783" s="6" t="s">
        <v>18730</v>
      </c>
      <c r="D8783" s="6" t="s">
        <v>8064</v>
      </c>
      <c r="E8783" s="6">
        <v>10</v>
      </c>
      <c r="F8783" t="str">
        <f xml:space="preserve"> VLOOKUP(E8783,Category!A:C,2,0)</f>
        <v>Music</v>
      </c>
      <c r="G8783" s="30">
        <v>51833</v>
      </c>
      <c r="H8783" s="30" t="str">
        <f t="shared" si="412"/>
        <v>Thu</v>
      </c>
      <c r="I8783" t="str">
        <f t="shared" si="413"/>
        <v>Nov</v>
      </c>
      <c r="J8783" t="str">
        <f t="shared" si="414"/>
        <v>Music-Nov</v>
      </c>
      <c r="K8783" s="6">
        <v>285261</v>
      </c>
      <c r="L8783" s="6">
        <v>2981</v>
      </c>
      <c r="M8783" s="6">
        <v>457</v>
      </c>
      <c r="N8783" s="6">
        <v>174</v>
      </c>
      <c r="O8783" s="6" t="b">
        <v>0</v>
      </c>
      <c r="P8783" s="6" t="b">
        <v>0</v>
      </c>
      <c r="Q8783" s="6" t="b">
        <v>0</v>
      </c>
    </row>
    <row r="8784" spans="1:17" x14ac:dyDescent="0.25">
      <c r="A8784" s="6" t="s">
        <v>18731</v>
      </c>
      <c r="B8784" s="7">
        <v>43153</v>
      </c>
      <c r="C8784" s="6" t="s">
        <v>18732</v>
      </c>
      <c r="D8784" s="6" t="s">
        <v>18733</v>
      </c>
      <c r="E8784" s="6">
        <v>27</v>
      </c>
      <c r="F8784" t="str">
        <f xml:space="preserve"> VLOOKUP(E8784,Category!A:C,2,0)</f>
        <v>Education</v>
      </c>
      <c r="G8784" s="30">
        <v>51834</v>
      </c>
      <c r="H8784" s="30" t="str">
        <f t="shared" si="412"/>
        <v>Fri</v>
      </c>
      <c r="I8784" t="str">
        <f t="shared" si="413"/>
        <v>Nov</v>
      </c>
      <c r="J8784" t="str">
        <f t="shared" si="414"/>
        <v>Education-Nov</v>
      </c>
      <c r="K8784" s="6">
        <v>140560</v>
      </c>
      <c r="L8784" s="6">
        <v>1024</v>
      </c>
      <c r="M8784" s="6">
        <v>236</v>
      </c>
      <c r="N8784" s="6">
        <v>92</v>
      </c>
      <c r="O8784" s="6" t="b">
        <v>0</v>
      </c>
      <c r="P8784" s="6" t="b">
        <v>0</v>
      </c>
      <c r="Q8784" s="6" t="b">
        <v>0</v>
      </c>
    </row>
    <row r="8785" spans="1:17" x14ac:dyDescent="0.25">
      <c r="A8785" s="6" t="s">
        <v>18734</v>
      </c>
      <c r="B8785" s="7">
        <v>43153</v>
      </c>
      <c r="C8785" s="6" t="s">
        <v>18735</v>
      </c>
      <c r="D8785" s="6" t="s">
        <v>3251</v>
      </c>
      <c r="E8785" s="6">
        <v>24</v>
      </c>
      <c r="F8785" t="str">
        <f xml:space="preserve"> VLOOKUP(E8785,Category!A:C,2,0)</f>
        <v>Entertainment</v>
      </c>
      <c r="G8785" s="30">
        <v>51835</v>
      </c>
      <c r="H8785" s="30" t="str">
        <f t="shared" si="412"/>
        <v>Sat</v>
      </c>
      <c r="I8785" t="str">
        <f t="shared" si="413"/>
        <v>Nov</v>
      </c>
      <c r="J8785" t="str">
        <f t="shared" si="414"/>
        <v>Entertainment-Nov</v>
      </c>
      <c r="K8785" s="6">
        <v>17868</v>
      </c>
      <c r="L8785" s="6">
        <v>38</v>
      </c>
      <c r="M8785" s="6">
        <v>4</v>
      </c>
      <c r="N8785" s="6">
        <v>0</v>
      </c>
      <c r="O8785" s="6" t="b">
        <v>0</v>
      </c>
      <c r="P8785" s="6" t="b">
        <v>0</v>
      </c>
      <c r="Q8785" s="6" t="b">
        <v>0</v>
      </c>
    </row>
    <row r="8786" spans="1:17" x14ac:dyDescent="0.25">
      <c r="A8786" s="6" t="s">
        <v>18736</v>
      </c>
      <c r="B8786" s="7">
        <v>43153</v>
      </c>
      <c r="C8786" s="6" t="s">
        <v>18737</v>
      </c>
      <c r="D8786" s="6" t="s">
        <v>3625</v>
      </c>
      <c r="E8786" s="6">
        <v>10</v>
      </c>
      <c r="F8786" t="str">
        <f xml:space="preserve"> VLOOKUP(E8786,Category!A:C,2,0)</f>
        <v>Music</v>
      </c>
      <c r="G8786" s="30">
        <v>51836</v>
      </c>
      <c r="H8786" s="30" t="str">
        <f t="shared" si="412"/>
        <v>Sun</v>
      </c>
      <c r="I8786" t="str">
        <f t="shared" si="413"/>
        <v>Dec</v>
      </c>
      <c r="J8786" t="str">
        <f t="shared" si="414"/>
        <v>Music-Dec</v>
      </c>
      <c r="K8786" s="6">
        <v>147492</v>
      </c>
      <c r="L8786" s="6">
        <v>949</v>
      </c>
      <c r="M8786" s="6">
        <v>129</v>
      </c>
      <c r="N8786" s="6">
        <v>100</v>
      </c>
      <c r="O8786" s="6" t="b">
        <v>0</v>
      </c>
      <c r="P8786" s="6" t="b">
        <v>0</v>
      </c>
      <c r="Q8786" s="6" t="b">
        <v>0</v>
      </c>
    </row>
    <row r="8787" spans="1:17" x14ac:dyDescent="0.25">
      <c r="A8787" s="6" t="s">
        <v>18738</v>
      </c>
      <c r="B8787" s="7">
        <v>43153</v>
      </c>
      <c r="C8787" s="6" t="s">
        <v>18739</v>
      </c>
      <c r="D8787" s="6" t="s">
        <v>4772</v>
      </c>
      <c r="E8787" s="6">
        <v>24</v>
      </c>
      <c r="F8787" t="str">
        <f xml:space="preserve"> VLOOKUP(E8787,Category!A:C,2,0)</f>
        <v>Entertainment</v>
      </c>
      <c r="G8787" s="30">
        <v>51837</v>
      </c>
      <c r="H8787" s="30" t="str">
        <f t="shared" si="412"/>
        <v>Mon</v>
      </c>
      <c r="I8787" t="str">
        <f t="shared" si="413"/>
        <v>Dec</v>
      </c>
      <c r="J8787" t="str">
        <f t="shared" si="414"/>
        <v>Entertainment-Dec</v>
      </c>
      <c r="K8787" s="6">
        <v>457108</v>
      </c>
      <c r="L8787" s="6">
        <v>2216</v>
      </c>
      <c r="M8787" s="6">
        <v>258</v>
      </c>
      <c r="N8787" s="6">
        <v>0</v>
      </c>
      <c r="O8787" s="6" t="b">
        <v>1</v>
      </c>
      <c r="P8787" s="6" t="b">
        <v>0</v>
      </c>
      <c r="Q8787" s="6" t="b">
        <v>0</v>
      </c>
    </row>
    <row r="8788" spans="1:17" x14ac:dyDescent="0.25">
      <c r="A8788" s="6" t="s">
        <v>18740</v>
      </c>
      <c r="B8788" s="7">
        <v>43153</v>
      </c>
      <c r="C8788" s="6" t="s">
        <v>18741</v>
      </c>
      <c r="D8788" s="6" t="s">
        <v>1447</v>
      </c>
      <c r="E8788" s="6">
        <v>24</v>
      </c>
      <c r="F8788" t="str">
        <f xml:space="preserve"> VLOOKUP(E8788,Category!A:C,2,0)</f>
        <v>Entertainment</v>
      </c>
      <c r="G8788" s="30">
        <v>51838</v>
      </c>
      <c r="H8788" s="30" t="str">
        <f t="shared" si="412"/>
        <v>Tue</v>
      </c>
      <c r="I8788" t="str">
        <f t="shared" si="413"/>
        <v>Dec</v>
      </c>
      <c r="J8788" t="str">
        <f t="shared" si="414"/>
        <v>Entertainment-Dec</v>
      </c>
      <c r="K8788" s="6">
        <v>1366407</v>
      </c>
      <c r="L8788" s="6">
        <v>4823</v>
      </c>
      <c r="M8788" s="6">
        <v>917</v>
      </c>
      <c r="N8788" s="6">
        <v>210</v>
      </c>
      <c r="O8788" s="6" t="b">
        <v>0</v>
      </c>
      <c r="P8788" s="6" t="b">
        <v>0</v>
      </c>
      <c r="Q8788" s="6" t="b">
        <v>0</v>
      </c>
    </row>
    <row r="8789" spans="1:17" x14ac:dyDescent="0.25">
      <c r="A8789" s="6" t="s">
        <v>18742</v>
      </c>
      <c r="B8789" s="7">
        <v>43153</v>
      </c>
      <c r="C8789" s="6" t="s">
        <v>18743</v>
      </c>
      <c r="D8789" s="6" t="s">
        <v>1148</v>
      </c>
      <c r="E8789" s="6">
        <v>24</v>
      </c>
      <c r="F8789" t="str">
        <f xml:space="preserve"> VLOOKUP(E8789,Category!A:C,2,0)</f>
        <v>Entertainment</v>
      </c>
      <c r="G8789" s="30">
        <v>51839</v>
      </c>
      <c r="H8789" s="30" t="str">
        <f t="shared" si="412"/>
        <v>Wed</v>
      </c>
      <c r="I8789" t="str">
        <f t="shared" si="413"/>
        <v>Dec</v>
      </c>
      <c r="J8789" t="str">
        <f t="shared" si="414"/>
        <v>Entertainment-Dec</v>
      </c>
      <c r="K8789" s="6">
        <v>557799</v>
      </c>
      <c r="L8789" s="6">
        <v>11847</v>
      </c>
      <c r="M8789" s="6">
        <v>343</v>
      </c>
      <c r="N8789" s="6">
        <v>903</v>
      </c>
      <c r="O8789" s="6" t="b">
        <v>0</v>
      </c>
      <c r="P8789" s="6" t="b">
        <v>0</v>
      </c>
      <c r="Q8789" s="6" t="b">
        <v>0</v>
      </c>
    </row>
    <row r="8790" spans="1:17" x14ac:dyDescent="0.25">
      <c r="A8790" s="6" t="s">
        <v>18744</v>
      </c>
      <c r="B8790" s="7">
        <v>43153</v>
      </c>
      <c r="C8790" s="6" t="s">
        <v>18745</v>
      </c>
      <c r="D8790" s="6" t="s">
        <v>620</v>
      </c>
      <c r="E8790" s="6">
        <v>29</v>
      </c>
      <c r="F8790" t="str">
        <f xml:space="preserve"> VLOOKUP(E8790,Category!A:C,2,0)</f>
        <v>Religious</v>
      </c>
      <c r="G8790" s="30">
        <v>51840</v>
      </c>
      <c r="H8790" s="30" t="str">
        <f t="shared" si="412"/>
        <v>Thu</v>
      </c>
      <c r="I8790" t="str">
        <f t="shared" si="413"/>
        <v>Dec</v>
      </c>
      <c r="J8790" t="str">
        <f t="shared" si="414"/>
        <v>Religious-Dec</v>
      </c>
      <c r="K8790" s="6">
        <v>45013</v>
      </c>
      <c r="L8790" s="6">
        <v>1603</v>
      </c>
      <c r="M8790" s="6">
        <v>73</v>
      </c>
      <c r="N8790" s="6">
        <v>0</v>
      </c>
      <c r="O8790" s="6" t="b">
        <v>1</v>
      </c>
      <c r="P8790" s="6" t="b">
        <v>0</v>
      </c>
      <c r="Q8790" s="6" t="b">
        <v>0</v>
      </c>
    </row>
    <row r="8791" spans="1:17" x14ac:dyDescent="0.25">
      <c r="A8791" s="6" t="s">
        <v>18746</v>
      </c>
      <c r="B8791" s="7">
        <v>43153</v>
      </c>
      <c r="C8791" s="6" t="s">
        <v>18747</v>
      </c>
      <c r="D8791" s="6" t="s">
        <v>5429</v>
      </c>
      <c r="E8791" s="6">
        <v>22</v>
      </c>
      <c r="F8791" t="str">
        <f xml:space="preserve"> VLOOKUP(E8791,Category!A:C,2,0)</f>
        <v>People &amp; Blogs</v>
      </c>
      <c r="G8791" s="30">
        <v>51841</v>
      </c>
      <c r="H8791" s="30" t="str">
        <f t="shared" si="412"/>
        <v>Fri</v>
      </c>
      <c r="I8791" t="str">
        <f t="shared" si="413"/>
        <v>Dec</v>
      </c>
      <c r="J8791" t="str">
        <f t="shared" si="414"/>
        <v>People &amp; Blogs-Dec</v>
      </c>
      <c r="K8791" s="6">
        <v>195161</v>
      </c>
      <c r="L8791" s="6">
        <v>1414</v>
      </c>
      <c r="M8791" s="6">
        <v>144</v>
      </c>
      <c r="N8791" s="6">
        <v>171</v>
      </c>
      <c r="O8791" s="6" t="b">
        <v>0</v>
      </c>
      <c r="P8791" s="6" t="b">
        <v>0</v>
      </c>
      <c r="Q8791" s="6" t="b">
        <v>0</v>
      </c>
    </row>
    <row r="8792" spans="1:17" x14ac:dyDescent="0.25">
      <c r="A8792" s="6" t="s">
        <v>18748</v>
      </c>
      <c r="B8792" s="7">
        <v>43153</v>
      </c>
      <c r="C8792" s="6" t="s">
        <v>18749</v>
      </c>
      <c r="D8792" s="6" t="s">
        <v>1806</v>
      </c>
      <c r="E8792" s="6">
        <v>23</v>
      </c>
      <c r="F8792" t="str">
        <f xml:space="preserve"> VLOOKUP(E8792,Category!A:C,2,0)</f>
        <v>Comedy</v>
      </c>
      <c r="G8792" s="30">
        <v>51842</v>
      </c>
      <c r="H8792" s="30" t="str">
        <f t="shared" si="412"/>
        <v>Sat</v>
      </c>
      <c r="I8792" t="str">
        <f t="shared" si="413"/>
        <v>Dec</v>
      </c>
      <c r="J8792" t="str">
        <f t="shared" si="414"/>
        <v>Comedy-Dec</v>
      </c>
      <c r="K8792" s="6">
        <v>558925</v>
      </c>
      <c r="L8792" s="6">
        <v>20988</v>
      </c>
      <c r="M8792" s="6">
        <v>1764</v>
      </c>
      <c r="N8792" s="6">
        <v>785</v>
      </c>
      <c r="O8792" s="6" t="b">
        <v>0</v>
      </c>
      <c r="P8792" s="6" t="b">
        <v>0</v>
      </c>
      <c r="Q8792" s="6" t="b">
        <v>0</v>
      </c>
    </row>
    <row r="8793" spans="1:17" x14ac:dyDescent="0.25">
      <c r="A8793" s="6" t="s">
        <v>18750</v>
      </c>
      <c r="B8793" s="7">
        <v>43153</v>
      </c>
      <c r="C8793" s="6" t="s">
        <v>18751</v>
      </c>
      <c r="D8793" s="6" t="s">
        <v>1305</v>
      </c>
      <c r="E8793" s="6">
        <v>22</v>
      </c>
      <c r="F8793" t="str">
        <f xml:space="preserve"> VLOOKUP(E8793,Category!A:C,2,0)</f>
        <v>People &amp; Blogs</v>
      </c>
      <c r="G8793" s="30">
        <v>51843</v>
      </c>
      <c r="H8793" s="30" t="str">
        <f t="shared" si="412"/>
        <v>Sun</v>
      </c>
      <c r="I8793" t="str">
        <f t="shared" si="413"/>
        <v>Dec</v>
      </c>
      <c r="J8793" t="str">
        <f t="shared" si="414"/>
        <v>People &amp; Blogs-Dec</v>
      </c>
      <c r="K8793" s="6">
        <v>455682</v>
      </c>
      <c r="L8793" s="6">
        <v>4128</v>
      </c>
      <c r="M8793" s="6">
        <v>582</v>
      </c>
      <c r="N8793" s="6">
        <v>2362</v>
      </c>
      <c r="O8793" s="6" t="b">
        <v>0</v>
      </c>
      <c r="P8793" s="6" t="b">
        <v>0</v>
      </c>
      <c r="Q8793" s="6" t="b">
        <v>0</v>
      </c>
    </row>
    <row r="8794" spans="1:17" x14ac:dyDescent="0.25">
      <c r="A8794" s="6" t="s">
        <v>18752</v>
      </c>
      <c r="B8794" s="7">
        <v>43153</v>
      </c>
      <c r="C8794" s="6" t="s">
        <v>18753</v>
      </c>
      <c r="D8794" s="6" t="s">
        <v>872</v>
      </c>
      <c r="E8794" s="6">
        <v>22</v>
      </c>
      <c r="F8794" t="str">
        <f xml:space="preserve"> VLOOKUP(E8794,Category!A:C,2,0)</f>
        <v>People &amp; Blogs</v>
      </c>
      <c r="G8794" s="30">
        <v>51844</v>
      </c>
      <c r="H8794" s="30" t="str">
        <f t="shared" si="412"/>
        <v>Mon</v>
      </c>
      <c r="I8794" t="str">
        <f t="shared" si="413"/>
        <v>Dec</v>
      </c>
      <c r="J8794" t="str">
        <f t="shared" si="414"/>
        <v>People &amp; Blogs-Dec</v>
      </c>
      <c r="K8794" s="6">
        <v>625900</v>
      </c>
      <c r="L8794" s="6">
        <v>9239</v>
      </c>
      <c r="M8794" s="6">
        <v>363</v>
      </c>
      <c r="N8794" s="6">
        <v>511</v>
      </c>
      <c r="O8794" s="6" t="b">
        <v>0</v>
      </c>
      <c r="P8794" s="6" t="b">
        <v>0</v>
      </c>
      <c r="Q8794" s="6" t="b">
        <v>0</v>
      </c>
    </row>
    <row r="8795" spans="1:17" x14ac:dyDescent="0.25">
      <c r="A8795" s="6" t="s">
        <v>18754</v>
      </c>
      <c r="B8795" s="7">
        <v>43153</v>
      </c>
      <c r="C8795" s="6" t="s">
        <v>18755</v>
      </c>
      <c r="D8795" s="6" t="s">
        <v>476</v>
      </c>
      <c r="E8795" s="6">
        <v>25</v>
      </c>
      <c r="F8795" t="str">
        <f xml:space="preserve"> VLOOKUP(E8795,Category!A:C,2,0)</f>
        <v>News &amp; Politics</v>
      </c>
      <c r="G8795" s="30">
        <v>51845</v>
      </c>
      <c r="H8795" s="30" t="str">
        <f t="shared" si="412"/>
        <v>Tue</v>
      </c>
      <c r="I8795" t="str">
        <f t="shared" si="413"/>
        <v>Dec</v>
      </c>
      <c r="J8795" t="str">
        <f t="shared" si="414"/>
        <v>News &amp; Politics-Dec</v>
      </c>
      <c r="K8795" s="6">
        <v>316093</v>
      </c>
      <c r="L8795" s="6">
        <v>0</v>
      </c>
      <c r="M8795" s="6">
        <v>0</v>
      </c>
      <c r="N8795" s="6">
        <v>194</v>
      </c>
      <c r="O8795" s="6" t="b">
        <v>0</v>
      </c>
      <c r="P8795" s="6" t="b">
        <v>1</v>
      </c>
      <c r="Q8795" s="6" t="b">
        <v>0</v>
      </c>
    </row>
    <row r="8796" spans="1:17" x14ac:dyDescent="0.25">
      <c r="A8796" s="6" t="s">
        <v>18756</v>
      </c>
      <c r="B8796" s="7">
        <v>43153</v>
      </c>
      <c r="C8796" s="6" t="s">
        <v>18757</v>
      </c>
      <c r="D8796" s="6" t="s">
        <v>216</v>
      </c>
      <c r="E8796" s="6">
        <v>24</v>
      </c>
      <c r="F8796" t="str">
        <f xml:space="preserve"> VLOOKUP(E8796,Category!A:C,2,0)</f>
        <v>Entertainment</v>
      </c>
      <c r="G8796" s="30">
        <v>51846</v>
      </c>
      <c r="H8796" s="30" t="str">
        <f t="shared" si="412"/>
        <v>Wed</v>
      </c>
      <c r="I8796" t="str">
        <f t="shared" si="413"/>
        <v>Dec</v>
      </c>
      <c r="J8796" t="str">
        <f t="shared" si="414"/>
        <v>Entertainment-Dec</v>
      </c>
      <c r="K8796" s="6">
        <v>78108</v>
      </c>
      <c r="L8796" s="6">
        <v>428</v>
      </c>
      <c r="M8796" s="6">
        <v>56</v>
      </c>
      <c r="N8796" s="6">
        <v>17</v>
      </c>
      <c r="O8796" s="6" t="b">
        <v>0</v>
      </c>
      <c r="P8796" s="6" t="b">
        <v>0</v>
      </c>
      <c r="Q8796" s="6" t="b">
        <v>0</v>
      </c>
    </row>
    <row r="8797" spans="1:17" x14ac:dyDescent="0.25">
      <c r="A8797" s="6" t="s">
        <v>18758</v>
      </c>
      <c r="B8797" s="7">
        <v>43153</v>
      </c>
      <c r="C8797" s="6" t="s">
        <v>18759</v>
      </c>
      <c r="D8797" s="6" t="s">
        <v>1881</v>
      </c>
      <c r="E8797" s="6">
        <v>22</v>
      </c>
      <c r="F8797" t="str">
        <f xml:space="preserve"> VLOOKUP(E8797,Category!A:C,2,0)</f>
        <v>People &amp; Blogs</v>
      </c>
      <c r="G8797" s="30">
        <v>51847</v>
      </c>
      <c r="H8797" s="30" t="str">
        <f t="shared" si="412"/>
        <v>Thu</v>
      </c>
      <c r="I8797" t="str">
        <f t="shared" si="413"/>
        <v>Dec</v>
      </c>
      <c r="J8797" t="str">
        <f t="shared" si="414"/>
        <v>People &amp; Blogs-Dec</v>
      </c>
      <c r="K8797" s="6">
        <v>330465</v>
      </c>
      <c r="L8797" s="6">
        <v>700</v>
      </c>
      <c r="M8797" s="6">
        <v>511</v>
      </c>
      <c r="N8797" s="6">
        <v>45</v>
      </c>
      <c r="O8797" s="6" t="b">
        <v>0</v>
      </c>
      <c r="P8797" s="6" t="b">
        <v>0</v>
      </c>
      <c r="Q8797" s="6" t="b">
        <v>0</v>
      </c>
    </row>
    <row r="8798" spans="1:17" x14ac:dyDescent="0.25">
      <c r="A8798" s="6" t="s">
        <v>18760</v>
      </c>
      <c r="B8798" s="7">
        <v>43153</v>
      </c>
      <c r="C8798" s="6" t="s">
        <v>18761</v>
      </c>
      <c r="D8798" s="6" t="s">
        <v>1704</v>
      </c>
      <c r="E8798" s="6">
        <v>24</v>
      </c>
      <c r="F8798" t="str">
        <f xml:space="preserve"> VLOOKUP(E8798,Category!A:C,2,0)</f>
        <v>Entertainment</v>
      </c>
      <c r="G8798" s="30">
        <v>51848</v>
      </c>
      <c r="H8798" s="30" t="str">
        <f t="shared" si="412"/>
        <v>Fri</v>
      </c>
      <c r="I8798" t="str">
        <f t="shared" si="413"/>
        <v>Dec</v>
      </c>
      <c r="J8798" t="str">
        <f t="shared" si="414"/>
        <v>Entertainment-Dec</v>
      </c>
      <c r="K8798" s="6">
        <v>72026</v>
      </c>
      <c r="L8798" s="6">
        <v>1143</v>
      </c>
      <c r="M8798" s="6">
        <v>39</v>
      </c>
      <c r="N8798" s="6">
        <v>122</v>
      </c>
      <c r="O8798" s="6" t="b">
        <v>0</v>
      </c>
      <c r="P8798" s="6" t="b">
        <v>0</v>
      </c>
      <c r="Q8798" s="6" t="b">
        <v>0</v>
      </c>
    </row>
    <row r="8799" spans="1:17" x14ac:dyDescent="0.25">
      <c r="A8799" s="6" t="s">
        <v>18762</v>
      </c>
      <c r="B8799" s="7">
        <v>43153</v>
      </c>
      <c r="C8799" s="6" t="s">
        <v>18763</v>
      </c>
      <c r="D8799" s="6" t="s">
        <v>249</v>
      </c>
      <c r="E8799" s="6">
        <v>24</v>
      </c>
      <c r="F8799" t="str">
        <f xml:space="preserve"> VLOOKUP(E8799,Category!A:C,2,0)</f>
        <v>Entertainment</v>
      </c>
      <c r="G8799" s="30">
        <v>51849</v>
      </c>
      <c r="H8799" s="30" t="str">
        <f t="shared" si="412"/>
        <v>Sat</v>
      </c>
      <c r="I8799" t="str">
        <f t="shared" si="413"/>
        <v>Dec</v>
      </c>
      <c r="J8799" t="str">
        <f t="shared" si="414"/>
        <v>Entertainment-Dec</v>
      </c>
      <c r="K8799" s="6">
        <v>260513</v>
      </c>
      <c r="L8799" s="6">
        <v>4477</v>
      </c>
      <c r="M8799" s="6">
        <v>536</v>
      </c>
      <c r="N8799" s="6">
        <v>707</v>
      </c>
      <c r="O8799" s="6" t="b">
        <v>0</v>
      </c>
      <c r="P8799" s="6" t="b">
        <v>0</v>
      </c>
      <c r="Q8799" s="6" t="b">
        <v>0</v>
      </c>
    </row>
    <row r="8800" spans="1:17" x14ac:dyDescent="0.25">
      <c r="A8800" s="6" t="s">
        <v>18764</v>
      </c>
      <c r="B8800" s="7">
        <v>43153</v>
      </c>
      <c r="C8800" s="6" t="s">
        <v>18765</v>
      </c>
      <c r="D8800" s="6" t="s">
        <v>18766</v>
      </c>
      <c r="E8800" s="6">
        <v>24</v>
      </c>
      <c r="F8800" t="str">
        <f xml:space="preserve"> VLOOKUP(E8800,Category!A:C,2,0)</f>
        <v>Entertainment</v>
      </c>
      <c r="G8800" s="30">
        <v>51850</v>
      </c>
      <c r="H8800" s="30" t="str">
        <f t="shared" si="412"/>
        <v>Sun</v>
      </c>
      <c r="I8800" t="str">
        <f t="shared" si="413"/>
        <v>Dec</v>
      </c>
      <c r="J8800" t="str">
        <f t="shared" si="414"/>
        <v>Entertainment-Dec</v>
      </c>
      <c r="K8800" s="6">
        <v>105735</v>
      </c>
      <c r="L8800" s="6">
        <v>94</v>
      </c>
      <c r="M8800" s="6">
        <v>123</v>
      </c>
      <c r="N8800" s="6">
        <v>10</v>
      </c>
      <c r="O8800" s="6" t="b">
        <v>0</v>
      </c>
      <c r="P8800" s="6" t="b">
        <v>0</v>
      </c>
      <c r="Q8800" s="6" t="b">
        <v>0</v>
      </c>
    </row>
    <row r="8801" spans="1:17" x14ac:dyDescent="0.25">
      <c r="A8801" s="6" t="s">
        <v>18767</v>
      </c>
      <c r="B8801" s="7">
        <v>43153</v>
      </c>
      <c r="C8801" s="6" t="s">
        <v>18768</v>
      </c>
      <c r="D8801" s="6" t="s">
        <v>3307</v>
      </c>
      <c r="E8801" s="6">
        <v>25</v>
      </c>
      <c r="F8801" t="str">
        <f xml:space="preserve"> VLOOKUP(E8801,Category!A:C,2,0)</f>
        <v>News &amp; Politics</v>
      </c>
      <c r="G8801" s="30">
        <v>51851</v>
      </c>
      <c r="H8801" s="30" t="str">
        <f t="shared" si="412"/>
        <v>Mon</v>
      </c>
      <c r="I8801" t="str">
        <f t="shared" si="413"/>
        <v>Dec</v>
      </c>
      <c r="J8801" t="str">
        <f t="shared" si="414"/>
        <v>News &amp; Politics-Dec</v>
      </c>
      <c r="K8801" s="6">
        <v>123049</v>
      </c>
      <c r="L8801" s="6">
        <v>2066</v>
      </c>
      <c r="M8801" s="6">
        <v>175</v>
      </c>
      <c r="N8801" s="6">
        <v>404</v>
      </c>
      <c r="O8801" s="6" t="b">
        <v>0</v>
      </c>
      <c r="P8801" s="6" t="b">
        <v>0</v>
      </c>
      <c r="Q8801" s="6" t="b">
        <v>0</v>
      </c>
    </row>
    <row r="8802" spans="1:17" x14ac:dyDescent="0.25">
      <c r="A8802" s="6" t="s">
        <v>18769</v>
      </c>
      <c r="B8802" s="7">
        <v>43153</v>
      </c>
      <c r="C8802" s="6" t="s">
        <v>18770</v>
      </c>
      <c r="D8802" s="6" t="s">
        <v>644</v>
      </c>
      <c r="E8802" s="6">
        <v>10</v>
      </c>
      <c r="F8802" t="str">
        <f xml:space="preserve"> VLOOKUP(E8802,Category!A:C,2,0)</f>
        <v>Music</v>
      </c>
      <c r="G8802" s="30">
        <v>51852</v>
      </c>
      <c r="H8802" s="30" t="str">
        <f t="shared" si="412"/>
        <v>Tue</v>
      </c>
      <c r="I8802" t="str">
        <f t="shared" si="413"/>
        <v>Dec</v>
      </c>
      <c r="J8802" t="str">
        <f t="shared" si="414"/>
        <v>Music-Dec</v>
      </c>
      <c r="K8802" s="6">
        <v>477864</v>
      </c>
      <c r="L8802" s="6">
        <v>8432</v>
      </c>
      <c r="M8802" s="6">
        <v>182</v>
      </c>
      <c r="N8802" s="6">
        <v>886</v>
      </c>
      <c r="O8802" s="6" t="b">
        <v>0</v>
      </c>
      <c r="P8802" s="6" t="b">
        <v>0</v>
      </c>
      <c r="Q8802" s="6" t="b">
        <v>0</v>
      </c>
    </row>
    <row r="8803" spans="1:17" x14ac:dyDescent="0.25">
      <c r="A8803" s="6" t="s">
        <v>18771</v>
      </c>
      <c r="B8803" s="7">
        <v>43153</v>
      </c>
      <c r="C8803" s="6" t="s">
        <v>18772</v>
      </c>
      <c r="D8803" s="6" t="s">
        <v>11347</v>
      </c>
      <c r="E8803" s="6">
        <v>24</v>
      </c>
      <c r="F8803" t="str">
        <f xml:space="preserve"> VLOOKUP(E8803,Category!A:C,2,0)</f>
        <v>Entertainment</v>
      </c>
      <c r="G8803" s="30">
        <v>51853</v>
      </c>
      <c r="H8803" s="30" t="str">
        <f t="shared" si="412"/>
        <v>Wed</v>
      </c>
      <c r="I8803" t="str">
        <f t="shared" si="413"/>
        <v>Dec</v>
      </c>
      <c r="J8803" t="str">
        <f t="shared" si="414"/>
        <v>Entertainment-Dec</v>
      </c>
      <c r="K8803" s="6">
        <v>45430</v>
      </c>
      <c r="L8803" s="6">
        <v>56</v>
      </c>
      <c r="M8803" s="6">
        <v>94</v>
      </c>
      <c r="N8803" s="6">
        <v>26</v>
      </c>
      <c r="O8803" s="6" t="b">
        <v>0</v>
      </c>
      <c r="P8803" s="6" t="b">
        <v>0</v>
      </c>
      <c r="Q8803" s="6" t="b">
        <v>0</v>
      </c>
    </row>
    <row r="8804" spans="1:17" x14ac:dyDescent="0.25">
      <c r="A8804" s="6" t="s">
        <v>18773</v>
      </c>
      <c r="B8804" s="7">
        <v>43153</v>
      </c>
      <c r="C8804" s="6" t="s">
        <v>18774</v>
      </c>
      <c r="D8804" s="6" t="s">
        <v>856</v>
      </c>
      <c r="E8804" s="6">
        <v>22</v>
      </c>
      <c r="F8804" t="str">
        <f xml:space="preserve"> VLOOKUP(E8804,Category!A:C,2,0)</f>
        <v>People &amp; Blogs</v>
      </c>
      <c r="G8804" s="30">
        <v>51854</v>
      </c>
      <c r="H8804" s="30" t="str">
        <f t="shared" si="412"/>
        <v>Thu</v>
      </c>
      <c r="I8804" t="str">
        <f t="shared" si="413"/>
        <v>Dec</v>
      </c>
      <c r="J8804" t="str">
        <f t="shared" si="414"/>
        <v>People &amp; Blogs-Dec</v>
      </c>
      <c r="K8804" s="6">
        <v>110890</v>
      </c>
      <c r="L8804" s="6">
        <v>0</v>
      </c>
      <c r="M8804" s="6">
        <v>0</v>
      </c>
      <c r="N8804" s="6">
        <v>0</v>
      </c>
      <c r="O8804" s="6" t="b">
        <v>1</v>
      </c>
      <c r="P8804" s="6" t="b">
        <v>1</v>
      </c>
      <c r="Q8804" s="6" t="b">
        <v>0</v>
      </c>
    </row>
    <row r="8805" spans="1:17" x14ac:dyDescent="0.25">
      <c r="A8805" s="6" t="s">
        <v>18775</v>
      </c>
      <c r="B8805" s="7">
        <v>43153</v>
      </c>
      <c r="C8805" s="6" t="s">
        <v>18776</v>
      </c>
      <c r="D8805" s="6" t="s">
        <v>1344</v>
      </c>
      <c r="E8805" s="6">
        <v>24</v>
      </c>
      <c r="F8805" t="str">
        <f xml:space="preserve"> VLOOKUP(E8805,Category!A:C,2,0)</f>
        <v>Entertainment</v>
      </c>
      <c r="G8805" s="30">
        <v>51855</v>
      </c>
      <c r="H8805" s="30" t="str">
        <f t="shared" si="412"/>
        <v>Fri</v>
      </c>
      <c r="I8805" t="str">
        <f t="shared" si="413"/>
        <v>Dec</v>
      </c>
      <c r="J8805" t="str">
        <f t="shared" si="414"/>
        <v>Entertainment-Dec</v>
      </c>
      <c r="K8805" s="6">
        <v>37471</v>
      </c>
      <c r="L8805" s="6">
        <v>131</v>
      </c>
      <c r="M8805" s="6">
        <v>4</v>
      </c>
      <c r="N8805" s="6">
        <v>9</v>
      </c>
      <c r="O8805" s="6" t="b">
        <v>0</v>
      </c>
      <c r="P8805" s="6" t="b">
        <v>0</v>
      </c>
      <c r="Q8805" s="6" t="b">
        <v>0</v>
      </c>
    </row>
    <row r="8806" spans="1:17" x14ac:dyDescent="0.25">
      <c r="A8806" s="6" t="s">
        <v>18777</v>
      </c>
      <c r="B8806" s="7">
        <v>43153</v>
      </c>
      <c r="C8806" s="6" t="s">
        <v>18778</v>
      </c>
      <c r="D8806" s="6" t="s">
        <v>678</v>
      </c>
      <c r="E8806" s="6">
        <v>25</v>
      </c>
      <c r="F8806" t="str">
        <f xml:space="preserve"> VLOOKUP(E8806,Category!A:C,2,0)</f>
        <v>News &amp; Politics</v>
      </c>
      <c r="G8806" s="30">
        <v>51856</v>
      </c>
      <c r="H8806" s="30" t="str">
        <f t="shared" si="412"/>
        <v>Sat</v>
      </c>
      <c r="I8806" t="str">
        <f t="shared" si="413"/>
        <v>Dec</v>
      </c>
      <c r="J8806" t="str">
        <f t="shared" si="414"/>
        <v>News &amp; Politics-Dec</v>
      </c>
      <c r="K8806" s="6">
        <v>218049</v>
      </c>
      <c r="L8806" s="6">
        <v>11418</v>
      </c>
      <c r="M8806" s="6">
        <v>527</v>
      </c>
      <c r="N8806" s="6">
        <v>1628</v>
      </c>
      <c r="O8806" s="6" t="b">
        <v>0</v>
      </c>
      <c r="P8806" s="6" t="b">
        <v>0</v>
      </c>
      <c r="Q8806" s="6" t="b">
        <v>0</v>
      </c>
    </row>
    <row r="8807" spans="1:17" x14ac:dyDescent="0.25">
      <c r="A8807" s="6" t="s">
        <v>18779</v>
      </c>
      <c r="B8807" s="7">
        <v>43153</v>
      </c>
      <c r="C8807" s="6" t="s">
        <v>18780</v>
      </c>
      <c r="D8807" s="6" t="s">
        <v>165</v>
      </c>
      <c r="E8807" s="6">
        <v>24</v>
      </c>
      <c r="F8807" t="str">
        <f xml:space="preserve"> VLOOKUP(E8807,Category!A:C,2,0)</f>
        <v>Entertainment</v>
      </c>
      <c r="G8807" s="30">
        <v>51857</v>
      </c>
      <c r="H8807" s="30" t="str">
        <f t="shared" si="412"/>
        <v>Sun</v>
      </c>
      <c r="I8807" t="str">
        <f t="shared" si="413"/>
        <v>Dec</v>
      </c>
      <c r="J8807" t="str">
        <f t="shared" si="414"/>
        <v>Entertainment-Dec</v>
      </c>
      <c r="K8807" s="6">
        <v>53872</v>
      </c>
      <c r="L8807" s="6">
        <v>150</v>
      </c>
      <c r="M8807" s="6">
        <v>58</v>
      </c>
      <c r="N8807" s="6">
        <v>37</v>
      </c>
      <c r="O8807" s="6" t="b">
        <v>0</v>
      </c>
      <c r="P8807" s="6" t="b">
        <v>0</v>
      </c>
      <c r="Q8807" s="6" t="b">
        <v>0</v>
      </c>
    </row>
    <row r="8808" spans="1:17" x14ac:dyDescent="0.25">
      <c r="A8808" s="6" t="s">
        <v>18781</v>
      </c>
      <c r="B8808" s="7">
        <v>43153</v>
      </c>
      <c r="C8808" s="6" t="s">
        <v>18782</v>
      </c>
      <c r="D8808" s="6" t="s">
        <v>15879</v>
      </c>
      <c r="E8808" s="6">
        <v>23</v>
      </c>
      <c r="F8808" t="str">
        <f xml:space="preserve"> VLOOKUP(E8808,Category!A:C,2,0)</f>
        <v>Comedy</v>
      </c>
      <c r="G8808" s="30">
        <v>51858</v>
      </c>
      <c r="H8808" s="30" t="str">
        <f t="shared" si="412"/>
        <v>Mon</v>
      </c>
      <c r="I8808" t="str">
        <f t="shared" si="413"/>
        <v>Dec</v>
      </c>
      <c r="J8808" t="str">
        <f t="shared" si="414"/>
        <v>Comedy-Dec</v>
      </c>
      <c r="K8808" s="6">
        <v>135871</v>
      </c>
      <c r="L8808" s="6">
        <v>1116</v>
      </c>
      <c r="M8808" s="6">
        <v>137</v>
      </c>
      <c r="N8808" s="6">
        <v>51</v>
      </c>
      <c r="O8808" s="6" t="b">
        <v>0</v>
      </c>
      <c r="P8808" s="6" t="b">
        <v>0</v>
      </c>
      <c r="Q8808" s="6" t="b">
        <v>0</v>
      </c>
    </row>
    <row r="8809" spans="1:17" x14ac:dyDescent="0.25">
      <c r="A8809" s="6" t="s">
        <v>18783</v>
      </c>
      <c r="B8809" s="7">
        <v>43153</v>
      </c>
      <c r="C8809" s="6" t="s">
        <v>18784</v>
      </c>
      <c r="D8809" s="6" t="s">
        <v>1160</v>
      </c>
      <c r="E8809" s="6">
        <v>24</v>
      </c>
      <c r="F8809" t="str">
        <f xml:space="preserve"> VLOOKUP(E8809,Category!A:C,2,0)</f>
        <v>Entertainment</v>
      </c>
      <c r="G8809" s="30">
        <v>51859</v>
      </c>
      <c r="H8809" s="30" t="str">
        <f t="shared" si="412"/>
        <v>Tue</v>
      </c>
      <c r="I8809" t="str">
        <f t="shared" si="413"/>
        <v>Dec</v>
      </c>
      <c r="J8809" t="str">
        <f t="shared" si="414"/>
        <v>Entertainment-Dec</v>
      </c>
      <c r="K8809" s="6">
        <v>640964</v>
      </c>
      <c r="L8809" s="6">
        <v>3390</v>
      </c>
      <c r="M8809" s="6">
        <v>394</v>
      </c>
      <c r="N8809" s="6">
        <v>200</v>
      </c>
      <c r="O8809" s="6" t="b">
        <v>0</v>
      </c>
      <c r="P8809" s="6" t="b">
        <v>0</v>
      </c>
      <c r="Q8809" s="6" t="b">
        <v>0</v>
      </c>
    </row>
    <row r="8810" spans="1:17" x14ac:dyDescent="0.25">
      <c r="A8810" s="6" t="s">
        <v>18785</v>
      </c>
      <c r="B8810" s="7">
        <v>43154</v>
      </c>
      <c r="C8810" s="6" t="s">
        <v>18786</v>
      </c>
      <c r="D8810" s="6" t="s">
        <v>872</v>
      </c>
      <c r="E8810" s="6">
        <v>22</v>
      </c>
      <c r="F8810" t="str">
        <f xml:space="preserve"> VLOOKUP(E8810,Category!A:C,2,0)</f>
        <v>People &amp; Blogs</v>
      </c>
      <c r="G8810" s="30">
        <v>51860</v>
      </c>
      <c r="H8810" s="30" t="str">
        <f t="shared" si="412"/>
        <v>Wed</v>
      </c>
      <c r="I8810" t="str">
        <f t="shared" si="413"/>
        <v>Dec</v>
      </c>
      <c r="J8810" t="str">
        <f t="shared" si="414"/>
        <v>People &amp; Blogs-Dec</v>
      </c>
      <c r="K8810" s="6">
        <v>370781</v>
      </c>
      <c r="L8810" s="6">
        <v>3388</v>
      </c>
      <c r="M8810" s="6">
        <v>192</v>
      </c>
      <c r="N8810" s="6">
        <v>331</v>
      </c>
      <c r="O8810" s="6" t="b">
        <v>0</v>
      </c>
      <c r="P8810" s="6" t="b">
        <v>0</v>
      </c>
      <c r="Q8810" s="6" t="b">
        <v>0</v>
      </c>
    </row>
    <row r="8811" spans="1:17" x14ac:dyDescent="0.25">
      <c r="A8811" s="6" t="s">
        <v>18787</v>
      </c>
      <c r="B8811" s="7">
        <v>43154</v>
      </c>
      <c r="C8811" s="6" t="s">
        <v>18788</v>
      </c>
      <c r="D8811" s="6" t="s">
        <v>1007</v>
      </c>
      <c r="E8811" s="6">
        <v>10</v>
      </c>
      <c r="F8811" t="str">
        <f xml:space="preserve"> VLOOKUP(E8811,Category!A:C,2,0)</f>
        <v>Music</v>
      </c>
      <c r="G8811" s="30">
        <v>51861</v>
      </c>
      <c r="H8811" s="30" t="str">
        <f t="shared" si="412"/>
        <v>Thu</v>
      </c>
      <c r="I8811" t="str">
        <f t="shared" si="413"/>
        <v>Dec</v>
      </c>
      <c r="J8811" t="str">
        <f t="shared" si="414"/>
        <v>Music-Dec</v>
      </c>
      <c r="K8811" s="6">
        <v>2587681</v>
      </c>
      <c r="L8811" s="6">
        <v>38714</v>
      </c>
      <c r="M8811" s="6">
        <v>889</v>
      </c>
      <c r="N8811" s="6">
        <v>1563</v>
      </c>
      <c r="O8811" s="6" t="b">
        <v>0</v>
      </c>
      <c r="P8811" s="6" t="b">
        <v>0</v>
      </c>
      <c r="Q8811" s="6" t="b">
        <v>0</v>
      </c>
    </row>
    <row r="8812" spans="1:17" x14ac:dyDescent="0.25">
      <c r="A8812" s="6" t="s">
        <v>18789</v>
      </c>
      <c r="B8812" s="7">
        <v>43154</v>
      </c>
      <c r="C8812" s="6" t="s">
        <v>18790</v>
      </c>
      <c r="D8812" s="6" t="s">
        <v>360</v>
      </c>
      <c r="E8812" s="6">
        <v>24</v>
      </c>
      <c r="F8812" t="str">
        <f xml:space="preserve"> VLOOKUP(E8812,Category!A:C,2,0)</f>
        <v>Entertainment</v>
      </c>
      <c r="G8812" s="30">
        <v>51862</v>
      </c>
      <c r="H8812" s="30" t="str">
        <f t="shared" si="412"/>
        <v>Fri</v>
      </c>
      <c r="I8812" t="str">
        <f t="shared" si="413"/>
        <v>Dec</v>
      </c>
      <c r="J8812" t="str">
        <f t="shared" si="414"/>
        <v>Entertainment-Dec</v>
      </c>
      <c r="K8812" s="6">
        <v>611582</v>
      </c>
      <c r="L8812" s="6">
        <v>1583</v>
      </c>
      <c r="M8812" s="6">
        <v>179</v>
      </c>
      <c r="N8812" s="6">
        <v>66</v>
      </c>
      <c r="O8812" s="6" t="b">
        <v>0</v>
      </c>
      <c r="P8812" s="6" t="b">
        <v>0</v>
      </c>
      <c r="Q8812" s="6" t="b">
        <v>0</v>
      </c>
    </row>
    <row r="8813" spans="1:17" x14ac:dyDescent="0.25">
      <c r="A8813" s="6" t="s">
        <v>18791</v>
      </c>
      <c r="B8813" s="7">
        <v>43154</v>
      </c>
      <c r="C8813" s="6" t="s">
        <v>18792</v>
      </c>
      <c r="D8813" s="6" t="s">
        <v>51</v>
      </c>
      <c r="E8813" s="6">
        <v>24</v>
      </c>
      <c r="F8813" t="str">
        <f xml:space="preserve"> VLOOKUP(E8813,Category!A:C,2,0)</f>
        <v>Entertainment</v>
      </c>
      <c r="G8813" s="30">
        <v>51863</v>
      </c>
      <c r="H8813" s="30" t="str">
        <f t="shared" si="412"/>
        <v>Sat</v>
      </c>
      <c r="I8813" t="str">
        <f t="shared" si="413"/>
        <v>Dec</v>
      </c>
      <c r="J8813" t="str">
        <f t="shared" si="414"/>
        <v>Entertainment-Dec</v>
      </c>
      <c r="K8813" s="6">
        <v>543420</v>
      </c>
      <c r="L8813" s="6">
        <v>3887</v>
      </c>
      <c r="M8813" s="6">
        <v>766</v>
      </c>
      <c r="N8813" s="6">
        <v>331</v>
      </c>
      <c r="O8813" s="6" t="b">
        <v>0</v>
      </c>
      <c r="P8813" s="6" t="b">
        <v>0</v>
      </c>
      <c r="Q8813" s="6" t="b">
        <v>0</v>
      </c>
    </row>
    <row r="8814" spans="1:17" x14ac:dyDescent="0.25">
      <c r="A8814" s="6" t="s">
        <v>18793</v>
      </c>
      <c r="B8814" s="7">
        <v>43154</v>
      </c>
      <c r="C8814" s="6" t="s">
        <v>18794</v>
      </c>
      <c r="D8814" s="6" t="s">
        <v>72</v>
      </c>
      <c r="E8814" s="6">
        <v>23</v>
      </c>
      <c r="F8814" t="str">
        <f xml:space="preserve"> VLOOKUP(E8814,Category!A:C,2,0)</f>
        <v>Comedy</v>
      </c>
      <c r="G8814" s="30">
        <v>51864</v>
      </c>
      <c r="H8814" s="30" t="str">
        <f t="shared" si="412"/>
        <v>Sun</v>
      </c>
      <c r="I8814" t="str">
        <f t="shared" si="413"/>
        <v>Dec</v>
      </c>
      <c r="J8814" t="str">
        <f t="shared" si="414"/>
        <v>Comedy-Dec</v>
      </c>
      <c r="K8814" s="6">
        <v>346528</v>
      </c>
      <c r="L8814" s="6">
        <v>2849</v>
      </c>
      <c r="M8814" s="6">
        <v>250</v>
      </c>
      <c r="N8814" s="6">
        <v>179</v>
      </c>
      <c r="O8814" s="6" t="b">
        <v>0</v>
      </c>
      <c r="P8814" s="6" t="b">
        <v>0</v>
      </c>
      <c r="Q8814" s="6" t="b">
        <v>0</v>
      </c>
    </row>
    <row r="8815" spans="1:17" x14ac:dyDescent="0.25">
      <c r="A8815" s="6" t="s">
        <v>18795</v>
      </c>
      <c r="B8815" s="7">
        <v>43154</v>
      </c>
      <c r="C8815" s="6" t="s">
        <v>18796</v>
      </c>
      <c r="D8815" s="6" t="s">
        <v>4185</v>
      </c>
      <c r="E8815" s="6">
        <v>10</v>
      </c>
      <c r="F8815" t="str">
        <f xml:space="preserve"> VLOOKUP(E8815,Category!A:C,2,0)</f>
        <v>Music</v>
      </c>
      <c r="G8815" s="30">
        <v>51865</v>
      </c>
      <c r="H8815" s="30" t="str">
        <f t="shared" si="412"/>
        <v>Mon</v>
      </c>
      <c r="I8815" t="str">
        <f t="shared" si="413"/>
        <v>Dec</v>
      </c>
      <c r="J8815" t="str">
        <f t="shared" si="414"/>
        <v>Music-Dec</v>
      </c>
      <c r="K8815" s="6">
        <v>1890390</v>
      </c>
      <c r="L8815" s="6">
        <v>12076</v>
      </c>
      <c r="M8815" s="6">
        <v>2358</v>
      </c>
      <c r="N8815" s="6">
        <v>1730</v>
      </c>
      <c r="O8815" s="6" t="b">
        <v>0</v>
      </c>
      <c r="P8815" s="6" t="b">
        <v>0</v>
      </c>
      <c r="Q8815" s="6" t="b">
        <v>0</v>
      </c>
    </row>
    <row r="8816" spans="1:17" x14ac:dyDescent="0.25">
      <c r="A8816" s="6" t="s">
        <v>18797</v>
      </c>
      <c r="B8816" s="7">
        <v>43154</v>
      </c>
      <c r="C8816" s="6" t="s">
        <v>18798</v>
      </c>
      <c r="D8816" s="6" t="s">
        <v>623</v>
      </c>
      <c r="E8816" s="6">
        <v>24</v>
      </c>
      <c r="F8816" t="str">
        <f xml:space="preserve"> VLOOKUP(E8816,Category!A:C,2,0)</f>
        <v>Entertainment</v>
      </c>
      <c r="G8816" s="30">
        <v>51866</v>
      </c>
      <c r="H8816" s="30" t="str">
        <f t="shared" si="412"/>
        <v>Tue</v>
      </c>
      <c r="I8816" t="str">
        <f t="shared" si="413"/>
        <v>Dec</v>
      </c>
      <c r="J8816" t="str">
        <f t="shared" si="414"/>
        <v>Entertainment-Dec</v>
      </c>
      <c r="K8816" s="6">
        <v>113567</v>
      </c>
      <c r="L8816" s="6">
        <v>558</v>
      </c>
      <c r="M8816" s="6">
        <v>31</v>
      </c>
      <c r="N8816" s="6">
        <v>47</v>
      </c>
      <c r="O8816" s="6" t="b">
        <v>0</v>
      </c>
      <c r="P8816" s="6" t="b">
        <v>0</v>
      </c>
      <c r="Q8816" s="6" t="b">
        <v>0</v>
      </c>
    </row>
    <row r="8817" spans="1:17" x14ac:dyDescent="0.25">
      <c r="A8817" s="6" t="s">
        <v>18799</v>
      </c>
      <c r="B8817" s="7">
        <v>43154</v>
      </c>
      <c r="C8817" s="6" t="s">
        <v>18800</v>
      </c>
      <c r="D8817" s="6" t="s">
        <v>449</v>
      </c>
      <c r="E8817" s="6">
        <v>24</v>
      </c>
      <c r="F8817" t="str">
        <f xml:space="preserve"> VLOOKUP(E8817,Category!A:C,2,0)</f>
        <v>Entertainment</v>
      </c>
      <c r="G8817" s="30">
        <v>51867</v>
      </c>
      <c r="H8817" s="30" t="str">
        <f t="shared" si="412"/>
        <v>Wed</v>
      </c>
      <c r="I8817" t="str">
        <f t="shared" si="413"/>
        <v>Jan</v>
      </c>
      <c r="J8817" t="str">
        <f t="shared" si="414"/>
        <v>Entertainment-Jan</v>
      </c>
      <c r="K8817" s="6">
        <v>169305</v>
      </c>
      <c r="L8817" s="6">
        <v>460</v>
      </c>
      <c r="M8817" s="6">
        <v>71</v>
      </c>
      <c r="N8817" s="6">
        <v>22</v>
      </c>
      <c r="O8817" s="6" t="b">
        <v>0</v>
      </c>
      <c r="P8817" s="6" t="b">
        <v>0</v>
      </c>
      <c r="Q8817" s="6" t="b">
        <v>0</v>
      </c>
    </row>
    <row r="8818" spans="1:17" x14ac:dyDescent="0.25">
      <c r="A8818" s="6" t="s">
        <v>18801</v>
      </c>
      <c r="B8818" s="7">
        <v>43154</v>
      </c>
      <c r="C8818" s="6" t="s">
        <v>18802</v>
      </c>
      <c r="D8818" s="6" t="s">
        <v>93</v>
      </c>
      <c r="E8818" s="6">
        <v>24</v>
      </c>
      <c r="F8818" t="str">
        <f xml:space="preserve"> VLOOKUP(E8818,Category!A:C,2,0)</f>
        <v>Entertainment</v>
      </c>
      <c r="G8818" s="30">
        <v>51868</v>
      </c>
      <c r="H8818" s="30" t="str">
        <f t="shared" si="412"/>
        <v>Thu</v>
      </c>
      <c r="I8818" t="str">
        <f t="shared" si="413"/>
        <v>Jan</v>
      </c>
      <c r="J8818" t="str">
        <f t="shared" si="414"/>
        <v>Entertainment-Jan</v>
      </c>
      <c r="K8818" s="6">
        <v>274950</v>
      </c>
      <c r="L8818" s="6">
        <v>1582</v>
      </c>
      <c r="M8818" s="6">
        <v>465</v>
      </c>
      <c r="N8818" s="6">
        <v>257</v>
      </c>
      <c r="O8818" s="6" t="b">
        <v>0</v>
      </c>
      <c r="P8818" s="6" t="b">
        <v>0</v>
      </c>
      <c r="Q8818" s="6" t="b">
        <v>0</v>
      </c>
    </row>
    <row r="8819" spans="1:17" x14ac:dyDescent="0.25">
      <c r="A8819" s="6" t="s">
        <v>18803</v>
      </c>
      <c r="B8819" s="7">
        <v>43154</v>
      </c>
      <c r="C8819" s="6" t="s">
        <v>18804</v>
      </c>
      <c r="D8819" s="6" t="s">
        <v>84</v>
      </c>
      <c r="E8819" s="6">
        <v>27</v>
      </c>
      <c r="F8819" t="str">
        <f xml:space="preserve"> VLOOKUP(E8819,Category!A:C,2,0)</f>
        <v>Education</v>
      </c>
      <c r="G8819" s="30">
        <v>51869</v>
      </c>
      <c r="H8819" s="30" t="str">
        <f t="shared" si="412"/>
        <v>Fri</v>
      </c>
      <c r="I8819" t="str">
        <f t="shared" si="413"/>
        <v>Jan</v>
      </c>
      <c r="J8819" t="str">
        <f t="shared" si="414"/>
        <v>Education-Jan</v>
      </c>
      <c r="K8819" s="6">
        <v>58367</v>
      </c>
      <c r="L8819" s="6">
        <v>2645</v>
      </c>
      <c r="M8819" s="6">
        <v>52</v>
      </c>
      <c r="N8819" s="6">
        <v>347</v>
      </c>
      <c r="O8819" s="6" t="b">
        <v>0</v>
      </c>
      <c r="P8819" s="6" t="b">
        <v>0</v>
      </c>
      <c r="Q8819" s="6" t="b">
        <v>0</v>
      </c>
    </row>
    <row r="8820" spans="1:17" x14ac:dyDescent="0.25">
      <c r="A8820" s="6" t="s">
        <v>18805</v>
      </c>
      <c r="B8820" s="7">
        <v>43154</v>
      </c>
      <c r="C8820" s="6" t="s">
        <v>18806</v>
      </c>
      <c r="D8820" s="6" t="s">
        <v>372</v>
      </c>
      <c r="E8820" s="6">
        <v>22</v>
      </c>
      <c r="F8820" t="str">
        <f xml:space="preserve"> VLOOKUP(E8820,Category!A:C,2,0)</f>
        <v>People &amp; Blogs</v>
      </c>
      <c r="G8820" s="30">
        <v>51870</v>
      </c>
      <c r="H8820" s="30" t="str">
        <f t="shared" si="412"/>
        <v>Sat</v>
      </c>
      <c r="I8820" t="str">
        <f t="shared" si="413"/>
        <v>Jan</v>
      </c>
      <c r="J8820" t="str">
        <f t="shared" si="414"/>
        <v>People &amp; Blogs-Jan</v>
      </c>
      <c r="K8820" s="6">
        <v>39439</v>
      </c>
      <c r="L8820" s="6">
        <v>3400</v>
      </c>
      <c r="M8820" s="6">
        <v>126</v>
      </c>
      <c r="N8820" s="6">
        <v>231</v>
      </c>
      <c r="O8820" s="6" t="b">
        <v>0</v>
      </c>
      <c r="P8820" s="6" t="b">
        <v>0</v>
      </c>
      <c r="Q8820" s="6" t="b">
        <v>0</v>
      </c>
    </row>
    <row r="8821" spans="1:17" x14ac:dyDescent="0.25">
      <c r="A8821" s="6" t="s">
        <v>18807</v>
      </c>
      <c r="B8821" s="7">
        <v>43154</v>
      </c>
      <c r="C8821" s="6" t="s">
        <v>18808</v>
      </c>
      <c r="D8821" s="6" t="s">
        <v>345</v>
      </c>
      <c r="E8821" s="6">
        <v>24</v>
      </c>
      <c r="F8821" t="str">
        <f xml:space="preserve"> VLOOKUP(E8821,Category!A:C,2,0)</f>
        <v>Entertainment</v>
      </c>
      <c r="G8821" s="30">
        <v>51871</v>
      </c>
      <c r="H8821" s="30" t="str">
        <f t="shared" si="412"/>
        <v>Sun</v>
      </c>
      <c r="I8821" t="str">
        <f t="shared" si="413"/>
        <v>Jan</v>
      </c>
      <c r="J8821" t="str">
        <f t="shared" si="414"/>
        <v>Entertainment-Jan</v>
      </c>
      <c r="K8821" s="6">
        <v>111465</v>
      </c>
      <c r="L8821" s="6">
        <v>162</v>
      </c>
      <c r="M8821" s="6">
        <v>40</v>
      </c>
      <c r="N8821" s="6">
        <v>14</v>
      </c>
      <c r="O8821" s="6" t="b">
        <v>0</v>
      </c>
      <c r="P8821" s="6" t="b">
        <v>0</v>
      </c>
      <c r="Q8821" s="6" t="b">
        <v>0</v>
      </c>
    </row>
    <row r="8822" spans="1:17" x14ac:dyDescent="0.25">
      <c r="A8822" s="6" t="s">
        <v>18809</v>
      </c>
      <c r="B8822" s="7">
        <v>43154</v>
      </c>
      <c r="C8822" s="6" t="s">
        <v>18810</v>
      </c>
      <c r="D8822" s="6" t="s">
        <v>504</v>
      </c>
      <c r="E8822" s="6">
        <v>26</v>
      </c>
      <c r="F8822" t="str">
        <f xml:space="preserve"> VLOOKUP(E8822,Category!A:C,2,0)</f>
        <v>Howto &amp; Style</v>
      </c>
      <c r="G8822" s="30">
        <v>51872</v>
      </c>
      <c r="H8822" s="30" t="str">
        <f t="shared" si="412"/>
        <v>Mon</v>
      </c>
      <c r="I8822" t="str">
        <f t="shared" si="413"/>
        <v>Jan</v>
      </c>
      <c r="J8822" t="str">
        <f t="shared" si="414"/>
        <v>Howto &amp; Style-Jan</v>
      </c>
      <c r="K8822" s="6">
        <v>119765</v>
      </c>
      <c r="L8822" s="6">
        <v>2219</v>
      </c>
      <c r="M8822" s="6">
        <v>115</v>
      </c>
      <c r="N8822" s="6">
        <v>641</v>
      </c>
      <c r="O8822" s="6" t="b">
        <v>0</v>
      </c>
      <c r="P8822" s="6" t="b">
        <v>0</v>
      </c>
      <c r="Q8822" s="6" t="b">
        <v>0</v>
      </c>
    </row>
    <row r="8823" spans="1:17" x14ac:dyDescent="0.25">
      <c r="A8823" s="6" t="s">
        <v>18811</v>
      </c>
      <c r="B8823" s="7">
        <v>43154</v>
      </c>
      <c r="C8823" s="6" t="s">
        <v>18812</v>
      </c>
      <c r="D8823" s="6" t="s">
        <v>434</v>
      </c>
      <c r="E8823" s="6">
        <v>24</v>
      </c>
      <c r="F8823" t="str">
        <f xml:space="preserve"> VLOOKUP(E8823,Category!A:C,2,0)</f>
        <v>Entertainment</v>
      </c>
      <c r="G8823" s="30">
        <v>51873</v>
      </c>
      <c r="H8823" s="30" t="str">
        <f t="shared" si="412"/>
        <v>Tue</v>
      </c>
      <c r="I8823" t="str">
        <f t="shared" si="413"/>
        <v>Jan</v>
      </c>
      <c r="J8823" t="str">
        <f t="shared" si="414"/>
        <v>Entertainment-Jan</v>
      </c>
      <c r="K8823" s="6">
        <v>1671163</v>
      </c>
      <c r="L8823" s="6">
        <v>32391</v>
      </c>
      <c r="M8823" s="6">
        <v>1257</v>
      </c>
      <c r="N8823" s="6">
        <v>4395</v>
      </c>
      <c r="O8823" s="6" t="b">
        <v>0</v>
      </c>
      <c r="P8823" s="6" t="b">
        <v>0</v>
      </c>
      <c r="Q8823" s="6" t="b">
        <v>0</v>
      </c>
    </row>
    <row r="8824" spans="1:17" x14ac:dyDescent="0.25">
      <c r="A8824" s="6" t="s">
        <v>18813</v>
      </c>
      <c r="B8824" s="7">
        <v>43154</v>
      </c>
      <c r="C8824" s="6" t="s">
        <v>18814</v>
      </c>
      <c r="D8824" s="6" t="s">
        <v>183</v>
      </c>
      <c r="E8824" s="6">
        <v>24</v>
      </c>
      <c r="F8824" t="str">
        <f xml:space="preserve"> VLOOKUP(E8824,Category!A:C,2,0)</f>
        <v>Entertainment</v>
      </c>
      <c r="G8824" s="30">
        <v>51874</v>
      </c>
      <c r="H8824" s="30" t="str">
        <f t="shared" si="412"/>
        <v>Wed</v>
      </c>
      <c r="I8824" t="str">
        <f t="shared" si="413"/>
        <v>Jan</v>
      </c>
      <c r="J8824" t="str">
        <f t="shared" si="414"/>
        <v>Entertainment-Jan</v>
      </c>
      <c r="K8824" s="6">
        <v>57834</v>
      </c>
      <c r="L8824" s="6">
        <v>364</v>
      </c>
      <c r="M8824" s="6">
        <v>64</v>
      </c>
      <c r="N8824" s="6">
        <v>38</v>
      </c>
      <c r="O8824" s="6" t="b">
        <v>0</v>
      </c>
      <c r="P8824" s="6" t="b">
        <v>0</v>
      </c>
      <c r="Q8824" s="6" t="b">
        <v>0</v>
      </c>
    </row>
    <row r="8825" spans="1:17" x14ac:dyDescent="0.25">
      <c r="A8825" s="6" t="s">
        <v>18815</v>
      </c>
      <c r="B8825" s="7">
        <v>43154</v>
      </c>
      <c r="C8825" s="6" t="s">
        <v>18816</v>
      </c>
      <c r="D8825" s="6" t="s">
        <v>132</v>
      </c>
      <c r="E8825" s="6">
        <v>24</v>
      </c>
      <c r="F8825" t="str">
        <f xml:space="preserve"> VLOOKUP(E8825,Category!A:C,2,0)</f>
        <v>Entertainment</v>
      </c>
      <c r="G8825" s="30">
        <v>51875</v>
      </c>
      <c r="H8825" s="30" t="str">
        <f t="shared" si="412"/>
        <v>Thu</v>
      </c>
      <c r="I8825" t="str">
        <f t="shared" si="413"/>
        <v>Jan</v>
      </c>
      <c r="J8825" t="str">
        <f t="shared" si="414"/>
        <v>Entertainment-Jan</v>
      </c>
      <c r="K8825" s="6">
        <v>150232</v>
      </c>
      <c r="L8825" s="6">
        <v>911</v>
      </c>
      <c r="M8825" s="6">
        <v>185</v>
      </c>
      <c r="N8825" s="6">
        <v>114</v>
      </c>
      <c r="O8825" s="6" t="b">
        <v>0</v>
      </c>
      <c r="P8825" s="6" t="b">
        <v>0</v>
      </c>
      <c r="Q8825" s="6" t="b">
        <v>0</v>
      </c>
    </row>
    <row r="8826" spans="1:17" x14ac:dyDescent="0.25">
      <c r="A8826" s="6" t="s">
        <v>18817</v>
      </c>
      <c r="B8826" s="7">
        <v>43154</v>
      </c>
      <c r="C8826" s="6" t="s">
        <v>18818</v>
      </c>
      <c r="D8826" s="6" t="s">
        <v>126</v>
      </c>
      <c r="E8826" s="6">
        <v>24</v>
      </c>
      <c r="F8826" t="str">
        <f xml:space="preserve"> VLOOKUP(E8826,Category!A:C,2,0)</f>
        <v>Entertainment</v>
      </c>
      <c r="G8826" s="30">
        <v>51876</v>
      </c>
      <c r="H8826" s="30" t="str">
        <f t="shared" si="412"/>
        <v>Fri</v>
      </c>
      <c r="I8826" t="str">
        <f t="shared" si="413"/>
        <v>Jan</v>
      </c>
      <c r="J8826" t="str">
        <f t="shared" si="414"/>
        <v>Entertainment-Jan</v>
      </c>
      <c r="K8826" s="6">
        <v>174769</v>
      </c>
      <c r="L8826" s="6">
        <v>708</v>
      </c>
      <c r="M8826" s="6">
        <v>179</v>
      </c>
      <c r="N8826" s="6">
        <v>33</v>
      </c>
      <c r="O8826" s="6" t="b">
        <v>0</v>
      </c>
      <c r="P8826" s="6" t="b">
        <v>0</v>
      </c>
      <c r="Q8826" s="6" t="b">
        <v>0</v>
      </c>
    </row>
    <row r="8827" spans="1:17" x14ac:dyDescent="0.25">
      <c r="A8827" s="6" t="s">
        <v>18819</v>
      </c>
      <c r="B8827" s="7">
        <v>43154</v>
      </c>
      <c r="C8827" s="6" t="s">
        <v>18820</v>
      </c>
      <c r="D8827" s="6" t="s">
        <v>156</v>
      </c>
      <c r="E8827" s="6">
        <v>24</v>
      </c>
      <c r="F8827" t="str">
        <f xml:space="preserve"> VLOOKUP(E8827,Category!A:C,2,0)</f>
        <v>Entertainment</v>
      </c>
      <c r="G8827" s="30">
        <v>51877</v>
      </c>
      <c r="H8827" s="30" t="str">
        <f t="shared" si="412"/>
        <v>Sat</v>
      </c>
      <c r="I8827" t="str">
        <f t="shared" si="413"/>
        <v>Jan</v>
      </c>
      <c r="J8827" t="str">
        <f t="shared" si="414"/>
        <v>Entertainment-Jan</v>
      </c>
      <c r="K8827" s="6">
        <v>148813</v>
      </c>
      <c r="L8827" s="6">
        <v>792</v>
      </c>
      <c r="M8827" s="6">
        <v>47</v>
      </c>
      <c r="N8827" s="6">
        <v>19</v>
      </c>
      <c r="O8827" s="6" t="b">
        <v>0</v>
      </c>
      <c r="P8827" s="6" t="b">
        <v>0</v>
      </c>
      <c r="Q8827" s="6" t="b">
        <v>0</v>
      </c>
    </row>
    <row r="8828" spans="1:17" x14ac:dyDescent="0.25">
      <c r="A8828" s="6" t="s">
        <v>18821</v>
      </c>
      <c r="B8828" s="7">
        <v>43154</v>
      </c>
      <c r="C8828" s="6" t="s">
        <v>18822</v>
      </c>
      <c r="D8828" s="6" t="s">
        <v>135</v>
      </c>
      <c r="E8828" s="6">
        <v>27</v>
      </c>
      <c r="F8828" t="str">
        <f xml:space="preserve"> VLOOKUP(E8828,Category!A:C,2,0)</f>
        <v>Education</v>
      </c>
      <c r="G8828" s="30">
        <v>51878</v>
      </c>
      <c r="H8828" s="30" t="str">
        <f t="shared" si="412"/>
        <v>Sun</v>
      </c>
      <c r="I8828" t="str">
        <f t="shared" si="413"/>
        <v>Jan</v>
      </c>
      <c r="J8828" t="str">
        <f t="shared" si="414"/>
        <v>Education-Jan</v>
      </c>
      <c r="K8828" s="6">
        <v>17033</v>
      </c>
      <c r="L8828" s="6">
        <v>2192</v>
      </c>
      <c r="M8828" s="6">
        <v>22</v>
      </c>
      <c r="N8828" s="6">
        <v>64</v>
      </c>
      <c r="O8828" s="6" t="b">
        <v>0</v>
      </c>
      <c r="P8828" s="6" t="b">
        <v>0</v>
      </c>
      <c r="Q8828" s="6" t="b">
        <v>0</v>
      </c>
    </row>
    <row r="8829" spans="1:17" x14ac:dyDescent="0.25">
      <c r="A8829" s="6" t="s">
        <v>18823</v>
      </c>
      <c r="B8829" s="7">
        <v>43154</v>
      </c>
      <c r="C8829" s="6" t="s">
        <v>18824</v>
      </c>
      <c r="D8829" s="6" t="s">
        <v>748</v>
      </c>
      <c r="E8829" s="6">
        <v>26</v>
      </c>
      <c r="F8829" t="str">
        <f xml:space="preserve"> VLOOKUP(E8829,Category!A:C,2,0)</f>
        <v>Howto &amp; Style</v>
      </c>
      <c r="G8829" s="30">
        <v>51879</v>
      </c>
      <c r="H8829" s="30" t="str">
        <f t="shared" si="412"/>
        <v>Mon</v>
      </c>
      <c r="I8829" t="str">
        <f t="shared" si="413"/>
        <v>Jan</v>
      </c>
      <c r="J8829" t="str">
        <f t="shared" si="414"/>
        <v>Howto &amp; Style-Jan</v>
      </c>
      <c r="K8829" s="6">
        <v>955519</v>
      </c>
      <c r="L8829" s="6">
        <v>10809</v>
      </c>
      <c r="M8829" s="6">
        <v>943</v>
      </c>
      <c r="N8829" s="6">
        <v>783</v>
      </c>
      <c r="O8829" s="6" t="b">
        <v>0</v>
      </c>
      <c r="P8829" s="6" t="b">
        <v>0</v>
      </c>
      <c r="Q8829" s="6" t="b">
        <v>0</v>
      </c>
    </row>
    <row r="8830" spans="1:17" x14ac:dyDescent="0.25">
      <c r="A8830" s="6" t="s">
        <v>18825</v>
      </c>
      <c r="B8830" s="7">
        <v>43154</v>
      </c>
      <c r="C8830" s="6" t="s">
        <v>18826</v>
      </c>
      <c r="D8830" s="6" t="s">
        <v>826</v>
      </c>
      <c r="E8830" s="6">
        <v>24</v>
      </c>
      <c r="F8830" t="str">
        <f xml:space="preserve"> VLOOKUP(E8830,Category!A:C,2,0)</f>
        <v>Entertainment</v>
      </c>
      <c r="G8830" s="30">
        <v>51880</v>
      </c>
      <c r="H8830" s="30" t="str">
        <f t="shared" si="412"/>
        <v>Tue</v>
      </c>
      <c r="I8830" t="str">
        <f t="shared" si="413"/>
        <v>Jan</v>
      </c>
      <c r="J8830" t="str">
        <f t="shared" si="414"/>
        <v>Entertainment-Jan</v>
      </c>
      <c r="K8830" s="6">
        <v>241639</v>
      </c>
      <c r="L8830" s="6">
        <v>840</v>
      </c>
      <c r="M8830" s="6">
        <v>71</v>
      </c>
      <c r="N8830" s="6">
        <v>64</v>
      </c>
      <c r="O8830" s="6" t="b">
        <v>0</v>
      </c>
      <c r="P8830" s="6" t="b">
        <v>0</v>
      </c>
      <c r="Q8830" s="6" t="b">
        <v>0</v>
      </c>
    </row>
    <row r="8831" spans="1:17" x14ac:dyDescent="0.25">
      <c r="A8831" s="6" t="s">
        <v>18827</v>
      </c>
      <c r="B8831" s="7">
        <v>43154</v>
      </c>
      <c r="C8831" s="6" t="s">
        <v>18828</v>
      </c>
      <c r="D8831" s="6" t="s">
        <v>2460</v>
      </c>
      <c r="E8831" s="6">
        <v>24</v>
      </c>
      <c r="F8831" t="str">
        <f xml:space="preserve"> VLOOKUP(E8831,Category!A:C,2,0)</f>
        <v>Entertainment</v>
      </c>
      <c r="G8831" s="30">
        <v>51881</v>
      </c>
      <c r="H8831" s="30" t="str">
        <f t="shared" si="412"/>
        <v>Wed</v>
      </c>
      <c r="I8831" t="str">
        <f t="shared" si="413"/>
        <v>Jan</v>
      </c>
      <c r="J8831" t="str">
        <f t="shared" si="414"/>
        <v>Entertainment-Jan</v>
      </c>
      <c r="K8831" s="6">
        <v>251096</v>
      </c>
      <c r="L8831" s="6">
        <v>704</v>
      </c>
      <c r="M8831" s="6">
        <v>62</v>
      </c>
      <c r="N8831" s="6">
        <v>18</v>
      </c>
      <c r="O8831" s="6" t="b">
        <v>0</v>
      </c>
      <c r="P8831" s="6" t="b">
        <v>0</v>
      </c>
      <c r="Q8831" s="6" t="b">
        <v>0</v>
      </c>
    </row>
    <row r="8832" spans="1:17" x14ac:dyDescent="0.25">
      <c r="A8832" s="6" t="s">
        <v>18829</v>
      </c>
      <c r="B8832" s="7">
        <v>43154</v>
      </c>
      <c r="C8832" s="6" t="s">
        <v>18830</v>
      </c>
      <c r="D8832" s="6" t="s">
        <v>536</v>
      </c>
      <c r="E8832" s="6">
        <v>24</v>
      </c>
      <c r="F8832" t="str">
        <f xml:space="preserve"> VLOOKUP(E8832,Category!A:C,2,0)</f>
        <v>Entertainment</v>
      </c>
      <c r="G8832" s="30">
        <v>51882</v>
      </c>
      <c r="H8832" s="30" t="str">
        <f t="shared" si="412"/>
        <v>Thu</v>
      </c>
      <c r="I8832" t="str">
        <f t="shared" si="413"/>
        <v>Jan</v>
      </c>
      <c r="J8832" t="str">
        <f t="shared" si="414"/>
        <v>Entertainment-Jan</v>
      </c>
      <c r="K8832" s="6">
        <v>886662</v>
      </c>
      <c r="L8832" s="6">
        <v>3340</v>
      </c>
      <c r="M8832" s="6">
        <v>549</v>
      </c>
      <c r="N8832" s="6">
        <v>286</v>
      </c>
      <c r="O8832" s="6" t="b">
        <v>0</v>
      </c>
      <c r="P8832" s="6" t="b">
        <v>0</v>
      </c>
      <c r="Q8832" s="6" t="b">
        <v>0</v>
      </c>
    </row>
    <row r="8833" spans="1:17" x14ac:dyDescent="0.25">
      <c r="A8833" s="6" t="s">
        <v>18831</v>
      </c>
      <c r="B8833" s="7">
        <v>43154</v>
      </c>
      <c r="C8833" s="6" t="s">
        <v>18832</v>
      </c>
      <c r="D8833" s="6" t="s">
        <v>120</v>
      </c>
      <c r="E8833" s="6">
        <v>27</v>
      </c>
      <c r="F8833" t="str">
        <f xml:space="preserve"> VLOOKUP(E8833,Category!A:C,2,0)</f>
        <v>Education</v>
      </c>
      <c r="G8833" s="30">
        <v>51883</v>
      </c>
      <c r="H8833" s="30" t="str">
        <f t="shared" si="412"/>
        <v>Fri</v>
      </c>
      <c r="I8833" t="str">
        <f t="shared" si="413"/>
        <v>Jan</v>
      </c>
      <c r="J8833" t="str">
        <f t="shared" si="414"/>
        <v>Education-Jan</v>
      </c>
      <c r="K8833" s="6">
        <v>33257</v>
      </c>
      <c r="L8833" s="6">
        <v>0</v>
      </c>
      <c r="M8833" s="6">
        <v>0</v>
      </c>
      <c r="N8833" s="6">
        <v>0</v>
      </c>
      <c r="O8833" s="6" t="b">
        <v>1</v>
      </c>
      <c r="P8833" s="6" t="b">
        <v>1</v>
      </c>
      <c r="Q8833" s="6" t="b">
        <v>0</v>
      </c>
    </row>
    <row r="8834" spans="1:17" x14ac:dyDescent="0.25">
      <c r="A8834" s="6" t="s">
        <v>18833</v>
      </c>
      <c r="B8834" s="7">
        <v>43154</v>
      </c>
      <c r="C8834" s="6" t="s">
        <v>18834</v>
      </c>
      <c r="D8834" s="6" t="s">
        <v>255</v>
      </c>
      <c r="E8834" s="6">
        <v>27</v>
      </c>
      <c r="F8834" t="str">
        <f xml:space="preserve"> VLOOKUP(E8834,Category!A:C,2,0)</f>
        <v>Education</v>
      </c>
      <c r="G8834" s="30">
        <v>51884</v>
      </c>
      <c r="H8834" s="30" t="str">
        <f t="shared" si="412"/>
        <v>Sat</v>
      </c>
      <c r="I8834" t="str">
        <f t="shared" si="413"/>
        <v>Jan</v>
      </c>
      <c r="J8834" t="str">
        <f t="shared" si="414"/>
        <v>Education-Jan</v>
      </c>
      <c r="K8834" s="6">
        <v>43574</v>
      </c>
      <c r="L8834" s="6">
        <v>3670</v>
      </c>
      <c r="M8834" s="6">
        <v>84</v>
      </c>
      <c r="N8834" s="6">
        <v>277</v>
      </c>
      <c r="O8834" s="6" t="b">
        <v>0</v>
      </c>
      <c r="P8834" s="6" t="b">
        <v>0</v>
      </c>
      <c r="Q8834" s="6" t="b">
        <v>0</v>
      </c>
    </row>
    <row r="8835" spans="1:17" x14ac:dyDescent="0.25">
      <c r="A8835" s="6" t="s">
        <v>18835</v>
      </c>
      <c r="B8835" s="7">
        <v>43154</v>
      </c>
      <c r="C8835" s="6" t="s">
        <v>18836</v>
      </c>
      <c r="D8835" s="6" t="s">
        <v>595</v>
      </c>
      <c r="E8835" s="6">
        <v>1</v>
      </c>
      <c r="F8835" t="str">
        <f xml:space="preserve"> VLOOKUP(E8835,Category!A:C,2,0)</f>
        <v>Film &amp; Animation</v>
      </c>
      <c r="G8835" s="30">
        <v>51885</v>
      </c>
      <c r="H8835" s="30" t="str">
        <f t="shared" ref="H8835:H8898" si="415" xml:space="preserve"> TEXT(G8835,"ddd")</f>
        <v>Sun</v>
      </c>
      <c r="I8835" t="str">
        <f t="shared" ref="I8835:I8898" si="416" xml:space="preserve"> TEXT(G8835,"mmm")</f>
        <v>Jan</v>
      </c>
      <c r="J8835" t="str">
        <f t="shared" ref="J8835:J8898" si="417" xml:space="preserve"> _xlfn.CONCAT(F8835,"-",I8835)</f>
        <v>Film &amp; Animation-Jan</v>
      </c>
      <c r="K8835" s="6">
        <v>329264</v>
      </c>
      <c r="L8835" s="6">
        <v>6312</v>
      </c>
      <c r="M8835" s="6">
        <v>619</v>
      </c>
      <c r="N8835" s="6">
        <v>511</v>
      </c>
      <c r="O8835" s="6" t="b">
        <v>0</v>
      </c>
      <c r="P8835" s="6" t="b">
        <v>0</v>
      </c>
      <c r="Q8835" s="6" t="b">
        <v>0</v>
      </c>
    </row>
    <row r="8836" spans="1:17" x14ac:dyDescent="0.25">
      <c r="A8836" s="6" t="s">
        <v>18837</v>
      </c>
      <c r="B8836" s="7">
        <v>43154</v>
      </c>
      <c r="C8836" s="6" t="s">
        <v>18838</v>
      </c>
      <c r="D8836" s="6" t="s">
        <v>2677</v>
      </c>
      <c r="E8836" s="6">
        <v>24</v>
      </c>
      <c r="F8836" t="str">
        <f xml:space="preserve"> VLOOKUP(E8836,Category!A:C,2,0)</f>
        <v>Entertainment</v>
      </c>
      <c r="G8836" s="30">
        <v>51886</v>
      </c>
      <c r="H8836" s="30" t="str">
        <f t="shared" si="415"/>
        <v>Mon</v>
      </c>
      <c r="I8836" t="str">
        <f t="shared" si="416"/>
        <v>Jan</v>
      </c>
      <c r="J8836" t="str">
        <f t="shared" si="417"/>
        <v>Entertainment-Jan</v>
      </c>
      <c r="K8836" s="6">
        <v>17902</v>
      </c>
      <c r="L8836" s="6">
        <v>15</v>
      </c>
      <c r="M8836" s="6">
        <v>0</v>
      </c>
      <c r="N8836" s="6">
        <v>0</v>
      </c>
      <c r="O8836" s="6" t="b">
        <v>0</v>
      </c>
      <c r="P8836" s="6" t="b">
        <v>0</v>
      </c>
      <c r="Q8836" s="6" t="b">
        <v>0</v>
      </c>
    </row>
    <row r="8837" spans="1:17" x14ac:dyDescent="0.25">
      <c r="A8837" s="6" t="s">
        <v>18839</v>
      </c>
      <c r="B8837" s="7">
        <v>43154</v>
      </c>
      <c r="C8837" s="6" t="s">
        <v>18840</v>
      </c>
      <c r="D8837" s="6" t="s">
        <v>117</v>
      </c>
      <c r="E8837" s="6">
        <v>25</v>
      </c>
      <c r="F8837" t="str">
        <f xml:space="preserve"> VLOOKUP(E8837,Category!A:C,2,0)</f>
        <v>News &amp; Politics</v>
      </c>
      <c r="G8837" s="30">
        <v>51887</v>
      </c>
      <c r="H8837" s="30" t="str">
        <f t="shared" si="415"/>
        <v>Tue</v>
      </c>
      <c r="I8837" t="str">
        <f t="shared" si="416"/>
        <v>Jan</v>
      </c>
      <c r="J8837" t="str">
        <f t="shared" si="417"/>
        <v>News &amp; Politics-Jan</v>
      </c>
      <c r="K8837" s="6">
        <v>141247</v>
      </c>
      <c r="L8837" s="6">
        <v>1301</v>
      </c>
      <c r="M8837" s="6">
        <v>111</v>
      </c>
      <c r="N8837" s="6">
        <v>122</v>
      </c>
      <c r="O8837" s="6" t="b">
        <v>0</v>
      </c>
      <c r="P8837" s="6" t="b">
        <v>0</v>
      </c>
      <c r="Q8837" s="6" t="b">
        <v>0</v>
      </c>
    </row>
    <row r="8838" spans="1:17" x14ac:dyDescent="0.25">
      <c r="A8838" s="6" t="s">
        <v>18841</v>
      </c>
      <c r="B8838" s="7">
        <v>43154</v>
      </c>
      <c r="C8838" s="6" t="s">
        <v>18842</v>
      </c>
      <c r="D8838" s="6" t="s">
        <v>6972</v>
      </c>
      <c r="E8838" s="6">
        <v>26</v>
      </c>
      <c r="F8838" t="str">
        <f xml:space="preserve"> VLOOKUP(E8838,Category!A:C,2,0)</f>
        <v>Howto &amp; Style</v>
      </c>
      <c r="G8838" s="30">
        <v>51888</v>
      </c>
      <c r="H8838" s="30" t="str">
        <f t="shared" si="415"/>
        <v>Wed</v>
      </c>
      <c r="I8838" t="str">
        <f t="shared" si="416"/>
        <v>Jan</v>
      </c>
      <c r="J8838" t="str">
        <f t="shared" si="417"/>
        <v>Howto &amp; Style-Jan</v>
      </c>
      <c r="K8838" s="6">
        <v>40134</v>
      </c>
      <c r="L8838" s="6">
        <v>470</v>
      </c>
      <c r="M8838" s="6">
        <v>52</v>
      </c>
      <c r="N8838" s="6">
        <v>20</v>
      </c>
      <c r="O8838" s="6" t="b">
        <v>0</v>
      </c>
      <c r="P8838" s="6" t="b">
        <v>0</v>
      </c>
      <c r="Q8838" s="6" t="b">
        <v>0</v>
      </c>
    </row>
    <row r="8839" spans="1:17" x14ac:dyDescent="0.25">
      <c r="A8839" s="6" t="s">
        <v>18843</v>
      </c>
      <c r="B8839" s="7">
        <v>43154</v>
      </c>
      <c r="C8839" s="6" t="s">
        <v>18844</v>
      </c>
      <c r="D8839" s="6" t="s">
        <v>1344</v>
      </c>
      <c r="E8839" s="6">
        <v>24</v>
      </c>
      <c r="F8839" t="str">
        <f xml:space="preserve"> VLOOKUP(E8839,Category!A:C,2,0)</f>
        <v>Entertainment</v>
      </c>
      <c r="G8839" s="30">
        <v>51889</v>
      </c>
      <c r="H8839" s="30" t="str">
        <f t="shared" si="415"/>
        <v>Thu</v>
      </c>
      <c r="I8839" t="str">
        <f t="shared" si="416"/>
        <v>Jan</v>
      </c>
      <c r="J8839" t="str">
        <f t="shared" si="417"/>
        <v>Entertainment-Jan</v>
      </c>
      <c r="K8839" s="6">
        <v>87701</v>
      </c>
      <c r="L8839" s="6">
        <v>563</v>
      </c>
      <c r="M8839" s="6">
        <v>55</v>
      </c>
      <c r="N8839" s="6">
        <v>25</v>
      </c>
      <c r="O8839" s="6" t="b">
        <v>0</v>
      </c>
      <c r="P8839" s="6" t="b">
        <v>0</v>
      </c>
      <c r="Q8839" s="6" t="b">
        <v>0</v>
      </c>
    </row>
    <row r="8840" spans="1:17" x14ac:dyDescent="0.25">
      <c r="A8840" s="6" t="s">
        <v>18845</v>
      </c>
      <c r="B8840" s="7">
        <v>43154</v>
      </c>
      <c r="C8840" s="6" t="s">
        <v>18846</v>
      </c>
      <c r="D8840" s="6" t="s">
        <v>577</v>
      </c>
      <c r="E8840" s="6">
        <v>25</v>
      </c>
      <c r="F8840" t="str">
        <f xml:space="preserve"> VLOOKUP(E8840,Category!A:C,2,0)</f>
        <v>News &amp; Politics</v>
      </c>
      <c r="G8840" s="30">
        <v>51890</v>
      </c>
      <c r="H8840" s="30" t="str">
        <f t="shared" si="415"/>
        <v>Fri</v>
      </c>
      <c r="I8840" t="str">
        <f t="shared" si="416"/>
        <v>Jan</v>
      </c>
      <c r="J8840" t="str">
        <f t="shared" si="417"/>
        <v>News &amp; Politics-Jan</v>
      </c>
      <c r="K8840" s="6">
        <v>82232</v>
      </c>
      <c r="L8840" s="6">
        <v>495</v>
      </c>
      <c r="M8840" s="6">
        <v>52</v>
      </c>
      <c r="N8840" s="6">
        <v>42</v>
      </c>
      <c r="O8840" s="6" t="b">
        <v>0</v>
      </c>
      <c r="P8840" s="6" t="b">
        <v>0</v>
      </c>
      <c r="Q8840" s="6" t="b">
        <v>0</v>
      </c>
    </row>
    <row r="8841" spans="1:17" x14ac:dyDescent="0.25">
      <c r="A8841" s="6" t="s">
        <v>18847</v>
      </c>
      <c r="B8841" s="7">
        <v>43154</v>
      </c>
      <c r="C8841" s="6" t="s">
        <v>18848</v>
      </c>
      <c r="D8841" s="6" t="s">
        <v>510</v>
      </c>
      <c r="E8841" s="6">
        <v>24</v>
      </c>
      <c r="F8841" t="str">
        <f xml:space="preserve"> VLOOKUP(E8841,Category!A:C,2,0)</f>
        <v>Entertainment</v>
      </c>
      <c r="G8841" s="30">
        <v>51891</v>
      </c>
      <c r="H8841" s="30" t="str">
        <f t="shared" si="415"/>
        <v>Sat</v>
      </c>
      <c r="I8841" t="str">
        <f t="shared" si="416"/>
        <v>Jan</v>
      </c>
      <c r="J8841" t="str">
        <f t="shared" si="417"/>
        <v>Entertainment-Jan</v>
      </c>
      <c r="K8841" s="6">
        <v>379078</v>
      </c>
      <c r="L8841" s="6">
        <v>4535</v>
      </c>
      <c r="M8841" s="6">
        <v>316</v>
      </c>
      <c r="N8841" s="6">
        <v>206</v>
      </c>
      <c r="O8841" s="6" t="b">
        <v>0</v>
      </c>
      <c r="P8841" s="6" t="b">
        <v>0</v>
      </c>
      <c r="Q8841" s="6" t="b">
        <v>0</v>
      </c>
    </row>
    <row r="8842" spans="1:17" x14ac:dyDescent="0.25">
      <c r="A8842" s="6" t="s">
        <v>18849</v>
      </c>
      <c r="B8842" s="7">
        <v>43154</v>
      </c>
      <c r="C8842" s="6" t="s">
        <v>18850</v>
      </c>
      <c r="D8842" s="6" t="s">
        <v>533</v>
      </c>
      <c r="E8842" s="6">
        <v>24</v>
      </c>
      <c r="F8842" t="str">
        <f xml:space="preserve"> VLOOKUP(E8842,Category!A:C,2,0)</f>
        <v>Entertainment</v>
      </c>
      <c r="G8842" s="30">
        <v>51892</v>
      </c>
      <c r="H8842" s="30" t="str">
        <f t="shared" si="415"/>
        <v>Sun</v>
      </c>
      <c r="I8842" t="str">
        <f t="shared" si="416"/>
        <v>Jan</v>
      </c>
      <c r="J8842" t="str">
        <f t="shared" si="417"/>
        <v>Entertainment-Jan</v>
      </c>
      <c r="K8842" s="6">
        <v>271253</v>
      </c>
      <c r="L8842" s="6">
        <v>1780</v>
      </c>
      <c r="M8842" s="6">
        <v>131</v>
      </c>
      <c r="N8842" s="6">
        <v>210</v>
      </c>
      <c r="O8842" s="6" t="b">
        <v>0</v>
      </c>
      <c r="P8842" s="6" t="b">
        <v>0</v>
      </c>
      <c r="Q8842" s="6" t="b">
        <v>0</v>
      </c>
    </row>
    <row r="8843" spans="1:17" x14ac:dyDescent="0.25">
      <c r="A8843" s="6" t="s">
        <v>18851</v>
      </c>
      <c r="B8843" s="7">
        <v>43154</v>
      </c>
      <c r="C8843" s="6" t="s">
        <v>18852</v>
      </c>
      <c r="D8843" s="6" t="s">
        <v>586</v>
      </c>
      <c r="E8843" s="6">
        <v>22</v>
      </c>
      <c r="F8843" t="str">
        <f xml:space="preserve"> VLOOKUP(E8843,Category!A:C,2,0)</f>
        <v>People &amp; Blogs</v>
      </c>
      <c r="G8843" s="30">
        <v>51893</v>
      </c>
      <c r="H8843" s="30" t="str">
        <f t="shared" si="415"/>
        <v>Mon</v>
      </c>
      <c r="I8843" t="str">
        <f t="shared" si="416"/>
        <v>Jan</v>
      </c>
      <c r="J8843" t="str">
        <f t="shared" si="417"/>
        <v>People &amp; Blogs-Jan</v>
      </c>
      <c r="K8843" s="6">
        <v>610391</v>
      </c>
      <c r="L8843" s="6">
        <v>22701</v>
      </c>
      <c r="M8843" s="6">
        <v>640</v>
      </c>
      <c r="N8843" s="6">
        <v>1800</v>
      </c>
      <c r="O8843" s="6" t="b">
        <v>0</v>
      </c>
      <c r="P8843" s="6" t="b">
        <v>0</v>
      </c>
      <c r="Q8843" s="6" t="b">
        <v>0</v>
      </c>
    </row>
    <row r="8844" spans="1:17" x14ac:dyDescent="0.25">
      <c r="A8844" s="6" t="s">
        <v>18853</v>
      </c>
      <c r="B8844" s="7">
        <v>43154</v>
      </c>
      <c r="C8844" s="6" t="s">
        <v>18854</v>
      </c>
      <c r="D8844" s="6" t="s">
        <v>875</v>
      </c>
      <c r="E8844" s="6">
        <v>1</v>
      </c>
      <c r="F8844" t="str">
        <f xml:space="preserve"> VLOOKUP(E8844,Category!A:C,2,0)</f>
        <v>Film &amp; Animation</v>
      </c>
      <c r="G8844" s="30">
        <v>51894</v>
      </c>
      <c r="H8844" s="30" t="str">
        <f t="shared" si="415"/>
        <v>Tue</v>
      </c>
      <c r="I8844" t="str">
        <f t="shared" si="416"/>
        <v>Jan</v>
      </c>
      <c r="J8844" t="str">
        <f t="shared" si="417"/>
        <v>Film &amp; Animation-Jan</v>
      </c>
      <c r="K8844" s="6">
        <v>2318176</v>
      </c>
      <c r="L8844" s="6">
        <v>65752</v>
      </c>
      <c r="M8844" s="6">
        <v>2188</v>
      </c>
      <c r="N8844" s="6">
        <v>10950</v>
      </c>
      <c r="O8844" s="6" t="b">
        <v>0</v>
      </c>
      <c r="P8844" s="6" t="b">
        <v>0</v>
      </c>
      <c r="Q8844" s="6" t="b">
        <v>0</v>
      </c>
    </row>
    <row r="8845" spans="1:17" x14ac:dyDescent="0.25">
      <c r="A8845" s="6" t="s">
        <v>18855</v>
      </c>
      <c r="B8845" s="7">
        <v>43154</v>
      </c>
      <c r="C8845" s="6" t="s">
        <v>18856</v>
      </c>
      <c r="D8845" s="6" t="s">
        <v>817</v>
      </c>
      <c r="E8845" s="6">
        <v>24</v>
      </c>
      <c r="F8845" t="str">
        <f xml:space="preserve"> VLOOKUP(E8845,Category!A:C,2,0)</f>
        <v>Entertainment</v>
      </c>
      <c r="G8845" s="30">
        <v>51895</v>
      </c>
      <c r="H8845" s="30" t="str">
        <f t="shared" si="415"/>
        <v>Wed</v>
      </c>
      <c r="I8845" t="str">
        <f t="shared" si="416"/>
        <v>Jan</v>
      </c>
      <c r="J8845" t="str">
        <f t="shared" si="417"/>
        <v>Entertainment-Jan</v>
      </c>
      <c r="K8845" s="6">
        <v>605896</v>
      </c>
      <c r="L8845" s="6">
        <v>2827</v>
      </c>
      <c r="M8845" s="6">
        <v>283</v>
      </c>
      <c r="N8845" s="6">
        <v>189</v>
      </c>
      <c r="O8845" s="6" t="b">
        <v>0</v>
      </c>
      <c r="P8845" s="6" t="b">
        <v>0</v>
      </c>
      <c r="Q8845" s="6" t="b">
        <v>0</v>
      </c>
    </row>
    <row r="8846" spans="1:17" x14ac:dyDescent="0.25">
      <c r="A8846" s="6" t="s">
        <v>18857</v>
      </c>
      <c r="B8846" s="7">
        <v>43154</v>
      </c>
      <c r="C8846" s="6" t="s">
        <v>18858</v>
      </c>
      <c r="D8846" s="6" t="s">
        <v>10201</v>
      </c>
      <c r="E8846" s="6">
        <v>24</v>
      </c>
      <c r="F8846" t="str">
        <f xml:space="preserve"> VLOOKUP(E8846,Category!A:C,2,0)</f>
        <v>Entertainment</v>
      </c>
      <c r="G8846" s="30">
        <v>51896</v>
      </c>
      <c r="H8846" s="30" t="str">
        <f t="shared" si="415"/>
        <v>Thu</v>
      </c>
      <c r="I8846" t="str">
        <f t="shared" si="416"/>
        <v>Jan</v>
      </c>
      <c r="J8846" t="str">
        <f t="shared" si="417"/>
        <v>Entertainment-Jan</v>
      </c>
      <c r="K8846" s="6">
        <v>187678</v>
      </c>
      <c r="L8846" s="6">
        <v>0</v>
      </c>
      <c r="M8846" s="6">
        <v>0</v>
      </c>
      <c r="N8846" s="6">
        <v>0</v>
      </c>
      <c r="O8846" s="6" t="b">
        <v>1</v>
      </c>
      <c r="P8846" s="6" t="b">
        <v>1</v>
      </c>
      <c r="Q8846" s="6" t="b">
        <v>0</v>
      </c>
    </row>
    <row r="8847" spans="1:17" x14ac:dyDescent="0.25">
      <c r="A8847" s="6" t="s">
        <v>18859</v>
      </c>
      <c r="B8847" s="7">
        <v>43154</v>
      </c>
      <c r="C8847" s="6" t="s">
        <v>18860</v>
      </c>
      <c r="D8847" s="6" t="s">
        <v>2601</v>
      </c>
      <c r="E8847" s="6">
        <v>24</v>
      </c>
      <c r="F8847" t="str">
        <f xml:space="preserve"> VLOOKUP(E8847,Category!A:C,2,0)</f>
        <v>Entertainment</v>
      </c>
      <c r="G8847" s="30">
        <v>51897</v>
      </c>
      <c r="H8847" s="30" t="str">
        <f t="shared" si="415"/>
        <v>Fri</v>
      </c>
      <c r="I8847" t="str">
        <f t="shared" si="416"/>
        <v>Jan</v>
      </c>
      <c r="J8847" t="str">
        <f t="shared" si="417"/>
        <v>Entertainment-Jan</v>
      </c>
      <c r="K8847" s="6">
        <v>92439</v>
      </c>
      <c r="L8847" s="6">
        <v>219</v>
      </c>
      <c r="M8847" s="6">
        <v>80</v>
      </c>
      <c r="N8847" s="6">
        <v>35</v>
      </c>
      <c r="O8847" s="6" t="b">
        <v>0</v>
      </c>
      <c r="P8847" s="6" t="b">
        <v>0</v>
      </c>
      <c r="Q8847" s="6" t="b">
        <v>0</v>
      </c>
    </row>
    <row r="8848" spans="1:17" x14ac:dyDescent="0.25">
      <c r="A8848" s="6" t="s">
        <v>18861</v>
      </c>
      <c r="B8848" s="7">
        <v>43154</v>
      </c>
      <c r="C8848" s="6" t="s">
        <v>18862</v>
      </c>
      <c r="D8848" s="6" t="s">
        <v>75</v>
      </c>
      <c r="E8848" s="6">
        <v>24</v>
      </c>
      <c r="F8848" t="str">
        <f xml:space="preserve"> VLOOKUP(E8848,Category!A:C,2,0)</f>
        <v>Entertainment</v>
      </c>
      <c r="G8848" s="30">
        <v>51898</v>
      </c>
      <c r="H8848" s="30" t="str">
        <f t="shared" si="415"/>
        <v>Sat</v>
      </c>
      <c r="I8848" t="str">
        <f t="shared" si="416"/>
        <v>Feb</v>
      </c>
      <c r="J8848" t="str">
        <f t="shared" si="417"/>
        <v>Entertainment-Feb</v>
      </c>
      <c r="K8848" s="6">
        <v>27648</v>
      </c>
      <c r="L8848" s="6">
        <v>133</v>
      </c>
      <c r="M8848" s="6">
        <v>21</v>
      </c>
      <c r="N8848" s="6">
        <v>23</v>
      </c>
      <c r="O8848" s="6" t="b">
        <v>0</v>
      </c>
      <c r="P8848" s="6" t="b">
        <v>0</v>
      </c>
      <c r="Q8848" s="6" t="b">
        <v>0</v>
      </c>
    </row>
    <row r="8849" spans="1:17" x14ac:dyDescent="0.25">
      <c r="A8849" s="6" t="s">
        <v>18863</v>
      </c>
      <c r="B8849" s="7">
        <v>43154</v>
      </c>
      <c r="C8849" s="6" t="s">
        <v>18864</v>
      </c>
      <c r="D8849" s="6" t="s">
        <v>1364</v>
      </c>
      <c r="E8849" s="6">
        <v>25</v>
      </c>
      <c r="F8849" t="str">
        <f xml:space="preserve"> VLOOKUP(E8849,Category!A:C,2,0)</f>
        <v>News &amp; Politics</v>
      </c>
      <c r="G8849" s="30">
        <v>51899</v>
      </c>
      <c r="H8849" s="30" t="str">
        <f t="shared" si="415"/>
        <v>Sun</v>
      </c>
      <c r="I8849" t="str">
        <f t="shared" si="416"/>
        <v>Feb</v>
      </c>
      <c r="J8849" t="str">
        <f t="shared" si="417"/>
        <v>News &amp; Politics-Feb</v>
      </c>
      <c r="K8849" s="6">
        <v>453985</v>
      </c>
      <c r="L8849" s="6">
        <v>929</v>
      </c>
      <c r="M8849" s="6">
        <v>295</v>
      </c>
      <c r="N8849" s="6">
        <v>124</v>
      </c>
      <c r="O8849" s="6" t="b">
        <v>0</v>
      </c>
      <c r="P8849" s="6" t="b">
        <v>0</v>
      </c>
      <c r="Q8849" s="6" t="b">
        <v>0</v>
      </c>
    </row>
    <row r="8850" spans="1:17" x14ac:dyDescent="0.25">
      <c r="A8850" s="6" t="s">
        <v>18865</v>
      </c>
      <c r="B8850" s="7">
        <v>43154</v>
      </c>
      <c r="C8850" s="6" t="s">
        <v>18866</v>
      </c>
      <c r="D8850" s="6" t="s">
        <v>10912</v>
      </c>
      <c r="E8850" s="6">
        <v>26</v>
      </c>
      <c r="F8850" t="str">
        <f xml:space="preserve"> VLOOKUP(E8850,Category!A:C,2,0)</f>
        <v>Howto &amp; Style</v>
      </c>
      <c r="G8850" s="30">
        <v>51900</v>
      </c>
      <c r="H8850" s="30" t="str">
        <f t="shared" si="415"/>
        <v>Mon</v>
      </c>
      <c r="I8850" t="str">
        <f t="shared" si="416"/>
        <v>Feb</v>
      </c>
      <c r="J8850" t="str">
        <f t="shared" si="417"/>
        <v>Howto &amp; Style-Feb</v>
      </c>
      <c r="K8850" s="6">
        <v>361879</v>
      </c>
      <c r="L8850" s="6">
        <v>4147</v>
      </c>
      <c r="M8850" s="6">
        <v>331</v>
      </c>
      <c r="N8850" s="6">
        <v>247</v>
      </c>
      <c r="O8850" s="6" t="b">
        <v>0</v>
      </c>
      <c r="P8850" s="6" t="b">
        <v>0</v>
      </c>
      <c r="Q8850" s="6" t="b">
        <v>0</v>
      </c>
    </row>
    <row r="8851" spans="1:17" x14ac:dyDescent="0.25">
      <c r="A8851" s="6" t="s">
        <v>18867</v>
      </c>
      <c r="B8851" s="7">
        <v>43154</v>
      </c>
      <c r="C8851" s="6" t="s">
        <v>18868</v>
      </c>
      <c r="D8851" s="6" t="s">
        <v>4642</v>
      </c>
      <c r="E8851" s="6">
        <v>25</v>
      </c>
      <c r="F8851" t="str">
        <f xml:space="preserve"> VLOOKUP(E8851,Category!A:C,2,0)</f>
        <v>News &amp; Politics</v>
      </c>
      <c r="G8851" s="30">
        <v>51901</v>
      </c>
      <c r="H8851" s="30" t="str">
        <f t="shared" si="415"/>
        <v>Tue</v>
      </c>
      <c r="I8851" t="str">
        <f t="shared" si="416"/>
        <v>Feb</v>
      </c>
      <c r="J8851" t="str">
        <f t="shared" si="417"/>
        <v>News &amp; Politics-Feb</v>
      </c>
      <c r="K8851" s="6">
        <v>695135</v>
      </c>
      <c r="L8851" s="6">
        <v>12542</v>
      </c>
      <c r="M8851" s="6">
        <v>2155</v>
      </c>
      <c r="N8851" s="6">
        <v>986</v>
      </c>
      <c r="O8851" s="6" t="b">
        <v>0</v>
      </c>
      <c r="P8851" s="6" t="b">
        <v>0</v>
      </c>
      <c r="Q8851" s="6" t="b">
        <v>0</v>
      </c>
    </row>
    <row r="8852" spans="1:17" x14ac:dyDescent="0.25">
      <c r="A8852" s="6" t="s">
        <v>18869</v>
      </c>
      <c r="B8852" s="7">
        <v>43154</v>
      </c>
      <c r="C8852" s="6" t="s">
        <v>18870</v>
      </c>
      <c r="D8852" s="6" t="s">
        <v>420</v>
      </c>
      <c r="E8852" s="6">
        <v>23</v>
      </c>
      <c r="F8852" t="str">
        <f xml:space="preserve"> VLOOKUP(E8852,Category!A:C,2,0)</f>
        <v>Comedy</v>
      </c>
      <c r="G8852" s="30">
        <v>51902</v>
      </c>
      <c r="H8852" s="30" t="str">
        <f t="shared" si="415"/>
        <v>Wed</v>
      </c>
      <c r="I8852" t="str">
        <f t="shared" si="416"/>
        <v>Feb</v>
      </c>
      <c r="J8852" t="str">
        <f t="shared" si="417"/>
        <v>Comedy-Feb</v>
      </c>
      <c r="K8852" s="6">
        <v>1232714</v>
      </c>
      <c r="L8852" s="6">
        <v>26619</v>
      </c>
      <c r="M8852" s="6">
        <v>1050</v>
      </c>
      <c r="N8852" s="6">
        <v>3159</v>
      </c>
      <c r="O8852" s="6" t="b">
        <v>0</v>
      </c>
      <c r="P8852" s="6" t="b">
        <v>0</v>
      </c>
      <c r="Q8852" s="6" t="b">
        <v>0</v>
      </c>
    </row>
    <row r="8853" spans="1:17" x14ac:dyDescent="0.25">
      <c r="A8853" s="6" t="s">
        <v>18871</v>
      </c>
      <c r="B8853" s="7">
        <v>43154</v>
      </c>
      <c r="C8853" s="6" t="s">
        <v>18872</v>
      </c>
      <c r="D8853" s="6" t="s">
        <v>3256</v>
      </c>
      <c r="E8853" s="6">
        <v>24</v>
      </c>
      <c r="F8853" t="str">
        <f xml:space="preserve"> VLOOKUP(E8853,Category!A:C,2,0)</f>
        <v>Entertainment</v>
      </c>
      <c r="G8853" s="30">
        <v>51903</v>
      </c>
      <c r="H8853" s="30" t="str">
        <f t="shared" si="415"/>
        <v>Thu</v>
      </c>
      <c r="I8853" t="str">
        <f t="shared" si="416"/>
        <v>Feb</v>
      </c>
      <c r="J8853" t="str">
        <f t="shared" si="417"/>
        <v>Entertainment-Feb</v>
      </c>
      <c r="K8853" s="6">
        <v>166206</v>
      </c>
      <c r="L8853" s="6">
        <v>1001</v>
      </c>
      <c r="M8853" s="6">
        <v>97</v>
      </c>
      <c r="N8853" s="6">
        <v>110</v>
      </c>
      <c r="O8853" s="6" t="b">
        <v>0</v>
      </c>
      <c r="P8853" s="6" t="b">
        <v>0</v>
      </c>
      <c r="Q8853" s="6" t="b">
        <v>0</v>
      </c>
    </row>
    <row r="8854" spans="1:17" x14ac:dyDescent="0.25">
      <c r="A8854" s="6" t="s">
        <v>18873</v>
      </c>
      <c r="B8854" s="7">
        <v>43154</v>
      </c>
      <c r="C8854" s="6" t="s">
        <v>18874</v>
      </c>
      <c r="D8854" s="6" t="s">
        <v>243</v>
      </c>
      <c r="E8854" s="6">
        <v>24</v>
      </c>
      <c r="F8854" t="str">
        <f xml:space="preserve"> VLOOKUP(E8854,Category!A:C,2,0)</f>
        <v>Entertainment</v>
      </c>
      <c r="G8854" s="30">
        <v>51904</v>
      </c>
      <c r="H8854" s="30" t="str">
        <f t="shared" si="415"/>
        <v>Fri</v>
      </c>
      <c r="I8854" t="str">
        <f t="shared" si="416"/>
        <v>Feb</v>
      </c>
      <c r="J8854" t="str">
        <f t="shared" si="417"/>
        <v>Entertainment-Feb</v>
      </c>
      <c r="K8854" s="6">
        <v>146467</v>
      </c>
      <c r="L8854" s="6">
        <v>3627</v>
      </c>
      <c r="M8854" s="6">
        <v>591</v>
      </c>
      <c r="N8854" s="6">
        <v>397</v>
      </c>
      <c r="O8854" s="6" t="b">
        <v>0</v>
      </c>
      <c r="P8854" s="6" t="b">
        <v>0</v>
      </c>
      <c r="Q8854" s="6" t="b">
        <v>0</v>
      </c>
    </row>
    <row r="8855" spans="1:17" x14ac:dyDescent="0.25">
      <c r="A8855" s="6" t="s">
        <v>18875</v>
      </c>
      <c r="B8855" s="7">
        <v>43154</v>
      </c>
      <c r="C8855" s="6" t="s">
        <v>18876</v>
      </c>
      <c r="D8855" s="6" t="s">
        <v>1130</v>
      </c>
      <c r="E8855" s="6">
        <v>24</v>
      </c>
      <c r="F8855" t="str">
        <f xml:space="preserve"> VLOOKUP(E8855,Category!A:C,2,0)</f>
        <v>Entertainment</v>
      </c>
      <c r="G8855" s="30">
        <v>51905</v>
      </c>
      <c r="H8855" s="30" t="str">
        <f t="shared" si="415"/>
        <v>Sat</v>
      </c>
      <c r="I8855" t="str">
        <f t="shared" si="416"/>
        <v>Feb</v>
      </c>
      <c r="J8855" t="str">
        <f t="shared" si="417"/>
        <v>Entertainment-Feb</v>
      </c>
      <c r="K8855" s="6">
        <v>33898</v>
      </c>
      <c r="L8855" s="6">
        <v>93</v>
      </c>
      <c r="M8855" s="6">
        <v>10</v>
      </c>
      <c r="N8855" s="6">
        <v>4</v>
      </c>
      <c r="O8855" s="6" t="b">
        <v>0</v>
      </c>
      <c r="P8855" s="6" t="b">
        <v>0</v>
      </c>
      <c r="Q8855" s="6" t="b">
        <v>0</v>
      </c>
    </row>
    <row r="8856" spans="1:17" x14ac:dyDescent="0.25">
      <c r="A8856" s="6" t="s">
        <v>18877</v>
      </c>
      <c r="B8856" s="7">
        <v>43154</v>
      </c>
      <c r="C8856" s="6" t="s">
        <v>18878</v>
      </c>
      <c r="D8856" s="6" t="s">
        <v>11153</v>
      </c>
      <c r="E8856" s="6">
        <v>24</v>
      </c>
      <c r="F8856" t="str">
        <f xml:space="preserve"> VLOOKUP(E8856,Category!A:C,2,0)</f>
        <v>Entertainment</v>
      </c>
      <c r="G8856" s="30">
        <v>51906</v>
      </c>
      <c r="H8856" s="30" t="str">
        <f t="shared" si="415"/>
        <v>Sun</v>
      </c>
      <c r="I8856" t="str">
        <f t="shared" si="416"/>
        <v>Feb</v>
      </c>
      <c r="J8856" t="str">
        <f t="shared" si="417"/>
        <v>Entertainment-Feb</v>
      </c>
      <c r="K8856" s="6">
        <v>128459</v>
      </c>
      <c r="L8856" s="6">
        <v>625</v>
      </c>
      <c r="M8856" s="6">
        <v>90</v>
      </c>
      <c r="N8856" s="6">
        <v>49</v>
      </c>
      <c r="O8856" s="6" t="b">
        <v>0</v>
      </c>
      <c r="P8856" s="6" t="b">
        <v>0</v>
      </c>
      <c r="Q8856" s="6" t="b">
        <v>0</v>
      </c>
    </row>
    <row r="8857" spans="1:17" x14ac:dyDescent="0.25">
      <c r="A8857" s="6" t="s">
        <v>18879</v>
      </c>
      <c r="B8857" s="7">
        <v>43154</v>
      </c>
      <c r="C8857" s="6" t="s">
        <v>18880</v>
      </c>
      <c r="D8857" s="6" t="s">
        <v>18881</v>
      </c>
      <c r="E8857" s="6">
        <v>10</v>
      </c>
      <c r="F8857" t="str">
        <f xml:space="preserve"> VLOOKUP(E8857,Category!A:C,2,0)</f>
        <v>Music</v>
      </c>
      <c r="G8857" s="30">
        <v>51907</v>
      </c>
      <c r="H8857" s="30" t="str">
        <f t="shared" si="415"/>
        <v>Mon</v>
      </c>
      <c r="I8857" t="str">
        <f t="shared" si="416"/>
        <v>Feb</v>
      </c>
      <c r="J8857" t="str">
        <f t="shared" si="417"/>
        <v>Music-Feb</v>
      </c>
      <c r="K8857" s="6">
        <v>1027912</v>
      </c>
      <c r="L8857" s="6">
        <v>6289</v>
      </c>
      <c r="M8857" s="6">
        <v>1130</v>
      </c>
      <c r="N8857" s="6">
        <v>1195</v>
      </c>
      <c r="O8857" s="6" t="b">
        <v>0</v>
      </c>
      <c r="P8857" s="6" t="b">
        <v>0</v>
      </c>
      <c r="Q8857" s="6" t="b">
        <v>0</v>
      </c>
    </row>
    <row r="8858" spans="1:17" x14ac:dyDescent="0.25">
      <c r="A8858" s="6" t="s">
        <v>18882</v>
      </c>
      <c r="B8858" s="7">
        <v>43154</v>
      </c>
      <c r="C8858" s="6" t="s">
        <v>18883</v>
      </c>
      <c r="D8858" s="6" t="s">
        <v>4218</v>
      </c>
      <c r="E8858" s="6">
        <v>28</v>
      </c>
      <c r="F8858" t="str">
        <f xml:space="preserve"> VLOOKUP(E8858,Category!A:C,2,0)</f>
        <v>Science &amp; Technology</v>
      </c>
      <c r="G8858" s="30">
        <v>51908</v>
      </c>
      <c r="H8858" s="30" t="str">
        <f t="shared" si="415"/>
        <v>Tue</v>
      </c>
      <c r="I8858" t="str">
        <f t="shared" si="416"/>
        <v>Feb</v>
      </c>
      <c r="J8858" t="str">
        <f t="shared" si="417"/>
        <v>Science &amp; Technology-Feb</v>
      </c>
      <c r="K8858" s="6">
        <v>34336</v>
      </c>
      <c r="L8858" s="6">
        <v>4779</v>
      </c>
      <c r="M8858" s="6">
        <v>62</v>
      </c>
      <c r="N8858" s="6">
        <v>1201</v>
      </c>
      <c r="O8858" s="6" t="b">
        <v>0</v>
      </c>
      <c r="P8858" s="6" t="b">
        <v>0</v>
      </c>
      <c r="Q8858" s="6" t="b">
        <v>0</v>
      </c>
    </row>
    <row r="8859" spans="1:17" x14ac:dyDescent="0.25">
      <c r="A8859" s="6" t="s">
        <v>18884</v>
      </c>
      <c r="B8859" s="7">
        <v>43154</v>
      </c>
      <c r="C8859" s="6" t="s">
        <v>18885</v>
      </c>
      <c r="D8859" s="6" t="s">
        <v>273</v>
      </c>
      <c r="E8859" s="6">
        <v>24</v>
      </c>
      <c r="F8859" t="str">
        <f xml:space="preserve"> VLOOKUP(E8859,Category!A:C,2,0)</f>
        <v>Entertainment</v>
      </c>
      <c r="G8859" s="30">
        <v>51909</v>
      </c>
      <c r="H8859" s="30" t="str">
        <f t="shared" si="415"/>
        <v>Wed</v>
      </c>
      <c r="I8859" t="str">
        <f t="shared" si="416"/>
        <v>Feb</v>
      </c>
      <c r="J8859" t="str">
        <f t="shared" si="417"/>
        <v>Entertainment-Feb</v>
      </c>
      <c r="K8859" s="6">
        <v>46700</v>
      </c>
      <c r="L8859" s="6">
        <v>55</v>
      </c>
      <c r="M8859" s="6">
        <v>21</v>
      </c>
      <c r="N8859" s="6">
        <v>1</v>
      </c>
      <c r="O8859" s="6" t="b">
        <v>0</v>
      </c>
      <c r="P8859" s="6" t="b">
        <v>0</v>
      </c>
      <c r="Q8859" s="6" t="b">
        <v>0</v>
      </c>
    </row>
    <row r="8860" spans="1:17" x14ac:dyDescent="0.25">
      <c r="A8860" s="6" t="s">
        <v>18886</v>
      </c>
      <c r="B8860" s="7">
        <v>43154</v>
      </c>
      <c r="C8860" s="6" t="s">
        <v>18887</v>
      </c>
      <c r="D8860" s="6" t="s">
        <v>412</v>
      </c>
      <c r="E8860" s="6">
        <v>24</v>
      </c>
      <c r="F8860" t="str">
        <f xml:space="preserve"> VLOOKUP(E8860,Category!A:C,2,0)</f>
        <v>Entertainment</v>
      </c>
      <c r="G8860" s="30">
        <v>51910</v>
      </c>
      <c r="H8860" s="30" t="str">
        <f t="shared" si="415"/>
        <v>Thu</v>
      </c>
      <c r="I8860" t="str">
        <f t="shared" si="416"/>
        <v>Feb</v>
      </c>
      <c r="J8860" t="str">
        <f t="shared" si="417"/>
        <v>Entertainment-Feb</v>
      </c>
      <c r="K8860" s="6">
        <v>395438</v>
      </c>
      <c r="L8860" s="6">
        <v>2806</v>
      </c>
      <c r="M8860" s="6">
        <v>134</v>
      </c>
      <c r="N8860" s="6">
        <v>202</v>
      </c>
      <c r="O8860" s="6" t="b">
        <v>0</v>
      </c>
      <c r="P8860" s="6" t="b">
        <v>0</v>
      </c>
      <c r="Q8860" s="6" t="b">
        <v>0</v>
      </c>
    </row>
    <row r="8861" spans="1:17" x14ac:dyDescent="0.25">
      <c r="A8861" s="6" t="s">
        <v>18888</v>
      </c>
      <c r="B8861" s="7">
        <v>43154</v>
      </c>
      <c r="C8861" s="6" t="s">
        <v>18889</v>
      </c>
      <c r="D8861" s="6" t="s">
        <v>11974</v>
      </c>
      <c r="E8861" s="6">
        <v>24</v>
      </c>
      <c r="F8861" t="str">
        <f xml:space="preserve"> VLOOKUP(E8861,Category!A:C,2,0)</f>
        <v>Entertainment</v>
      </c>
      <c r="G8861" s="30">
        <v>51911</v>
      </c>
      <c r="H8861" s="30" t="str">
        <f t="shared" si="415"/>
        <v>Fri</v>
      </c>
      <c r="I8861" t="str">
        <f t="shared" si="416"/>
        <v>Feb</v>
      </c>
      <c r="J8861" t="str">
        <f t="shared" si="417"/>
        <v>Entertainment-Feb</v>
      </c>
      <c r="K8861" s="6">
        <v>1242316</v>
      </c>
      <c r="L8861" s="6">
        <v>20923</v>
      </c>
      <c r="M8861" s="6">
        <v>339</v>
      </c>
      <c r="N8861" s="6">
        <v>1660</v>
      </c>
      <c r="O8861" s="6" t="b">
        <v>0</v>
      </c>
      <c r="P8861" s="6" t="b">
        <v>0</v>
      </c>
      <c r="Q8861" s="6" t="b">
        <v>0</v>
      </c>
    </row>
    <row r="8862" spans="1:17" x14ac:dyDescent="0.25">
      <c r="A8862" s="6" t="s">
        <v>18890</v>
      </c>
      <c r="B8862" s="7">
        <v>43154</v>
      </c>
      <c r="C8862" s="6" t="s">
        <v>18891</v>
      </c>
      <c r="D8862" s="6" t="s">
        <v>165</v>
      </c>
      <c r="E8862" s="6">
        <v>24</v>
      </c>
      <c r="F8862" t="str">
        <f xml:space="preserve"> VLOOKUP(E8862,Category!A:C,2,0)</f>
        <v>Entertainment</v>
      </c>
      <c r="G8862" s="30">
        <v>51912</v>
      </c>
      <c r="H8862" s="30" t="str">
        <f t="shared" si="415"/>
        <v>Sat</v>
      </c>
      <c r="I8862" t="str">
        <f t="shared" si="416"/>
        <v>Feb</v>
      </c>
      <c r="J8862" t="str">
        <f t="shared" si="417"/>
        <v>Entertainment-Feb</v>
      </c>
      <c r="K8862" s="6">
        <v>83128</v>
      </c>
      <c r="L8862" s="6">
        <v>836</v>
      </c>
      <c r="M8862" s="6">
        <v>62</v>
      </c>
      <c r="N8862" s="6">
        <v>145</v>
      </c>
      <c r="O8862" s="6" t="b">
        <v>0</v>
      </c>
      <c r="P8862" s="6" t="b">
        <v>0</v>
      </c>
      <c r="Q8862" s="6" t="b">
        <v>0</v>
      </c>
    </row>
    <row r="8863" spans="1:17" x14ac:dyDescent="0.25">
      <c r="A8863" s="6" t="s">
        <v>18892</v>
      </c>
      <c r="B8863" s="7">
        <v>43154</v>
      </c>
      <c r="C8863" s="6" t="s">
        <v>18893</v>
      </c>
      <c r="D8863" s="6" t="s">
        <v>766</v>
      </c>
      <c r="E8863" s="6">
        <v>28</v>
      </c>
      <c r="F8863" t="str">
        <f xml:space="preserve"> VLOOKUP(E8863,Category!A:C,2,0)</f>
        <v>Science &amp; Technology</v>
      </c>
      <c r="G8863" s="30">
        <v>51913</v>
      </c>
      <c r="H8863" s="30" t="str">
        <f t="shared" si="415"/>
        <v>Sun</v>
      </c>
      <c r="I8863" t="str">
        <f t="shared" si="416"/>
        <v>Feb</v>
      </c>
      <c r="J8863" t="str">
        <f t="shared" si="417"/>
        <v>Science &amp; Technology-Feb</v>
      </c>
      <c r="K8863" s="6">
        <v>1585506</v>
      </c>
      <c r="L8863" s="6">
        <v>69222</v>
      </c>
      <c r="M8863" s="6">
        <v>967</v>
      </c>
      <c r="N8863" s="6">
        <v>5930</v>
      </c>
      <c r="O8863" s="6" t="b">
        <v>0</v>
      </c>
      <c r="P8863" s="6" t="b">
        <v>0</v>
      </c>
      <c r="Q8863" s="6" t="b">
        <v>0</v>
      </c>
    </row>
    <row r="8864" spans="1:17" x14ac:dyDescent="0.25">
      <c r="A8864" s="6" t="s">
        <v>18894</v>
      </c>
      <c r="B8864" s="7">
        <v>43154</v>
      </c>
      <c r="C8864" s="6" t="s">
        <v>18895</v>
      </c>
      <c r="D8864" s="6" t="s">
        <v>769</v>
      </c>
      <c r="E8864" s="6">
        <v>10</v>
      </c>
      <c r="F8864" t="str">
        <f xml:space="preserve"> VLOOKUP(E8864,Category!A:C,2,0)</f>
        <v>Music</v>
      </c>
      <c r="G8864" s="30">
        <v>51914</v>
      </c>
      <c r="H8864" s="30" t="str">
        <f t="shared" si="415"/>
        <v>Mon</v>
      </c>
      <c r="I8864" t="str">
        <f t="shared" si="416"/>
        <v>Feb</v>
      </c>
      <c r="J8864" t="str">
        <f t="shared" si="417"/>
        <v>Music-Feb</v>
      </c>
      <c r="K8864" s="6">
        <v>4357419</v>
      </c>
      <c r="L8864" s="6">
        <v>6546</v>
      </c>
      <c r="M8864" s="6">
        <v>950</v>
      </c>
      <c r="N8864" s="6">
        <v>453</v>
      </c>
      <c r="O8864" s="6" t="b">
        <v>0</v>
      </c>
      <c r="P8864" s="6" t="b">
        <v>0</v>
      </c>
      <c r="Q8864" s="6" t="b">
        <v>0</v>
      </c>
    </row>
    <row r="8865" spans="1:17" x14ac:dyDescent="0.25">
      <c r="A8865" s="6" t="s">
        <v>18896</v>
      </c>
      <c r="B8865" s="7">
        <v>43154</v>
      </c>
      <c r="C8865" s="6" t="s">
        <v>18897</v>
      </c>
      <c r="D8865" s="6" t="s">
        <v>8756</v>
      </c>
      <c r="E8865" s="6">
        <v>1</v>
      </c>
      <c r="F8865" t="str">
        <f xml:space="preserve"> VLOOKUP(E8865,Category!A:C,2,0)</f>
        <v>Film &amp; Animation</v>
      </c>
      <c r="G8865" s="30">
        <v>51915</v>
      </c>
      <c r="H8865" s="30" t="str">
        <f t="shared" si="415"/>
        <v>Tue</v>
      </c>
      <c r="I8865" t="str">
        <f t="shared" si="416"/>
        <v>Feb</v>
      </c>
      <c r="J8865" t="str">
        <f t="shared" si="417"/>
        <v>Film &amp; Animation-Feb</v>
      </c>
      <c r="K8865" s="6">
        <v>1824132</v>
      </c>
      <c r="L8865" s="6">
        <v>5854</v>
      </c>
      <c r="M8865" s="6">
        <v>1201</v>
      </c>
      <c r="N8865" s="6">
        <v>0</v>
      </c>
      <c r="O8865" s="6" t="b">
        <v>1</v>
      </c>
      <c r="P8865" s="6" t="b">
        <v>0</v>
      </c>
      <c r="Q8865" s="6" t="b">
        <v>0</v>
      </c>
    </row>
    <row r="8866" spans="1:17" x14ac:dyDescent="0.25">
      <c r="A8866" s="6" t="s">
        <v>18898</v>
      </c>
      <c r="B8866" s="7">
        <v>43154</v>
      </c>
      <c r="C8866" s="6" t="s">
        <v>18899</v>
      </c>
      <c r="D8866" s="6" t="s">
        <v>1142</v>
      </c>
      <c r="E8866" s="6">
        <v>26</v>
      </c>
      <c r="F8866" t="str">
        <f xml:space="preserve"> VLOOKUP(E8866,Category!A:C,2,0)</f>
        <v>Howto &amp; Style</v>
      </c>
      <c r="G8866" s="30">
        <v>51916</v>
      </c>
      <c r="H8866" s="30" t="str">
        <f t="shared" si="415"/>
        <v>Wed</v>
      </c>
      <c r="I8866" t="str">
        <f t="shared" si="416"/>
        <v>Feb</v>
      </c>
      <c r="J8866" t="str">
        <f t="shared" si="417"/>
        <v>Howto &amp; Style-Feb</v>
      </c>
      <c r="K8866" s="6">
        <v>673537</v>
      </c>
      <c r="L8866" s="6">
        <v>5633</v>
      </c>
      <c r="M8866" s="6">
        <v>1017</v>
      </c>
      <c r="N8866" s="6">
        <v>394</v>
      </c>
      <c r="O8866" s="6" t="b">
        <v>0</v>
      </c>
      <c r="P8866" s="6" t="b">
        <v>0</v>
      </c>
      <c r="Q8866" s="6" t="b">
        <v>0</v>
      </c>
    </row>
    <row r="8867" spans="1:17" x14ac:dyDescent="0.25">
      <c r="A8867" s="6" t="s">
        <v>18900</v>
      </c>
      <c r="B8867" s="7">
        <v>43154</v>
      </c>
      <c r="C8867" s="6" t="s">
        <v>18901</v>
      </c>
      <c r="D8867" s="6" t="s">
        <v>2198</v>
      </c>
      <c r="E8867" s="6">
        <v>27</v>
      </c>
      <c r="F8867" t="str">
        <f xml:space="preserve"> VLOOKUP(E8867,Category!A:C,2,0)</f>
        <v>Education</v>
      </c>
      <c r="G8867" s="30">
        <v>51917</v>
      </c>
      <c r="H8867" s="30" t="str">
        <f t="shared" si="415"/>
        <v>Thu</v>
      </c>
      <c r="I8867" t="str">
        <f t="shared" si="416"/>
        <v>Feb</v>
      </c>
      <c r="J8867" t="str">
        <f t="shared" si="417"/>
        <v>Education-Feb</v>
      </c>
      <c r="K8867" s="6">
        <v>14621</v>
      </c>
      <c r="L8867" s="6">
        <v>488</v>
      </c>
      <c r="M8867" s="6">
        <v>15</v>
      </c>
      <c r="N8867" s="6">
        <v>274</v>
      </c>
      <c r="O8867" s="6" t="b">
        <v>0</v>
      </c>
      <c r="P8867" s="6" t="b">
        <v>0</v>
      </c>
      <c r="Q8867" s="6" t="b">
        <v>0</v>
      </c>
    </row>
    <row r="8868" spans="1:17" x14ac:dyDescent="0.25">
      <c r="A8868" s="6" t="s">
        <v>18902</v>
      </c>
      <c r="B8868" s="7">
        <v>43154</v>
      </c>
      <c r="C8868" s="6" t="s">
        <v>18903</v>
      </c>
      <c r="D8868" s="6" t="s">
        <v>494</v>
      </c>
      <c r="E8868" s="6">
        <v>23</v>
      </c>
      <c r="F8868" t="str">
        <f xml:space="preserve"> VLOOKUP(E8868,Category!A:C,2,0)</f>
        <v>Comedy</v>
      </c>
      <c r="G8868" s="30">
        <v>51918</v>
      </c>
      <c r="H8868" s="30" t="str">
        <f t="shared" si="415"/>
        <v>Fri</v>
      </c>
      <c r="I8868" t="str">
        <f t="shared" si="416"/>
        <v>Feb</v>
      </c>
      <c r="J8868" t="str">
        <f t="shared" si="417"/>
        <v>Comedy-Feb</v>
      </c>
      <c r="K8868" s="6">
        <v>56035</v>
      </c>
      <c r="L8868" s="6">
        <v>1375</v>
      </c>
      <c r="M8868" s="6">
        <v>122</v>
      </c>
      <c r="N8868" s="6">
        <v>374</v>
      </c>
      <c r="O8868" s="6" t="b">
        <v>0</v>
      </c>
      <c r="P8868" s="6" t="b">
        <v>0</v>
      </c>
      <c r="Q8868" s="6" t="b">
        <v>0</v>
      </c>
    </row>
    <row r="8869" spans="1:17" x14ac:dyDescent="0.25">
      <c r="A8869" s="6" t="s">
        <v>18904</v>
      </c>
      <c r="B8869" s="7">
        <v>43154</v>
      </c>
      <c r="C8869" s="6" t="s">
        <v>18905</v>
      </c>
      <c r="D8869" s="6" t="s">
        <v>847</v>
      </c>
      <c r="E8869" s="6">
        <v>25</v>
      </c>
      <c r="F8869" t="str">
        <f xml:space="preserve"> VLOOKUP(E8869,Category!A:C,2,0)</f>
        <v>News &amp; Politics</v>
      </c>
      <c r="G8869" s="30">
        <v>51919</v>
      </c>
      <c r="H8869" s="30" t="str">
        <f t="shared" si="415"/>
        <v>Sat</v>
      </c>
      <c r="I8869" t="str">
        <f t="shared" si="416"/>
        <v>Feb</v>
      </c>
      <c r="J8869" t="str">
        <f t="shared" si="417"/>
        <v>News &amp; Politics-Feb</v>
      </c>
      <c r="K8869" s="6">
        <v>145079</v>
      </c>
      <c r="L8869" s="6">
        <v>1252</v>
      </c>
      <c r="M8869" s="6">
        <v>311</v>
      </c>
      <c r="N8869" s="6">
        <v>829</v>
      </c>
      <c r="O8869" s="6" t="b">
        <v>0</v>
      </c>
      <c r="P8869" s="6" t="b">
        <v>0</v>
      </c>
      <c r="Q8869" s="6" t="b">
        <v>0</v>
      </c>
    </row>
    <row r="8870" spans="1:17" x14ac:dyDescent="0.25">
      <c r="A8870" s="6" t="s">
        <v>18906</v>
      </c>
      <c r="B8870" s="7">
        <v>43154</v>
      </c>
      <c r="C8870" s="6" t="s">
        <v>18907</v>
      </c>
      <c r="D8870" s="6" t="s">
        <v>210</v>
      </c>
      <c r="E8870" s="6">
        <v>24</v>
      </c>
      <c r="F8870" t="str">
        <f xml:space="preserve"> VLOOKUP(E8870,Category!A:C,2,0)</f>
        <v>Entertainment</v>
      </c>
      <c r="G8870" s="30">
        <v>51920</v>
      </c>
      <c r="H8870" s="30" t="str">
        <f t="shared" si="415"/>
        <v>Sun</v>
      </c>
      <c r="I8870" t="str">
        <f t="shared" si="416"/>
        <v>Feb</v>
      </c>
      <c r="J8870" t="str">
        <f t="shared" si="417"/>
        <v>Entertainment-Feb</v>
      </c>
      <c r="K8870" s="6">
        <v>22569</v>
      </c>
      <c r="L8870" s="6">
        <v>186</v>
      </c>
      <c r="M8870" s="6">
        <v>21</v>
      </c>
      <c r="N8870" s="6">
        <v>36</v>
      </c>
      <c r="O8870" s="6" t="b">
        <v>0</v>
      </c>
      <c r="P8870" s="6" t="b">
        <v>0</v>
      </c>
      <c r="Q8870" s="6" t="b">
        <v>0</v>
      </c>
    </row>
    <row r="8871" spans="1:17" x14ac:dyDescent="0.25">
      <c r="A8871" s="6" t="s">
        <v>18908</v>
      </c>
      <c r="B8871" s="7">
        <v>43154</v>
      </c>
      <c r="C8871" s="6" t="s">
        <v>18909</v>
      </c>
      <c r="D8871" s="6" t="s">
        <v>216</v>
      </c>
      <c r="E8871" s="6">
        <v>24</v>
      </c>
      <c r="F8871" t="str">
        <f xml:space="preserve"> VLOOKUP(E8871,Category!A:C,2,0)</f>
        <v>Entertainment</v>
      </c>
      <c r="G8871" s="30">
        <v>51921</v>
      </c>
      <c r="H8871" s="30" t="str">
        <f t="shared" si="415"/>
        <v>Mon</v>
      </c>
      <c r="I8871" t="str">
        <f t="shared" si="416"/>
        <v>Feb</v>
      </c>
      <c r="J8871" t="str">
        <f t="shared" si="417"/>
        <v>Entertainment-Feb</v>
      </c>
      <c r="K8871" s="6">
        <v>66793</v>
      </c>
      <c r="L8871" s="6">
        <v>366</v>
      </c>
      <c r="M8871" s="6">
        <v>62</v>
      </c>
      <c r="N8871" s="6">
        <v>16</v>
      </c>
      <c r="O8871" s="6" t="b">
        <v>0</v>
      </c>
      <c r="P8871" s="6" t="b">
        <v>0</v>
      </c>
      <c r="Q8871" s="6" t="b">
        <v>0</v>
      </c>
    </row>
    <row r="8872" spans="1:17" x14ac:dyDescent="0.25">
      <c r="A8872" s="6" t="s">
        <v>18910</v>
      </c>
      <c r="B8872" s="7">
        <v>43154</v>
      </c>
      <c r="C8872" s="6" t="s">
        <v>18911</v>
      </c>
      <c r="D8872" s="6" t="s">
        <v>2398</v>
      </c>
      <c r="E8872" s="6">
        <v>24</v>
      </c>
      <c r="F8872" t="str">
        <f xml:space="preserve"> VLOOKUP(E8872,Category!A:C,2,0)</f>
        <v>Entertainment</v>
      </c>
      <c r="G8872" s="30">
        <v>51922</v>
      </c>
      <c r="H8872" s="30" t="str">
        <f t="shared" si="415"/>
        <v>Tue</v>
      </c>
      <c r="I8872" t="str">
        <f t="shared" si="416"/>
        <v>Feb</v>
      </c>
      <c r="J8872" t="str">
        <f t="shared" si="417"/>
        <v>Entertainment-Feb</v>
      </c>
      <c r="K8872" s="6">
        <v>81441</v>
      </c>
      <c r="L8872" s="6">
        <v>383</v>
      </c>
      <c r="M8872" s="6">
        <v>45</v>
      </c>
      <c r="N8872" s="6">
        <v>10</v>
      </c>
      <c r="O8872" s="6" t="b">
        <v>0</v>
      </c>
      <c r="P8872" s="6" t="b">
        <v>0</v>
      </c>
      <c r="Q8872" s="6" t="b">
        <v>0</v>
      </c>
    </row>
    <row r="8873" spans="1:17" x14ac:dyDescent="0.25">
      <c r="A8873" s="6" t="s">
        <v>18912</v>
      </c>
      <c r="B8873" s="7">
        <v>43154</v>
      </c>
      <c r="C8873" s="6" t="s">
        <v>18913</v>
      </c>
      <c r="D8873" s="6" t="s">
        <v>6148</v>
      </c>
      <c r="E8873" s="6">
        <v>25</v>
      </c>
      <c r="F8873" t="str">
        <f xml:space="preserve"> VLOOKUP(E8873,Category!A:C,2,0)</f>
        <v>News &amp; Politics</v>
      </c>
      <c r="G8873" s="30">
        <v>51923</v>
      </c>
      <c r="H8873" s="30" t="str">
        <f t="shared" si="415"/>
        <v>Wed</v>
      </c>
      <c r="I8873" t="str">
        <f t="shared" si="416"/>
        <v>Feb</v>
      </c>
      <c r="J8873" t="str">
        <f t="shared" si="417"/>
        <v>News &amp; Politics-Feb</v>
      </c>
      <c r="K8873" s="6">
        <v>22131</v>
      </c>
      <c r="L8873" s="6">
        <v>76</v>
      </c>
      <c r="M8873" s="6">
        <v>27</v>
      </c>
      <c r="N8873" s="6">
        <v>29</v>
      </c>
      <c r="O8873" s="6" t="b">
        <v>0</v>
      </c>
      <c r="P8873" s="6" t="b">
        <v>0</v>
      </c>
      <c r="Q8873" s="6" t="b">
        <v>0</v>
      </c>
    </row>
    <row r="8874" spans="1:17" x14ac:dyDescent="0.25">
      <c r="A8874" s="6" t="s">
        <v>18914</v>
      </c>
      <c r="B8874" s="7">
        <v>43154</v>
      </c>
      <c r="C8874" s="6" t="s">
        <v>18915</v>
      </c>
      <c r="D8874" s="6" t="s">
        <v>1987</v>
      </c>
      <c r="E8874" s="6">
        <v>24</v>
      </c>
      <c r="F8874" t="str">
        <f xml:space="preserve"> VLOOKUP(E8874,Category!A:C,2,0)</f>
        <v>Entertainment</v>
      </c>
      <c r="G8874" s="30">
        <v>51924</v>
      </c>
      <c r="H8874" s="30" t="str">
        <f t="shared" si="415"/>
        <v>Thu</v>
      </c>
      <c r="I8874" t="str">
        <f t="shared" si="416"/>
        <v>Feb</v>
      </c>
      <c r="J8874" t="str">
        <f t="shared" si="417"/>
        <v>Entertainment-Feb</v>
      </c>
      <c r="K8874" s="6">
        <v>1174358</v>
      </c>
      <c r="L8874" s="6">
        <v>11851</v>
      </c>
      <c r="M8874" s="6">
        <v>1760</v>
      </c>
      <c r="N8874" s="6">
        <v>1117</v>
      </c>
      <c r="O8874" s="6" t="b">
        <v>0</v>
      </c>
      <c r="P8874" s="6" t="b">
        <v>0</v>
      </c>
      <c r="Q8874" s="6" t="b">
        <v>0</v>
      </c>
    </row>
    <row r="8875" spans="1:17" x14ac:dyDescent="0.25">
      <c r="A8875" s="6" t="s">
        <v>18916</v>
      </c>
      <c r="B8875" s="7">
        <v>43154</v>
      </c>
      <c r="C8875" s="6" t="s">
        <v>18917</v>
      </c>
      <c r="D8875" s="6" t="s">
        <v>18918</v>
      </c>
      <c r="E8875" s="6">
        <v>24</v>
      </c>
      <c r="F8875" t="str">
        <f xml:space="preserve"> VLOOKUP(E8875,Category!A:C,2,0)</f>
        <v>Entertainment</v>
      </c>
      <c r="G8875" s="30">
        <v>51925</v>
      </c>
      <c r="H8875" s="30" t="str">
        <f t="shared" si="415"/>
        <v>Fri</v>
      </c>
      <c r="I8875" t="str">
        <f t="shared" si="416"/>
        <v>Feb</v>
      </c>
      <c r="J8875" t="str">
        <f t="shared" si="417"/>
        <v>Entertainment-Feb</v>
      </c>
      <c r="K8875" s="6">
        <v>33975</v>
      </c>
      <c r="L8875" s="6">
        <v>43</v>
      </c>
      <c r="M8875" s="6">
        <v>54</v>
      </c>
      <c r="N8875" s="6">
        <v>0</v>
      </c>
      <c r="O8875" s="6" t="b">
        <v>1</v>
      </c>
      <c r="P8875" s="6" t="b">
        <v>0</v>
      </c>
      <c r="Q8875" s="6" t="b">
        <v>0</v>
      </c>
    </row>
    <row r="8876" spans="1:17" x14ac:dyDescent="0.25">
      <c r="A8876" s="6" t="s">
        <v>18919</v>
      </c>
      <c r="B8876" s="7">
        <v>43154</v>
      </c>
      <c r="C8876" s="6" t="s">
        <v>18920</v>
      </c>
      <c r="D8876" s="6" t="s">
        <v>18921</v>
      </c>
      <c r="E8876" s="6">
        <v>1</v>
      </c>
      <c r="F8876" t="str">
        <f xml:space="preserve"> VLOOKUP(E8876,Category!A:C,2,0)</f>
        <v>Film &amp; Animation</v>
      </c>
      <c r="G8876" s="30">
        <v>51926</v>
      </c>
      <c r="H8876" s="30" t="str">
        <f t="shared" si="415"/>
        <v>Sat</v>
      </c>
      <c r="I8876" t="str">
        <f t="shared" si="416"/>
        <v>Mar</v>
      </c>
      <c r="J8876" t="str">
        <f t="shared" si="417"/>
        <v>Film &amp; Animation-Mar</v>
      </c>
      <c r="K8876" s="6">
        <v>14752</v>
      </c>
      <c r="L8876" s="6">
        <v>859</v>
      </c>
      <c r="M8876" s="6">
        <v>38</v>
      </c>
      <c r="N8876" s="6">
        <v>62</v>
      </c>
      <c r="O8876" s="6" t="b">
        <v>0</v>
      </c>
      <c r="P8876" s="6" t="b">
        <v>0</v>
      </c>
      <c r="Q8876" s="6" t="b">
        <v>0</v>
      </c>
    </row>
    <row r="8877" spans="1:17" x14ac:dyDescent="0.25">
      <c r="A8877" s="6" t="s">
        <v>18922</v>
      </c>
      <c r="B8877" s="7">
        <v>43154</v>
      </c>
      <c r="C8877" s="6" t="s">
        <v>18923</v>
      </c>
      <c r="D8877" s="6" t="s">
        <v>3274</v>
      </c>
      <c r="E8877" s="6">
        <v>24</v>
      </c>
      <c r="F8877" t="str">
        <f xml:space="preserve"> VLOOKUP(E8877,Category!A:C,2,0)</f>
        <v>Entertainment</v>
      </c>
      <c r="G8877" s="30">
        <v>51927</v>
      </c>
      <c r="H8877" s="30" t="str">
        <f t="shared" si="415"/>
        <v>Sun</v>
      </c>
      <c r="I8877" t="str">
        <f t="shared" si="416"/>
        <v>Mar</v>
      </c>
      <c r="J8877" t="str">
        <f t="shared" si="417"/>
        <v>Entertainment-Mar</v>
      </c>
      <c r="K8877" s="6">
        <v>41423</v>
      </c>
      <c r="L8877" s="6">
        <v>154</v>
      </c>
      <c r="M8877" s="6">
        <v>20</v>
      </c>
      <c r="N8877" s="6">
        <v>8</v>
      </c>
      <c r="O8877" s="6" t="b">
        <v>0</v>
      </c>
      <c r="P8877" s="6" t="b">
        <v>0</v>
      </c>
      <c r="Q8877" s="6" t="b">
        <v>0</v>
      </c>
    </row>
    <row r="8878" spans="1:17" x14ac:dyDescent="0.25">
      <c r="A8878" s="6" t="s">
        <v>18924</v>
      </c>
      <c r="B8878" s="7">
        <v>43154</v>
      </c>
      <c r="C8878" s="6" t="s">
        <v>18925</v>
      </c>
      <c r="D8878" s="6" t="s">
        <v>1785</v>
      </c>
      <c r="E8878" s="6">
        <v>25</v>
      </c>
      <c r="F8878" t="str">
        <f xml:space="preserve"> VLOOKUP(E8878,Category!A:C,2,0)</f>
        <v>News &amp; Politics</v>
      </c>
      <c r="G8878" s="30">
        <v>51928</v>
      </c>
      <c r="H8878" s="30" t="str">
        <f t="shared" si="415"/>
        <v>Mon</v>
      </c>
      <c r="I8878" t="str">
        <f t="shared" si="416"/>
        <v>Mar</v>
      </c>
      <c r="J8878" t="str">
        <f t="shared" si="417"/>
        <v>News &amp; Politics-Mar</v>
      </c>
      <c r="K8878" s="6">
        <v>149708</v>
      </c>
      <c r="L8878" s="6">
        <v>1033</v>
      </c>
      <c r="M8878" s="6">
        <v>54</v>
      </c>
      <c r="N8878" s="6">
        <v>96</v>
      </c>
      <c r="O8878" s="6" t="b">
        <v>0</v>
      </c>
      <c r="P8878" s="6" t="b">
        <v>0</v>
      </c>
      <c r="Q8878" s="6" t="b">
        <v>0</v>
      </c>
    </row>
    <row r="8879" spans="1:17" x14ac:dyDescent="0.25">
      <c r="A8879" s="6" t="s">
        <v>18926</v>
      </c>
      <c r="B8879" s="7">
        <v>43154</v>
      </c>
      <c r="C8879" s="6" t="s">
        <v>18927</v>
      </c>
      <c r="D8879" s="6" t="s">
        <v>693</v>
      </c>
      <c r="E8879" s="6">
        <v>17</v>
      </c>
      <c r="F8879" t="str">
        <f xml:space="preserve"> VLOOKUP(E8879,Category!A:C,2,0)</f>
        <v>Sports</v>
      </c>
      <c r="G8879" s="30">
        <v>51929</v>
      </c>
      <c r="H8879" s="30" t="str">
        <f t="shared" si="415"/>
        <v>Tue</v>
      </c>
      <c r="I8879" t="str">
        <f t="shared" si="416"/>
        <v>Mar</v>
      </c>
      <c r="J8879" t="str">
        <f t="shared" si="417"/>
        <v>Sports-Mar</v>
      </c>
      <c r="K8879" s="6">
        <v>426204</v>
      </c>
      <c r="L8879" s="6">
        <v>14909</v>
      </c>
      <c r="M8879" s="6">
        <v>312</v>
      </c>
      <c r="N8879" s="6">
        <v>1396</v>
      </c>
      <c r="O8879" s="6" t="b">
        <v>0</v>
      </c>
      <c r="P8879" s="6" t="b">
        <v>0</v>
      </c>
      <c r="Q8879" s="6" t="b">
        <v>0</v>
      </c>
    </row>
    <row r="8880" spans="1:17" x14ac:dyDescent="0.25">
      <c r="A8880" s="6" t="s">
        <v>18928</v>
      </c>
      <c r="B8880" s="7">
        <v>43155</v>
      </c>
      <c r="C8880" s="6" t="s">
        <v>18929</v>
      </c>
      <c r="D8880" s="6" t="s">
        <v>412</v>
      </c>
      <c r="E8880" s="6">
        <v>24</v>
      </c>
      <c r="F8880" t="str">
        <f xml:space="preserve"> VLOOKUP(E8880,Category!A:C,2,0)</f>
        <v>Entertainment</v>
      </c>
      <c r="G8880" s="30">
        <v>51930</v>
      </c>
      <c r="H8880" s="30" t="str">
        <f t="shared" si="415"/>
        <v>Wed</v>
      </c>
      <c r="I8880" t="str">
        <f t="shared" si="416"/>
        <v>Mar</v>
      </c>
      <c r="J8880" t="str">
        <f t="shared" si="417"/>
        <v>Entertainment-Mar</v>
      </c>
      <c r="K8880" s="6">
        <v>844368</v>
      </c>
      <c r="L8880" s="6">
        <v>4912</v>
      </c>
      <c r="M8880" s="6">
        <v>410</v>
      </c>
      <c r="N8880" s="6">
        <v>256</v>
      </c>
      <c r="O8880" s="6" t="b">
        <v>0</v>
      </c>
      <c r="P8880" s="6" t="b">
        <v>0</v>
      </c>
      <c r="Q8880" s="6" t="b">
        <v>0</v>
      </c>
    </row>
    <row r="8881" spans="1:17" x14ac:dyDescent="0.25">
      <c r="A8881" s="6" t="s">
        <v>18930</v>
      </c>
      <c r="B8881" s="7">
        <v>43155</v>
      </c>
      <c r="C8881" s="6" t="s">
        <v>18931</v>
      </c>
      <c r="D8881" s="6" t="s">
        <v>872</v>
      </c>
      <c r="E8881" s="6">
        <v>22</v>
      </c>
      <c r="F8881" t="str">
        <f xml:space="preserve"> VLOOKUP(E8881,Category!A:C,2,0)</f>
        <v>People &amp; Blogs</v>
      </c>
      <c r="G8881" s="30">
        <v>51931</v>
      </c>
      <c r="H8881" s="30" t="str">
        <f t="shared" si="415"/>
        <v>Thu</v>
      </c>
      <c r="I8881" t="str">
        <f t="shared" si="416"/>
        <v>Mar</v>
      </c>
      <c r="J8881" t="str">
        <f t="shared" si="417"/>
        <v>People &amp; Blogs-Mar</v>
      </c>
      <c r="K8881" s="6">
        <v>1820402</v>
      </c>
      <c r="L8881" s="6">
        <v>11118</v>
      </c>
      <c r="M8881" s="6">
        <v>1388</v>
      </c>
      <c r="N8881" s="6">
        <v>920</v>
      </c>
      <c r="O8881" s="6" t="b">
        <v>0</v>
      </c>
      <c r="P8881" s="6" t="b">
        <v>0</v>
      </c>
      <c r="Q8881" s="6" t="b">
        <v>0</v>
      </c>
    </row>
    <row r="8882" spans="1:17" x14ac:dyDescent="0.25">
      <c r="A8882" s="6" t="s">
        <v>18932</v>
      </c>
      <c r="B8882" s="7">
        <v>43155</v>
      </c>
      <c r="C8882" s="6" t="s">
        <v>18933</v>
      </c>
      <c r="D8882" s="6" t="s">
        <v>360</v>
      </c>
      <c r="E8882" s="6">
        <v>24</v>
      </c>
      <c r="F8882" t="str">
        <f xml:space="preserve"> VLOOKUP(E8882,Category!A:C,2,0)</f>
        <v>Entertainment</v>
      </c>
      <c r="G8882" s="30">
        <v>51932</v>
      </c>
      <c r="H8882" s="30" t="str">
        <f t="shared" si="415"/>
        <v>Fri</v>
      </c>
      <c r="I8882" t="str">
        <f t="shared" si="416"/>
        <v>Mar</v>
      </c>
      <c r="J8882" t="str">
        <f t="shared" si="417"/>
        <v>Entertainment-Mar</v>
      </c>
      <c r="K8882" s="6">
        <v>672469</v>
      </c>
      <c r="L8882" s="6">
        <v>1720</v>
      </c>
      <c r="M8882" s="6">
        <v>178</v>
      </c>
      <c r="N8882" s="6">
        <v>107</v>
      </c>
      <c r="O8882" s="6" t="b">
        <v>0</v>
      </c>
      <c r="P8882" s="6" t="b">
        <v>0</v>
      </c>
      <c r="Q8882" s="6" t="b">
        <v>0</v>
      </c>
    </row>
    <row r="8883" spans="1:17" x14ac:dyDescent="0.25">
      <c r="A8883" s="6" t="s">
        <v>18934</v>
      </c>
      <c r="B8883" s="7">
        <v>43155</v>
      </c>
      <c r="C8883" s="6" t="s">
        <v>18935</v>
      </c>
      <c r="D8883" s="6" t="s">
        <v>1693</v>
      </c>
      <c r="E8883" s="6">
        <v>23</v>
      </c>
      <c r="F8883" t="str">
        <f xml:space="preserve"> VLOOKUP(E8883,Category!A:C,2,0)</f>
        <v>Comedy</v>
      </c>
      <c r="G8883" s="30">
        <v>51933</v>
      </c>
      <c r="H8883" s="30" t="str">
        <f t="shared" si="415"/>
        <v>Sat</v>
      </c>
      <c r="I8883" t="str">
        <f t="shared" si="416"/>
        <v>Mar</v>
      </c>
      <c r="J8883" t="str">
        <f t="shared" si="417"/>
        <v>Comedy-Mar</v>
      </c>
      <c r="K8883" s="6">
        <v>826497</v>
      </c>
      <c r="L8883" s="6">
        <v>44063</v>
      </c>
      <c r="M8883" s="6">
        <v>1651</v>
      </c>
      <c r="N8883" s="6">
        <v>1738</v>
      </c>
      <c r="O8883" s="6" t="b">
        <v>0</v>
      </c>
      <c r="P8883" s="6" t="b">
        <v>0</v>
      </c>
      <c r="Q8883" s="6" t="b">
        <v>0</v>
      </c>
    </row>
    <row r="8884" spans="1:17" x14ac:dyDescent="0.25">
      <c r="A8884" s="6" t="s">
        <v>18936</v>
      </c>
      <c r="B8884" s="7">
        <v>43155</v>
      </c>
      <c r="C8884" s="6" t="s">
        <v>18937</v>
      </c>
      <c r="D8884" s="6" t="s">
        <v>234</v>
      </c>
      <c r="E8884" s="6">
        <v>24</v>
      </c>
      <c r="F8884" t="str">
        <f xml:space="preserve"> VLOOKUP(E8884,Category!A:C,2,0)</f>
        <v>Entertainment</v>
      </c>
      <c r="G8884" s="30">
        <v>51934</v>
      </c>
      <c r="H8884" s="30" t="str">
        <f t="shared" si="415"/>
        <v>Sun</v>
      </c>
      <c r="I8884" t="str">
        <f t="shared" si="416"/>
        <v>Mar</v>
      </c>
      <c r="J8884" t="str">
        <f t="shared" si="417"/>
        <v>Entertainment-Mar</v>
      </c>
      <c r="K8884" s="6">
        <v>357414</v>
      </c>
      <c r="L8884" s="6">
        <v>3417</v>
      </c>
      <c r="M8884" s="6">
        <v>383</v>
      </c>
      <c r="N8884" s="6">
        <v>467</v>
      </c>
      <c r="O8884" s="6" t="b">
        <v>0</v>
      </c>
      <c r="P8884" s="6" t="b">
        <v>0</v>
      </c>
      <c r="Q8884" s="6" t="b">
        <v>0</v>
      </c>
    </row>
    <row r="8885" spans="1:17" x14ac:dyDescent="0.25">
      <c r="A8885" s="6" t="s">
        <v>18938</v>
      </c>
      <c r="B8885" s="7">
        <v>43155</v>
      </c>
      <c r="C8885" s="6" t="s">
        <v>18939</v>
      </c>
      <c r="D8885" s="6" t="s">
        <v>1560</v>
      </c>
      <c r="E8885" s="6">
        <v>10</v>
      </c>
      <c r="F8885" t="str">
        <f xml:space="preserve"> VLOOKUP(E8885,Category!A:C,2,0)</f>
        <v>Music</v>
      </c>
      <c r="G8885" s="30">
        <v>51935</v>
      </c>
      <c r="H8885" s="30" t="str">
        <f t="shared" si="415"/>
        <v>Mon</v>
      </c>
      <c r="I8885" t="str">
        <f t="shared" si="416"/>
        <v>Mar</v>
      </c>
      <c r="J8885" t="str">
        <f t="shared" si="417"/>
        <v>Music-Mar</v>
      </c>
      <c r="K8885" s="6">
        <v>701699</v>
      </c>
      <c r="L8885" s="6">
        <v>4640</v>
      </c>
      <c r="M8885" s="6">
        <v>360</v>
      </c>
      <c r="N8885" s="6">
        <v>112</v>
      </c>
      <c r="O8885" s="6" t="b">
        <v>0</v>
      </c>
      <c r="P8885" s="6" t="b">
        <v>0</v>
      </c>
      <c r="Q8885" s="6" t="b">
        <v>0</v>
      </c>
    </row>
    <row r="8886" spans="1:17" x14ac:dyDescent="0.25">
      <c r="A8886" s="6" t="s">
        <v>18940</v>
      </c>
      <c r="B8886" s="7">
        <v>43155</v>
      </c>
      <c r="C8886" s="6" t="s">
        <v>18941</v>
      </c>
      <c r="D8886" s="6" t="s">
        <v>479</v>
      </c>
      <c r="E8886" s="6">
        <v>24</v>
      </c>
      <c r="F8886" t="str">
        <f xml:space="preserve"> VLOOKUP(E8886,Category!A:C,2,0)</f>
        <v>Entertainment</v>
      </c>
      <c r="G8886" s="30">
        <v>51936</v>
      </c>
      <c r="H8886" s="30" t="str">
        <f t="shared" si="415"/>
        <v>Tue</v>
      </c>
      <c r="I8886" t="str">
        <f t="shared" si="416"/>
        <v>Mar</v>
      </c>
      <c r="J8886" t="str">
        <f t="shared" si="417"/>
        <v>Entertainment-Mar</v>
      </c>
      <c r="K8886" s="6">
        <v>117092</v>
      </c>
      <c r="L8886" s="6">
        <v>1002</v>
      </c>
      <c r="M8886" s="6">
        <v>144</v>
      </c>
      <c r="N8886" s="6">
        <v>37</v>
      </c>
      <c r="O8886" s="6" t="b">
        <v>0</v>
      </c>
      <c r="P8886" s="6" t="b">
        <v>0</v>
      </c>
      <c r="Q8886" s="6" t="b">
        <v>0</v>
      </c>
    </row>
    <row r="8887" spans="1:17" x14ac:dyDescent="0.25">
      <c r="A8887" s="6" t="s">
        <v>18942</v>
      </c>
      <c r="B8887" s="7">
        <v>43155</v>
      </c>
      <c r="C8887" s="6" t="s">
        <v>18943</v>
      </c>
      <c r="D8887" s="6" t="s">
        <v>99</v>
      </c>
      <c r="E8887" s="6">
        <v>24</v>
      </c>
      <c r="F8887" t="str">
        <f xml:space="preserve"> VLOOKUP(E8887,Category!A:C,2,0)</f>
        <v>Entertainment</v>
      </c>
      <c r="G8887" s="30">
        <v>51937</v>
      </c>
      <c r="H8887" s="30" t="str">
        <f t="shared" si="415"/>
        <v>Wed</v>
      </c>
      <c r="I8887" t="str">
        <f t="shared" si="416"/>
        <v>Mar</v>
      </c>
      <c r="J8887" t="str">
        <f t="shared" si="417"/>
        <v>Entertainment-Mar</v>
      </c>
      <c r="K8887" s="6">
        <v>671566</v>
      </c>
      <c r="L8887" s="6">
        <v>1840</v>
      </c>
      <c r="M8887" s="6">
        <v>673</v>
      </c>
      <c r="N8887" s="6">
        <v>123</v>
      </c>
      <c r="O8887" s="6" t="b">
        <v>0</v>
      </c>
      <c r="P8887" s="6" t="b">
        <v>0</v>
      </c>
      <c r="Q8887" s="6" t="b">
        <v>0</v>
      </c>
    </row>
    <row r="8888" spans="1:17" x14ac:dyDescent="0.25">
      <c r="A8888" s="6" t="s">
        <v>18944</v>
      </c>
      <c r="B8888" s="7">
        <v>43155</v>
      </c>
      <c r="C8888" s="6" t="s">
        <v>18945</v>
      </c>
      <c r="D8888" s="6" t="s">
        <v>1287</v>
      </c>
      <c r="E8888" s="6">
        <v>10</v>
      </c>
      <c r="F8888" t="str">
        <f xml:space="preserve"> VLOOKUP(E8888,Category!A:C,2,0)</f>
        <v>Music</v>
      </c>
      <c r="G8888" s="30">
        <v>51938</v>
      </c>
      <c r="H8888" s="30" t="str">
        <f t="shared" si="415"/>
        <v>Thu</v>
      </c>
      <c r="I8888" t="str">
        <f t="shared" si="416"/>
        <v>Mar</v>
      </c>
      <c r="J8888" t="str">
        <f t="shared" si="417"/>
        <v>Music-Mar</v>
      </c>
      <c r="K8888" s="6">
        <v>3155413</v>
      </c>
      <c r="L8888" s="6">
        <v>74141</v>
      </c>
      <c r="M8888" s="6">
        <v>2378</v>
      </c>
      <c r="N8888" s="6">
        <v>2168</v>
      </c>
      <c r="O8888" s="6" t="b">
        <v>0</v>
      </c>
      <c r="P8888" s="6" t="b">
        <v>0</v>
      </c>
      <c r="Q8888" s="6" t="b">
        <v>0</v>
      </c>
    </row>
    <row r="8889" spans="1:17" x14ac:dyDescent="0.25">
      <c r="A8889" s="6" t="s">
        <v>18946</v>
      </c>
      <c r="B8889" s="7">
        <v>43155</v>
      </c>
      <c r="C8889" s="6" t="s">
        <v>18947</v>
      </c>
      <c r="D8889" s="6" t="s">
        <v>51</v>
      </c>
      <c r="E8889" s="6">
        <v>24</v>
      </c>
      <c r="F8889" t="str">
        <f xml:space="preserve"> VLOOKUP(E8889,Category!A:C,2,0)</f>
        <v>Entertainment</v>
      </c>
      <c r="G8889" s="30">
        <v>51939</v>
      </c>
      <c r="H8889" s="30" t="str">
        <f t="shared" si="415"/>
        <v>Fri</v>
      </c>
      <c r="I8889" t="str">
        <f t="shared" si="416"/>
        <v>Mar</v>
      </c>
      <c r="J8889" t="str">
        <f t="shared" si="417"/>
        <v>Entertainment-Mar</v>
      </c>
      <c r="K8889" s="6">
        <v>459358</v>
      </c>
      <c r="L8889" s="6">
        <v>2540</v>
      </c>
      <c r="M8889" s="6">
        <v>741</v>
      </c>
      <c r="N8889" s="6">
        <v>179</v>
      </c>
      <c r="O8889" s="6" t="b">
        <v>0</v>
      </c>
      <c r="P8889" s="6" t="b">
        <v>0</v>
      </c>
      <c r="Q8889" s="6" t="b">
        <v>0</v>
      </c>
    </row>
    <row r="8890" spans="1:17" x14ac:dyDescent="0.25">
      <c r="A8890" s="6" t="s">
        <v>18948</v>
      </c>
      <c r="B8890" s="7">
        <v>43155</v>
      </c>
      <c r="C8890" s="6" t="s">
        <v>18949</v>
      </c>
      <c r="D8890" s="6" t="s">
        <v>9001</v>
      </c>
      <c r="E8890" s="6">
        <v>10</v>
      </c>
      <c r="F8890" t="str">
        <f xml:space="preserve"> VLOOKUP(E8890,Category!A:C,2,0)</f>
        <v>Music</v>
      </c>
      <c r="G8890" s="30">
        <v>51940</v>
      </c>
      <c r="H8890" s="30" t="str">
        <f t="shared" si="415"/>
        <v>Sat</v>
      </c>
      <c r="I8890" t="str">
        <f t="shared" si="416"/>
        <v>Mar</v>
      </c>
      <c r="J8890" t="str">
        <f t="shared" si="417"/>
        <v>Music-Mar</v>
      </c>
      <c r="K8890" s="6">
        <v>311259</v>
      </c>
      <c r="L8890" s="6">
        <v>2931</v>
      </c>
      <c r="M8890" s="6">
        <v>413</v>
      </c>
      <c r="N8890" s="6">
        <v>244</v>
      </c>
      <c r="O8890" s="6" t="b">
        <v>0</v>
      </c>
      <c r="P8890" s="6" t="b">
        <v>0</v>
      </c>
      <c r="Q8890" s="6" t="b">
        <v>0</v>
      </c>
    </row>
    <row r="8891" spans="1:17" x14ac:dyDescent="0.25">
      <c r="A8891" s="6" t="s">
        <v>18950</v>
      </c>
      <c r="B8891" s="7">
        <v>43155</v>
      </c>
      <c r="C8891" s="6" t="s">
        <v>18951</v>
      </c>
      <c r="D8891" s="6" t="s">
        <v>463</v>
      </c>
      <c r="E8891" s="6">
        <v>26</v>
      </c>
      <c r="F8891" t="str">
        <f xml:space="preserve"> VLOOKUP(E8891,Category!A:C,2,0)</f>
        <v>Howto &amp; Style</v>
      </c>
      <c r="G8891" s="30">
        <v>51941</v>
      </c>
      <c r="H8891" s="30" t="str">
        <f t="shared" si="415"/>
        <v>Sun</v>
      </c>
      <c r="I8891" t="str">
        <f t="shared" si="416"/>
        <v>Mar</v>
      </c>
      <c r="J8891" t="str">
        <f t="shared" si="417"/>
        <v>Howto &amp; Style-Mar</v>
      </c>
      <c r="K8891" s="6">
        <v>189167</v>
      </c>
      <c r="L8891" s="6">
        <v>783</v>
      </c>
      <c r="M8891" s="6">
        <v>234</v>
      </c>
      <c r="N8891" s="6">
        <v>70</v>
      </c>
      <c r="O8891" s="6" t="b">
        <v>0</v>
      </c>
      <c r="P8891" s="6" t="b">
        <v>0</v>
      </c>
      <c r="Q8891" s="6" t="b">
        <v>0</v>
      </c>
    </row>
    <row r="8892" spans="1:17" x14ac:dyDescent="0.25">
      <c r="A8892" s="6" t="s">
        <v>18952</v>
      </c>
      <c r="B8892" s="7">
        <v>43155</v>
      </c>
      <c r="C8892" s="6" t="s">
        <v>18953</v>
      </c>
      <c r="D8892" s="6" t="s">
        <v>249</v>
      </c>
      <c r="E8892" s="6">
        <v>24</v>
      </c>
      <c r="F8892" t="str">
        <f xml:space="preserve"> VLOOKUP(E8892,Category!A:C,2,0)</f>
        <v>Entertainment</v>
      </c>
      <c r="G8892" s="30">
        <v>51942</v>
      </c>
      <c r="H8892" s="30" t="str">
        <f t="shared" si="415"/>
        <v>Mon</v>
      </c>
      <c r="I8892" t="str">
        <f t="shared" si="416"/>
        <v>Mar</v>
      </c>
      <c r="J8892" t="str">
        <f t="shared" si="417"/>
        <v>Entertainment-Mar</v>
      </c>
      <c r="K8892" s="6">
        <v>529877</v>
      </c>
      <c r="L8892" s="6">
        <v>8666</v>
      </c>
      <c r="M8892" s="6">
        <v>730</v>
      </c>
      <c r="N8892" s="6">
        <v>1792</v>
      </c>
      <c r="O8892" s="6" t="b">
        <v>0</v>
      </c>
      <c r="P8892" s="6" t="b">
        <v>0</v>
      </c>
      <c r="Q8892" s="6" t="b">
        <v>0</v>
      </c>
    </row>
    <row r="8893" spans="1:17" x14ac:dyDescent="0.25">
      <c r="A8893" s="6" t="s">
        <v>18954</v>
      </c>
      <c r="B8893" s="7">
        <v>43155</v>
      </c>
      <c r="C8893" s="6" t="s">
        <v>18955</v>
      </c>
      <c r="D8893" s="6" t="s">
        <v>354</v>
      </c>
      <c r="E8893" s="6">
        <v>25</v>
      </c>
      <c r="F8893" t="str">
        <f xml:space="preserve"> VLOOKUP(E8893,Category!A:C,2,0)</f>
        <v>News &amp; Politics</v>
      </c>
      <c r="G8893" s="30">
        <v>51943</v>
      </c>
      <c r="H8893" s="30" t="str">
        <f t="shared" si="415"/>
        <v>Tue</v>
      </c>
      <c r="I8893" t="str">
        <f t="shared" si="416"/>
        <v>Mar</v>
      </c>
      <c r="J8893" t="str">
        <f t="shared" si="417"/>
        <v>News &amp; Politics-Mar</v>
      </c>
      <c r="K8893" s="6">
        <v>102226</v>
      </c>
      <c r="L8893" s="6">
        <v>364</v>
      </c>
      <c r="M8893" s="6">
        <v>178</v>
      </c>
      <c r="N8893" s="6">
        <v>89</v>
      </c>
      <c r="O8893" s="6" t="b">
        <v>0</v>
      </c>
      <c r="P8893" s="6" t="b">
        <v>0</v>
      </c>
      <c r="Q8893" s="6" t="b">
        <v>0</v>
      </c>
    </row>
    <row r="8894" spans="1:17" x14ac:dyDescent="0.25">
      <c r="A8894" s="6" t="s">
        <v>18956</v>
      </c>
      <c r="B8894" s="7">
        <v>43155</v>
      </c>
      <c r="C8894" s="6" t="s">
        <v>18957</v>
      </c>
      <c r="D8894" s="6" t="s">
        <v>600</v>
      </c>
      <c r="E8894" s="6">
        <v>26</v>
      </c>
      <c r="F8894" t="str">
        <f xml:space="preserve"> VLOOKUP(E8894,Category!A:C,2,0)</f>
        <v>Howto &amp; Style</v>
      </c>
      <c r="G8894" s="30">
        <v>51944</v>
      </c>
      <c r="H8894" s="30" t="str">
        <f t="shared" si="415"/>
        <v>Wed</v>
      </c>
      <c r="I8894" t="str">
        <f t="shared" si="416"/>
        <v>Mar</v>
      </c>
      <c r="J8894" t="str">
        <f t="shared" si="417"/>
        <v>Howto &amp; Style-Mar</v>
      </c>
      <c r="K8894" s="6">
        <v>199539</v>
      </c>
      <c r="L8894" s="6">
        <v>1046</v>
      </c>
      <c r="M8894" s="6">
        <v>162</v>
      </c>
      <c r="N8894" s="6">
        <v>53</v>
      </c>
      <c r="O8894" s="6" t="b">
        <v>0</v>
      </c>
      <c r="P8894" s="6" t="b">
        <v>0</v>
      </c>
      <c r="Q8894" s="6" t="b">
        <v>0</v>
      </c>
    </row>
    <row r="8895" spans="1:17" x14ac:dyDescent="0.25">
      <c r="A8895" s="6" t="s">
        <v>18958</v>
      </c>
      <c r="B8895" s="7">
        <v>43155</v>
      </c>
      <c r="C8895" s="6" t="s">
        <v>18959</v>
      </c>
      <c r="D8895" s="6" t="s">
        <v>2806</v>
      </c>
      <c r="E8895" s="6">
        <v>23</v>
      </c>
      <c r="F8895" t="str">
        <f xml:space="preserve"> VLOOKUP(E8895,Category!A:C,2,0)</f>
        <v>Comedy</v>
      </c>
      <c r="G8895" s="30">
        <v>51945</v>
      </c>
      <c r="H8895" s="30" t="str">
        <f t="shared" si="415"/>
        <v>Thu</v>
      </c>
      <c r="I8895" t="str">
        <f t="shared" si="416"/>
        <v>Mar</v>
      </c>
      <c r="J8895" t="str">
        <f t="shared" si="417"/>
        <v>Comedy-Mar</v>
      </c>
      <c r="K8895" s="6">
        <v>552417</v>
      </c>
      <c r="L8895" s="6">
        <v>9632</v>
      </c>
      <c r="M8895" s="6">
        <v>806</v>
      </c>
      <c r="N8895" s="6">
        <v>449</v>
      </c>
      <c r="O8895" s="6" t="b">
        <v>0</v>
      </c>
      <c r="P8895" s="6" t="b">
        <v>0</v>
      </c>
      <c r="Q8895" s="6" t="b">
        <v>0</v>
      </c>
    </row>
    <row r="8896" spans="1:17" x14ac:dyDescent="0.25">
      <c r="A8896" s="6" t="s">
        <v>18960</v>
      </c>
      <c r="B8896" s="7">
        <v>43155</v>
      </c>
      <c r="C8896" s="6" t="s">
        <v>18961</v>
      </c>
      <c r="D8896" s="6" t="s">
        <v>93</v>
      </c>
      <c r="E8896" s="6">
        <v>24</v>
      </c>
      <c r="F8896" t="str">
        <f xml:space="preserve"> VLOOKUP(E8896,Category!A:C,2,0)</f>
        <v>Entertainment</v>
      </c>
      <c r="G8896" s="30">
        <v>51946</v>
      </c>
      <c r="H8896" s="30" t="str">
        <f t="shared" si="415"/>
        <v>Fri</v>
      </c>
      <c r="I8896" t="str">
        <f t="shared" si="416"/>
        <v>Mar</v>
      </c>
      <c r="J8896" t="str">
        <f t="shared" si="417"/>
        <v>Entertainment-Mar</v>
      </c>
      <c r="K8896" s="6">
        <v>377203</v>
      </c>
      <c r="L8896" s="6">
        <v>2334</v>
      </c>
      <c r="M8896" s="6">
        <v>465</v>
      </c>
      <c r="N8896" s="6">
        <v>311</v>
      </c>
      <c r="O8896" s="6" t="b">
        <v>0</v>
      </c>
      <c r="P8896" s="6" t="b">
        <v>0</v>
      </c>
      <c r="Q8896" s="6" t="b">
        <v>0</v>
      </c>
    </row>
    <row r="8897" spans="1:17" x14ac:dyDescent="0.25">
      <c r="A8897" s="6" t="s">
        <v>18962</v>
      </c>
      <c r="B8897" s="7">
        <v>43155</v>
      </c>
      <c r="C8897" s="6" t="s">
        <v>18963</v>
      </c>
      <c r="D8897" s="6" t="s">
        <v>180</v>
      </c>
      <c r="E8897" s="6">
        <v>24</v>
      </c>
      <c r="F8897" t="str">
        <f xml:space="preserve"> VLOOKUP(E8897,Category!A:C,2,0)</f>
        <v>Entertainment</v>
      </c>
      <c r="G8897" s="30">
        <v>51947</v>
      </c>
      <c r="H8897" s="30" t="str">
        <f t="shared" si="415"/>
        <v>Sat</v>
      </c>
      <c r="I8897" t="str">
        <f t="shared" si="416"/>
        <v>Mar</v>
      </c>
      <c r="J8897" t="str">
        <f t="shared" si="417"/>
        <v>Entertainment-Mar</v>
      </c>
      <c r="K8897" s="6">
        <v>711019</v>
      </c>
      <c r="L8897" s="6">
        <v>3112</v>
      </c>
      <c r="M8897" s="6">
        <v>562</v>
      </c>
      <c r="N8897" s="6">
        <v>228</v>
      </c>
      <c r="O8897" s="6" t="b">
        <v>0</v>
      </c>
      <c r="P8897" s="6" t="b">
        <v>0</v>
      </c>
      <c r="Q8897" s="6" t="b">
        <v>0</v>
      </c>
    </row>
    <row r="8898" spans="1:17" x14ac:dyDescent="0.25">
      <c r="A8898" s="6" t="s">
        <v>18964</v>
      </c>
      <c r="B8898" s="7">
        <v>43155</v>
      </c>
      <c r="C8898" s="6" t="s">
        <v>18965</v>
      </c>
      <c r="D8898" s="6" t="s">
        <v>198</v>
      </c>
      <c r="E8898" s="6">
        <v>24</v>
      </c>
      <c r="F8898" t="str">
        <f xml:space="preserve"> VLOOKUP(E8898,Category!A:C,2,0)</f>
        <v>Entertainment</v>
      </c>
      <c r="G8898" s="30">
        <v>51948</v>
      </c>
      <c r="H8898" s="30" t="str">
        <f t="shared" si="415"/>
        <v>Sun</v>
      </c>
      <c r="I8898" t="str">
        <f t="shared" si="416"/>
        <v>Mar</v>
      </c>
      <c r="J8898" t="str">
        <f t="shared" si="417"/>
        <v>Entertainment-Mar</v>
      </c>
      <c r="K8898" s="6">
        <v>201425</v>
      </c>
      <c r="L8898" s="6">
        <v>490</v>
      </c>
      <c r="M8898" s="6">
        <v>174</v>
      </c>
      <c r="N8898" s="6">
        <v>41</v>
      </c>
      <c r="O8898" s="6" t="b">
        <v>0</v>
      </c>
      <c r="P8898" s="6" t="b">
        <v>0</v>
      </c>
      <c r="Q8898" s="6" t="b">
        <v>0</v>
      </c>
    </row>
    <row r="8899" spans="1:17" x14ac:dyDescent="0.25">
      <c r="A8899" s="6" t="s">
        <v>18966</v>
      </c>
      <c r="B8899" s="7">
        <v>43155</v>
      </c>
      <c r="C8899" s="6" t="s">
        <v>18967</v>
      </c>
      <c r="D8899" s="6" t="s">
        <v>147</v>
      </c>
      <c r="E8899" s="6">
        <v>24</v>
      </c>
      <c r="F8899" t="str">
        <f xml:space="preserve"> VLOOKUP(E8899,Category!A:C,2,0)</f>
        <v>Entertainment</v>
      </c>
      <c r="G8899" s="30">
        <v>51949</v>
      </c>
      <c r="H8899" s="30" t="str">
        <f t="shared" ref="H8899:H8962" si="418" xml:space="preserve"> TEXT(G8899,"ddd")</f>
        <v>Mon</v>
      </c>
      <c r="I8899" t="str">
        <f t="shared" ref="I8899:I8962" si="419" xml:space="preserve"> TEXT(G8899,"mmm")</f>
        <v>Mar</v>
      </c>
      <c r="J8899" t="str">
        <f t="shared" ref="J8899:J8962" si="420" xml:space="preserve"> _xlfn.CONCAT(F8899,"-",I8899)</f>
        <v>Entertainment-Mar</v>
      </c>
      <c r="K8899" s="6">
        <v>827491</v>
      </c>
      <c r="L8899" s="6">
        <v>4247</v>
      </c>
      <c r="M8899" s="6">
        <v>626</v>
      </c>
      <c r="N8899" s="6">
        <v>471</v>
      </c>
      <c r="O8899" s="6" t="b">
        <v>0</v>
      </c>
      <c r="P8899" s="6" t="b">
        <v>0</v>
      </c>
      <c r="Q8899" s="6" t="b">
        <v>0</v>
      </c>
    </row>
    <row r="8900" spans="1:17" x14ac:dyDescent="0.25">
      <c r="A8900" s="6" t="s">
        <v>18968</v>
      </c>
      <c r="B8900" s="7">
        <v>43155</v>
      </c>
      <c r="C8900" s="6" t="s">
        <v>18969</v>
      </c>
      <c r="D8900" s="6" t="s">
        <v>138</v>
      </c>
      <c r="E8900" s="6">
        <v>28</v>
      </c>
      <c r="F8900" t="str">
        <f xml:space="preserve"> VLOOKUP(E8900,Category!A:C,2,0)</f>
        <v>Science &amp; Technology</v>
      </c>
      <c r="G8900" s="30">
        <v>51950</v>
      </c>
      <c r="H8900" s="30" t="str">
        <f t="shared" si="418"/>
        <v>Tue</v>
      </c>
      <c r="I8900" t="str">
        <f t="shared" si="419"/>
        <v>Mar</v>
      </c>
      <c r="J8900" t="str">
        <f t="shared" si="420"/>
        <v>Science &amp; Technology-Mar</v>
      </c>
      <c r="K8900" s="6">
        <v>545273</v>
      </c>
      <c r="L8900" s="6">
        <v>30657</v>
      </c>
      <c r="M8900" s="6">
        <v>1888</v>
      </c>
      <c r="N8900" s="6">
        <v>7842</v>
      </c>
      <c r="O8900" s="6" t="b">
        <v>0</v>
      </c>
      <c r="P8900" s="6" t="b">
        <v>0</v>
      </c>
      <c r="Q8900" s="6" t="b">
        <v>0</v>
      </c>
    </row>
    <row r="8901" spans="1:17" x14ac:dyDescent="0.25">
      <c r="A8901" s="6" t="s">
        <v>18970</v>
      </c>
      <c r="B8901" s="7">
        <v>43155</v>
      </c>
      <c r="C8901" s="6" t="s">
        <v>18971</v>
      </c>
      <c r="D8901" s="6" t="s">
        <v>900</v>
      </c>
      <c r="E8901" s="6">
        <v>25</v>
      </c>
      <c r="F8901" t="str">
        <f xml:space="preserve"> VLOOKUP(E8901,Category!A:C,2,0)</f>
        <v>News &amp; Politics</v>
      </c>
      <c r="G8901" s="30">
        <v>51951</v>
      </c>
      <c r="H8901" s="30" t="str">
        <f t="shared" si="418"/>
        <v>Wed</v>
      </c>
      <c r="I8901" t="str">
        <f t="shared" si="419"/>
        <v>Mar</v>
      </c>
      <c r="J8901" t="str">
        <f t="shared" si="420"/>
        <v>News &amp; Politics-Mar</v>
      </c>
      <c r="K8901" s="6">
        <v>704833</v>
      </c>
      <c r="L8901" s="6">
        <v>3600</v>
      </c>
      <c r="M8901" s="6">
        <v>1847</v>
      </c>
      <c r="N8901" s="6">
        <v>878</v>
      </c>
      <c r="O8901" s="6" t="b">
        <v>0</v>
      </c>
      <c r="P8901" s="6" t="b">
        <v>0</v>
      </c>
      <c r="Q8901" s="6" t="b">
        <v>0</v>
      </c>
    </row>
    <row r="8902" spans="1:17" x14ac:dyDescent="0.25">
      <c r="A8902" s="6" t="s">
        <v>18972</v>
      </c>
      <c r="B8902" s="7">
        <v>43155</v>
      </c>
      <c r="C8902" s="6" t="s">
        <v>18973</v>
      </c>
      <c r="D8902" s="6" t="s">
        <v>69</v>
      </c>
      <c r="E8902" s="6">
        <v>24</v>
      </c>
      <c r="F8902" t="str">
        <f xml:space="preserve"> VLOOKUP(E8902,Category!A:C,2,0)</f>
        <v>Entertainment</v>
      </c>
      <c r="G8902" s="30">
        <v>51952</v>
      </c>
      <c r="H8902" s="30" t="str">
        <f t="shared" si="418"/>
        <v>Thu</v>
      </c>
      <c r="I8902" t="str">
        <f t="shared" si="419"/>
        <v>Mar</v>
      </c>
      <c r="J8902" t="str">
        <f t="shared" si="420"/>
        <v>Entertainment-Mar</v>
      </c>
      <c r="K8902" s="6">
        <v>918026</v>
      </c>
      <c r="L8902" s="6">
        <v>39409</v>
      </c>
      <c r="M8902" s="6">
        <v>2932</v>
      </c>
      <c r="N8902" s="6">
        <v>1547</v>
      </c>
      <c r="O8902" s="6" t="b">
        <v>0</v>
      </c>
      <c r="P8902" s="6" t="b">
        <v>0</v>
      </c>
      <c r="Q8902" s="6" t="b">
        <v>0</v>
      </c>
    </row>
    <row r="8903" spans="1:17" x14ac:dyDescent="0.25">
      <c r="A8903" s="6" t="s">
        <v>18974</v>
      </c>
      <c r="B8903" s="7">
        <v>43155</v>
      </c>
      <c r="C8903" s="6" t="s">
        <v>18975</v>
      </c>
      <c r="D8903" s="6" t="s">
        <v>826</v>
      </c>
      <c r="E8903" s="6">
        <v>24</v>
      </c>
      <c r="F8903" t="str">
        <f xml:space="preserve"> VLOOKUP(E8903,Category!A:C,2,0)</f>
        <v>Entertainment</v>
      </c>
      <c r="G8903" s="30">
        <v>51953</v>
      </c>
      <c r="H8903" s="30" t="str">
        <f t="shared" si="418"/>
        <v>Fri</v>
      </c>
      <c r="I8903" t="str">
        <f t="shared" si="419"/>
        <v>Mar</v>
      </c>
      <c r="J8903" t="str">
        <f t="shared" si="420"/>
        <v>Entertainment-Mar</v>
      </c>
      <c r="K8903" s="6">
        <v>230553</v>
      </c>
      <c r="L8903" s="6">
        <v>971</v>
      </c>
      <c r="M8903" s="6">
        <v>122</v>
      </c>
      <c r="N8903" s="6">
        <v>158</v>
      </c>
      <c r="O8903" s="6" t="b">
        <v>0</v>
      </c>
      <c r="P8903" s="6" t="b">
        <v>0</v>
      </c>
      <c r="Q8903" s="6" t="b">
        <v>0</v>
      </c>
    </row>
    <row r="8904" spans="1:17" x14ac:dyDescent="0.25">
      <c r="A8904" s="6" t="s">
        <v>18976</v>
      </c>
      <c r="B8904" s="7">
        <v>43155</v>
      </c>
      <c r="C8904" s="6" t="s">
        <v>18977</v>
      </c>
      <c r="D8904" s="6" t="s">
        <v>2524</v>
      </c>
      <c r="E8904" s="6">
        <v>22</v>
      </c>
      <c r="F8904" t="str">
        <f xml:space="preserve"> VLOOKUP(E8904,Category!A:C,2,0)</f>
        <v>People &amp; Blogs</v>
      </c>
      <c r="G8904" s="30">
        <v>51954</v>
      </c>
      <c r="H8904" s="30" t="str">
        <f t="shared" si="418"/>
        <v>Sat</v>
      </c>
      <c r="I8904" t="str">
        <f t="shared" si="419"/>
        <v>Mar</v>
      </c>
      <c r="J8904" t="str">
        <f t="shared" si="420"/>
        <v>People &amp; Blogs-Mar</v>
      </c>
      <c r="K8904" s="6">
        <v>805031</v>
      </c>
      <c r="L8904" s="6">
        <v>2987</v>
      </c>
      <c r="M8904" s="6">
        <v>1691</v>
      </c>
      <c r="N8904" s="6">
        <v>613</v>
      </c>
      <c r="O8904" s="6" t="b">
        <v>0</v>
      </c>
      <c r="P8904" s="6" t="b">
        <v>0</v>
      </c>
      <c r="Q8904" s="6" t="b">
        <v>0</v>
      </c>
    </row>
    <row r="8905" spans="1:17" x14ac:dyDescent="0.25">
      <c r="A8905" s="6" t="s">
        <v>18978</v>
      </c>
      <c r="B8905" s="7">
        <v>43155</v>
      </c>
      <c r="C8905" s="6" t="s">
        <v>18979</v>
      </c>
      <c r="D8905" s="6" t="s">
        <v>156</v>
      </c>
      <c r="E8905" s="6">
        <v>24</v>
      </c>
      <c r="F8905" t="str">
        <f xml:space="preserve"> VLOOKUP(E8905,Category!A:C,2,0)</f>
        <v>Entertainment</v>
      </c>
      <c r="G8905" s="30">
        <v>51955</v>
      </c>
      <c r="H8905" s="30" t="str">
        <f t="shared" si="418"/>
        <v>Sun</v>
      </c>
      <c r="I8905" t="str">
        <f t="shared" si="419"/>
        <v>Mar</v>
      </c>
      <c r="J8905" t="str">
        <f t="shared" si="420"/>
        <v>Entertainment-Mar</v>
      </c>
      <c r="K8905" s="6">
        <v>74036</v>
      </c>
      <c r="L8905" s="6">
        <v>161</v>
      </c>
      <c r="M8905" s="6">
        <v>25</v>
      </c>
      <c r="N8905" s="6">
        <v>8</v>
      </c>
      <c r="O8905" s="6" t="b">
        <v>0</v>
      </c>
      <c r="P8905" s="6" t="b">
        <v>0</v>
      </c>
      <c r="Q8905" s="6" t="b">
        <v>0</v>
      </c>
    </row>
    <row r="8906" spans="1:17" x14ac:dyDescent="0.25">
      <c r="A8906" s="6" t="s">
        <v>18980</v>
      </c>
      <c r="B8906" s="7">
        <v>43155</v>
      </c>
      <c r="C8906" s="6" t="s">
        <v>18981</v>
      </c>
      <c r="D8906" s="6" t="s">
        <v>84</v>
      </c>
      <c r="E8906" s="6">
        <v>27</v>
      </c>
      <c r="F8906" t="str">
        <f xml:space="preserve"> VLOOKUP(E8906,Category!A:C,2,0)</f>
        <v>Education</v>
      </c>
      <c r="G8906" s="30">
        <v>51956</v>
      </c>
      <c r="H8906" s="30" t="str">
        <f t="shared" si="418"/>
        <v>Mon</v>
      </c>
      <c r="I8906" t="str">
        <f t="shared" si="419"/>
        <v>Mar</v>
      </c>
      <c r="J8906" t="str">
        <f t="shared" si="420"/>
        <v>Education-Mar</v>
      </c>
      <c r="K8906" s="6">
        <v>58199</v>
      </c>
      <c r="L8906" s="6">
        <v>2403</v>
      </c>
      <c r="M8906" s="6">
        <v>52</v>
      </c>
      <c r="N8906" s="6">
        <v>329</v>
      </c>
      <c r="O8906" s="6" t="b">
        <v>0</v>
      </c>
      <c r="P8906" s="6" t="b">
        <v>0</v>
      </c>
      <c r="Q8906" s="6" t="b">
        <v>0</v>
      </c>
    </row>
    <row r="8907" spans="1:17" x14ac:dyDescent="0.25">
      <c r="A8907" s="6" t="s">
        <v>18982</v>
      </c>
      <c r="B8907" s="7">
        <v>43155</v>
      </c>
      <c r="C8907" s="6" t="s">
        <v>18983</v>
      </c>
      <c r="D8907" s="6" t="s">
        <v>449</v>
      </c>
      <c r="E8907" s="6">
        <v>24</v>
      </c>
      <c r="F8907" t="str">
        <f xml:space="preserve"> VLOOKUP(E8907,Category!A:C,2,0)</f>
        <v>Entertainment</v>
      </c>
      <c r="G8907" s="30">
        <v>51957</v>
      </c>
      <c r="H8907" s="30" t="str">
        <f t="shared" si="418"/>
        <v>Tue</v>
      </c>
      <c r="I8907" t="str">
        <f t="shared" si="419"/>
        <v>Apr</v>
      </c>
      <c r="J8907" t="str">
        <f t="shared" si="420"/>
        <v>Entertainment-Apr</v>
      </c>
      <c r="K8907" s="6">
        <v>288270</v>
      </c>
      <c r="L8907" s="6">
        <v>981</v>
      </c>
      <c r="M8907" s="6">
        <v>207</v>
      </c>
      <c r="N8907" s="6">
        <v>151</v>
      </c>
      <c r="O8907" s="6" t="b">
        <v>0</v>
      </c>
      <c r="P8907" s="6" t="b">
        <v>0</v>
      </c>
      <c r="Q8907" s="6" t="b">
        <v>0</v>
      </c>
    </row>
    <row r="8908" spans="1:17" x14ac:dyDescent="0.25">
      <c r="A8908" s="6" t="s">
        <v>18984</v>
      </c>
      <c r="B8908" s="7">
        <v>43155</v>
      </c>
      <c r="C8908" s="6" t="s">
        <v>18985</v>
      </c>
      <c r="D8908" s="6" t="s">
        <v>1444</v>
      </c>
      <c r="E8908" s="6">
        <v>25</v>
      </c>
      <c r="F8908" t="str">
        <f xml:space="preserve"> VLOOKUP(E8908,Category!A:C,2,0)</f>
        <v>News &amp; Politics</v>
      </c>
      <c r="G8908" s="30">
        <v>51958</v>
      </c>
      <c r="H8908" s="30" t="str">
        <f t="shared" si="418"/>
        <v>Wed</v>
      </c>
      <c r="I8908" t="str">
        <f t="shared" si="419"/>
        <v>Apr</v>
      </c>
      <c r="J8908" t="str">
        <f t="shared" si="420"/>
        <v>News &amp; Politics-Apr</v>
      </c>
      <c r="K8908" s="6">
        <v>195568</v>
      </c>
      <c r="L8908" s="6">
        <v>6912</v>
      </c>
      <c r="M8908" s="6">
        <v>274</v>
      </c>
      <c r="N8908" s="6">
        <v>1683</v>
      </c>
      <c r="O8908" s="6" t="b">
        <v>0</v>
      </c>
      <c r="P8908" s="6" t="b">
        <v>0</v>
      </c>
      <c r="Q8908" s="6" t="b">
        <v>0</v>
      </c>
    </row>
    <row r="8909" spans="1:17" x14ac:dyDescent="0.25">
      <c r="A8909" s="6" t="s">
        <v>18986</v>
      </c>
      <c r="B8909" s="7">
        <v>43155</v>
      </c>
      <c r="C8909" s="6" t="s">
        <v>18987</v>
      </c>
      <c r="D8909" s="6" t="s">
        <v>126</v>
      </c>
      <c r="E8909" s="6">
        <v>24</v>
      </c>
      <c r="F8909" t="str">
        <f xml:space="preserve"> VLOOKUP(E8909,Category!A:C,2,0)</f>
        <v>Entertainment</v>
      </c>
      <c r="G8909" s="30">
        <v>51959</v>
      </c>
      <c r="H8909" s="30" t="str">
        <f t="shared" si="418"/>
        <v>Thu</v>
      </c>
      <c r="I8909" t="str">
        <f t="shared" si="419"/>
        <v>Apr</v>
      </c>
      <c r="J8909" t="str">
        <f t="shared" si="420"/>
        <v>Entertainment-Apr</v>
      </c>
      <c r="K8909" s="6">
        <v>185153</v>
      </c>
      <c r="L8909" s="6">
        <v>871</v>
      </c>
      <c r="M8909" s="6">
        <v>203</v>
      </c>
      <c r="N8909" s="6">
        <v>72</v>
      </c>
      <c r="O8909" s="6" t="b">
        <v>0</v>
      </c>
      <c r="P8909" s="6" t="b">
        <v>0</v>
      </c>
      <c r="Q8909" s="6" t="b">
        <v>0</v>
      </c>
    </row>
    <row r="8910" spans="1:17" x14ac:dyDescent="0.25">
      <c r="A8910" s="6" t="s">
        <v>18988</v>
      </c>
      <c r="B8910" s="7">
        <v>43155</v>
      </c>
      <c r="C8910" s="6" t="s">
        <v>18989</v>
      </c>
      <c r="D8910" s="6" t="s">
        <v>2123</v>
      </c>
      <c r="E8910" s="6">
        <v>24</v>
      </c>
      <c r="F8910" t="str">
        <f xml:space="preserve"> VLOOKUP(E8910,Category!A:C,2,0)</f>
        <v>Entertainment</v>
      </c>
      <c r="G8910" s="30">
        <v>51960</v>
      </c>
      <c r="H8910" s="30" t="str">
        <f t="shared" si="418"/>
        <v>Fri</v>
      </c>
      <c r="I8910" t="str">
        <f t="shared" si="419"/>
        <v>Apr</v>
      </c>
      <c r="J8910" t="str">
        <f t="shared" si="420"/>
        <v>Entertainment-Apr</v>
      </c>
      <c r="K8910" s="6">
        <v>83820</v>
      </c>
      <c r="L8910" s="6">
        <v>4896</v>
      </c>
      <c r="M8910" s="6">
        <v>85</v>
      </c>
      <c r="N8910" s="6">
        <v>495</v>
      </c>
      <c r="O8910" s="6" t="b">
        <v>0</v>
      </c>
      <c r="P8910" s="6" t="b">
        <v>0</v>
      </c>
      <c r="Q8910" s="6" t="b">
        <v>0</v>
      </c>
    </row>
    <row r="8911" spans="1:17" x14ac:dyDescent="0.25">
      <c r="A8911" s="6" t="s">
        <v>18990</v>
      </c>
      <c r="B8911" s="7">
        <v>43155</v>
      </c>
      <c r="C8911" s="6" t="s">
        <v>18991</v>
      </c>
      <c r="D8911" s="6" t="s">
        <v>117</v>
      </c>
      <c r="E8911" s="6">
        <v>25</v>
      </c>
      <c r="F8911" t="str">
        <f xml:space="preserve"> VLOOKUP(E8911,Category!A:C,2,0)</f>
        <v>News &amp; Politics</v>
      </c>
      <c r="G8911" s="30">
        <v>51961</v>
      </c>
      <c r="H8911" s="30" t="str">
        <f t="shared" si="418"/>
        <v>Sat</v>
      </c>
      <c r="I8911" t="str">
        <f t="shared" si="419"/>
        <v>Apr</v>
      </c>
      <c r="J8911" t="str">
        <f t="shared" si="420"/>
        <v>News &amp; Politics-Apr</v>
      </c>
      <c r="K8911" s="6">
        <v>283402</v>
      </c>
      <c r="L8911" s="6">
        <v>2244</v>
      </c>
      <c r="M8911" s="6">
        <v>365</v>
      </c>
      <c r="N8911" s="6">
        <v>404</v>
      </c>
      <c r="O8911" s="6" t="b">
        <v>0</v>
      </c>
      <c r="P8911" s="6" t="b">
        <v>0</v>
      </c>
      <c r="Q8911" s="6" t="b">
        <v>0</v>
      </c>
    </row>
    <row r="8912" spans="1:17" x14ac:dyDescent="0.25">
      <c r="A8912" s="6" t="s">
        <v>18992</v>
      </c>
      <c r="B8912" s="7">
        <v>43155</v>
      </c>
      <c r="C8912" s="6" t="s">
        <v>18993</v>
      </c>
      <c r="D8912" s="6" t="s">
        <v>60</v>
      </c>
      <c r="E8912" s="6">
        <v>24</v>
      </c>
      <c r="F8912" t="str">
        <f xml:space="preserve"> VLOOKUP(E8912,Category!A:C,2,0)</f>
        <v>Entertainment</v>
      </c>
      <c r="G8912" s="30">
        <v>51962</v>
      </c>
      <c r="H8912" s="30" t="str">
        <f t="shared" si="418"/>
        <v>Sun</v>
      </c>
      <c r="I8912" t="str">
        <f t="shared" si="419"/>
        <v>Apr</v>
      </c>
      <c r="J8912" t="str">
        <f t="shared" si="420"/>
        <v>Entertainment-Apr</v>
      </c>
      <c r="K8912" s="6">
        <v>180106</v>
      </c>
      <c r="L8912" s="6">
        <v>1278</v>
      </c>
      <c r="M8912" s="6">
        <v>39</v>
      </c>
      <c r="N8912" s="6">
        <v>35</v>
      </c>
      <c r="O8912" s="6" t="b">
        <v>0</v>
      </c>
      <c r="P8912" s="6" t="b">
        <v>0</v>
      </c>
      <c r="Q8912" s="6" t="b">
        <v>0</v>
      </c>
    </row>
    <row r="8913" spans="1:17" x14ac:dyDescent="0.25">
      <c r="A8913" s="6" t="s">
        <v>18994</v>
      </c>
      <c r="B8913" s="7">
        <v>43155</v>
      </c>
      <c r="C8913" s="6" t="s">
        <v>18995</v>
      </c>
      <c r="D8913" s="6" t="s">
        <v>701</v>
      </c>
      <c r="E8913" s="6">
        <v>24</v>
      </c>
      <c r="F8913" t="str">
        <f xml:space="preserve"> VLOOKUP(E8913,Category!A:C,2,0)</f>
        <v>Entertainment</v>
      </c>
      <c r="G8913" s="30">
        <v>51963</v>
      </c>
      <c r="H8913" s="30" t="str">
        <f t="shared" si="418"/>
        <v>Mon</v>
      </c>
      <c r="I8913" t="str">
        <f t="shared" si="419"/>
        <v>Apr</v>
      </c>
      <c r="J8913" t="str">
        <f t="shared" si="420"/>
        <v>Entertainment-Apr</v>
      </c>
      <c r="K8913" s="6">
        <v>786079</v>
      </c>
      <c r="L8913" s="6">
        <v>5755</v>
      </c>
      <c r="M8913" s="6">
        <v>532</v>
      </c>
      <c r="N8913" s="6">
        <v>201</v>
      </c>
      <c r="O8913" s="6" t="b">
        <v>0</v>
      </c>
      <c r="P8913" s="6" t="b">
        <v>0</v>
      </c>
      <c r="Q8913" s="6" t="b">
        <v>0</v>
      </c>
    </row>
    <row r="8914" spans="1:17" x14ac:dyDescent="0.25">
      <c r="A8914" s="6" t="s">
        <v>18996</v>
      </c>
      <c r="B8914" s="7">
        <v>43155</v>
      </c>
      <c r="C8914" s="6" t="s">
        <v>18997</v>
      </c>
      <c r="D8914" s="6" t="s">
        <v>2460</v>
      </c>
      <c r="E8914" s="6">
        <v>24</v>
      </c>
      <c r="F8914" t="str">
        <f xml:space="preserve"> VLOOKUP(E8914,Category!A:C,2,0)</f>
        <v>Entertainment</v>
      </c>
      <c r="G8914" s="30">
        <v>51964</v>
      </c>
      <c r="H8914" s="30" t="str">
        <f t="shared" si="418"/>
        <v>Tue</v>
      </c>
      <c r="I8914" t="str">
        <f t="shared" si="419"/>
        <v>Apr</v>
      </c>
      <c r="J8914" t="str">
        <f t="shared" si="420"/>
        <v>Entertainment-Apr</v>
      </c>
      <c r="K8914" s="6">
        <v>237988</v>
      </c>
      <c r="L8914" s="6">
        <v>841</v>
      </c>
      <c r="M8914" s="6">
        <v>63</v>
      </c>
      <c r="N8914" s="6">
        <v>26</v>
      </c>
      <c r="O8914" s="6" t="b">
        <v>0</v>
      </c>
      <c r="P8914" s="6" t="b">
        <v>0</v>
      </c>
      <c r="Q8914" s="6" t="b">
        <v>0</v>
      </c>
    </row>
    <row r="8915" spans="1:17" x14ac:dyDescent="0.25">
      <c r="A8915" s="6" t="s">
        <v>18998</v>
      </c>
      <c r="B8915" s="7">
        <v>43155</v>
      </c>
      <c r="C8915" s="6" t="s">
        <v>18999</v>
      </c>
      <c r="D8915" s="6" t="s">
        <v>994</v>
      </c>
      <c r="E8915" s="6">
        <v>25</v>
      </c>
      <c r="F8915" t="str">
        <f xml:space="preserve"> VLOOKUP(E8915,Category!A:C,2,0)</f>
        <v>News &amp; Politics</v>
      </c>
      <c r="G8915" s="30">
        <v>51965</v>
      </c>
      <c r="H8915" s="30" t="str">
        <f t="shared" si="418"/>
        <v>Wed</v>
      </c>
      <c r="I8915" t="str">
        <f t="shared" si="419"/>
        <v>Apr</v>
      </c>
      <c r="J8915" t="str">
        <f t="shared" si="420"/>
        <v>News &amp; Politics-Apr</v>
      </c>
      <c r="K8915" s="6">
        <v>308260</v>
      </c>
      <c r="L8915" s="6">
        <v>2914</v>
      </c>
      <c r="M8915" s="6">
        <v>592</v>
      </c>
      <c r="N8915" s="6">
        <v>581</v>
      </c>
      <c r="O8915" s="6" t="b">
        <v>0</v>
      </c>
      <c r="P8915" s="6" t="b">
        <v>0</v>
      </c>
      <c r="Q8915" s="6" t="b">
        <v>0</v>
      </c>
    </row>
    <row r="8916" spans="1:17" x14ac:dyDescent="0.25">
      <c r="A8916" s="6" t="s">
        <v>19000</v>
      </c>
      <c r="B8916" s="7">
        <v>43155</v>
      </c>
      <c r="C8916" s="6" t="s">
        <v>19001</v>
      </c>
      <c r="D8916" s="6" t="s">
        <v>12651</v>
      </c>
      <c r="E8916" s="6">
        <v>10</v>
      </c>
      <c r="F8916" t="str">
        <f xml:space="preserve"> VLOOKUP(E8916,Category!A:C,2,0)</f>
        <v>Music</v>
      </c>
      <c r="G8916" s="30">
        <v>51966</v>
      </c>
      <c r="H8916" s="30" t="str">
        <f t="shared" si="418"/>
        <v>Thu</v>
      </c>
      <c r="I8916" t="str">
        <f t="shared" si="419"/>
        <v>Apr</v>
      </c>
      <c r="J8916" t="str">
        <f t="shared" si="420"/>
        <v>Music-Apr</v>
      </c>
      <c r="K8916" s="6">
        <v>296236</v>
      </c>
      <c r="L8916" s="6">
        <v>4477</v>
      </c>
      <c r="M8916" s="6">
        <v>484</v>
      </c>
      <c r="N8916" s="6">
        <v>285</v>
      </c>
      <c r="O8916" s="6" t="b">
        <v>0</v>
      </c>
      <c r="P8916" s="6" t="b">
        <v>0</v>
      </c>
      <c r="Q8916" s="6" t="b">
        <v>0</v>
      </c>
    </row>
    <row r="8917" spans="1:17" x14ac:dyDescent="0.25">
      <c r="A8917" s="6" t="s">
        <v>19002</v>
      </c>
      <c r="B8917" s="7">
        <v>43155</v>
      </c>
      <c r="C8917" s="6" t="s">
        <v>19003</v>
      </c>
      <c r="D8917" s="6" t="s">
        <v>829</v>
      </c>
      <c r="E8917" s="6">
        <v>24</v>
      </c>
      <c r="F8917" t="str">
        <f xml:space="preserve"> VLOOKUP(E8917,Category!A:C,2,0)</f>
        <v>Entertainment</v>
      </c>
      <c r="G8917" s="30">
        <v>51967</v>
      </c>
      <c r="H8917" s="30" t="str">
        <f t="shared" si="418"/>
        <v>Fri</v>
      </c>
      <c r="I8917" t="str">
        <f t="shared" si="419"/>
        <v>Apr</v>
      </c>
      <c r="J8917" t="str">
        <f t="shared" si="420"/>
        <v>Entertainment-Apr</v>
      </c>
      <c r="K8917" s="6">
        <v>130117</v>
      </c>
      <c r="L8917" s="6">
        <v>194</v>
      </c>
      <c r="M8917" s="6">
        <v>70</v>
      </c>
      <c r="N8917" s="6">
        <v>26</v>
      </c>
      <c r="O8917" s="6" t="b">
        <v>0</v>
      </c>
      <c r="P8917" s="6" t="b">
        <v>0</v>
      </c>
      <c r="Q8917" s="6" t="b">
        <v>0</v>
      </c>
    </row>
    <row r="8918" spans="1:17" x14ac:dyDescent="0.25">
      <c r="A8918" s="6" t="s">
        <v>19004</v>
      </c>
      <c r="B8918" s="7">
        <v>43155</v>
      </c>
      <c r="C8918" s="6" t="s">
        <v>19005</v>
      </c>
      <c r="D8918" s="6" t="s">
        <v>623</v>
      </c>
      <c r="E8918" s="6">
        <v>24</v>
      </c>
      <c r="F8918" t="str">
        <f xml:space="preserve"> VLOOKUP(E8918,Category!A:C,2,0)</f>
        <v>Entertainment</v>
      </c>
      <c r="G8918" s="30">
        <v>51968</v>
      </c>
      <c r="H8918" s="30" t="str">
        <f t="shared" si="418"/>
        <v>Sat</v>
      </c>
      <c r="I8918" t="str">
        <f t="shared" si="419"/>
        <v>Apr</v>
      </c>
      <c r="J8918" t="str">
        <f t="shared" si="420"/>
        <v>Entertainment-Apr</v>
      </c>
      <c r="K8918" s="6">
        <v>67563</v>
      </c>
      <c r="L8918" s="6">
        <v>340</v>
      </c>
      <c r="M8918" s="6">
        <v>12</v>
      </c>
      <c r="N8918" s="6">
        <v>37</v>
      </c>
      <c r="O8918" s="6" t="b">
        <v>0</v>
      </c>
      <c r="P8918" s="6" t="b">
        <v>0</v>
      </c>
      <c r="Q8918" s="6" t="b">
        <v>0</v>
      </c>
    </row>
    <row r="8919" spans="1:17" x14ac:dyDescent="0.25">
      <c r="A8919" s="6" t="s">
        <v>19006</v>
      </c>
      <c r="B8919" s="7">
        <v>43155</v>
      </c>
      <c r="C8919" s="6" t="s">
        <v>19007</v>
      </c>
      <c r="D8919" s="6" t="s">
        <v>132</v>
      </c>
      <c r="E8919" s="6">
        <v>24</v>
      </c>
      <c r="F8919" t="str">
        <f xml:space="preserve"> VLOOKUP(E8919,Category!A:C,2,0)</f>
        <v>Entertainment</v>
      </c>
      <c r="G8919" s="30">
        <v>51969</v>
      </c>
      <c r="H8919" s="30" t="str">
        <f t="shared" si="418"/>
        <v>Sun</v>
      </c>
      <c r="I8919" t="str">
        <f t="shared" si="419"/>
        <v>Apr</v>
      </c>
      <c r="J8919" t="str">
        <f t="shared" si="420"/>
        <v>Entertainment-Apr</v>
      </c>
      <c r="K8919" s="6">
        <v>107710</v>
      </c>
      <c r="L8919" s="6">
        <v>870</v>
      </c>
      <c r="M8919" s="6">
        <v>111</v>
      </c>
      <c r="N8919" s="6">
        <v>95</v>
      </c>
      <c r="O8919" s="6" t="b">
        <v>0</v>
      </c>
      <c r="P8919" s="6" t="b">
        <v>0</v>
      </c>
      <c r="Q8919" s="6" t="b">
        <v>0</v>
      </c>
    </row>
    <row r="8920" spans="1:17" x14ac:dyDescent="0.25">
      <c r="A8920" s="6" t="s">
        <v>19008</v>
      </c>
      <c r="B8920" s="7">
        <v>43155</v>
      </c>
      <c r="C8920" s="6" t="s">
        <v>19009</v>
      </c>
      <c r="D8920" s="6" t="s">
        <v>1602</v>
      </c>
      <c r="E8920" s="6">
        <v>24</v>
      </c>
      <c r="F8920" t="str">
        <f xml:space="preserve"> VLOOKUP(E8920,Category!A:C,2,0)</f>
        <v>Entertainment</v>
      </c>
      <c r="G8920" s="30">
        <v>51970</v>
      </c>
      <c r="H8920" s="30" t="str">
        <f t="shared" si="418"/>
        <v>Mon</v>
      </c>
      <c r="I8920" t="str">
        <f t="shared" si="419"/>
        <v>Apr</v>
      </c>
      <c r="J8920" t="str">
        <f t="shared" si="420"/>
        <v>Entertainment-Apr</v>
      </c>
      <c r="K8920" s="6">
        <v>299884</v>
      </c>
      <c r="L8920" s="6">
        <v>14689</v>
      </c>
      <c r="M8920" s="6">
        <v>207</v>
      </c>
      <c r="N8920" s="6">
        <v>1351</v>
      </c>
      <c r="O8920" s="6" t="b">
        <v>0</v>
      </c>
      <c r="P8920" s="6" t="b">
        <v>0</v>
      </c>
      <c r="Q8920" s="6" t="b">
        <v>0</v>
      </c>
    </row>
    <row r="8921" spans="1:17" x14ac:dyDescent="0.25">
      <c r="A8921" s="6" t="s">
        <v>19010</v>
      </c>
      <c r="B8921" s="7">
        <v>43155</v>
      </c>
      <c r="C8921" s="6" t="s">
        <v>19011</v>
      </c>
      <c r="D8921" s="6" t="s">
        <v>434</v>
      </c>
      <c r="E8921" s="6">
        <v>24</v>
      </c>
      <c r="F8921" t="str">
        <f xml:space="preserve"> VLOOKUP(E8921,Category!A:C,2,0)</f>
        <v>Entertainment</v>
      </c>
      <c r="G8921" s="30">
        <v>51971</v>
      </c>
      <c r="H8921" s="30" t="str">
        <f t="shared" si="418"/>
        <v>Tue</v>
      </c>
      <c r="I8921" t="str">
        <f t="shared" si="419"/>
        <v>Apr</v>
      </c>
      <c r="J8921" t="str">
        <f t="shared" si="420"/>
        <v>Entertainment-Apr</v>
      </c>
      <c r="K8921" s="6">
        <v>1728864</v>
      </c>
      <c r="L8921" s="6">
        <v>29795</v>
      </c>
      <c r="M8921" s="6">
        <v>1885</v>
      </c>
      <c r="N8921" s="6">
        <v>7771</v>
      </c>
      <c r="O8921" s="6" t="b">
        <v>0</v>
      </c>
      <c r="P8921" s="6" t="b">
        <v>0</v>
      </c>
      <c r="Q8921" s="6" t="b">
        <v>0</v>
      </c>
    </row>
    <row r="8922" spans="1:17" x14ac:dyDescent="0.25">
      <c r="A8922" s="6" t="s">
        <v>19012</v>
      </c>
      <c r="B8922" s="7">
        <v>43155</v>
      </c>
      <c r="C8922" s="6" t="s">
        <v>19013</v>
      </c>
      <c r="D8922" s="6" t="s">
        <v>19014</v>
      </c>
      <c r="E8922" s="6">
        <v>24</v>
      </c>
      <c r="F8922" t="str">
        <f xml:space="preserve"> VLOOKUP(E8922,Category!A:C,2,0)</f>
        <v>Entertainment</v>
      </c>
      <c r="G8922" s="30">
        <v>51972</v>
      </c>
      <c r="H8922" s="30" t="str">
        <f t="shared" si="418"/>
        <v>Wed</v>
      </c>
      <c r="I8922" t="str">
        <f t="shared" si="419"/>
        <v>Apr</v>
      </c>
      <c r="J8922" t="str">
        <f t="shared" si="420"/>
        <v>Entertainment-Apr</v>
      </c>
      <c r="K8922" s="6">
        <v>848335</v>
      </c>
      <c r="L8922" s="6">
        <v>5047</v>
      </c>
      <c r="M8922" s="6">
        <v>2759</v>
      </c>
      <c r="N8922" s="6">
        <v>792</v>
      </c>
      <c r="O8922" s="6" t="b">
        <v>0</v>
      </c>
      <c r="P8922" s="6" t="b">
        <v>0</v>
      </c>
      <c r="Q8922" s="6" t="b">
        <v>0</v>
      </c>
    </row>
    <row r="8923" spans="1:17" x14ac:dyDescent="0.25">
      <c r="A8923" s="6" t="s">
        <v>19015</v>
      </c>
      <c r="B8923" s="7">
        <v>43155</v>
      </c>
      <c r="C8923" s="6" t="s">
        <v>19016</v>
      </c>
      <c r="D8923" s="6" t="s">
        <v>748</v>
      </c>
      <c r="E8923" s="6">
        <v>26</v>
      </c>
      <c r="F8923" t="str">
        <f xml:space="preserve"> VLOOKUP(E8923,Category!A:C,2,0)</f>
        <v>Howto &amp; Style</v>
      </c>
      <c r="G8923" s="30">
        <v>51973</v>
      </c>
      <c r="H8923" s="30" t="str">
        <f t="shared" si="418"/>
        <v>Thu</v>
      </c>
      <c r="I8923" t="str">
        <f t="shared" si="419"/>
        <v>Apr</v>
      </c>
      <c r="J8923" t="str">
        <f t="shared" si="420"/>
        <v>Howto &amp; Style-Apr</v>
      </c>
      <c r="K8923" s="6">
        <v>2175382</v>
      </c>
      <c r="L8923" s="6">
        <v>22019</v>
      </c>
      <c r="M8923" s="6">
        <v>1843</v>
      </c>
      <c r="N8923" s="6">
        <v>1331</v>
      </c>
      <c r="O8923" s="6" t="b">
        <v>0</v>
      </c>
      <c r="P8923" s="6" t="b">
        <v>0</v>
      </c>
      <c r="Q8923" s="6" t="b">
        <v>0</v>
      </c>
    </row>
    <row r="8924" spans="1:17" x14ac:dyDescent="0.25">
      <c r="A8924" s="6" t="s">
        <v>19017</v>
      </c>
      <c r="B8924" s="7">
        <v>43155</v>
      </c>
      <c r="C8924" s="6" t="s">
        <v>19018</v>
      </c>
      <c r="D8924" s="6" t="s">
        <v>1831</v>
      </c>
      <c r="E8924" s="6">
        <v>24</v>
      </c>
      <c r="F8924" t="str">
        <f xml:space="preserve"> VLOOKUP(E8924,Category!A:C,2,0)</f>
        <v>Entertainment</v>
      </c>
      <c r="G8924" s="30">
        <v>51974</v>
      </c>
      <c r="H8924" s="30" t="str">
        <f t="shared" si="418"/>
        <v>Fri</v>
      </c>
      <c r="I8924" t="str">
        <f t="shared" si="419"/>
        <v>Apr</v>
      </c>
      <c r="J8924" t="str">
        <f t="shared" si="420"/>
        <v>Entertainment-Apr</v>
      </c>
      <c r="K8924" s="6">
        <v>900622</v>
      </c>
      <c r="L8924" s="6">
        <v>8871</v>
      </c>
      <c r="M8924" s="6">
        <v>537</v>
      </c>
      <c r="N8924" s="6">
        <v>367</v>
      </c>
      <c r="O8924" s="6" t="b">
        <v>0</v>
      </c>
      <c r="P8924" s="6" t="b">
        <v>0</v>
      </c>
      <c r="Q8924" s="6" t="b">
        <v>0</v>
      </c>
    </row>
    <row r="8925" spans="1:17" x14ac:dyDescent="0.25">
      <c r="A8925" s="6" t="s">
        <v>19019</v>
      </c>
      <c r="B8925" s="7">
        <v>43155</v>
      </c>
      <c r="C8925" s="6" t="s">
        <v>19020</v>
      </c>
      <c r="D8925" s="6" t="s">
        <v>1344</v>
      </c>
      <c r="E8925" s="6">
        <v>24</v>
      </c>
      <c r="F8925" t="str">
        <f xml:space="preserve"> VLOOKUP(E8925,Category!A:C,2,0)</f>
        <v>Entertainment</v>
      </c>
      <c r="G8925" s="30">
        <v>51975</v>
      </c>
      <c r="H8925" s="30" t="str">
        <f t="shared" si="418"/>
        <v>Sat</v>
      </c>
      <c r="I8925" t="str">
        <f t="shared" si="419"/>
        <v>Apr</v>
      </c>
      <c r="J8925" t="str">
        <f t="shared" si="420"/>
        <v>Entertainment-Apr</v>
      </c>
      <c r="K8925" s="6">
        <v>15941</v>
      </c>
      <c r="L8925" s="6">
        <v>87</v>
      </c>
      <c r="M8925" s="6">
        <v>10</v>
      </c>
      <c r="N8925" s="6">
        <v>3</v>
      </c>
      <c r="O8925" s="6" t="b">
        <v>0</v>
      </c>
      <c r="P8925" s="6" t="b">
        <v>0</v>
      </c>
      <c r="Q8925" s="6" t="b">
        <v>0</v>
      </c>
    </row>
    <row r="8926" spans="1:17" x14ac:dyDescent="0.25">
      <c r="A8926" s="6" t="s">
        <v>19021</v>
      </c>
      <c r="B8926" s="7">
        <v>43155</v>
      </c>
      <c r="C8926" s="6" t="s">
        <v>19022</v>
      </c>
      <c r="D8926" s="6" t="s">
        <v>3146</v>
      </c>
      <c r="E8926" s="6">
        <v>24</v>
      </c>
      <c r="F8926" t="str">
        <f xml:space="preserve"> VLOOKUP(E8926,Category!A:C,2,0)</f>
        <v>Entertainment</v>
      </c>
      <c r="G8926" s="30">
        <v>51976</v>
      </c>
      <c r="H8926" s="30" t="str">
        <f t="shared" si="418"/>
        <v>Sun</v>
      </c>
      <c r="I8926" t="str">
        <f t="shared" si="419"/>
        <v>Apr</v>
      </c>
      <c r="J8926" t="str">
        <f t="shared" si="420"/>
        <v>Entertainment-Apr</v>
      </c>
      <c r="K8926" s="6">
        <v>184027</v>
      </c>
      <c r="L8926" s="6">
        <v>1186</v>
      </c>
      <c r="M8926" s="6">
        <v>765</v>
      </c>
      <c r="N8926" s="6">
        <v>305</v>
      </c>
      <c r="O8926" s="6" t="b">
        <v>0</v>
      </c>
      <c r="P8926" s="6" t="b">
        <v>0</v>
      </c>
      <c r="Q8926" s="6" t="b">
        <v>0</v>
      </c>
    </row>
    <row r="8927" spans="1:17" x14ac:dyDescent="0.25">
      <c r="A8927" s="6" t="s">
        <v>19023</v>
      </c>
      <c r="B8927" s="7">
        <v>43155</v>
      </c>
      <c r="C8927" s="6" t="s">
        <v>19024</v>
      </c>
      <c r="D8927" s="6" t="s">
        <v>595</v>
      </c>
      <c r="E8927" s="6">
        <v>1</v>
      </c>
      <c r="F8927" t="str">
        <f xml:space="preserve"> VLOOKUP(E8927,Category!A:C,2,0)</f>
        <v>Film &amp; Animation</v>
      </c>
      <c r="G8927" s="30">
        <v>51977</v>
      </c>
      <c r="H8927" s="30" t="str">
        <f t="shared" si="418"/>
        <v>Mon</v>
      </c>
      <c r="I8927" t="str">
        <f t="shared" si="419"/>
        <v>Apr</v>
      </c>
      <c r="J8927" t="str">
        <f t="shared" si="420"/>
        <v>Film &amp; Animation-Apr</v>
      </c>
      <c r="K8927" s="6">
        <v>121165</v>
      </c>
      <c r="L8927" s="6">
        <v>3737</v>
      </c>
      <c r="M8927" s="6">
        <v>463</v>
      </c>
      <c r="N8927" s="6">
        <v>573</v>
      </c>
      <c r="O8927" s="6" t="b">
        <v>0</v>
      </c>
      <c r="P8927" s="6" t="b">
        <v>0</v>
      </c>
      <c r="Q8927" s="6" t="b">
        <v>0</v>
      </c>
    </row>
    <row r="8928" spans="1:17" x14ac:dyDescent="0.25">
      <c r="A8928" s="6" t="s">
        <v>19025</v>
      </c>
      <c r="B8928" s="7">
        <v>43155</v>
      </c>
      <c r="C8928" s="6" t="s">
        <v>19026</v>
      </c>
      <c r="D8928" s="6" t="s">
        <v>255</v>
      </c>
      <c r="E8928" s="6">
        <v>27</v>
      </c>
      <c r="F8928" t="str">
        <f xml:space="preserve"> VLOOKUP(E8928,Category!A:C,2,0)</f>
        <v>Education</v>
      </c>
      <c r="G8928" s="30">
        <v>51978</v>
      </c>
      <c r="H8928" s="30" t="str">
        <f t="shared" si="418"/>
        <v>Tue</v>
      </c>
      <c r="I8928" t="str">
        <f t="shared" si="419"/>
        <v>Apr</v>
      </c>
      <c r="J8928" t="str">
        <f t="shared" si="420"/>
        <v>Education-Apr</v>
      </c>
      <c r="K8928" s="6">
        <v>21235</v>
      </c>
      <c r="L8928" s="6">
        <v>2089</v>
      </c>
      <c r="M8928" s="6">
        <v>35</v>
      </c>
      <c r="N8928" s="6">
        <v>221</v>
      </c>
      <c r="O8928" s="6" t="b">
        <v>0</v>
      </c>
      <c r="P8928" s="6" t="b">
        <v>0</v>
      </c>
      <c r="Q8928" s="6" t="b">
        <v>0</v>
      </c>
    </row>
    <row r="8929" spans="1:17" x14ac:dyDescent="0.25">
      <c r="A8929" s="6" t="s">
        <v>19027</v>
      </c>
      <c r="B8929" s="7">
        <v>43155</v>
      </c>
      <c r="C8929" s="6" t="s">
        <v>19028</v>
      </c>
      <c r="D8929" s="6" t="s">
        <v>16741</v>
      </c>
      <c r="E8929" s="6">
        <v>1</v>
      </c>
      <c r="F8929" t="str">
        <f xml:space="preserve"> VLOOKUP(E8929,Category!A:C,2,0)</f>
        <v>Film &amp; Animation</v>
      </c>
      <c r="G8929" s="30">
        <v>51979</v>
      </c>
      <c r="H8929" s="30" t="str">
        <f t="shared" si="418"/>
        <v>Wed</v>
      </c>
      <c r="I8929" t="str">
        <f t="shared" si="419"/>
        <v>Apr</v>
      </c>
      <c r="J8929" t="str">
        <f t="shared" si="420"/>
        <v>Film &amp; Animation-Apr</v>
      </c>
      <c r="K8929" s="6">
        <v>83898</v>
      </c>
      <c r="L8929" s="6">
        <v>5890</v>
      </c>
      <c r="M8929" s="6">
        <v>233</v>
      </c>
      <c r="N8929" s="6">
        <v>407</v>
      </c>
      <c r="O8929" s="6" t="b">
        <v>0</v>
      </c>
      <c r="P8929" s="6" t="b">
        <v>0</v>
      </c>
      <c r="Q8929" s="6" t="b">
        <v>0</v>
      </c>
    </row>
    <row r="8930" spans="1:17" x14ac:dyDescent="0.25">
      <c r="A8930" s="6" t="s">
        <v>19029</v>
      </c>
      <c r="B8930" s="7">
        <v>43155</v>
      </c>
      <c r="C8930" s="6" t="s">
        <v>19030</v>
      </c>
      <c r="D8930" s="6" t="s">
        <v>372</v>
      </c>
      <c r="E8930" s="6">
        <v>22</v>
      </c>
      <c r="F8930" t="str">
        <f xml:space="preserve"> VLOOKUP(E8930,Category!A:C,2,0)</f>
        <v>People &amp; Blogs</v>
      </c>
      <c r="G8930" s="30">
        <v>51980</v>
      </c>
      <c r="H8930" s="30" t="str">
        <f t="shared" si="418"/>
        <v>Thu</v>
      </c>
      <c r="I8930" t="str">
        <f t="shared" si="419"/>
        <v>Apr</v>
      </c>
      <c r="J8930" t="str">
        <f t="shared" si="420"/>
        <v>People &amp; Blogs-Apr</v>
      </c>
      <c r="K8930" s="6">
        <v>28888</v>
      </c>
      <c r="L8930" s="6">
        <v>2750</v>
      </c>
      <c r="M8930" s="6">
        <v>80</v>
      </c>
      <c r="N8930" s="6">
        <v>179</v>
      </c>
      <c r="O8930" s="6" t="b">
        <v>0</v>
      </c>
      <c r="P8930" s="6" t="b">
        <v>0</v>
      </c>
      <c r="Q8930" s="6" t="b">
        <v>0</v>
      </c>
    </row>
    <row r="8931" spans="1:17" x14ac:dyDescent="0.25">
      <c r="A8931" s="6" t="s">
        <v>19031</v>
      </c>
      <c r="B8931" s="7">
        <v>43155</v>
      </c>
      <c r="C8931" s="6" t="s">
        <v>19032</v>
      </c>
      <c r="D8931" s="6" t="s">
        <v>2677</v>
      </c>
      <c r="E8931" s="6">
        <v>24</v>
      </c>
      <c r="F8931" t="str">
        <f xml:space="preserve"> VLOOKUP(E8931,Category!A:C,2,0)</f>
        <v>Entertainment</v>
      </c>
      <c r="G8931" s="30">
        <v>51981</v>
      </c>
      <c r="H8931" s="30" t="str">
        <f t="shared" si="418"/>
        <v>Fri</v>
      </c>
      <c r="I8931" t="str">
        <f t="shared" si="419"/>
        <v>Apr</v>
      </c>
      <c r="J8931" t="str">
        <f t="shared" si="420"/>
        <v>Entertainment-Apr</v>
      </c>
      <c r="K8931" s="6">
        <v>18282</v>
      </c>
      <c r="L8931" s="6">
        <v>23</v>
      </c>
      <c r="M8931" s="6">
        <v>3</v>
      </c>
      <c r="N8931" s="6">
        <v>0</v>
      </c>
      <c r="O8931" s="6" t="b">
        <v>0</v>
      </c>
      <c r="P8931" s="6" t="b">
        <v>0</v>
      </c>
      <c r="Q8931" s="6" t="b">
        <v>0</v>
      </c>
    </row>
    <row r="8932" spans="1:17" x14ac:dyDescent="0.25">
      <c r="A8932" s="6" t="s">
        <v>19033</v>
      </c>
      <c r="B8932" s="7">
        <v>43155</v>
      </c>
      <c r="C8932" s="6" t="s">
        <v>19034</v>
      </c>
      <c r="D8932" s="6" t="s">
        <v>123</v>
      </c>
      <c r="E8932" s="6">
        <v>25</v>
      </c>
      <c r="F8932" t="str">
        <f xml:space="preserve"> VLOOKUP(E8932,Category!A:C,2,0)</f>
        <v>News &amp; Politics</v>
      </c>
      <c r="G8932" s="30">
        <v>51982</v>
      </c>
      <c r="H8932" s="30" t="str">
        <f t="shared" si="418"/>
        <v>Sat</v>
      </c>
      <c r="I8932" t="str">
        <f t="shared" si="419"/>
        <v>Apr</v>
      </c>
      <c r="J8932" t="str">
        <f t="shared" si="420"/>
        <v>News &amp; Politics-Apr</v>
      </c>
      <c r="K8932" s="6">
        <v>297954</v>
      </c>
      <c r="L8932" s="6">
        <v>1824</v>
      </c>
      <c r="M8932" s="6">
        <v>157</v>
      </c>
      <c r="N8932" s="6">
        <v>194</v>
      </c>
      <c r="O8932" s="6" t="b">
        <v>0</v>
      </c>
      <c r="P8932" s="6" t="b">
        <v>0</v>
      </c>
      <c r="Q8932" s="6" t="b">
        <v>0</v>
      </c>
    </row>
    <row r="8933" spans="1:17" x14ac:dyDescent="0.25">
      <c r="A8933" s="6" t="s">
        <v>19035</v>
      </c>
      <c r="B8933" s="7">
        <v>43155</v>
      </c>
      <c r="C8933" s="6" t="s">
        <v>19036</v>
      </c>
      <c r="D8933" s="6" t="s">
        <v>1486</v>
      </c>
      <c r="E8933" s="6">
        <v>1</v>
      </c>
      <c r="F8933" t="str">
        <f xml:space="preserve"> VLOOKUP(E8933,Category!A:C,2,0)</f>
        <v>Film &amp; Animation</v>
      </c>
      <c r="G8933" s="30">
        <v>51983</v>
      </c>
      <c r="H8933" s="30" t="str">
        <f t="shared" si="418"/>
        <v>Sun</v>
      </c>
      <c r="I8933" t="str">
        <f t="shared" si="419"/>
        <v>Apr</v>
      </c>
      <c r="J8933" t="str">
        <f t="shared" si="420"/>
        <v>Film &amp; Animation-Apr</v>
      </c>
      <c r="K8933" s="6">
        <v>7179677</v>
      </c>
      <c r="L8933" s="6">
        <v>49756</v>
      </c>
      <c r="M8933" s="6">
        <v>4763</v>
      </c>
      <c r="N8933" s="6">
        <v>3498</v>
      </c>
      <c r="O8933" s="6" t="b">
        <v>0</v>
      </c>
      <c r="P8933" s="6" t="b">
        <v>0</v>
      </c>
      <c r="Q8933" s="6" t="b">
        <v>0</v>
      </c>
    </row>
    <row r="8934" spans="1:17" x14ac:dyDescent="0.25">
      <c r="A8934" s="6" t="s">
        <v>19037</v>
      </c>
      <c r="B8934" s="7">
        <v>43155</v>
      </c>
      <c r="C8934" s="6" t="s">
        <v>19038</v>
      </c>
      <c r="D8934" s="6" t="s">
        <v>536</v>
      </c>
      <c r="E8934" s="6">
        <v>24</v>
      </c>
      <c r="F8934" t="str">
        <f xml:space="preserve"> VLOOKUP(E8934,Category!A:C,2,0)</f>
        <v>Entertainment</v>
      </c>
      <c r="G8934" s="30">
        <v>51984</v>
      </c>
      <c r="H8934" s="30" t="str">
        <f t="shared" si="418"/>
        <v>Mon</v>
      </c>
      <c r="I8934" t="str">
        <f t="shared" si="419"/>
        <v>Apr</v>
      </c>
      <c r="J8934" t="str">
        <f t="shared" si="420"/>
        <v>Entertainment-Apr</v>
      </c>
      <c r="K8934" s="6">
        <v>170751</v>
      </c>
      <c r="L8934" s="6">
        <v>0</v>
      </c>
      <c r="M8934" s="6">
        <v>0</v>
      </c>
      <c r="N8934" s="6">
        <v>0</v>
      </c>
      <c r="O8934" s="6" t="b">
        <v>1</v>
      </c>
      <c r="P8934" s="6" t="b">
        <v>1</v>
      </c>
      <c r="Q8934" s="6" t="b">
        <v>0</v>
      </c>
    </row>
    <row r="8935" spans="1:17" x14ac:dyDescent="0.25">
      <c r="A8935" s="6" t="s">
        <v>19039</v>
      </c>
      <c r="B8935" s="7">
        <v>43155</v>
      </c>
      <c r="C8935" s="6" t="s">
        <v>19040</v>
      </c>
      <c r="D8935" s="6" t="s">
        <v>57</v>
      </c>
      <c r="E8935" s="6">
        <v>24</v>
      </c>
      <c r="F8935" t="str">
        <f xml:space="preserve"> VLOOKUP(E8935,Category!A:C,2,0)</f>
        <v>Entertainment</v>
      </c>
      <c r="G8935" s="30">
        <v>51985</v>
      </c>
      <c r="H8935" s="30" t="str">
        <f t="shared" si="418"/>
        <v>Tue</v>
      </c>
      <c r="I8935" t="str">
        <f t="shared" si="419"/>
        <v>Apr</v>
      </c>
      <c r="J8935" t="str">
        <f t="shared" si="420"/>
        <v>Entertainment-Apr</v>
      </c>
      <c r="K8935" s="6">
        <v>1166291</v>
      </c>
      <c r="L8935" s="6">
        <v>0</v>
      </c>
      <c r="M8935" s="6">
        <v>0</v>
      </c>
      <c r="N8935" s="6">
        <v>0</v>
      </c>
      <c r="O8935" s="6" t="b">
        <v>1</v>
      </c>
      <c r="P8935" s="6" t="b">
        <v>1</v>
      </c>
      <c r="Q8935" s="6" t="b">
        <v>0</v>
      </c>
    </row>
    <row r="8936" spans="1:17" x14ac:dyDescent="0.25">
      <c r="A8936" s="6" t="s">
        <v>19041</v>
      </c>
      <c r="B8936" s="7">
        <v>43155</v>
      </c>
      <c r="C8936" s="6" t="s">
        <v>19042</v>
      </c>
      <c r="D8936" s="6" t="s">
        <v>120</v>
      </c>
      <c r="E8936" s="6">
        <v>27</v>
      </c>
      <c r="F8936" t="str">
        <f xml:space="preserve"> VLOOKUP(E8936,Category!A:C,2,0)</f>
        <v>Education</v>
      </c>
      <c r="G8936" s="30">
        <v>51986</v>
      </c>
      <c r="H8936" s="30" t="str">
        <f t="shared" si="418"/>
        <v>Wed</v>
      </c>
      <c r="I8936" t="str">
        <f t="shared" si="419"/>
        <v>Apr</v>
      </c>
      <c r="J8936" t="str">
        <f t="shared" si="420"/>
        <v>Education-Apr</v>
      </c>
      <c r="K8936" s="6">
        <v>34529</v>
      </c>
      <c r="L8936" s="6">
        <v>0</v>
      </c>
      <c r="M8936" s="6">
        <v>0</v>
      </c>
      <c r="N8936" s="6">
        <v>0</v>
      </c>
      <c r="O8936" s="6" t="b">
        <v>1</v>
      </c>
      <c r="P8936" s="6" t="b">
        <v>1</v>
      </c>
      <c r="Q8936" s="6" t="b">
        <v>0</v>
      </c>
    </row>
    <row r="8937" spans="1:17" x14ac:dyDescent="0.25">
      <c r="A8937" s="6" t="s">
        <v>19043</v>
      </c>
      <c r="B8937" s="7">
        <v>43155</v>
      </c>
      <c r="C8937" s="6" t="s">
        <v>19044</v>
      </c>
      <c r="D8937" s="6" t="s">
        <v>5505</v>
      </c>
      <c r="E8937" s="6">
        <v>22</v>
      </c>
      <c r="F8937" t="str">
        <f xml:space="preserve"> VLOOKUP(E8937,Category!A:C,2,0)</f>
        <v>People &amp; Blogs</v>
      </c>
      <c r="G8937" s="30">
        <v>51987</v>
      </c>
      <c r="H8937" s="30" t="str">
        <f t="shared" si="418"/>
        <v>Thu</v>
      </c>
      <c r="I8937" t="str">
        <f t="shared" si="419"/>
        <v>May</v>
      </c>
      <c r="J8937" t="str">
        <f t="shared" si="420"/>
        <v>People &amp; Blogs-May</v>
      </c>
      <c r="K8937" s="6">
        <v>329197</v>
      </c>
      <c r="L8937" s="6">
        <v>514</v>
      </c>
      <c r="M8937" s="6">
        <v>248</v>
      </c>
      <c r="N8937" s="6">
        <v>51</v>
      </c>
      <c r="O8937" s="6" t="b">
        <v>0</v>
      </c>
      <c r="P8937" s="6" t="b">
        <v>0</v>
      </c>
      <c r="Q8937" s="6" t="b">
        <v>0</v>
      </c>
    </row>
    <row r="8938" spans="1:17" x14ac:dyDescent="0.25">
      <c r="A8938" s="6" t="s">
        <v>19045</v>
      </c>
      <c r="B8938" s="7">
        <v>43155</v>
      </c>
      <c r="C8938" s="6" t="s">
        <v>19046</v>
      </c>
      <c r="D8938" s="6" t="s">
        <v>135</v>
      </c>
      <c r="E8938" s="6">
        <v>27</v>
      </c>
      <c r="F8938" t="str">
        <f xml:space="preserve"> VLOOKUP(E8938,Category!A:C,2,0)</f>
        <v>Education</v>
      </c>
      <c r="G8938" s="30">
        <v>51988</v>
      </c>
      <c r="H8938" s="30" t="str">
        <f t="shared" si="418"/>
        <v>Fri</v>
      </c>
      <c r="I8938" t="str">
        <f t="shared" si="419"/>
        <v>May</v>
      </c>
      <c r="J8938" t="str">
        <f t="shared" si="420"/>
        <v>Education-May</v>
      </c>
      <c r="K8938" s="6">
        <v>14199</v>
      </c>
      <c r="L8938" s="6">
        <v>2012</v>
      </c>
      <c r="M8938" s="6">
        <v>23</v>
      </c>
      <c r="N8938" s="6">
        <v>40</v>
      </c>
      <c r="O8938" s="6" t="b">
        <v>0</v>
      </c>
      <c r="P8938" s="6" t="b">
        <v>0</v>
      </c>
      <c r="Q8938" s="6" t="b">
        <v>0</v>
      </c>
    </row>
    <row r="8939" spans="1:17" x14ac:dyDescent="0.25">
      <c r="A8939" s="6" t="s">
        <v>19047</v>
      </c>
      <c r="B8939" s="7">
        <v>43155</v>
      </c>
      <c r="C8939" s="6" t="s">
        <v>19048</v>
      </c>
      <c r="D8939" s="6" t="s">
        <v>19049</v>
      </c>
      <c r="E8939" s="6">
        <v>1</v>
      </c>
      <c r="F8939" t="str">
        <f xml:space="preserve"> VLOOKUP(E8939,Category!A:C,2,0)</f>
        <v>Film &amp; Animation</v>
      </c>
      <c r="G8939" s="30">
        <v>51989</v>
      </c>
      <c r="H8939" s="30" t="str">
        <f t="shared" si="418"/>
        <v>Sat</v>
      </c>
      <c r="I8939" t="str">
        <f t="shared" si="419"/>
        <v>May</v>
      </c>
      <c r="J8939" t="str">
        <f t="shared" si="420"/>
        <v>Film &amp; Animation-May</v>
      </c>
      <c r="K8939" s="6">
        <v>7578398</v>
      </c>
      <c r="L8939" s="6">
        <v>36546</v>
      </c>
      <c r="M8939" s="6">
        <v>12925</v>
      </c>
      <c r="N8939" s="6">
        <v>3414</v>
      </c>
      <c r="O8939" s="6" t="b">
        <v>0</v>
      </c>
      <c r="P8939" s="6" t="b">
        <v>0</v>
      </c>
      <c r="Q8939" s="6" t="b">
        <v>0</v>
      </c>
    </row>
    <row r="8940" spans="1:17" x14ac:dyDescent="0.25">
      <c r="A8940" s="6" t="s">
        <v>19050</v>
      </c>
      <c r="B8940" s="7">
        <v>43155</v>
      </c>
      <c r="C8940" s="6" t="s">
        <v>19051</v>
      </c>
      <c r="D8940" s="6" t="s">
        <v>4949</v>
      </c>
      <c r="E8940" s="6">
        <v>25</v>
      </c>
      <c r="F8940" t="str">
        <f xml:space="preserve"> VLOOKUP(E8940,Category!A:C,2,0)</f>
        <v>News &amp; Politics</v>
      </c>
      <c r="G8940" s="30">
        <v>51990</v>
      </c>
      <c r="H8940" s="30" t="str">
        <f t="shared" si="418"/>
        <v>Sun</v>
      </c>
      <c r="I8940" t="str">
        <f t="shared" si="419"/>
        <v>May</v>
      </c>
      <c r="J8940" t="str">
        <f t="shared" si="420"/>
        <v>News &amp; Politics-May</v>
      </c>
      <c r="K8940" s="6">
        <v>162442</v>
      </c>
      <c r="L8940" s="6">
        <v>503</v>
      </c>
      <c r="M8940" s="6">
        <v>160</v>
      </c>
      <c r="N8940" s="6">
        <v>53</v>
      </c>
      <c r="O8940" s="6" t="b">
        <v>0</v>
      </c>
      <c r="P8940" s="6" t="b">
        <v>0</v>
      </c>
      <c r="Q8940" s="6" t="b">
        <v>0</v>
      </c>
    </row>
    <row r="8941" spans="1:17" x14ac:dyDescent="0.25">
      <c r="A8941" s="6" t="s">
        <v>19052</v>
      </c>
      <c r="B8941" s="7">
        <v>43155</v>
      </c>
      <c r="C8941" s="6" t="s">
        <v>19053</v>
      </c>
      <c r="D8941" s="6" t="s">
        <v>841</v>
      </c>
      <c r="E8941" s="6">
        <v>23</v>
      </c>
      <c r="F8941" t="str">
        <f xml:space="preserve"> VLOOKUP(E8941,Category!A:C,2,0)</f>
        <v>Comedy</v>
      </c>
      <c r="G8941" s="30">
        <v>51991</v>
      </c>
      <c r="H8941" s="30" t="str">
        <f t="shared" si="418"/>
        <v>Mon</v>
      </c>
      <c r="I8941" t="str">
        <f t="shared" si="419"/>
        <v>May</v>
      </c>
      <c r="J8941" t="str">
        <f t="shared" si="420"/>
        <v>Comedy-May</v>
      </c>
      <c r="K8941" s="6">
        <v>87820</v>
      </c>
      <c r="L8941" s="6">
        <v>3805</v>
      </c>
      <c r="M8941" s="6">
        <v>278</v>
      </c>
      <c r="N8941" s="6">
        <v>283</v>
      </c>
      <c r="O8941" s="6" t="b">
        <v>0</v>
      </c>
      <c r="P8941" s="6" t="b">
        <v>0</v>
      </c>
      <c r="Q8941" s="6" t="b">
        <v>0</v>
      </c>
    </row>
    <row r="8942" spans="1:17" x14ac:dyDescent="0.25">
      <c r="A8942" s="6" t="s">
        <v>19054</v>
      </c>
      <c r="B8942" s="7">
        <v>43155</v>
      </c>
      <c r="C8942" s="6" t="s">
        <v>19055</v>
      </c>
      <c r="D8942" s="6" t="s">
        <v>580</v>
      </c>
      <c r="E8942" s="6">
        <v>10</v>
      </c>
      <c r="F8942" t="str">
        <f xml:space="preserve"> VLOOKUP(E8942,Category!A:C,2,0)</f>
        <v>Music</v>
      </c>
      <c r="G8942" s="30">
        <v>51992</v>
      </c>
      <c r="H8942" s="30" t="str">
        <f t="shared" si="418"/>
        <v>Tue</v>
      </c>
      <c r="I8942" t="str">
        <f t="shared" si="419"/>
        <v>May</v>
      </c>
      <c r="J8942" t="str">
        <f t="shared" si="420"/>
        <v>Music-May</v>
      </c>
      <c r="K8942" s="6">
        <v>2157281</v>
      </c>
      <c r="L8942" s="6">
        <v>141648</v>
      </c>
      <c r="M8942" s="6">
        <v>2025</v>
      </c>
      <c r="N8942" s="6">
        <v>6513</v>
      </c>
      <c r="O8942" s="6" t="b">
        <v>0</v>
      </c>
      <c r="P8942" s="6" t="b">
        <v>0</v>
      </c>
      <c r="Q8942" s="6" t="b">
        <v>0</v>
      </c>
    </row>
    <row r="8943" spans="1:17" x14ac:dyDescent="0.25">
      <c r="A8943" s="6" t="s">
        <v>19056</v>
      </c>
      <c r="B8943" s="7">
        <v>43155</v>
      </c>
      <c r="C8943" s="6" t="s">
        <v>19057</v>
      </c>
      <c r="D8943" s="6" t="s">
        <v>792</v>
      </c>
      <c r="E8943" s="6">
        <v>22</v>
      </c>
      <c r="F8943" t="str">
        <f xml:space="preserve"> VLOOKUP(E8943,Category!A:C,2,0)</f>
        <v>People &amp; Blogs</v>
      </c>
      <c r="G8943" s="30">
        <v>51993</v>
      </c>
      <c r="H8943" s="30" t="str">
        <f t="shared" si="418"/>
        <v>Wed</v>
      </c>
      <c r="I8943" t="str">
        <f t="shared" si="419"/>
        <v>May</v>
      </c>
      <c r="J8943" t="str">
        <f t="shared" si="420"/>
        <v>People &amp; Blogs-May</v>
      </c>
      <c r="K8943" s="6">
        <v>218694</v>
      </c>
      <c r="L8943" s="6">
        <v>3373</v>
      </c>
      <c r="M8943" s="6">
        <v>153</v>
      </c>
      <c r="N8943" s="6">
        <v>85</v>
      </c>
      <c r="O8943" s="6" t="b">
        <v>0</v>
      </c>
      <c r="P8943" s="6" t="b">
        <v>0</v>
      </c>
      <c r="Q8943" s="6" t="b">
        <v>0</v>
      </c>
    </row>
    <row r="8944" spans="1:17" x14ac:dyDescent="0.25">
      <c r="A8944" s="6" t="s">
        <v>19058</v>
      </c>
      <c r="B8944" s="7">
        <v>43155</v>
      </c>
      <c r="C8944" s="6" t="s">
        <v>19059</v>
      </c>
      <c r="D8944" s="6" t="s">
        <v>5147</v>
      </c>
      <c r="E8944" s="6">
        <v>10</v>
      </c>
      <c r="F8944" t="str">
        <f xml:space="preserve"> VLOOKUP(E8944,Category!A:C,2,0)</f>
        <v>Music</v>
      </c>
      <c r="G8944" s="30">
        <v>51994</v>
      </c>
      <c r="H8944" s="30" t="str">
        <f t="shared" si="418"/>
        <v>Thu</v>
      </c>
      <c r="I8944" t="str">
        <f t="shared" si="419"/>
        <v>May</v>
      </c>
      <c r="J8944" t="str">
        <f t="shared" si="420"/>
        <v>Music-May</v>
      </c>
      <c r="K8944" s="6">
        <v>419694</v>
      </c>
      <c r="L8944" s="6">
        <v>5926</v>
      </c>
      <c r="M8944" s="6">
        <v>474</v>
      </c>
      <c r="N8944" s="6">
        <v>382</v>
      </c>
      <c r="O8944" s="6" t="b">
        <v>0</v>
      </c>
      <c r="P8944" s="6" t="b">
        <v>0</v>
      </c>
      <c r="Q8944" s="6" t="b">
        <v>0</v>
      </c>
    </row>
    <row r="8945" spans="1:17" x14ac:dyDescent="0.25">
      <c r="A8945" s="6" t="s">
        <v>19060</v>
      </c>
      <c r="B8945" s="7">
        <v>43155</v>
      </c>
      <c r="C8945" s="6" t="s">
        <v>19061</v>
      </c>
      <c r="D8945" s="6" t="s">
        <v>183</v>
      </c>
      <c r="E8945" s="6">
        <v>24</v>
      </c>
      <c r="F8945" t="str">
        <f xml:space="preserve"> VLOOKUP(E8945,Category!A:C,2,0)</f>
        <v>Entertainment</v>
      </c>
      <c r="G8945" s="30">
        <v>51995</v>
      </c>
      <c r="H8945" s="30" t="str">
        <f t="shared" si="418"/>
        <v>Fri</v>
      </c>
      <c r="I8945" t="str">
        <f t="shared" si="419"/>
        <v>May</v>
      </c>
      <c r="J8945" t="str">
        <f t="shared" si="420"/>
        <v>Entertainment-May</v>
      </c>
      <c r="K8945" s="6">
        <v>65505</v>
      </c>
      <c r="L8945" s="6">
        <v>274</v>
      </c>
      <c r="M8945" s="6">
        <v>52</v>
      </c>
      <c r="N8945" s="6">
        <v>19</v>
      </c>
      <c r="O8945" s="6" t="b">
        <v>0</v>
      </c>
      <c r="P8945" s="6" t="b">
        <v>0</v>
      </c>
      <c r="Q8945" s="6" t="b">
        <v>0</v>
      </c>
    </row>
    <row r="8946" spans="1:17" x14ac:dyDescent="0.25">
      <c r="A8946" s="6" t="s">
        <v>19062</v>
      </c>
      <c r="B8946" s="7">
        <v>43155</v>
      </c>
      <c r="C8946" s="6" t="s">
        <v>19063</v>
      </c>
      <c r="D8946" s="10" t="s">
        <v>951</v>
      </c>
      <c r="E8946" s="6">
        <v>17</v>
      </c>
      <c r="F8946" t="str">
        <f xml:space="preserve"> VLOOKUP(E8946,Category!A:C,2,0)</f>
        <v>Sports</v>
      </c>
      <c r="G8946" s="30">
        <v>51996</v>
      </c>
      <c r="H8946" s="30" t="str">
        <f t="shared" si="418"/>
        <v>Sat</v>
      </c>
      <c r="I8946" t="str">
        <f t="shared" si="419"/>
        <v>May</v>
      </c>
      <c r="J8946" t="str">
        <f t="shared" si="420"/>
        <v>Sports-May</v>
      </c>
      <c r="K8946" s="6">
        <v>307900</v>
      </c>
      <c r="L8946" s="6">
        <v>2751</v>
      </c>
      <c r="M8946" s="6">
        <v>265</v>
      </c>
      <c r="N8946" s="6">
        <v>15</v>
      </c>
      <c r="O8946" s="6" t="b">
        <v>0</v>
      </c>
      <c r="P8946" s="6" t="b">
        <v>0</v>
      </c>
      <c r="Q8946" s="6" t="b">
        <v>0</v>
      </c>
    </row>
    <row r="8947" spans="1:17" x14ac:dyDescent="0.25">
      <c r="A8947" s="6" t="s">
        <v>19064</v>
      </c>
      <c r="B8947" s="7">
        <v>43155</v>
      </c>
      <c r="C8947" s="6" t="s">
        <v>19065</v>
      </c>
      <c r="D8947" s="6" t="s">
        <v>1990</v>
      </c>
      <c r="E8947" s="6">
        <v>22</v>
      </c>
      <c r="F8947" t="str">
        <f xml:space="preserve"> VLOOKUP(E8947,Category!A:C,2,0)</f>
        <v>People &amp; Blogs</v>
      </c>
      <c r="G8947" s="30">
        <v>51997</v>
      </c>
      <c r="H8947" s="30" t="str">
        <f t="shared" si="418"/>
        <v>Sun</v>
      </c>
      <c r="I8947" t="str">
        <f t="shared" si="419"/>
        <v>May</v>
      </c>
      <c r="J8947" t="str">
        <f t="shared" si="420"/>
        <v>People &amp; Blogs-May</v>
      </c>
      <c r="K8947" s="6">
        <v>132126</v>
      </c>
      <c r="L8947" s="6">
        <v>925</v>
      </c>
      <c r="M8947" s="6">
        <v>83</v>
      </c>
      <c r="N8947" s="6">
        <v>61</v>
      </c>
      <c r="O8947" s="6" t="b">
        <v>0</v>
      </c>
      <c r="P8947" s="6" t="b">
        <v>0</v>
      </c>
      <c r="Q8947" s="6" t="b">
        <v>0</v>
      </c>
    </row>
    <row r="8948" spans="1:17" x14ac:dyDescent="0.25">
      <c r="A8948" s="6" t="s">
        <v>19066</v>
      </c>
      <c r="B8948" s="7">
        <v>43155</v>
      </c>
      <c r="C8948" s="6" t="s">
        <v>19067</v>
      </c>
      <c r="D8948" s="6" t="s">
        <v>16223</v>
      </c>
      <c r="E8948" s="6">
        <v>10</v>
      </c>
      <c r="F8948" t="str">
        <f xml:space="preserve"> VLOOKUP(E8948,Category!A:C,2,0)</f>
        <v>Music</v>
      </c>
      <c r="G8948" s="30">
        <v>51998</v>
      </c>
      <c r="H8948" s="30" t="str">
        <f t="shared" si="418"/>
        <v>Mon</v>
      </c>
      <c r="I8948" t="str">
        <f t="shared" si="419"/>
        <v>May</v>
      </c>
      <c r="J8948" t="str">
        <f t="shared" si="420"/>
        <v>Music-May</v>
      </c>
      <c r="K8948" s="6">
        <v>2408347</v>
      </c>
      <c r="L8948" s="6">
        <v>137345</v>
      </c>
      <c r="M8948" s="6">
        <v>1780</v>
      </c>
      <c r="N8948" s="6">
        <v>10650</v>
      </c>
      <c r="O8948" s="6" t="b">
        <v>0</v>
      </c>
      <c r="P8948" s="6" t="b">
        <v>0</v>
      </c>
      <c r="Q8948" s="6" t="b">
        <v>0</v>
      </c>
    </row>
    <row r="8949" spans="1:17" x14ac:dyDescent="0.25">
      <c r="A8949" s="6" t="s">
        <v>19068</v>
      </c>
      <c r="B8949" s="7">
        <v>43155</v>
      </c>
      <c r="C8949" s="6" t="s">
        <v>19069</v>
      </c>
      <c r="D8949" s="6" t="s">
        <v>7650</v>
      </c>
      <c r="E8949" s="6">
        <v>26</v>
      </c>
      <c r="F8949" t="str">
        <f xml:space="preserve"> VLOOKUP(E8949,Category!A:C,2,0)</f>
        <v>Howto &amp; Style</v>
      </c>
      <c r="G8949" s="30">
        <v>51999</v>
      </c>
      <c r="H8949" s="30" t="str">
        <f t="shared" si="418"/>
        <v>Tue</v>
      </c>
      <c r="I8949" t="str">
        <f t="shared" si="419"/>
        <v>May</v>
      </c>
      <c r="J8949" t="str">
        <f t="shared" si="420"/>
        <v>Howto &amp; Style-May</v>
      </c>
      <c r="K8949" s="6">
        <v>115923</v>
      </c>
      <c r="L8949" s="6">
        <v>3385</v>
      </c>
      <c r="M8949" s="6">
        <v>362</v>
      </c>
      <c r="N8949" s="6">
        <v>842</v>
      </c>
      <c r="O8949" s="6" t="b">
        <v>0</v>
      </c>
      <c r="P8949" s="6" t="b">
        <v>0</v>
      </c>
      <c r="Q8949" s="6" t="b">
        <v>0</v>
      </c>
    </row>
    <row r="8950" spans="1:17" x14ac:dyDescent="0.25">
      <c r="A8950" s="6" t="s">
        <v>19070</v>
      </c>
      <c r="B8950" s="7">
        <v>43155</v>
      </c>
      <c r="C8950" s="6" t="s">
        <v>19071</v>
      </c>
      <c r="D8950" s="6" t="s">
        <v>2188</v>
      </c>
      <c r="E8950" s="6">
        <v>25</v>
      </c>
      <c r="F8950" t="str">
        <f xml:space="preserve"> VLOOKUP(E8950,Category!A:C,2,0)</f>
        <v>News &amp; Politics</v>
      </c>
      <c r="G8950" s="30">
        <v>52000</v>
      </c>
      <c r="H8950" s="30" t="str">
        <f t="shared" si="418"/>
        <v>Wed</v>
      </c>
      <c r="I8950" t="str">
        <f t="shared" si="419"/>
        <v>May</v>
      </c>
      <c r="J8950" t="str">
        <f t="shared" si="420"/>
        <v>News &amp; Politics-May</v>
      </c>
      <c r="K8950" s="6">
        <v>349287</v>
      </c>
      <c r="L8950" s="6">
        <v>4015</v>
      </c>
      <c r="M8950" s="6">
        <v>363</v>
      </c>
      <c r="N8950" s="6">
        <v>345</v>
      </c>
      <c r="O8950" s="6" t="b">
        <v>0</v>
      </c>
      <c r="P8950" s="6" t="b">
        <v>0</v>
      </c>
      <c r="Q8950" s="6" t="b">
        <v>0</v>
      </c>
    </row>
    <row r="8951" spans="1:17" x14ac:dyDescent="0.25">
      <c r="A8951" s="6" t="s">
        <v>19072</v>
      </c>
      <c r="B8951" s="7">
        <v>43155</v>
      </c>
      <c r="C8951" s="6" t="s">
        <v>19073</v>
      </c>
      <c r="D8951" s="6" t="s">
        <v>8851</v>
      </c>
      <c r="E8951" s="6">
        <v>22</v>
      </c>
      <c r="F8951" t="str">
        <f xml:space="preserve"> VLOOKUP(E8951,Category!A:C,2,0)</f>
        <v>People &amp; Blogs</v>
      </c>
      <c r="G8951" s="30">
        <v>52001</v>
      </c>
      <c r="H8951" s="30" t="str">
        <f t="shared" si="418"/>
        <v>Thu</v>
      </c>
      <c r="I8951" t="str">
        <f t="shared" si="419"/>
        <v>May</v>
      </c>
      <c r="J8951" t="str">
        <f t="shared" si="420"/>
        <v>People &amp; Blogs-May</v>
      </c>
      <c r="K8951" s="6">
        <v>314836</v>
      </c>
      <c r="L8951" s="6">
        <v>0</v>
      </c>
      <c r="M8951" s="6">
        <v>0</v>
      </c>
      <c r="N8951" s="6">
        <v>0</v>
      </c>
      <c r="O8951" s="6" t="b">
        <v>1</v>
      </c>
      <c r="P8951" s="6" t="b">
        <v>1</v>
      </c>
      <c r="Q8951" s="6" t="b">
        <v>0</v>
      </c>
    </row>
    <row r="8952" spans="1:17" x14ac:dyDescent="0.25">
      <c r="A8952" s="6" t="s">
        <v>19074</v>
      </c>
      <c r="B8952" s="7">
        <v>43155</v>
      </c>
      <c r="C8952" s="6" t="s">
        <v>19075</v>
      </c>
      <c r="D8952" s="6" t="s">
        <v>1209</v>
      </c>
      <c r="E8952" s="6">
        <v>24</v>
      </c>
      <c r="F8952" t="str">
        <f xml:space="preserve"> VLOOKUP(E8952,Category!A:C,2,0)</f>
        <v>Entertainment</v>
      </c>
      <c r="G8952" s="30">
        <v>52002</v>
      </c>
      <c r="H8952" s="30" t="str">
        <f t="shared" si="418"/>
        <v>Fri</v>
      </c>
      <c r="I8952" t="str">
        <f t="shared" si="419"/>
        <v>May</v>
      </c>
      <c r="J8952" t="str">
        <f t="shared" si="420"/>
        <v>Entertainment-May</v>
      </c>
      <c r="K8952" s="6">
        <v>1041056</v>
      </c>
      <c r="L8952" s="6">
        <v>22415</v>
      </c>
      <c r="M8952" s="6">
        <v>6144</v>
      </c>
      <c r="N8952" s="6">
        <v>1514</v>
      </c>
      <c r="O8952" s="6" t="b">
        <v>0</v>
      </c>
      <c r="P8952" s="6" t="b">
        <v>0</v>
      </c>
      <c r="Q8952" s="6" t="b">
        <v>0</v>
      </c>
    </row>
    <row r="8953" spans="1:17" x14ac:dyDescent="0.25">
      <c r="A8953" s="6" t="s">
        <v>19076</v>
      </c>
      <c r="B8953" s="7">
        <v>43155</v>
      </c>
      <c r="C8953" s="6" t="s">
        <v>19077</v>
      </c>
      <c r="D8953" s="6" t="s">
        <v>258</v>
      </c>
      <c r="E8953" s="6">
        <v>22</v>
      </c>
      <c r="F8953" t="str">
        <f xml:space="preserve"> VLOOKUP(E8953,Category!A:C,2,0)</f>
        <v>People &amp; Blogs</v>
      </c>
      <c r="G8953" s="30">
        <v>52003</v>
      </c>
      <c r="H8953" s="30" t="str">
        <f t="shared" si="418"/>
        <v>Sat</v>
      </c>
      <c r="I8953" t="str">
        <f t="shared" si="419"/>
        <v>May</v>
      </c>
      <c r="J8953" t="str">
        <f t="shared" si="420"/>
        <v>People &amp; Blogs-May</v>
      </c>
      <c r="K8953" s="6">
        <v>21179</v>
      </c>
      <c r="L8953" s="6">
        <v>1313</v>
      </c>
      <c r="M8953" s="6">
        <v>37</v>
      </c>
      <c r="N8953" s="6">
        <v>190</v>
      </c>
      <c r="O8953" s="6" t="b">
        <v>0</v>
      </c>
      <c r="P8953" s="6" t="b">
        <v>0</v>
      </c>
      <c r="Q8953" s="6" t="b">
        <v>0</v>
      </c>
    </row>
    <row r="8954" spans="1:17" x14ac:dyDescent="0.25">
      <c r="A8954" s="6" t="s">
        <v>19078</v>
      </c>
      <c r="B8954" s="7">
        <v>43155</v>
      </c>
      <c r="C8954" s="6" t="s">
        <v>19079</v>
      </c>
      <c r="D8954" s="6" t="s">
        <v>168</v>
      </c>
      <c r="E8954" s="6">
        <v>24</v>
      </c>
      <c r="F8954" t="str">
        <f xml:space="preserve"> VLOOKUP(E8954,Category!A:C,2,0)</f>
        <v>Entertainment</v>
      </c>
      <c r="G8954" s="30">
        <v>52004</v>
      </c>
      <c r="H8954" s="30" t="str">
        <f t="shared" si="418"/>
        <v>Sun</v>
      </c>
      <c r="I8954" t="str">
        <f t="shared" si="419"/>
        <v>May</v>
      </c>
      <c r="J8954" t="str">
        <f t="shared" si="420"/>
        <v>Entertainment-May</v>
      </c>
      <c r="K8954" s="6">
        <v>471171</v>
      </c>
      <c r="L8954" s="6">
        <v>680</v>
      </c>
      <c r="M8954" s="6">
        <v>340</v>
      </c>
      <c r="N8954" s="6">
        <v>62</v>
      </c>
      <c r="O8954" s="6" t="b">
        <v>0</v>
      </c>
      <c r="P8954" s="6" t="b">
        <v>0</v>
      </c>
      <c r="Q8954" s="6" t="b">
        <v>0</v>
      </c>
    </row>
    <row r="8955" spans="1:17" x14ac:dyDescent="0.25">
      <c r="A8955" s="6" t="s">
        <v>19080</v>
      </c>
      <c r="B8955" s="7">
        <v>43155</v>
      </c>
      <c r="C8955" s="6" t="s">
        <v>19081</v>
      </c>
      <c r="D8955" s="6" t="s">
        <v>78</v>
      </c>
      <c r="E8955" s="6">
        <v>24</v>
      </c>
      <c r="F8955" t="str">
        <f xml:space="preserve"> VLOOKUP(E8955,Category!A:C,2,0)</f>
        <v>Entertainment</v>
      </c>
      <c r="G8955" s="30">
        <v>52005</v>
      </c>
      <c r="H8955" s="30" t="str">
        <f t="shared" si="418"/>
        <v>Mon</v>
      </c>
      <c r="I8955" t="str">
        <f t="shared" si="419"/>
        <v>May</v>
      </c>
      <c r="J8955" t="str">
        <f t="shared" si="420"/>
        <v>Entertainment-May</v>
      </c>
      <c r="K8955" s="6">
        <v>24814</v>
      </c>
      <c r="L8955" s="6">
        <v>17</v>
      </c>
      <c r="M8955" s="6">
        <v>20</v>
      </c>
      <c r="N8955" s="6">
        <v>2</v>
      </c>
      <c r="O8955" s="6" t="b">
        <v>0</v>
      </c>
      <c r="P8955" s="6" t="b">
        <v>0</v>
      </c>
      <c r="Q8955" s="6" t="b">
        <v>0</v>
      </c>
    </row>
    <row r="8956" spans="1:17" x14ac:dyDescent="0.25">
      <c r="A8956" s="6" t="s">
        <v>19082</v>
      </c>
      <c r="B8956" s="7">
        <v>43155</v>
      </c>
      <c r="C8956" s="6" t="s">
        <v>19083</v>
      </c>
      <c r="D8956" s="6" t="s">
        <v>2988</v>
      </c>
      <c r="E8956" s="6">
        <v>25</v>
      </c>
      <c r="F8956" t="str">
        <f xml:space="preserve"> VLOOKUP(E8956,Category!A:C,2,0)</f>
        <v>News &amp; Politics</v>
      </c>
      <c r="G8956" s="30">
        <v>52006</v>
      </c>
      <c r="H8956" s="30" t="str">
        <f t="shared" si="418"/>
        <v>Tue</v>
      </c>
      <c r="I8956" t="str">
        <f t="shared" si="419"/>
        <v>May</v>
      </c>
      <c r="J8956" t="str">
        <f t="shared" si="420"/>
        <v>News &amp; Politics-May</v>
      </c>
      <c r="K8956" s="6">
        <v>153204</v>
      </c>
      <c r="L8956" s="6">
        <v>955</v>
      </c>
      <c r="M8956" s="6">
        <v>115</v>
      </c>
      <c r="N8956" s="6">
        <v>49</v>
      </c>
      <c r="O8956" s="6" t="b">
        <v>0</v>
      </c>
      <c r="P8956" s="6" t="b">
        <v>0</v>
      </c>
      <c r="Q8956" s="6" t="b">
        <v>0</v>
      </c>
    </row>
    <row r="8957" spans="1:17" x14ac:dyDescent="0.25">
      <c r="A8957" s="6" t="s">
        <v>19084</v>
      </c>
      <c r="B8957" s="7">
        <v>43155</v>
      </c>
      <c r="C8957" s="6" t="s">
        <v>19085</v>
      </c>
      <c r="D8957" s="6" t="s">
        <v>1044</v>
      </c>
      <c r="E8957" s="6">
        <v>24</v>
      </c>
      <c r="F8957" t="str">
        <f xml:space="preserve"> VLOOKUP(E8957,Category!A:C,2,0)</f>
        <v>Entertainment</v>
      </c>
      <c r="G8957" s="30">
        <v>52007</v>
      </c>
      <c r="H8957" s="30" t="str">
        <f t="shared" si="418"/>
        <v>Wed</v>
      </c>
      <c r="I8957" t="str">
        <f t="shared" si="419"/>
        <v>May</v>
      </c>
      <c r="J8957" t="str">
        <f t="shared" si="420"/>
        <v>Entertainment-May</v>
      </c>
      <c r="K8957" s="6">
        <v>1408760</v>
      </c>
      <c r="L8957" s="6">
        <v>14708</v>
      </c>
      <c r="M8957" s="6">
        <v>1073</v>
      </c>
      <c r="N8957" s="6">
        <v>516</v>
      </c>
      <c r="O8957" s="6" t="b">
        <v>0</v>
      </c>
      <c r="P8957" s="6" t="b">
        <v>0</v>
      </c>
      <c r="Q8957" s="6" t="b">
        <v>0</v>
      </c>
    </row>
    <row r="8958" spans="1:17" x14ac:dyDescent="0.25">
      <c r="A8958" s="6" t="s">
        <v>19086</v>
      </c>
      <c r="B8958" s="7">
        <v>43155</v>
      </c>
      <c r="C8958" s="6" t="s">
        <v>19087</v>
      </c>
      <c r="D8958" s="6" t="s">
        <v>476</v>
      </c>
      <c r="E8958" s="6">
        <v>25</v>
      </c>
      <c r="F8958" t="str">
        <f xml:space="preserve"> VLOOKUP(E8958,Category!A:C,2,0)</f>
        <v>News &amp; Politics</v>
      </c>
      <c r="G8958" s="30">
        <v>52008</v>
      </c>
      <c r="H8958" s="30" t="str">
        <f t="shared" si="418"/>
        <v>Thu</v>
      </c>
      <c r="I8958" t="str">
        <f t="shared" si="419"/>
        <v>May</v>
      </c>
      <c r="J8958" t="str">
        <f t="shared" si="420"/>
        <v>News &amp; Politics-May</v>
      </c>
      <c r="K8958" s="6">
        <v>224352</v>
      </c>
      <c r="L8958" s="6">
        <v>0</v>
      </c>
      <c r="M8958" s="6">
        <v>0</v>
      </c>
      <c r="N8958" s="6">
        <v>147</v>
      </c>
      <c r="O8958" s="6" t="b">
        <v>0</v>
      </c>
      <c r="P8958" s="6" t="b">
        <v>1</v>
      </c>
      <c r="Q8958" s="6" t="b">
        <v>0</v>
      </c>
    </row>
    <row r="8959" spans="1:17" x14ac:dyDescent="0.25">
      <c r="A8959" s="6" t="s">
        <v>19088</v>
      </c>
      <c r="B8959" s="7">
        <v>43155</v>
      </c>
      <c r="C8959" s="6" t="s">
        <v>19089</v>
      </c>
      <c r="D8959" s="6" t="s">
        <v>19090</v>
      </c>
      <c r="E8959" s="6">
        <v>10</v>
      </c>
      <c r="F8959" t="str">
        <f xml:space="preserve"> VLOOKUP(E8959,Category!A:C,2,0)</f>
        <v>Music</v>
      </c>
      <c r="G8959" s="30">
        <v>52009</v>
      </c>
      <c r="H8959" s="30" t="str">
        <f t="shared" si="418"/>
        <v>Fri</v>
      </c>
      <c r="I8959" t="str">
        <f t="shared" si="419"/>
        <v>May</v>
      </c>
      <c r="J8959" t="str">
        <f t="shared" si="420"/>
        <v>Music-May</v>
      </c>
      <c r="K8959" s="6">
        <v>239327</v>
      </c>
      <c r="L8959" s="6">
        <v>636</v>
      </c>
      <c r="M8959" s="6">
        <v>210</v>
      </c>
      <c r="N8959" s="6">
        <v>84</v>
      </c>
      <c r="O8959" s="6" t="b">
        <v>0</v>
      </c>
      <c r="P8959" s="6" t="b">
        <v>0</v>
      </c>
      <c r="Q8959" s="6" t="b">
        <v>0</v>
      </c>
    </row>
    <row r="8960" spans="1:17" x14ac:dyDescent="0.25">
      <c r="A8960" s="6" t="s">
        <v>19091</v>
      </c>
      <c r="B8960" s="7">
        <v>43155</v>
      </c>
      <c r="C8960" s="6" t="s">
        <v>19092</v>
      </c>
      <c r="D8960" s="6" t="s">
        <v>357</v>
      </c>
      <c r="E8960" s="6">
        <v>22</v>
      </c>
      <c r="F8960" t="str">
        <f xml:space="preserve"> VLOOKUP(E8960,Category!A:C,2,0)</f>
        <v>People &amp; Blogs</v>
      </c>
      <c r="G8960" s="30">
        <v>52010</v>
      </c>
      <c r="H8960" s="30" t="str">
        <f t="shared" si="418"/>
        <v>Sat</v>
      </c>
      <c r="I8960" t="str">
        <f t="shared" si="419"/>
        <v>May</v>
      </c>
      <c r="J8960" t="str">
        <f t="shared" si="420"/>
        <v>People &amp; Blogs-May</v>
      </c>
      <c r="K8960" s="6">
        <v>120319</v>
      </c>
      <c r="L8960" s="6">
        <v>0</v>
      </c>
      <c r="M8960" s="6">
        <v>0</v>
      </c>
      <c r="N8960" s="6">
        <v>65</v>
      </c>
      <c r="O8960" s="6" t="b">
        <v>0</v>
      </c>
      <c r="P8960" s="6" t="b">
        <v>1</v>
      </c>
      <c r="Q8960" s="6" t="b">
        <v>0</v>
      </c>
    </row>
    <row r="8961" spans="1:17" x14ac:dyDescent="0.25">
      <c r="A8961" s="6" t="s">
        <v>19093</v>
      </c>
      <c r="B8961" s="7">
        <v>43155</v>
      </c>
      <c r="C8961" s="6" t="s">
        <v>19094</v>
      </c>
      <c r="D8961" s="6" t="s">
        <v>577</v>
      </c>
      <c r="E8961" s="6">
        <v>25</v>
      </c>
      <c r="F8961" t="str">
        <f xml:space="preserve"> VLOOKUP(E8961,Category!A:C,2,0)</f>
        <v>News &amp; Politics</v>
      </c>
      <c r="G8961" s="30">
        <v>52011</v>
      </c>
      <c r="H8961" s="30" t="str">
        <f t="shared" si="418"/>
        <v>Sun</v>
      </c>
      <c r="I8961" t="str">
        <f t="shared" si="419"/>
        <v>May</v>
      </c>
      <c r="J8961" t="str">
        <f t="shared" si="420"/>
        <v>News &amp; Politics-May</v>
      </c>
      <c r="K8961" s="6">
        <v>33032</v>
      </c>
      <c r="L8961" s="6">
        <v>253</v>
      </c>
      <c r="M8961" s="6">
        <v>41</v>
      </c>
      <c r="N8961" s="6">
        <v>16</v>
      </c>
      <c r="O8961" s="6" t="b">
        <v>0</v>
      </c>
      <c r="P8961" s="6" t="b">
        <v>0</v>
      </c>
      <c r="Q8961" s="6" t="b">
        <v>0</v>
      </c>
    </row>
    <row r="8962" spans="1:17" x14ac:dyDescent="0.25">
      <c r="A8962" s="6" t="s">
        <v>19095</v>
      </c>
      <c r="B8962" s="7">
        <v>43155</v>
      </c>
      <c r="C8962" s="6" t="s">
        <v>19096</v>
      </c>
      <c r="D8962" s="6" t="s">
        <v>1718</v>
      </c>
      <c r="E8962" s="6">
        <v>10</v>
      </c>
      <c r="F8962" t="str">
        <f xml:space="preserve"> VLOOKUP(E8962,Category!A:C,2,0)</f>
        <v>Music</v>
      </c>
      <c r="G8962" s="30">
        <v>52012</v>
      </c>
      <c r="H8962" s="30" t="str">
        <f t="shared" si="418"/>
        <v>Mon</v>
      </c>
      <c r="I8962" t="str">
        <f t="shared" si="419"/>
        <v>May</v>
      </c>
      <c r="J8962" t="str">
        <f t="shared" si="420"/>
        <v>Music-May</v>
      </c>
      <c r="K8962" s="6">
        <v>345683</v>
      </c>
      <c r="L8962" s="6">
        <v>10738</v>
      </c>
      <c r="M8962" s="6">
        <v>595</v>
      </c>
      <c r="N8962" s="6">
        <v>335</v>
      </c>
      <c r="O8962" s="6" t="b">
        <v>0</v>
      </c>
      <c r="P8962" s="6" t="b">
        <v>0</v>
      </c>
      <c r="Q8962" s="6" t="b">
        <v>0</v>
      </c>
    </row>
    <row r="8963" spans="1:17" x14ac:dyDescent="0.25">
      <c r="A8963" s="6" t="s">
        <v>19097</v>
      </c>
      <c r="B8963" s="7">
        <v>43155</v>
      </c>
      <c r="C8963" s="6" t="s">
        <v>19098</v>
      </c>
      <c r="D8963" s="6" t="s">
        <v>3285</v>
      </c>
      <c r="E8963" s="6">
        <v>24</v>
      </c>
      <c r="F8963" t="str">
        <f xml:space="preserve"> VLOOKUP(E8963,Category!A:C,2,0)</f>
        <v>Entertainment</v>
      </c>
      <c r="G8963" s="30">
        <v>52013</v>
      </c>
      <c r="H8963" s="30" t="str">
        <f t="shared" ref="H8963:H9026" si="421" xml:space="preserve"> TEXT(G8963,"ddd")</f>
        <v>Tue</v>
      </c>
      <c r="I8963" t="str">
        <f t="shared" ref="I8963:I9026" si="422" xml:space="preserve"> TEXT(G8963,"mmm")</f>
        <v>May</v>
      </c>
      <c r="J8963" t="str">
        <f t="shared" ref="J8963:J9026" si="423" xml:space="preserve"> _xlfn.CONCAT(F8963,"-",I8963)</f>
        <v>Entertainment-May</v>
      </c>
      <c r="K8963" s="6">
        <v>67076</v>
      </c>
      <c r="L8963" s="6">
        <v>602</v>
      </c>
      <c r="M8963" s="6">
        <v>747</v>
      </c>
      <c r="N8963" s="6">
        <v>353</v>
      </c>
      <c r="O8963" s="6" t="b">
        <v>0</v>
      </c>
      <c r="P8963" s="6" t="b">
        <v>0</v>
      </c>
      <c r="Q8963" s="6" t="b">
        <v>0</v>
      </c>
    </row>
    <row r="8964" spans="1:17" x14ac:dyDescent="0.25">
      <c r="A8964" s="6" t="s">
        <v>19099</v>
      </c>
      <c r="B8964" s="7">
        <v>43155</v>
      </c>
      <c r="C8964" s="6" t="s">
        <v>19100</v>
      </c>
      <c r="D8964" s="6" t="s">
        <v>1894</v>
      </c>
      <c r="E8964" s="6">
        <v>24</v>
      </c>
      <c r="F8964" t="str">
        <f xml:space="preserve"> VLOOKUP(E8964,Category!A:C,2,0)</f>
        <v>Entertainment</v>
      </c>
      <c r="G8964" s="30">
        <v>52014</v>
      </c>
      <c r="H8964" s="30" t="str">
        <f t="shared" si="421"/>
        <v>Wed</v>
      </c>
      <c r="I8964" t="str">
        <f t="shared" si="422"/>
        <v>May</v>
      </c>
      <c r="J8964" t="str">
        <f t="shared" si="423"/>
        <v>Entertainment-May</v>
      </c>
      <c r="K8964" s="6">
        <v>28244</v>
      </c>
      <c r="L8964" s="6">
        <v>23</v>
      </c>
      <c r="M8964" s="6">
        <v>6</v>
      </c>
      <c r="N8964" s="6">
        <v>0</v>
      </c>
      <c r="O8964" s="6" t="b">
        <v>0</v>
      </c>
      <c r="P8964" s="6" t="b">
        <v>0</v>
      </c>
      <c r="Q8964" s="6" t="b">
        <v>0</v>
      </c>
    </row>
    <row r="8965" spans="1:17" x14ac:dyDescent="0.25">
      <c r="A8965" s="6" t="s">
        <v>19101</v>
      </c>
      <c r="B8965" s="7">
        <v>43155</v>
      </c>
      <c r="C8965" s="6" t="s">
        <v>19102</v>
      </c>
      <c r="D8965" s="6" t="s">
        <v>6972</v>
      </c>
      <c r="E8965" s="6">
        <v>26</v>
      </c>
      <c r="F8965" t="str">
        <f xml:space="preserve"> VLOOKUP(E8965,Category!A:C,2,0)</f>
        <v>Howto &amp; Style</v>
      </c>
      <c r="G8965" s="30">
        <v>52015</v>
      </c>
      <c r="H8965" s="30" t="str">
        <f t="shared" si="421"/>
        <v>Thu</v>
      </c>
      <c r="I8965" t="str">
        <f t="shared" si="422"/>
        <v>May</v>
      </c>
      <c r="J8965" t="str">
        <f t="shared" si="423"/>
        <v>Howto &amp; Style-May</v>
      </c>
      <c r="K8965" s="6">
        <v>34864</v>
      </c>
      <c r="L8965" s="6">
        <v>311</v>
      </c>
      <c r="M8965" s="6">
        <v>42</v>
      </c>
      <c r="N8965" s="6">
        <v>10</v>
      </c>
      <c r="O8965" s="6" t="b">
        <v>0</v>
      </c>
      <c r="P8965" s="6" t="b">
        <v>0</v>
      </c>
      <c r="Q8965" s="6" t="b">
        <v>0</v>
      </c>
    </row>
    <row r="8966" spans="1:17" x14ac:dyDescent="0.25">
      <c r="A8966" s="6" t="s">
        <v>19103</v>
      </c>
      <c r="B8966" s="7">
        <v>43155</v>
      </c>
      <c r="C8966" s="6" t="s">
        <v>19104</v>
      </c>
      <c r="D8966" s="6" t="s">
        <v>8571</v>
      </c>
      <c r="E8966" s="6">
        <v>10</v>
      </c>
      <c r="F8966" t="str">
        <f xml:space="preserve"> VLOOKUP(E8966,Category!A:C,2,0)</f>
        <v>Music</v>
      </c>
      <c r="G8966" s="30">
        <v>52016</v>
      </c>
      <c r="H8966" s="30" t="str">
        <f t="shared" si="421"/>
        <v>Fri</v>
      </c>
      <c r="I8966" t="str">
        <f t="shared" si="422"/>
        <v>May</v>
      </c>
      <c r="J8966" t="str">
        <f t="shared" si="423"/>
        <v>Music-May</v>
      </c>
      <c r="K8966" s="6">
        <v>87622</v>
      </c>
      <c r="L8966" s="6">
        <v>2577</v>
      </c>
      <c r="M8966" s="6">
        <v>180</v>
      </c>
      <c r="N8966" s="6">
        <v>195</v>
      </c>
      <c r="O8966" s="6" t="b">
        <v>0</v>
      </c>
      <c r="P8966" s="6" t="b">
        <v>0</v>
      </c>
      <c r="Q8966" s="6" t="b">
        <v>0</v>
      </c>
    </row>
    <row r="8967" spans="1:17" x14ac:dyDescent="0.25">
      <c r="A8967" s="6" t="s">
        <v>19105</v>
      </c>
      <c r="B8967" s="7">
        <v>43155</v>
      </c>
      <c r="C8967" s="6" t="s">
        <v>19106</v>
      </c>
      <c r="D8967" s="6" t="s">
        <v>864</v>
      </c>
      <c r="E8967" s="6">
        <v>24</v>
      </c>
      <c r="F8967" t="str">
        <f xml:space="preserve"> VLOOKUP(E8967,Category!A:C,2,0)</f>
        <v>Entertainment</v>
      </c>
      <c r="G8967" s="30">
        <v>52017</v>
      </c>
      <c r="H8967" s="30" t="str">
        <f t="shared" si="421"/>
        <v>Sat</v>
      </c>
      <c r="I8967" t="str">
        <f t="shared" si="422"/>
        <v>May</v>
      </c>
      <c r="J8967" t="str">
        <f t="shared" si="423"/>
        <v>Entertainment-May</v>
      </c>
      <c r="K8967" s="6">
        <v>484484</v>
      </c>
      <c r="L8967" s="6">
        <v>15661</v>
      </c>
      <c r="M8967" s="6">
        <v>873</v>
      </c>
      <c r="N8967" s="6">
        <v>626</v>
      </c>
      <c r="O8967" s="6" t="b">
        <v>0</v>
      </c>
      <c r="P8967" s="6" t="b">
        <v>0</v>
      </c>
      <c r="Q8967" s="6" t="b">
        <v>0</v>
      </c>
    </row>
    <row r="8968" spans="1:17" x14ac:dyDescent="0.25">
      <c r="A8968" s="6" t="s">
        <v>19107</v>
      </c>
      <c r="B8968" s="7">
        <v>43155</v>
      </c>
      <c r="C8968" s="6" t="s">
        <v>19108</v>
      </c>
      <c r="D8968" s="6" t="s">
        <v>651</v>
      </c>
      <c r="E8968" s="6">
        <v>25</v>
      </c>
      <c r="F8968" t="str">
        <f xml:space="preserve"> VLOOKUP(E8968,Category!A:C,2,0)</f>
        <v>News &amp; Politics</v>
      </c>
      <c r="G8968" s="30">
        <v>52018</v>
      </c>
      <c r="H8968" s="30" t="str">
        <f t="shared" si="421"/>
        <v>Sun</v>
      </c>
      <c r="I8968" t="str">
        <f t="shared" si="422"/>
        <v>Jun</v>
      </c>
      <c r="J8968" t="str">
        <f t="shared" si="423"/>
        <v>News &amp; Politics-Jun</v>
      </c>
      <c r="K8968" s="6">
        <v>871107</v>
      </c>
      <c r="L8968" s="6">
        <v>4789</v>
      </c>
      <c r="M8968" s="6">
        <v>469</v>
      </c>
      <c r="N8968" s="6">
        <v>318</v>
      </c>
      <c r="O8968" s="6" t="b">
        <v>0</v>
      </c>
      <c r="P8968" s="6" t="b">
        <v>0</v>
      </c>
      <c r="Q8968" s="6" t="b">
        <v>0</v>
      </c>
    </row>
    <row r="8969" spans="1:17" x14ac:dyDescent="0.25">
      <c r="A8969" s="6" t="s">
        <v>19109</v>
      </c>
      <c r="B8969" s="7">
        <v>43155</v>
      </c>
      <c r="C8969" s="6" t="s">
        <v>19110</v>
      </c>
      <c r="D8969" s="6" t="s">
        <v>174</v>
      </c>
      <c r="E8969" s="6">
        <v>23</v>
      </c>
      <c r="F8969" t="str">
        <f xml:space="preserve"> VLOOKUP(E8969,Category!A:C,2,0)</f>
        <v>Comedy</v>
      </c>
      <c r="G8969" s="30">
        <v>52019</v>
      </c>
      <c r="H8969" s="30" t="str">
        <f t="shared" si="421"/>
        <v>Mon</v>
      </c>
      <c r="I8969" t="str">
        <f t="shared" si="422"/>
        <v>Jun</v>
      </c>
      <c r="J8969" t="str">
        <f t="shared" si="423"/>
        <v>Comedy-Jun</v>
      </c>
      <c r="K8969" s="6">
        <v>355989</v>
      </c>
      <c r="L8969" s="6">
        <v>6767</v>
      </c>
      <c r="M8969" s="6">
        <v>641</v>
      </c>
      <c r="N8969" s="6">
        <v>1452</v>
      </c>
      <c r="O8969" s="6" t="b">
        <v>0</v>
      </c>
      <c r="P8969" s="6" t="b">
        <v>0</v>
      </c>
      <c r="Q8969" s="6" t="b">
        <v>0</v>
      </c>
    </row>
    <row r="8970" spans="1:17" x14ac:dyDescent="0.25">
      <c r="A8970" s="6" t="s">
        <v>19111</v>
      </c>
      <c r="B8970" s="7">
        <v>43155</v>
      </c>
      <c r="C8970" s="6" t="s">
        <v>19112</v>
      </c>
      <c r="D8970" s="6" t="s">
        <v>1803</v>
      </c>
      <c r="E8970" s="6">
        <v>25</v>
      </c>
      <c r="F8970" t="str">
        <f xml:space="preserve"> VLOOKUP(E8970,Category!A:C,2,0)</f>
        <v>News &amp; Politics</v>
      </c>
      <c r="G8970" s="30">
        <v>52020</v>
      </c>
      <c r="H8970" s="30" t="str">
        <f t="shared" si="421"/>
        <v>Tue</v>
      </c>
      <c r="I8970" t="str">
        <f t="shared" si="422"/>
        <v>Jun</v>
      </c>
      <c r="J8970" t="str">
        <f t="shared" si="423"/>
        <v>News &amp; Politics-Jun</v>
      </c>
      <c r="K8970" s="6">
        <v>213181</v>
      </c>
      <c r="L8970" s="6">
        <v>1494</v>
      </c>
      <c r="M8970" s="6">
        <v>180</v>
      </c>
      <c r="N8970" s="6">
        <v>61</v>
      </c>
      <c r="O8970" s="6" t="b">
        <v>0</v>
      </c>
      <c r="P8970" s="6" t="b">
        <v>0</v>
      </c>
      <c r="Q8970" s="6" t="b">
        <v>0</v>
      </c>
    </row>
    <row r="8971" spans="1:17" x14ac:dyDescent="0.25">
      <c r="A8971" s="6" t="s">
        <v>19113</v>
      </c>
      <c r="B8971" s="7">
        <v>43155</v>
      </c>
      <c r="C8971" s="6" t="s">
        <v>19114</v>
      </c>
      <c r="D8971" s="6" t="s">
        <v>13992</v>
      </c>
      <c r="E8971" s="6">
        <v>27</v>
      </c>
      <c r="F8971" t="str">
        <f xml:space="preserve"> VLOOKUP(E8971,Category!A:C,2,0)</f>
        <v>Education</v>
      </c>
      <c r="G8971" s="30">
        <v>52021</v>
      </c>
      <c r="H8971" s="30" t="str">
        <f t="shared" si="421"/>
        <v>Wed</v>
      </c>
      <c r="I8971" t="str">
        <f t="shared" si="422"/>
        <v>Jun</v>
      </c>
      <c r="J8971" t="str">
        <f t="shared" si="423"/>
        <v>Education-Jun</v>
      </c>
      <c r="K8971" s="6">
        <v>42186</v>
      </c>
      <c r="L8971" s="6">
        <v>4687</v>
      </c>
      <c r="M8971" s="6">
        <v>233</v>
      </c>
      <c r="N8971" s="6">
        <v>548</v>
      </c>
      <c r="O8971" s="6" t="b">
        <v>0</v>
      </c>
      <c r="P8971" s="6" t="b">
        <v>0</v>
      </c>
      <c r="Q8971" s="6" t="b">
        <v>0</v>
      </c>
    </row>
    <row r="8972" spans="1:17" x14ac:dyDescent="0.25">
      <c r="A8972" s="6" t="s">
        <v>19115</v>
      </c>
      <c r="B8972" s="7">
        <v>43155</v>
      </c>
      <c r="C8972" s="6" t="s">
        <v>19116</v>
      </c>
      <c r="D8972" s="6" t="s">
        <v>2601</v>
      </c>
      <c r="E8972" s="6">
        <v>24</v>
      </c>
      <c r="F8972" t="str">
        <f xml:space="preserve"> VLOOKUP(E8972,Category!A:C,2,0)</f>
        <v>Entertainment</v>
      </c>
      <c r="G8972" s="30">
        <v>52022</v>
      </c>
      <c r="H8972" s="30" t="str">
        <f t="shared" si="421"/>
        <v>Thu</v>
      </c>
      <c r="I8972" t="str">
        <f t="shared" si="422"/>
        <v>Jun</v>
      </c>
      <c r="J8972" t="str">
        <f t="shared" si="423"/>
        <v>Entertainment-Jun</v>
      </c>
      <c r="K8972" s="6">
        <v>57942</v>
      </c>
      <c r="L8972" s="6">
        <v>173</v>
      </c>
      <c r="M8972" s="6">
        <v>66</v>
      </c>
      <c r="N8972" s="6">
        <v>49</v>
      </c>
      <c r="O8972" s="6" t="b">
        <v>0</v>
      </c>
      <c r="P8972" s="6" t="b">
        <v>0</v>
      </c>
      <c r="Q8972" s="6" t="b">
        <v>0</v>
      </c>
    </row>
    <row r="8973" spans="1:17" x14ac:dyDescent="0.25">
      <c r="A8973" s="6" t="s">
        <v>19117</v>
      </c>
      <c r="B8973" s="7">
        <v>43155</v>
      </c>
      <c r="C8973" s="6" t="s">
        <v>19118</v>
      </c>
      <c r="D8973" s="6" t="s">
        <v>7786</v>
      </c>
      <c r="E8973" s="6">
        <v>25</v>
      </c>
      <c r="F8973" t="str">
        <f xml:space="preserve"> VLOOKUP(E8973,Category!A:C,2,0)</f>
        <v>News &amp; Politics</v>
      </c>
      <c r="G8973" s="30">
        <v>52023</v>
      </c>
      <c r="H8973" s="30" t="str">
        <f t="shared" si="421"/>
        <v>Fri</v>
      </c>
      <c r="I8973" t="str">
        <f t="shared" si="422"/>
        <v>Jun</v>
      </c>
      <c r="J8973" t="str">
        <f t="shared" si="423"/>
        <v>News &amp; Politics-Jun</v>
      </c>
      <c r="K8973" s="6">
        <v>27704</v>
      </c>
      <c r="L8973" s="6">
        <v>135</v>
      </c>
      <c r="M8973" s="6">
        <v>93</v>
      </c>
      <c r="N8973" s="6">
        <v>27</v>
      </c>
      <c r="O8973" s="6" t="b">
        <v>0</v>
      </c>
      <c r="P8973" s="6" t="b">
        <v>0</v>
      </c>
      <c r="Q8973" s="6" t="b">
        <v>0</v>
      </c>
    </row>
    <row r="8974" spans="1:17" x14ac:dyDescent="0.25">
      <c r="A8974" s="6" t="s">
        <v>19119</v>
      </c>
      <c r="B8974" s="7">
        <v>43155</v>
      </c>
      <c r="C8974" s="6" t="s">
        <v>19120</v>
      </c>
      <c r="D8974" s="6" t="s">
        <v>8793</v>
      </c>
      <c r="E8974" s="6">
        <v>10</v>
      </c>
      <c r="F8974" t="str">
        <f xml:space="preserve"> VLOOKUP(E8974,Category!A:C,2,0)</f>
        <v>Music</v>
      </c>
      <c r="G8974" s="30">
        <v>52024</v>
      </c>
      <c r="H8974" s="30" t="str">
        <f t="shared" si="421"/>
        <v>Sat</v>
      </c>
      <c r="I8974" t="str">
        <f t="shared" si="422"/>
        <v>Jun</v>
      </c>
      <c r="J8974" t="str">
        <f t="shared" si="423"/>
        <v>Music-Jun</v>
      </c>
      <c r="K8974" s="6">
        <v>70470</v>
      </c>
      <c r="L8974" s="6">
        <v>708</v>
      </c>
      <c r="M8974" s="6">
        <v>115</v>
      </c>
      <c r="N8974" s="6">
        <v>54</v>
      </c>
      <c r="O8974" s="6" t="b">
        <v>0</v>
      </c>
      <c r="P8974" s="6" t="b">
        <v>0</v>
      </c>
      <c r="Q8974" s="6" t="b">
        <v>0</v>
      </c>
    </row>
    <row r="8975" spans="1:17" x14ac:dyDescent="0.25">
      <c r="A8975" s="6" t="s">
        <v>19121</v>
      </c>
      <c r="B8975" s="7">
        <v>43155</v>
      </c>
      <c r="C8975" s="6" t="s">
        <v>19122</v>
      </c>
      <c r="D8975" s="6" t="s">
        <v>1701</v>
      </c>
      <c r="E8975" s="6">
        <v>10</v>
      </c>
      <c r="F8975" t="str">
        <f xml:space="preserve"> VLOOKUP(E8975,Category!A:C,2,0)</f>
        <v>Music</v>
      </c>
      <c r="G8975" s="30">
        <v>52025</v>
      </c>
      <c r="H8975" s="30" t="str">
        <f t="shared" si="421"/>
        <v>Sun</v>
      </c>
      <c r="I8975" t="str">
        <f t="shared" si="422"/>
        <v>Jun</v>
      </c>
      <c r="J8975" t="str">
        <f t="shared" si="423"/>
        <v>Music-Jun</v>
      </c>
      <c r="K8975" s="6">
        <v>742101</v>
      </c>
      <c r="L8975" s="6">
        <v>14857</v>
      </c>
      <c r="M8975" s="6">
        <v>1199</v>
      </c>
      <c r="N8975" s="6">
        <v>492</v>
      </c>
      <c r="O8975" s="6" t="b">
        <v>0</v>
      </c>
      <c r="P8975" s="6" t="b">
        <v>0</v>
      </c>
      <c r="Q8975" s="6" t="b">
        <v>0</v>
      </c>
    </row>
    <row r="8976" spans="1:17" x14ac:dyDescent="0.25">
      <c r="A8976" s="6" t="s">
        <v>19123</v>
      </c>
      <c r="B8976" s="7">
        <v>43155</v>
      </c>
      <c r="C8976" s="6" t="s">
        <v>19124</v>
      </c>
      <c r="D8976" s="6" t="s">
        <v>678</v>
      </c>
      <c r="E8976" s="6">
        <v>25</v>
      </c>
      <c r="F8976" t="str">
        <f xml:space="preserve"> VLOOKUP(E8976,Category!A:C,2,0)</f>
        <v>News &amp; Politics</v>
      </c>
      <c r="G8976" s="30">
        <v>52026</v>
      </c>
      <c r="H8976" s="30" t="str">
        <f t="shared" si="421"/>
        <v>Mon</v>
      </c>
      <c r="I8976" t="str">
        <f t="shared" si="422"/>
        <v>Jun</v>
      </c>
      <c r="J8976" t="str">
        <f t="shared" si="423"/>
        <v>News &amp; Politics-Jun</v>
      </c>
      <c r="K8976" s="6">
        <v>184802</v>
      </c>
      <c r="L8976" s="6">
        <v>7322</v>
      </c>
      <c r="M8976" s="6">
        <v>654</v>
      </c>
      <c r="N8976" s="6">
        <v>1209</v>
      </c>
      <c r="O8976" s="6" t="b">
        <v>0</v>
      </c>
      <c r="P8976" s="6" t="b">
        <v>0</v>
      </c>
      <c r="Q8976" s="6" t="b">
        <v>0</v>
      </c>
    </row>
    <row r="8977" spans="1:17" x14ac:dyDescent="0.25">
      <c r="A8977" s="6" t="s">
        <v>19125</v>
      </c>
      <c r="B8977" s="7">
        <v>43155</v>
      </c>
      <c r="C8977" s="6" t="s">
        <v>19126</v>
      </c>
      <c r="D8977" s="6" t="s">
        <v>2758</v>
      </c>
      <c r="E8977" s="6">
        <v>17</v>
      </c>
      <c r="F8977" t="str">
        <f xml:space="preserve"> VLOOKUP(E8977,Category!A:C,2,0)</f>
        <v>Sports</v>
      </c>
      <c r="G8977" s="30">
        <v>52027</v>
      </c>
      <c r="H8977" s="30" t="str">
        <f t="shared" si="421"/>
        <v>Tue</v>
      </c>
      <c r="I8977" t="str">
        <f t="shared" si="422"/>
        <v>Jun</v>
      </c>
      <c r="J8977" t="str">
        <f t="shared" si="423"/>
        <v>Sports-Jun</v>
      </c>
      <c r="K8977" s="6">
        <v>14654718</v>
      </c>
      <c r="L8977" s="6">
        <v>585763</v>
      </c>
      <c r="M8977" s="6">
        <v>7996</v>
      </c>
      <c r="N8977" s="6">
        <v>54262</v>
      </c>
      <c r="O8977" s="6" t="b">
        <v>0</v>
      </c>
      <c r="P8977" s="6" t="b">
        <v>0</v>
      </c>
      <c r="Q8977" s="6" t="b">
        <v>0</v>
      </c>
    </row>
    <row r="8978" spans="1:17" x14ac:dyDescent="0.25">
      <c r="A8978" s="6" t="s">
        <v>19127</v>
      </c>
      <c r="B8978" s="7">
        <v>43155</v>
      </c>
      <c r="C8978" s="6" t="s">
        <v>19128</v>
      </c>
      <c r="D8978" s="6" t="s">
        <v>553</v>
      </c>
      <c r="E8978" s="6">
        <v>10</v>
      </c>
      <c r="F8978" t="str">
        <f xml:space="preserve"> VLOOKUP(E8978,Category!A:C,2,0)</f>
        <v>Music</v>
      </c>
      <c r="G8978" s="30">
        <v>52028</v>
      </c>
      <c r="H8978" s="30" t="str">
        <f t="shared" si="421"/>
        <v>Wed</v>
      </c>
      <c r="I8978" t="str">
        <f t="shared" si="422"/>
        <v>Jun</v>
      </c>
      <c r="J8978" t="str">
        <f t="shared" si="423"/>
        <v>Music-Jun</v>
      </c>
      <c r="K8978" s="6">
        <v>740251</v>
      </c>
      <c r="L8978" s="6">
        <v>12438</v>
      </c>
      <c r="M8978" s="6">
        <v>258</v>
      </c>
      <c r="N8978" s="6">
        <v>303</v>
      </c>
      <c r="O8978" s="6" t="b">
        <v>0</v>
      </c>
      <c r="P8978" s="6" t="b">
        <v>0</v>
      </c>
      <c r="Q8978" s="6" t="b">
        <v>0</v>
      </c>
    </row>
    <row r="8979" spans="1:17" x14ac:dyDescent="0.25">
      <c r="A8979" s="6" t="s">
        <v>19129</v>
      </c>
      <c r="B8979" s="7">
        <v>43155</v>
      </c>
      <c r="C8979" s="6" t="s">
        <v>19130</v>
      </c>
      <c r="D8979" s="6" t="s">
        <v>294</v>
      </c>
      <c r="E8979" s="6">
        <v>23</v>
      </c>
      <c r="F8979" t="str">
        <f xml:space="preserve"> VLOOKUP(E8979,Category!A:C,2,0)</f>
        <v>Comedy</v>
      </c>
      <c r="G8979" s="30">
        <v>52029</v>
      </c>
      <c r="H8979" s="30" t="str">
        <f t="shared" si="421"/>
        <v>Thu</v>
      </c>
      <c r="I8979" t="str">
        <f t="shared" si="422"/>
        <v>Jun</v>
      </c>
      <c r="J8979" t="str">
        <f t="shared" si="423"/>
        <v>Comedy-Jun</v>
      </c>
      <c r="K8979" s="6">
        <v>68133</v>
      </c>
      <c r="L8979" s="6">
        <v>5310</v>
      </c>
      <c r="M8979" s="6">
        <v>217</v>
      </c>
      <c r="N8979" s="6">
        <v>1173</v>
      </c>
      <c r="O8979" s="6" t="b">
        <v>0</v>
      </c>
      <c r="P8979" s="6" t="b">
        <v>0</v>
      </c>
      <c r="Q8979" s="6" t="b">
        <v>0</v>
      </c>
    </row>
    <row r="8980" spans="1:17" x14ac:dyDescent="0.25">
      <c r="A8980" s="6" t="s">
        <v>19131</v>
      </c>
      <c r="B8980" s="7">
        <v>43155</v>
      </c>
      <c r="C8980" s="6" t="s">
        <v>19132</v>
      </c>
      <c r="D8980" s="6" t="s">
        <v>2393</v>
      </c>
      <c r="E8980" s="6">
        <v>22</v>
      </c>
      <c r="F8980" t="str">
        <f xml:space="preserve"> VLOOKUP(E8980,Category!A:C,2,0)</f>
        <v>People &amp; Blogs</v>
      </c>
      <c r="G8980" s="30">
        <v>52030</v>
      </c>
      <c r="H8980" s="30" t="str">
        <f t="shared" si="421"/>
        <v>Fri</v>
      </c>
      <c r="I8980" t="str">
        <f t="shared" si="422"/>
        <v>Jun</v>
      </c>
      <c r="J8980" t="str">
        <f t="shared" si="423"/>
        <v>People &amp; Blogs-Jun</v>
      </c>
      <c r="K8980" s="6">
        <v>905776</v>
      </c>
      <c r="L8980" s="6">
        <v>4341</v>
      </c>
      <c r="M8980" s="6">
        <v>1367</v>
      </c>
      <c r="N8980" s="6">
        <v>0</v>
      </c>
      <c r="O8980" s="6" t="b">
        <v>1</v>
      </c>
      <c r="P8980" s="6" t="b">
        <v>0</v>
      </c>
      <c r="Q8980" s="6" t="b">
        <v>0</v>
      </c>
    </row>
    <row r="8981" spans="1:17" x14ac:dyDescent="0.25">
      <c r="A8981" s="6" t="s">
        <v>19133</v>
      </c>
      <c r="B8981" s="7">
        <v>43155</v>
      </c>
      <c r="C8981" s="6" t="s">
        <v>19134</v>
      </c>
      <c r="D8981" s="6" t="s">
        <v>19135</v>
      </c>
      <c r="E8981" s="6">
        <v>10</v>
      </c>
      <c r="F8981" t="str">
        <f xml:space="preserve"> VLOOKUP(E8981,Category!A:C,2,0)</f>
        <v>Music</v>
      </c>
      <c r="G8981" s="30">
        <v>52031</v>
      </c>
      <c r="H8981" s="30" t="str">
        <f t="shared" si="421"/>
        <v>Sat</v>
      </c>
      <c r="I8981" t="str">
        <f t="shared" si="422"/>
        <v>Jun</v>
      </c>
      <c r="J8981" t="str">
        <f t="shared" si="423"/>
        <v>Music-Jun</v>
      </c>
      <c r="K8981" s="6">
        <v>1234928</v>
      </c>
      <c r="L8981" s="6">
        <v>81151</v>
      </c>
      <c r="M8981" s="6">
        <v>1475</v>
      </c>
      <c r="N8981" s="6">
        <v>4595</v>
      </c>
      <c r="O8981" s="6" t="b">
        <v>0</v>
      </c>
      <c r="P8981" s="6" t="b">
        <v>0</v>
      </c>
      <c r="Q8981" s="6" t="b">
        <v>0</v>
      </c>
    </row>
    <row r="8982" spans="1:17" x14ac:dyDescent="0.25">
      <c r="A8982" s="6" t="s">
        <v>19136</v>
      </c>
      <c r="B8982" s="7">
        <v>43155</v>
      </c>
      <c r="C8982" s="6" t="s">
        <v>18876</v>
      </c>
      <c r="D8982" s="6" t="s">
        <v>1130</v>
      </c>
      <c r="E8982" s="6">
        <v>24</v>
      </c>
      <c r="F8982" t="str">
        <f xml:space="preserve"> VLOOKUP(E8982,Category!A:C,2,0)</f>
        <v>Entertainment</v>
      </c>
      <c r="G8982" s="30">
        <v>52032</v>
      </c>
      <c r="H8982" s="30" t="str">
        <f t="shared" si="421"/>
        <v>Sun</v>
      </c>
      <c r="I8982" t="str">
        <f t="shared" si="422"/>
        <v>Jun</v>
      </c>
      <c r="J8982" t="str">
        <f t="shared" si="423"/>
        <v>Entertainment-Jun</v>
      </c>
      <c r="K8982" s="6">
        <v>27450</v>
      </c>
      <c r="L8982" s="6">
        <v>94</v>
      </c>
      <c r="M8982" s="6">
        <v>4</v>
      </c>
      <c r="N8982" s="6">
        <v>1</v>
      </c>
      <c r="O8982" s="6" t="b">
        <v>0</v>
      </c>
      <c r="P8982" s="6" t="b">
        <v>0</v>
      </c>
      <c r="Q8982" s="6" t="b">
        <v>0</v>
      </c>
    </row>
    <row r="8983" spans="1:17" x14ac:dyDescent="0.25">
      <c r="A8983" s="6" t="s">
        <v>19137</v>
      </c>
      <c r="B8983" s="7">
        <v>43155</v>
      </c>
      <c r="C8983" s="6" t="s">
        <v>19138</v>
      </c>
      <c r="D8983" s="6" t="s">
        <v>363</v>
      </c>
      <c r="E8983" s="6">
        <v>10</v>
      </c>
      <c r="F8983" t="str">
        <f xml:space="preserve"> VLOOKUP(E8983,Category!A:C,2,0)</f>
        <v>Music</v>
      </c>
      <c r="G8983" s="30">
        <v>52033</v>
      </c>
      <c r="H8983" s="30" t="str">
        <f t="shared" si="421"/>
        <v>Mon</v>
      </c>
      <c r="I8983" t="str">
        <f t="shared" si="422"/>
        <v>Jun</v>
      </c>
      <c r="J8983" t="str">
        <f t="shared" si="423"/>
        <v>Music-Jun</v>
      </c>
      <c r="K8983" s="6">
        <v>1645110</v>
      </c>
      <c r="L8983" s="6">
        <v>14538</v>
      </c>
      <c r="M8983" s="6">
        <v>394</v>
      </c>
      <c r="N8983" s="6">
        <v>1254</v>
      </c>
      <c r="O8983" s="6" t="b">
        <v>0</v>
      </c>
      <c r="P8983" s="6" t="b">
        <v>0</v>
      </c>
      <c r="Q8983" s="6" t="b">
        <v>0</v>
      </c>
    </row>
    <row r="8984" spans="1:17" x14ac:dyDescent="0.25">
      <c r="A8984" s="6" t="s">
        <v>19139</v>
      </c>
      <c r="B8984" s="7">
        <v>43155</v>
      </c>
      <c r="C8984" s="6" t="s">
        <v>19140</v>
      </c>
      <c r="D8984" s="6" t="s">
        <v>3808</v>
      </c>
      <c r="E8984" s="6">
        <v>25</v>
      </c>
      <c r="F8984" t="str">
        <f xml:space="preserve"> VLOOKUP(E8984,Category!A:C,2,0)</f>
        <v>News &amp; Politics</v>
      </c>
      <c r="G8984" s="30">
        <v>52034</v>
      </c>
      <c r="H8984" s="30" t="str">
        <f t="shared" si="421"/>
        <v>Tue</v>
      </c>
      <c r="I8984" t="str">
        <f t="shared" si="422"/>
        <v>Jun</v>
      </c>
      <c r="J8984" t="str">
        <f t="shared" si="423"/>
        <v>News &amp; Politics-Jun</v>
      </c>
      <c r="K8984" s="6">
        <v>372826</v>
      </c>
      <c r="L8984" s="6">
        <v>26147</v>
      </c>
      <c r="M8984" s="6">
        <v>313</v>
      </c>
      <c r="N8984" s="6">
        <v>1489</v>
      </c>
      <c r="O8984" s="6" t="b">
        <v>0</v>
      </c>
      <c r="P8984" s="6" t="b">
        <v>0</v>
      </c>
      <c r="Q8984" s="6" t="b">
        <v>0</v>
      </c>
    </row>
    <row r="8985" spans="1:17" x14ac:dyDescent="0.25">
      <c r="A8985" s="6" t="s">
        <v>19141</v>
      </c>
      <c r="B8985" s="7">
        <v>43155</v>
      </c>
      <c r="C8985" s="6" t="s">
        <v>19142</v>
      </c>
      <c r="D8985" s="6" t="s">
        <v>165</v>
      </c>
      <c r="E8985" s="6">
        <v>24</v>
      </c>
      <c r="F8985" t="str">
        <f xml:space="preserve"> VLOOKUP(E8985,Category!A:C,2,0)</f>
        <v>Entertainment</v>
      </c>
      <c r="G8985" s="30">
        <v>52035</v>
      </c>
      <c r="H8985" s="30" t="str">
        <f t="shared" si="421"/>
        <v>Wed</v>
      </c>
      <c r="I8985" t="str">
        <f t="shared" si="422"/>
        <v>Jun</v>
      </c>
      <c r="J8985" t="str">
        <f t="shared" si="423"/>
        <v>Entertainment-Jun</v>
      </c>
      <c r="K8985" s="6">
        <v>102474</v>
      </c>
      <c r="L8985" s="6">
        <v>1200</v>
      </c>
      <c r="M8985" s="6">
        <v>192</v>
      </c>
      <c r="N8985" s="6">
        <v>365</v>
      </c>
      <c r="O8985" s="6" t="b">
        <v>0</v>
      </c>
      <c r="P8985" s="6" t="b">
        <v>0</v>
      </c>
      <c r="Q8985" s="6" t="b">
        <v>0</v>
      </c>
    </row>
    <row r="8986" spans="1:17" x14ac:dyDescent="0.25">
      <c r="A8986" s="6" t="s">
        <v>19143</v>
      </c>
      <c r="B8986" s="7">
        <v>43155</v>
      </c>
      <c r="C8986" s="6" t="s">
        <v>19144</v>
      </c>
      <c r="D8986" s="6" t="s">
        <v>216</v>
      </c>
      <c r="E8986" s="6">
        <v>24</v>
      </c>
      <c r="F8986" t="str">
        <f xml:space="preserve"> VLOOKUP(E8986,Category!A:C,2,0)</f>
        <v>Entertainment</v>
      </c>
      <c r="G8986" s="30">
        <v>52036</v>
      </c>
      <c r="H8986" s="30" t="str">
        <f t="shared" si="421"/>
        <v>Thu</v>
      </c>
      <c r="I8986" t="str">
        <f t="shared" si="422"/>
        <v>Jun</v>
      </c>
      <c r="J8986" t="str">
        <f t="shared" si="423"/>
        <v>Entertainment-Jun</v>
      </c>
      <c r="K8986" s="6">
        <v>69688</v>
      </c>
      <c r="L8986" s="6">
        <v>431</v>
      </c>
      <c r="M8986" s="6">
        <v>73</v>
      </c>
      <c r="N8986" s="6">
        <v>36</v>
      </c>
      <c r="O8986" s="6" t="b">
        <v>0</v>
      </c>
      <c r="P8986" s="6" t="b">
        <v>0</v>
      </c>
      <c r="Q8986" s="6" t="b">
        <v>0</v>
      </c>
    </row>
    <row r="8987" spans="1:17" x14ac:dyDescent="0.25">
      <c r="A8987" s="6" t="s">
        <v>19145</v>
      </c>
      <c r="B8987" s="7">
        <v>43155</v>
      </c>
      <c r="C8987" s="6" t="s">
        <v>19146</v>
      </c>
      <c r="D8987" s="6" t="s">
        <v>19147</v>
      </c>
      <c r="E8987" s="6">
        <v>17</v>
      </c>
      <c r="F8987" t="str">
        <f xml:space="preserve"> VLOOKUP(E8987,Category!A:C,2,0)</f>
        <v>Sports</v>
      </c>
      <c r="G8987" s="30">
        <v>52037</v>
      </c>
      <c r="H8987" s="30" t="str">
        <f t="shared" si="421"/>
        <v>Fri</v>
      </c>
      <c r="I8987" t="str">
        <f t="shared" si="422"/>
        <v>Jun</v>
      </c>
      <c r="J8987" t="str">
        <f t="shared" si="423"/>
        <v>Sports-Jun</v>
      </c>
      <c r="K8987" s="6">
        <v>803697</v>
      </c>
      <c r="L8987" s="6">
        <v>8019</v>
      </c>
      <c r="M8987" s="6">
        <v>598</v>
      </c>
      <c r="N8987" s="6">
        <v>696</v>
      </c>
      <c r="O8987" s="6" t="b">
        <v>0</v>
      </c>
      <c r="P8987" s="6" t="b">
        <v>0</v>
      </c>
      <c r="Q8987" s="6" t="b">
        <v>0</v>
      </c>
    </row>
    <row r="8988" spans="1:17" x14ac:dyDescent="0.25">
      <c r="A8988" s="6" t="s">
        <v>19148</v>
      </c>
      <c r="B8988" s="7">
        <v>43155</v>
      </c>
      <c r="C8988" s="6" t="s">
        <v>19149</v>
      </c>
      <c r="D8988" s="6" t="s">
        <v>10759</v>
      </c>
      <c r="E8988" s="6">
        <v>24</v>
      </c>
      <c r="F8988" t="str">
        <f xml:space="preserve"> VLOOKUP(E8988,Category!A:C,2,0)</f>
        <v>Entertainment</v>
      </c>
      <c r="G8988" s="30">
        <v>52038</v>
      </c>
      <c r="H8988" s="30" t="str">
        <f t="shared" si="421"/>
        <v>Sat</v>
      </c>
      <c r="I8988" t="str">
        <f t="shared" si="422"/>
        <v>Jun</v>
      </c>
      <c r="J8988" t="str">
        <f t="shared" si="423"/>
        <v>Entertainment-Jun</v>
      </c>
      <c r="K8988" s="6">
        <v>688861</v>
      </c>
      <c r="L8988" s="6">
        <v>9674</v>
      </c>
      <c r="M8988" s="6">
        <v>386</v>
      </c>
      <c r="N8988" s="6">
        <v>399</v>
      </c>
      <c r="O8988" s="6" t="b">
        <v>0</v>
      </c>
      <c r="P8988" s="6" t="b">
        <v>0</v>
      </c>
      <c r="Q8988" s="6" t="b">
        <v>0</v>
      </c>
    </row>
    <row r="8989" spans="1:17" x14ac:dyDescent="0.25">
      <c r="A8989" s="6" t="s">
        <v>19150</v>
      </c>
      <c r="B8989" s="7">
        <v>43155</v>
      </c>
      <c r="C8989" s="6" t="s">
        <v>19151</v>
      </c>
      <c r="D8989" s="6" t="s">
        <v>19152</v>
      </c>
      <c r="E8989" s="6">
        <v>24</v>
      </c>
      <c r="F8989" t="str">
        <f xml:space="preserve"> VLOOKUP(E8989,Category!A:C,2,0)</f>
        <v>Entertainment</v>
      </c>
      <c r="G8989" s="30">
        <v>52039</v>
      </c>
      <c r="H8989" s="30" t="str">
        <f t="shared" si="421"/>
        <v>Sun</v>
      </c>
      <c r="I8989" t="str">
        <f t="shared" si="422"/>
        <v>Jun</v>
      </c>
      <c r="J8989" t="str">
        <f t="shared" si="423"/>
        <v>Entertainment-Jun</v>
      </c>
      <c r="K8989" s="6">
        <v>17884</v>
      </c>
      <c r="L8989" s="6">
        <v>700</v>
      </c>
      <c r="M8989" s="6">
        <v>24</v>
      </c>
      <c r="N8989" s="6">
        <v>172</v>
      </c>
      <c r="O8989" s="6" t="b">
        <v>0</v>
      </c>
      <c r="P8989" s="6" t="b">
        <v>0</v>
      </c>
      <c r="Q8989" s="6" t="b">
        <v>0</v>
      </c>
    </row>
    <row r="8990" spans="1:17" x14ac:dyDescent="0.25">
      <c r="A8990" s="6" t="s">
        <v>19153</v>
      </c>
      <c r="B8990" s="7">
        <v>43155</v>
      </c>
      <c r="C8990" s="6" t="s">
        <v>19154</v>
      </c>
      <c r="D8990" s="6" t="s">
        <v>1013</v>
      </c>
      <c r="E8990" s="6">
        <v>24</v>
      </c>
      <c r="F8990" t="str">
        <f xml:space="preserve"> VLOOKUP(E8990,Category!A:C,2,0)</f>
        <v>Entertainment</v>
      </c>
      <c r="G8990" s="30">
        <v>52040</v>
      </c>
      <c r="H8990" s="30" t="str">
        <f t="shared" si="421"/>
        <v>Mon</v>
      </c>
      <c r="I8990" t="str">
        <f t="shared" si="422"/>
        <v>Jun</v>
      </c>
      <c r="J8990" t="str">
        <f t="shared" si="423"/>
        <v>Entertainment-Jun</v>
      </c>
      <c r="K8990" s="6">
        <v>34408</v>
      </c>
      <c r="L8990" s="6">
        <v>224</v>
      </c>
      <c r="M8990" s="6">
        <v>32</v>
      </c>
      <c r="N8990" s="6">
        <v>8</v>
      </c>
      <c r="O8990" s="6" t="b">
        <v>0</v>
      </c>
      <c r="P8990" s="6" t="b">
        <v>0</v>
      </c>
      <c r="Q8990" s="6" t="b">
        <v>0</v>
      </c>
    </row>
    <row r="8991" spans="1:17" x14ac:dyDescent="0.25">
      <c r="A8991" s="6" t="s">
        <v>19155</v>
      </c>
      <c r="B8991" s="7">
        <v>43155</v>
      </c>
      <c r="C8991" s="6" t="s">
        <v>19156</v>
      </c>
      <c r="D8991" s="6" t="s">
        <v>1091</v>
      </c>
      <c r="E8991" s="6">
        <v>23</v>
      </c>
      <c r="F8991" t="str">
        <f xml:space="preserve"> VLOOKUP(E8991,Category!A:C,2,0)</f>
        <v>Comedy</v>
      </c>
      <c r="G8991" s="30">
        <v>52041</v>
      </c>
      <c r="H8991" s="30" t="str">
        <f t="shared" si="421"/>
        <v>Tue</v>
      </c>
      <c r="I8991" t="str">
        <f t="shared" si="422"/>
        <v>Jun</v>
      </c>
      <c r="J8991" t="str">
        <f t="shared" si="423"/>
        <v>Comedy-Jun</v>
      </c>
      <c r="K8991" s="6">
        <v>126815</v>
      </c>
      <c r="L8991" s="6">
        <v>3808</v>
      </c>
      <c r="M8991" s="6">
        <v>150</v>
      </c>
      <c r="N8991" s="6">
        <v>517</v>
      </c>
      <c r="O8991" s="6" t="b">
        <v>0</v>
      </c>
      <c r="P8991" s="6" t="b">
        <v>0</v>
      </c>
      <c r="Q8991" s="6" t="b">
        <v>0</v>
      </c>
    </row>
    <row r="8992" spans="1:17" x14ac:dyDescent="0.25">
      <c r="A8992" s="6" t="s">
        <v>19157</v>
      </c>
      <c r="B8992" s="7">
        <v>43155</v>
      </c>
      <c r="C8992" s="6" t="s">
        <v>19158</v>
      </c>
      <c r="D8992" s="6" t="s">
        <v>6899</v>
      </c>
      <c r="E8992" s="6">
        <v>10</v>
      </c>
      <c r="F8992" t="str">
        <f xml:space="preserve"> VLOOKUP(E8992,Category!A:C,2,0)</f>
        <v>Music</v>
      </c>
      <c r="G8992" s="30">
        <v>52042</v>
      </c>
      <c r="H8992" s="30" t="str">
        <f t="shared" si="421"/>
        <v>Wed</v>
      </c>
      <c r="I8992" t="str">
        <f t="shared" si="422"/>
        <v>Jun</v>
      </c>
      <c r="J8992" t="str">
        <f t="shared" si="423"/>
        <v>Music-Jun</v>
      </c>
      <c r="K8992" s="6">
        <v>4951002</v>
      </c>
      <c r="L8992" s="6">
        <v>78402</v>
      </c>
      <c r="M8992" s="6">
        <v>2675</v>
      </c>
      <c r="N8992" s="6">
        <v>2893</v>
      </c>
      <c r="O8992" s="6" t="b">
        <v>0</v>
      </c>
      <c r="P8992" s="6" t="b">
        <v>0</v>
      </c>
      <c r="Q8992" s="6" t="b">
        <v>0</v>
      </c>
    </row>
    <row r="8993" spans="1:17" x14ac:dyDescent="0.25">
      <c r="A8993" s="6" t="s">
        <v>19159</v>
      </c>
      <c r="B8993" s="7">
        <v>43155</v>
      </c>
      <c r="C8993" s="6" t="s">
        <v>19160</v>
      </c>
      <c r="D8993" s="6" t="s">
        <v>6832</v>
      </c>
      <c r="E8993" s="6">
        <v>24</v>
      </c>
      <c r="F8993" t="str">
        <f xml:space="preserve"> VLOOKUP(E8993,Category!A:C,2,0)</f>
        <v>Entertainment</v>
      </c>
      <c r="G8993" s="30">
        <v>52043</v>
      </c>
      <c r="H8993" s="30" t="str">
        <f t="shared" si="421"/>
        <v>Thu</v>
      </c>
      <c r="I8993" t="str">
        <f t="shared" si="422"/>
        <v>Jun</v>
      </c>
      <c r="J8993" t="str">
        <f t="shared" si="423"/>
        <v>Entertainment-Jun</v>
      </c>
      <c r="K8993" s="6">
        <v>738707</v>
      </c>
      <c r="L8993" s="6">
        <v>1442</v>
      </c>
      <c r="M8993" s="6">
        <v>1510</v>
      </c>
      <c r="N8993" s="6">
        <v>0</v>
      </c>
      <c r="O8993" s="6" t="b">
        <v>1</v>
      </c>
      <c r="P8993" s="6" t="b">
        <v>0</v>
      </c>
      <c r="Q8993" s="6" t="b">
        <v>0</v>
      </c>
    </row>
    <row r="8994" spans="1:17" x14ac:dyDescent="0.25">
      <c r="A8994" s="6" t="s">
        <v>19161</v>
      </c>
      <c r="B8994" s="7">
        <v>43155</v>
      </c>
      <c r="C8994" s="6" t="s">
        <v>19162</v>
      </c>
      <c r="D8994" s="6" t="s">
        <v>10117</v>
      </c>
      <c r="E8994" s="6">
        <v>25</v>
      </c>
      <c r="F8994" t="str">
        <f xml:space="preserve"> VLOOKUP(E8994,Category!A:C,2,0)</f>
        <v>News &amp; Politics</v>
      </c>
      <c r="G8994" s="30">
        <v>52044</v>
      </c>
      <c r="H8994" s="30" t="str">
        <f t="shared" si="421"/>
        <v>Fri</v>
      </c>
      <c r="I8994" t="str">
        <f t="shared" si="422"/>
        <v>Jun</v>
      </c>
      <c r="J8994" t="str">
        <f t="shared" si="423"/>
        <v>News &amp; Politics-Jun</v>
      </c>
      <c r="K8994" s="6">
        <v>10008</v>
      </c>
      <c r="L8994" s="6">
        <v>120</v>
      </c>
      <c r="M8994" s="6">
        <v>8</v>
      </c>
      <c r="N8994" s="6">
        <v>39</v>
      </c>
      <c r="O8994" s="6" t="b">
        <v>0</v>
      </c>
      <c r="P8994" s="6" t="b">
        <v>0</v>
      </c>
      <c r="Q8994" s="6" t="b">
        <v>0</v>
      </c>
    </row>
    <row r="8995" spans="1:17" x14ac:dyDescent="0.25">
      <c r="A8995" s="6" t="s">
        <v>19163</v>
      </c>
      <c r="B8995" s="7">
        <v>43155</v>
      </c>
      <c r="C8995" s="6" t="s">
        <v>19164</v>
      </c>
      <c r="D8995" s="6" t="s">
        <v>606</v>
      </c>
      <c r="E8995" s="6">
        <v>24</v>
      </c>
      <c r="F8995" t="str">
        <f xml:space="preserve"> VLOOKUP(E8995,Category!A:C,2,0)</f>
        <v>Entertainment</v>
      </c>
      <c r="G8995" s="30">
        <v>52045</v>
      </c>
      <c r="H8995" s="30" t="str">
        <f t="shared" si="421"/>
        <v>Sat</v>
      </c>
      <c r="I8995" t="str">
        <f t="shared" si="422"/>
        <v>Jun</v>
      </c>
      <c r="J8995" t="str">
        <f t="shared" si="423"/>
        <v>Entertainment-Jun</v>
      </c>
      <c r="K8995" s="6">
        <v>296466</v>
      </c>
      <c r="L8995" s="6">
        <v>347</v>
      </c>
      <c r="M8995" s="6">
        <v>213</v>
      </c>
      <c r="N8995" s="6">
        <v>0</v>
      </c>
      <c r="O8995" s="6" t="b">
        <v>1</v>
      </c>
      <c r="P8995" s="6" t="b">
        <v>0</v>
      </c>
      <c r="Q8995" s="6" t="b">
        <v>0</v>
      </c>
    </row>
    <row r="8996" spans="1:17" x14ac:dyDescent="0.25">
      <c r="A8996" s="6" t="s">
        <v>19165</v>
      </c>
      <c r="B8996" s="7">
        <v>43155</v>
      </c>
      <c r="C8996" s="6" t="s">
        <v>19166</v>
      </c>
      <c r="D8996" s="6" t="s">
        <v>4202</v>
      </c>
      <c r="E8996" s="6">
        <v>25</v>
      </c>
      <c r="F8996" t="str">
        <f xml:space="preserve"> VLOOKUP(E8996,Category!A:C,2,0)</f>
        <v>News &amp; Politics</v>
      </c>
      <c r="G8996" s="30">
        <v>52046</v>
      </c>
      <c r="H8996" s="30" t="str">
        <f t="shared" si="421"/>
        <v>Sun</v>
      </c>
      <c r="I8996" t="str">
        <f t="shared" si="422"/>
        <v>Jun</v>
      </c>
      <c r="J8996" t="str">
        <f t="shared" si="423"/>
        <v>News &amp; Politics-Jun</v>
      </c>
      <c r="K8996" s="6">
        <v>564862</v>
      </c>
      <c r="L8996" s="6">
        <v>3080</v>
      </c>
      <c r="M8996" s="6">
        <v>908</v>
      </c>
      <c r="N8996" s="6">
        <v>1173</v>
      </c>
      <c r="O8996" s="6" t="b">
        <v>0</v>
      </c>
      <c r="P8996" s="6" t="b">
        <v>0</v>
      </c>
      <c r="Q8996" s="6" t="b">
        <v>0</v>
      </c>
    </row>
    <row r="8997" spans="1:17" x14ac:dyDescent="0.25">
      <c r="A8997" s="6" t="s">
        <v>19167</v>
      </c>
      <c r="B8997" s="7">
        <v>43155</v>
      </c>
      <c r="C8997" s="6" t="s">
        <v>19168</v>
      </c>
      <c r="D8997" s="6" t="s">
        <v>1347</v>
      </c>
      <c r="E8997" s="6">
        <v>24</v>
      </c>
      <c r="F8997" t="str">
        <f xml:space="preserve"> VLOOKUP(E8997,Category!A:C,2,0)</f>
        <v>Entertainment</v>
      </c>
      <c r="G8997" s="30">
        <v>52047</v>
      </c>
      <c r="H8997" s="30" t="str">
        <f t="shared" si="421"/>
        <v>Mon</v>
      </c>
      <c r="I8997" t="str">
        <f t="shared" si="422"/>
        <v>Jun</v>
      </c>
      <c r="J8997" t="str">
        <f t="shared" si="423"/>
        <v>Entertainment-Jun</v>
      </c>
      <c r="K8997" s="6">
        <v>103173</v>
      </c>
      <c r="L8997" s="6">
        <v>2442</v>
      </c>
      <c r="M8997" s="6">
        <v>58</v>
      </c>
      <c r="N8997" s="6">
        <v>206</v>
      </c>
      <c r="O8997" s="6" t="b">
        <v>0</v>
      </c>
      <c r="P8997" s="6" t="b">
        <v>0</v>
      </c>
      <c r="Q8997" s="6" t="b">
        <v>0</v>
      </c>
    </row>
    <row r="8998" spans="1:17" x14ac:dyDescent="0.25">
      <c r="A8998" s="6" t="s">
        <v>19169</v>
      </c>
      <c r="B8998" s="7">
        <v>43155</v>
      </c>
      <c r="C8998" s="6" t="s">
        <v>19170</v>
      </c>
      <c r="D8998" s="6" t="s">
        <v>3065</v>
      </c>
      <c r="E8998" s="6">
        <v>28</v>
      </c>
      <c r="F8998" t="str">
        <f xml:space="preserve"> VLOOKUP(E8998,Category!A:C,2,0)</f>
        <v>Science &amp; Technology</v>
      </c>
      <c r="G8998" s="30">
        <v>52048</v>
      </c>
      <c r="H8998" s="30" t="str">
        <f t="shared" si="421"/>
        <v>Tue</v>
      </c>
      <c r="I8998" t="str">
        <f t="shared" si="422"/>
        <v>Jul</v>
      </c>
      <c r="J8998" t="str">
        <f t="shared" si="423"/>
        <v>Science &amp; Technology-Jul</v>
      </c>
      <c r="K8998" s="6">
        <v>81619</v>
      </c>
      <c r="L8998" s="6">
        <v>6549</v>
      </c>
      <c r="M8998" s="6">
        <v>313</v>
      </c>
      <c r="N8998" s="6">
        <v>923</v>
      </c>
      <c r="O8998" s="6" t="b">
        <v>0</v>
      </c>
      <c r="P8998" s="6" t="b">
        <v>0</v>
      </c>
      <c r="Q8998" s="6" t="b">
        <v>0</v>
      </c>
    </row>
    <row r="8999" spans="1:17" x14ac:dyDescent="0.25">
      <c r="A8999" s="6" t="s">
        <v>19171</v>
      </c>
      <c r="B8999" s="7">
        <v>43155</v>
      </c>
      <c r="C8999" s="6" t="s">
        <v>19172</v>
      </c>
      <c r="D8999" s="6" t="s">
        <v>1760</v>
      </c>
      <c r="E8999" s="6">
        <v>24</v>
      </c>
      <c r="F8999" t="str">
        <f xml:space="preserve"> VLOOKUP(E8999,Category!A:C,2,0)</f>
        <v>Entertainment</v>
      </c>
      <c r="G8999" s="30">
        <v>52049</v>
      </c>
      <c r="H8999" s="30" t="str">
        <f t="shared" si="421"/>
        <v>Wed</v>
      </c>
      <c r="I8999" t="str">
        <f t="shared" si="422"/>
        <v>Jul</v>
      </c>
      <c r="J8999" t="str">
        <f t="shared" si="423"/>
        <v>Entertainment-Jul</v>
      </c>
      <c r="K8999" s="6">
        <v>706349</v>
      </c>
      <c r="L8999" s="6">
        <v>7858</v>
      </c>
      <c r="M8999" s="6">
        <v>371</v>
      </c>
      <c r="N8999" s="6">
        <v>266</v>
      </c>
      <c r="O8999" s="6" t="b">
        <v>0</v>
      </c>
      <c r="P8999" s="6" t="b">
        <v>0</v>
      </c>
      <c r="Q8999" s="6" t="b">
        <v>0</v>
      </c>
    </row>
    <row r="9000" spans="1:17" x14ac:dyDescent="0.25">
      <c r="A9000" s="6" t="s">
        <v>19173</v>
      </c>
      <c r="B9000" s="7">
        <v>43155</v>
      </c>
      <c r="C9000" s="6" t="s">
        <v>19174</v>
      </c>
      <c r="D9000" s="6" t="s">
        <v>1704</v>
      </c>
      <c r="E9000" s="6">
        <v>24</v>
      </c>
      <c r="F9000" t="str">
        <f xml:space="preserve"> VLOOKUP(E9000,Category!A:C,2,0)</f>
        <v>Entertainment</v>
      </c>
      <c r="G9000" s="30">
        <v>52050</v>
      </c>
      <c r="H9000" s="30" t="str">
        <f t="shared" si="421"/>
        <v>Thu</v>
      </c>
      <c r="I9000" t="str">
        <f t="shared" si="422"/>
        <v>Jul</v>
      </c>
      <c r="J9000" t="str">
        <f t="shared" si="423"/>
        <v>Entertainment-Jul</v>
      </c>
      <c r="K9000" s="6">
        <v>61358</v>
      </c>
      <c r="L9000" s="6">
        <v>708</v>
      </c>
      <c r="M9000" s="6">
        <v>88</v>
      </c>
      <c r="N9000" s="6">
        <v>83</v>
      </c>
      <c r="O9000" s="6" t="b">
        <v>0</v>
      </c>
      <c r="P9000" s="6" t="b">
        <v>0</v>
      </c>
      <c r="Q9000" s="6" t="b">
        <v>0</v>
      </c>
    </row>
    <row r="9001" spans="1:17" x14ac:dyDescent="0.25">
      <c r="A9001" s="6" t="s">
        <v>19175</v>
      </c>
      <c r="B9001" s="7">
        <v>43155</v>
      </c>
      <c r="C9001" s="6" t="s">
        <v>19176</v>
      </c>
      <c r="D9001" s="6" t="s">
        <v>11974</v>
      </c>
      <c r="E9001" s="6">
        <v>24</v>
      </c>
      <c r="F9001" t="str">
        <f xml:space="preserve"> VLOOKUP(E9001,Category!A:C,2,0)</f>
        <v>Entertainment</v>
      </c>
      <c r="G9001" s="30">
        <v>52051</v>
      </c>
      <c r="H9001" s="30" t="str">
        <f t="shared" si="421"/>
        <v>Fri</v>
      </c>
      <c r="I9001" t="str">
        <f t="shared" si="422"/>
        <v>Jul</v>
      </c>
      <c r="J9001" t="str">
        <f t="shared" si="423"/>
        <v>Entertainment-Jul</v>
      </c>
      <c r="K9001" s="6">
        <v>1285594</v>
      </c>
      <c r="L9001" s="6">
        <v>50662</v>
      </c>
      <c r="M9001" s="6">
        <v>878</v>
      </c>
      <c r="N9001" s="6">
        <v>1594</v>
      </c>
      <c r="O9001" s="6" t="b">
        <v>0</v>
      </c>
      <c r="P9001" s="6" t="b">
        <v>0</v>
      </c>
      <c r="Q9001" s="6" t="b">
        <v>0</v>
      </c>
    </row>
    <row r="9002" spans="1:17" x14ac:dyDescent="0.25">
      <c r="A9002" s="6" t="s">
        <v>19177</v>
      </c>
      <c r="B9002" s="7">
        <v>43156</v>
      </c>
      <c r="C9002" s="6" t="s">
        <v>19178</v>
      </c>
      <c r="D9002" s="6" t="s">
        <v>1106</v>
      </c>
      <c r="E9002" s="6">
        <v>25</v>
      </c>
      <c r="F9002" t="str">
        <f xml:space="preserve"> VLOOKUP(E9002,Category!A:C,2,0)</f>
        <v>News &amp; Politics</v>
      </c>
      <c r="G9002" s="30">
        <v>52052</v>
      </c>
      <c r="H9002" s="30" t="str">
        <f t="shared" si="421"/>
        <v>Sat</v>
      </c>
      <c r="I9002" t="str">
        <f t="shared" si="422"/>
        <v>Jul</v>
      </c>
      <c r="J9002" t="str">
        <f t="shared" si="423"/>
        <v>News &amp; Politics-Jul</v>
      </c>
      <c r="K9002" s="6">
        <v>864224</v>
      </c>
      <c r="L9002" s="6">
        <v>3079</v>
      </c>
      <c r="M9002" s="6">
        <v>451</v>
      </c>
      <c r="N9002" s="6">
        <v>547</v>
      </c>
      <c r="O9002" s="6" t="b">
        <v>0</v>
      </c>
      <c r="P9002" s="6" t="b">
        <v>0</v>
      </c>
      <c r="Q9002" s="6" t="b">
        <v>0</v>
      </c>
    </row>
    <row r="9003" spans="1:17" x14ac:dyDescent="0.25">
      <c r="A9003" s="6" t="s">
        <v>19179</v>
      </c>
      <c r="B9003" s="7">
        <v>43156</v>
      </c>
      <c r="C9003" s="6" t="s">
        <v>19180</v>
      </c>
      <c r="D9003" s="6" t="s">
        <v>72</v>
      </c>
      <c r="E9003" s="6">
        <v>23</v>
      </c>
      <c r="F9003" t="str">
        <f xml:space="preserve"> VLOOKUP(E9003,Category!A:C,2,0)</f>
        <v>Comedy</v>
      </c>
      <c r="G9003" s="30">
        <v>52053</v>
      </c>
      <c r="H9003" s="30" t="str">
        <f t="shared" si="421"/>
        <v>Sun</v>
      </c>
      <c r="I9003" t="str">
        <f t="shared" si="422"/>
        <v>Jul</v>
      </c>
      <c r="J9003" t="str">
        <f t="shared" si="423"/>
        <v>Comedy-Jul</v>
      </c>
      <c r="K9003" s="6">
        <v>866688</v>
      </c>
      <c r="L9003" s="6">
        <v>5524</v>
      </c>
      <c r="M9003" s="6">
        <v>717</v>
      </c>
      <c r="N9003" s="6">
        <v>883</v>
      </c>
      <c r="O9003" s="6" t="b">
        <v>0</v>
      </c>
      <c r="P9003" s="6" t="b">
        <v>0</v>
      </c>
      <c r="Q9003" s="6" t="b">
        <v>0</v>
      </c>
    </row>
    <row r="9004" spans="1:17" x14ac:dyDescent="0.25">
      <c r="A9004" s="6" t="s">
        <v>19181</v>
      </c>
      <c r="B9004" s="7">
        <v>43156</v>
      </c>
      <c r="C9004" s="6" t="s">
        <v>19182</v>
      </c>
      <c r="D9004" s="6" t="s">
        <v>8301</v>
      </c>
      <c r="E9004" s="6">
        <v>24</v>
      </c>
      <c r="F9004" t="str">
        <f xml:space="preserve"> VLOOKUP(E9004,Category!A:C,2,0)</f>
        <v>Entertainment</v>
      </c>
      <c r="G9004" s="30">
        <v>52054</v>
      </c>
      <c r="H9004" s="30" t="str">
        <f t="shared" si="421"/>
        <v>Mon</v>
      </c>
      <c r="I9004" t="str">
        <f t="shared" si="422"/>
        <v>Jul</v>
      </c>
      <c r="J9004" t="str">
        <f t="shared" si="423"/>
        <v>Entertainment-Jul</v>
      </c>
      <c r="K9004" s="6">
        <v>845134</v>
      </c>
      <c r="L9004" s="6">
        <v>11854</v>
      </c>
      <c r="M9004" s="6">
        <v>1203</v>
      </c>
      <c r="N9004" s="6">
        <v>1000</v>
      </c>
      <c r="O9004" s="6" t="b">
        <v>0</v>
      </c>
      <c r="P9004" s="6" t="b">
        <v>0</v>
      </c>
      <c r="Q9004" s="6" t="b">
        <v>0</v>
      </c>
    </row>
    <row r="9005" spans="1:17" x14ac:dyDescent="0.25">
      <c r="A9005" s="6" t="s">
        <v>19183</v>
      </c>
      <c r="B9005" s="7">
        <v>43156</v>
      </c>
      <c r="C9005" s="6" t="s">
        <v>19184</v>
      </c>
      <c r="D9005" s="6" t="s">
        <v>1305</v>
      </c>
      <c r="E9005" s="6">
        <v>22</v>
      </c>
      <c r="F9005" t="str">
        <f xml:space="preserve"> VLOOKUP(E9005,Category!A:C,2,0)</f>
        <v>People &amp; Blogs</v>
      </c>
      <c r="G9005" s="30">
        <v>52055</v>
      </c>
      <c r="H9005" s="30" t="str">
        <f t="shared" si="421"/>
        <v>Tue</v>
      </c>
      <c r="I9005" t="str">
        <f t="shared" si="422"/>
        <v>Jul</v>
      </c>
      <c r="J9005" t="str">
        <f t="shared" si="423"/>
        <v>People &amp; Blogs-Jul</v>
      </c>
      <c r="K9005" s="6">
        <v>78352</v>
      </c>
      <c r="L9005" s="6">
        <v>567</v>
      </c>
      <c r="M9005" s="6">
        <v>65</v>
      </c>
      <c r="N9005" s="6">
        <v>108</v>
      </c>
      <c r="O9005" s="6" t="b">
        <v>0</v>
      </c>
      <c r="P9005" s="6" t="b">
        <v>0</v>
      </c>
      <c r="Q9005" s="6" t="b">
        <v>0</v>
      </c>
    </row>
    <row r="9006" spans="1:17" x14ac:dyDescent="0.25">
      <c r="A9006" s="6" t="s">
        <v>19185</v>
      </c>
      <c r="B9006" s="7">
        <v>43156</v>
      </c>
      <c r="C9006" s="6" t="s">
        <v>19186</v>
      </c>
      <c r="D9006" s="6" t="s">
        <v>318</v>
      </c>
      <c r="E9006" s="6">
        <v>23</v>
      </c>
      <c r="F9006" t="str">
        <f xml:space="preserve"> VLOOKUP(E9006,Category!A:C,2,0)</f>
        <v>Comedy</v>
      </c>
      <c r="G9006" s="30">
        <v>52056</v>
      </c>
      <c r="H9006" s="30" t="str">
        <f t="shared" si="421"/>
        <v>Wed</v>
      </c>
      <c r="I9006" t="str">
        <f t="shared" si="422"/>
        <v>Jul</v>
      </c>
      <c r="J9006" t="str">
        <f t="shared" si="423"/>
        <v>Comedy-Jul</v>
      </c>
      <c r="K9006" s="6">
        <v>59419</v>
      </c>
      <c r="L9006" s="6">
        <v>1672</v>
      </c>
      <c r="M9006" s="6">
        <v>113</v>
      </c>
      <c r="N9006" s="6">
        <v>134</v>
      </c>
      <c r="O9006" s="6" t="b">
        <v>0</v>
      </c>
      <c r="P9006" s="6" t="b">
        <v>0</v>
      </c>
      <c r="Q9006" s="6" t="b">
        <v>0</v>
      </c>
    </row>
    <row r="9007" spans="1:17" x14ac:dyDescent="0.25">
      <c r="A9007" s="6" t="s">
        <v>19187</v>
      </c>
      <c r="B9007" s="7">
        <v>43156</v>
      </c>
      <c r="C9007" s="6" t="s">
        <v>19188</v>
      </c>
      <c r="D9007" s="6" t="s">
        <v>1287</v>
      </c>
      <c r="E9007" s="6">
        <v>10</v>
      </c>
      <c r="F9007" t="str">
        <f xml:space="preserve"> VLOOKUP(E9007,Category!A:C,2,0)</f>
        <v>Music</v>
      </c>
      <c r="G9007" s="30">
        <v>52057</v>
      </c>
      <c r="H9007" s="30" t="str">
        <f t="shared" si="421"/>
        <v>Thu</v>
      </c>
      <c r="I9007" t="str">
        <f t="shared" si="422"/>
        <v>Jul</v>
      </c>
      <c r="J9007" t="str">
        <f t="shared" si="423"/>
        <v>Music-Jul</v>
      </c>
      <c r="K9007" s="6">
        <v>540331</v>
      </c>
      <c r="L9007" s="6">
        <v>13038</v>
      </c>
      <c r="M9007" s="6">
        <v>866</v>
      </c>
      <c r="N9007" s="6">
        <v>475</v>
      </c>
      <c r="O9007" s="6" t="b">
        <v>0</v>
      </c>
      <c r="P9007" s="6" t="b">
        <v>0</v>
      </c>
      <c r="Q9007" s="6" t="b">
        <v>0</v>
      </c>
    </row>
    <row r="9008" spans="1:17" x14ac:dyDescent="0.25">
      <c r="A9008" s="6" t="s">
        <v>19189</v>
      </c>
      <c r="B9008" s="7">
        <v>43156</v>
      </c>
      <c r="C9008" s="6" t="s">
        <v>19190</v>
      </c>
      <c r="D9008" s="6" t="s">
        <v>372</v>
      </c>
      <c r="E9008" s="6">
        <v>22</v>
      </c>
      <c r="F9008" t="str">
        <f xml:space="preserve"> VLOOKUP(E9008,Category!A:C,2,0)</f>
        <v>People &amp; Blogs</v>
      </c>
      <c r="G9008" s="30">
        <v>52058</v>
      </c>
      <c r="H9008" s="30" t="str">
        <f t="shared" si="421"/>
        <v>Fri</v>
      </c>
      <c r="I9008" t="str">
        <f t="shared" si="422"/>
        <v>Jul</v>
      </c>
      <c r="J9008" t="str">
        <f t="shared" si="423"/>
        <v>People &amp; Blogs-Jul</v>
      </c>
      <c r="K9008" s="6">
        <v>40899</v>
      </c>
      <c r="L9008" s="6">
        <v>3400</v>
      </c>
      <c r="M9008" s="6">
        <v>114</v>
      </c>
      <c r="N9008" s="6">
        <v>167</v>
      </c>
      <c r="O9008" s="6" t="b">
        <v>0</v>
      </c>
      <c r="P9008" s="6" t="b">
        <v>0</v>
      </c>
      <c r="Q9008" s="6" t="b">
        <v>0</v>
      </c>
    </row>
    <row r="9009" spans="1:17" x14ac:dyDescent="0.25">
      <c r="A9009" s="6" t="s">
        <v>19191</v>
      </c>
      <c r="B9009" s="7">
        <v>43156</v>
      </c>
      <c r="C9009" s="6" t="s">
        <v>19192</v>
      </c>
      <c r="D9009" s="6" t="s">
        <v>1021</v>
      </c>
      <c r="E9009" s="6">
        <v>25</v>
      </c>
      <c r="F9009" t="str">
        <f xml:space="preserve"> VLOOKUP(E9009,Category!A:C,2,0)</f>
        <v>News &amp; Politics</v>
      </c>
      <c r="G9009" s="30">
        <v>52059</v>
      </c>
      <c r="H9009" s="30" t="str">
        <f t="shared" si="421"/>
        <v>Sat</v>
      </c>
      <c r="I9009" t="str">
        <f t="shared" si="422"/>
        <v>Jul</v>
      </c>
      <c r="J9009" t="str">
        <f t="shared" si="423"/>
        <v>News &amp; Politics-Jul</v>
      </c>
      <c r="K9009" s="6">
        <v>612927</v>
      </c>
      <c r="L9009" s="6">
        <v>8608</v>
      </c>
      <c r="M9009" s="6">
        <v>717</v>
      </c>
      <c r="N9009" s="6">
        <v>781</v>
      </c>
      <c r="O9009" s="6" t="b">
        <v>0</v>
      </c>
      <c r="P9009" s="6" t="b">
        <v>0</v>
      </c>
      <c r="Q9009" s="6" t="b">
        <v>0</v>
      </c>
    </row>
    <row r="9010" spans="1:17" x14ac:dyDescent="0.25">
      <c r="A9010" s="6" t="s">
        <v>19193</v>
      </c>
      <c r="B9010" s="7">
        <v>43156</v>
      </c>
      <c r="C9010" s="6" t="s">
        <v>19194</v>
      </c>
      <c r="D9010" s="6" t="s">
        <v>847</v>
      </c>
      <c r="E9010" s="6">
        <v>25</v>
      </c>
      <c r="F9010" t="str">
        <f xml:space="preserve"> VLOOKUP(E9010,Category!A:C,2,0)</f>
        <v>News &amp; Politics</v>
      </c>
      <c r="G9010" s="30">
        <v>52060</v>
      </c>
      <c r="H9010" s="30" t="str">
        <f t="shared" si="421"/>
        <v>Sun</v>
      </c>
      <c r="I9010" t="str">
        <f t="shared" si="422"/>
        <v>Jul</v>
      </c>
      <c r="J9010" t="str">
        <f t="shared" si="423"/>
        <v>News &amp; Politics-Jul</v>
      </c>
      <c r="K9010" s="6">
        <v>76625</v>
      </c>
      <c r="L9010" s="6">
        <v>121</v>
      </c>
      <c r="M9010" s="6">
        <v>60</v>
      </c>
      <c r="N9010" s="6">
        <v>40</v>
      </c>
      <c r="O9010" s="6" t="b">
        <v>0</v>
      </c>
      <c r="P9010" s="6" t="b">
        <v>0</v>
      </c>
      <c r="Q9010" s="6" t="b">
        <v>0</v>
      </c>
    </row>
    <row r="9011" spans="1:17" x14ac:dyDescent="0.25">
      <c r="A9011" s="6" t="s">
        <v>19195</v>
      </c>
      <c r="B9011" s="7">
        <v>43156</v>
      </c>
      <c r="C9011" s="6" t="s">
        <v>19196</v>
      </c>
      <c r="D9011" s="6" t="s">
        <v>2005</v>
      </c>
      <c r="E9011" s="6">
        <v>24</v>
      </c>
      <c r="F9011" t="str">
        <f xml:space="preserve"> VLOOKUP(E9011,Category!A:C,2,0)</f>
        <v>Entertainment</v>
      </c>
      <c r="G9011" s="30">
        <v>52061</v>
      </c>
      <c r="H9011" s="30" t="str">
        <f t="shared" si="421"/>
        <v>Mon</v>
      </c>
      <c r="I9011" t="str">
        <f t="shared" si="422"/>
        <v>Jul</v>
      </c>
      <c r="J9011" t="str">
        <f t="shared" si="423"/>
        <v>Entertainment-Jul</v>
      </c>
      <c r="K9011" s="6">
        <v>223954</v>
      </c>
      <c r="L9011" s="6">
        <v>4364</v>
      </c>
      <c r="M9011" s="6">
        <v>167</v>
      </c>
      <c r="N9011" s="6">
        <v>135</v>
      </c>
      <c r="O9011" s="6" t="b">
        <v>0</v>
      </c>
      <c r="P9011" s="6" t="b">
        <v>0</v>
      </c>
      <c r="Q9011" s="6" t="b">
        <v>0</v>
      </c>
    </row>
    <row r="9012" spans="1:17" x14ac:dyDescent="0.25">
      <c r="A9012" s="6" t="s">
        <v>19197</v>
      </c>
      <c r="B9012" s="7">
        <v>43156</v>
      </c>
      <c r="C9012" s="6" t="s">
        <v>19198</v>
      </c>
      <c r="D9012" s="6" t="s">
        <v>1739</v>
      </c>
      <c r="E9012" s="6">
        <v>22</v>
      </c>
      <c r="F9012" t="str">
        <f xml:space="preserve"> VLOOKUP(E9012,Category!A:C,2,0)</f>
        <v>People &amp; Blogs</v>
      </c>
      <c r="G9012" s="30">
        <v>52062</v>
      </c>
      <c r="H9012" s="30" t="str">
        <f t="shared" si="421"/>
        <v>Tue</v>
      </c>
      <c r="I9012" t="str">
        <f t="shared" si="422"/>
        <v>Jul</v>
      </c>
      <c r="J9012" t="str">
        <f t="shared" si="423"/>
        <v>People &amp; Blogs-Jul</v>
      </c>
      <c r="K9012" s="6">
        <v>1059134</v>
      </c>
      <c r="L9012" s="6">
        <v>8803</v>
      </c>
      <c r="M9012" s="6">
        <v>1284</v>
      </c>
      <c r="N9012" s="6">
        <v>476</v>
      </c>
      <c r="O9012" s="6" t="b">
        <v>0</v>
      </c>
      <c r="P9012" s="6" t="b">
        <v>0</v>
      </c>
      <c r="Q9012" s="6" t="b">
        <v>0</v>
      </c>
    </row>
    <row r="9013" spans="1:17" x14ac:dyDescent="0.25">
      <c r="A9013" s="6" t="s">
        <v>19199</v>
      </c>
      <c r="B9013" s="7">
        <v>43156</v>
      </c>
      <c r="C9013" s="6" t="s">
        <v>19200</v>
      </c>
      <c r="D9013" s="10" t="s">
        <v>951</v>
      </c>
      <c r="E9013" s="6">
        <v>17</v>
      </c>
      <c r="F9013" t="str">
        <f xml:space="preserve"> VLOOKUP(E9013,Category!A:C,2,0)</f>
        <v>Sports</v>
      </c>
      <c r="G9013" s="30">
        <v>52063</v>
      </c>
      <c r="H9013" s="30" t="str">
        <f t="shared" si="421"/>
        <v>Wed</v>
      </c>
      <c r="I9013" t="str">
        <f t="shared" si="422"/>
        <v>Jul</v>
      </c>
      <c r="J9013" t="str">
        <f t="shared" si="423"/>
        <v>Sports-Jul</v>
      </c>
      <c r="K9013" s="6">
        <v>275118</v>
      </c>
      <c r="L9013" s="6">
        <v>2507</v>
      </c>
      <c r="M9013" s="6">
        <v>215</v>
      </c>
      <c r="N9013" s="6">
        <v>39</v>
      </c>
      <c r="O9013" s="6" t="b">
        <v>0</v>
      </c>
      <c r="P9013" s="6" t="b">
        <v>0</v>
      </c>
      <c r="Q9013" s="6" t="b">
        <v>0</v>
      </c>
    </row>
    <row r="9014" spans="1:17" x14ac:dyDescent="0.25">
      <c r="A9014" s="6" t="s">
        <v>19201</v>
      </c>
      <c r="B9014" s="7">
        <v>43156</v>
      </c>
      <c r="C9014" s="6" t="s">
        <v>19202</v>
      </c>
      <c r="D9014" s="6" t="s">
        <v>449</v>
      </c>
      <c r="E9014" s="6">
        <v>24</v>
      </c>
      <c r="F9014" t="str">
        <f xml:space="preserve"> VLOOKUP(E9014,Category!A:C,2,0)</f>
        <v>Entertainment</v>
      </c>
      <c r="G9014" s="30">
        <v>52064</v>
      </c>
      <c r="H9014" s="30" t="str">
        <f t="shared" si="421"/>
        <v>Thu</v>
      </c>
      <c r="I9014" t="str">
        <f t="shared" si="422"/>
        <v>Jul</v>
      </c>
      <c r="J9014" t="str">
        <f t="shared" si="423"/>
        <v>Entertainment-Jul</v>
      </c>
      <c r="K9014" s="6">
        <v>184805</v>
      </c>
      <c r="L9014" s="6">
        <v>644</v>
      </c>
      <c r="M9014" s="6">
        <v>70</v>
      </c>
      <c r="N9014" s="6">
        <v>17</v>
      </c>
      <c r="O9014" s="6" t="b">
        <v>0</v>
      </c>
      <c r="P9014" s="6" t="b">
        <v>0</v>
      </c>
      <c r="Q9014" s="6" t="b">
        <v>0</v>
      </c>
    </row>
    <row r="9015" spans="1:17" x14ac:dyDescent="0.25">
      <c r="A9015" s="6" t="s">
        <v>19203</v>
      </c>
      <c r="B9015" s="7">
        <v>43156</v>
      </c>
      <c r="C9015" s="6" t="s">
        <v>19204</v>
      </c>
      <c r="D9015" s="6" t="s">
        <v>156</v>
      </c>
      <c r="E9015" s="6">
        <v>24</v>
      </c>
      <c r="F9015" t="str">
        <f xml:space="preserve"> VLOOKUP(E9015,Category!A:C,2,0)</f>
        <v>Entertainment</v>
      </c>
      <c r="G9015" s="30">
        <v>52065</v>
      </c>
      <c r="H9015" s="30" t="str">
        <f t="shared" si="421"/>
        <v>Fri</v>
      </c>
      <c r="I9015" t="str">
        <f t="shared" si="422"/>
        <v>Jul</v>
      </c>
      <c r="J9015" t="str">
        <f t="shared" si="423"/>
        <v>Entertainment-Jul</v>
      </c>
      <c r="K9015" s="6">
        <v>59321</v>
      </c>
      <c r="L9015" s="6">
        <v>336</v>
      </c>
      <c r="M9015" s="6">
        <v>21</v>
      </c>
      <c r="N9015" s="6">
        <v>14</v>
      </c>
      <c r="O9015" s="6" t="b">
        <v>0</v>
      </c>
      <c r="P9015" s="6" t="b">
        <v>0</v>
      </c>
      <c r="Q9015" s="6" t="b">
        <v>0</v>
      </c>
    </row>
    <row r="9016" spans="1:17" x14ac:dyDescent="0.25">
      <c r="A9016" s="6" t="s">
        <v>19205</v>
      </c>
      <c r="B9016" s="7">
        <v>43156</v>
      </c>
      <c r="C9016" s="6" t="s">
        <v>19206</v>
      </c>
      <c r="D9016" s="6" t="s">
        <v>18539</v>
      </c>
      <c r="E9016" s="6">
        <v>24</v>
      </c>
      <c r="F9016" t="str">
        <f xml:space="preserve"> VLOOKUP(E9016,Category!A:C,2,0)</f>
        <v>Entertainment</v>
      </c>
      <c r="G9016" s="30">
        <v>52066</v>
      </c>
      <c r="H9016" s="30" t="str">
        <f t="shared" si="421"/>
        <v>Sat</v>
      </c>
      <c r="I9016" t="str">
        <f t="shared" si="422"/>
        <v>Jul</v>
      </c>
      <c r="J9016" t="str">
        <f t="shared" si="423"/>
        <v>Entertainment-Jul</v>
      </c>
      <c r="K9016" s="6">
        <v>434353</v>
      </c>
      <c r="L9016" s="6">
        <v>7773</v>
      </c>
      <c r="M9016" s="6">
        <v>203</v>
      </c>
      <c r="N9016" s="6">
        <v>256</v>
      </c>
      <c r="O9016" s="6" t="b">
        <v>0</v>
      </c>
      <c r="P9016" s="6" t="b">
        <v>0</v>
      </c>
      <c r="Q9016" s="6" t="b">
        <v>0</v>
      </c>
    </row>
    <row r="9017" spans="1:17" x14ac:dyDescent="0.25">
      <c r="A9017" s="6" t="s">
        <v>19207</v>
      </c>
      <c r="B9017" s="7">
        <v>43156</v>
      </c>
      <c r="C9017" s="6" t="s">
        <v>19208</v>
      </c>
      <c r="D9017" s="6" t="s">
        <v>1397</v>
      </c>
      <c r="E9017" s="6">
        <v>24</v>
      </c>
      <c r="F9017" t="str">
        <f xml:space="preserve"> VLOOKUP(E9017,Category!A:C,2,0)</f>
        <v>Entertainment</v>
      </c>
      <c r="G9017" s="30">
        <v>52067</v>
      </c>
      <c r="H9017" s="30" t="str">
        <f t="shared" si="421"/>
        <v>Sun</v>
      </c>
      <c r="I9017" t="str">
        <f t="shared" si="422"/>
        <v>Jul</v>
      </c>
      <c r="J9017" t="str">
        <f t="shared" si="423"/>
        <v>Entertainment-Jul</v>
      </c>
      <c r="K9017" s="6">
        <v>188919</v>
      </c>
      <c r="L9017" s="6">
        <v>617</v>
      </c>
      <c r="M9017" s="6">
        <v>284</v>
      </c>
      <c r="N9017" s="6">
        <v>166</v>
      </c>
      <c r="O9017" s="6" t="b">
        <v>0</v>
      </c>
      <c r="P9017" s="6" t="b">
        <v>0</v>
      </c>
      <c r="Q9017" s="6" t="b">
        <v>0</v>
      </c>
    </row>
    <row r="9018" spans="1:17" x14ac:dyDescent="0.25">
      <c r="A9018" s="6" t="s">
        <v>19209</v>
      </c>
      <c r="B9018" s="7">
        <v>43156</v>
      </c>
      <c r="C9018" s="6" t="s">
        <v>19210</v>
      </c>
      <c r="D9018" s="6" t="s">
        <v>519</v>
      </c>
      <c r="E9018" s="6">
        <v>25</v>
      </c>
      <c r="F9018" t="str">
        <f xml:space="preserve"> VLOOKUP(E9018,Category!A:C,2,0)</f>
        <v>News &amp; Politics</v>
      </c>
      <c r="G9018" s="30">
        <v>52068</v>
      </c>
      <c r="H9018" s="30" t="str">
        <f t="shared" si="421"/>
        <v>Mon</v>
      </c>
      <c r="I9018" t="str">
        <f t="shared" si="422"/>
        <v>Jul</v>
      </c>
      <c r="J9018" t="str">
        <f t="shared" si="423"/>
        <v>News &amp; Politics-Jul</v>
      </c>
      <c r="K9018" s="6">
        <v>306131</v>
      </c>
      <c r="L9018" s="6">
        <v>4542</v>
      </c>
      <c r="M9018" s="6">
        <v>159</v>
      </c>
      <c r="N9018" s="6">
        <v>252</v>
      </c>
      <c r="O9018" s="6" t="b">
        <v>0</v>
      </c>
      <c r="P9018" s="6" t="b">
        <v>0</v>
      </c>
      <c r="Q9018" s="6" t="b">
        <v>0</v>
      </c>
    </row>
    <row r="9019" spans="1:17" x14ac:dyDescent="0.25">
      <c r="A9019" s="6" t="s">
        <v>19211</v>
      </c>
      <c r="B9019" s="7">
        <v>43156</v>
      </c>
      <c r="C9019" s="6" t="s">
        <v>19212</v>
      </c>
      <c r="D9019" s="6" t="s">
        <v>228</v>
      </c>
      <c r="E9019" s="6">
        <v>22</v>
      </c>
      <c r="F9019" t="str">
        <f xml:space="preserve"> VLOOKUP(E9019,Category!A:C,2,0)</f>
        <v>People &amp; Blogs</v>
      </c>
      <c r="G9019" s="30">
        <v>52069</v>
      </c>
      <c r="H9019" s="30" t="str">
        <f t="shared" si="421"/>
        <v>Tue</v>
      </c>
      <c r="I9019" t="str">
        <f t="shared" si="422"/>
        <v>Jul</v>
      </c>
      <c r="J9019" t="str">
        <f t="shared" si="423"/>
        <v>People &amp; Blogs-Jul</v>
      </c>
      <c r="K9019" s="6">
        <v>168629</v>
      </c>
      <c r="L9019" s="6">
        <v>5743</v>
      </c>
      <c r="M9019" s="6">
        <v>144</v>
      </c>
      <c r="N9019" s="6">
        <v>560</v>
      </c>
      <c r="O9019" s="6" t="b">
        <v>0</v>
      </c>
      <c r="P9019" s="6" t="b">
        <v>0</v>
      </c>
      <c r="Q9019" s="6" t="b">
        <v>0</v>
      </c>
    </row>
    <row r="9020" spans="1:17" x14ac:dyDescent="0.25">
      <c r="A9020" s="6" t="s">
        <v>19213</v>
      </c>
      <c r="B9020" s="7">
        <v>43156</v>
      </c>
      <c r="C9020" s="6" t="s">
        <v>19214</v>
      </c>
      <c r="D9020" s="6" t="s">
        <v>994</v>
      </c>
      <c r="E9020" s="6">
        <v>25</v>
      </c>
      <c r="F9020" t="str">
        <f xml:space="preserve"> VLOOKUP(E9020,Category!A:C,2,0)</f>
        <v>News &amp; Politics</v>
      </c>
      <c r="G9020" s="30">
        <v>52070</v>
      </c>
      <c r="H9020" s="30" t="str">
        <f t="shared" si="421"/>
        <v>Wed</v>
      </c>
      <c r="I9020" t="str">
        <f t="shared" si="422"/>
        <v>Jul</v>
      </c>
      <c r="J9020" t="str">
        <f t="shared" si="423"/>
        <v>News &amp; Politics-Jul</v>
      </c>
      <c r="K9020" s="6">
        <v>144609</v>
      </c>
      <c r="L9020" s="6">
        <v>3622</v>
      </c>
      <c r="M9020" s="6">
        <v>386</v>
      </c>
      <c r="N9020" s="6">
        <v>1347</v>
      </c>
      <c r="O9020" s="6" t="b">
        <v>0</v>
      </c>
      <c r="P9020" s="6" t="b">
        <v>0</v>
      </c>
      <c r="Q9020" s="6" t="b">
        <v>0</v>
      </c>
    </row>
    <row r="9021" spans="1:17" x14ac:dyDescent="0.25">
      <c r="A9021" s="6" t="s">
        <v>19215</v>
      </c>
      <c r="B9021" s="7">
        <v>43156</v>
      </c>
      <c r="C9021" s="6" t="s">
        <v>19216</v>
      </c>
      <c r="D9021" s="6" t="s">
        <v>183</v>
      </c>
      <c r="E9021" s="6">
        <v>24</v>
      </c>
      <c r="F9021" t="str">
        <f xml:space="preserve"> VLOOKUP(E9021,Category!A:C,2,0)</f>
        <v>Entertainment</v>
      </c>
      <c r="G9021" s="30">
        <v>52071</v>
      </c>
      <c r="H9021" s="30" t="str">
        <f t="shared" si="421"/>
        <v>Thu</v>
      </c>
      <c r="I9021" t="str">
        <f t="shared" si="422"/>
        <v>Jul</v>
      </c>
      <c r="J9021" t="str">
        <f t="shared" si="423"/>
        <v>Entertainment-Jul</v>
      </c>
      <c r="K9021" s="6">
        <v>59690</v>
      </c>
      <c r="L9021" s="6">
        <v>370</v>
      </c>
      <c r="M9021" s="6">
        <v>60</v>
      </c>
      <c r="N9021" s="6">
        <v>19</v>
      </c>
      <c r="O9021" s="6" t="b">
        <v>0</v>
      </c>
      <c r="P9021" s="6" t="b">
        <v>0</v>
      </c>
      <c r="Q9021" s="6" t="b">
        <v>0</v>
      </c>
    </row>
    <row r="9022" spans="1:17" x14ac:dyDescent="0.25">
      <c r="A9022" s="6" t="s">
        <v>19217</v>
      </c>
      <c r="B9022" s="7">
        <v>43156</v>
      </c>
      <c r="C9022" s="6" t="s">
        <v>19218</v>
      </c>
      <c r="D9022" s="6" t="s">
        <v>1917</v>
      </c>
      <c r="E9022" s="6">
        <v>24</v>
      </c>
      <c r="F9022" t="str">
        <f xml:space="preserve"> VLOOKUP(E9022,Category!A:C,2,0)</f>
        <v>Entertainment</v>
      </c>
      <c r="G9022" s="30">
        <v>52072</v>
      </c>
      <c r="H9022" s="30" t="str">
        <f t="shared" si="421"/>
        <v>Fri</v>
      </c>
      <c r="I9022" t="str">
        <f t="shared" si="422"/>
        <v>Jul</v>
      </c>
      <c r="J9022" t="str">
        <f t="shared" si="423"/>
        <v>Entertainment-Jul</v>
      </c>
      <c r="K9022" s="6">
        <v>122312</v>
      </c>
      <c r="L9022" s="6">
        <v>13443</v>
      </c>
      <c r="M9022" s="6">
        <v>251</v>
      </c>
      <c r="N9022" s="6">
        <v>1280</v>
      </c>
      <c r="O9022" s="6" t="b">
        <v>0</v>
      </c>
      <c r="P9022" s="6" t="b">
        <v>0</v>
      </c>
      <c r="Q9022" s="6" t="b">
        <v>0</v>
      </c>
    </row>
    <row r="9023" spans="1:17" x14ac:dyDescent="0.25">
      <c r="A9023" s="6" t="s">
        <v>19219</v>
      </c>
      <c r="B9023" s="7">
        <v>43156</v>
      </c>
      <c r="C9023" s="6" t="s">
        <v>19220</v>
      </c>
      <c r="D9023" s="6" t="s">
        <v>84</v>
      </c>
      <c r="E9023" s="6">
        <v>27</v>
      </c>
      <c r="F9023" t="str">
        <f xml:space="preserve"> VLOOKUP(E9023,Category!A:C,2,0)</f>
        <v>Education</v>
      </c>
      <c r="G9023" s="30">
        <v>52073</v>
      </c>
      <c r="H9023" s="30" t="str">
        <f t="shared" si="421"/>
        <v>Sat</v>
      </c>
      <c r="I9023" t="str">
        <f t="shared" si="422"/>
        <v>Jul</v>
      </c>
      <c r="J9023" t="str">
        <f t="shared" si="423"/>
        <v>Education-Jul</v>
      </c>
      <c r="K9023" s="6">
        <v>53564</v>
      </c>
      <c r="L9023" s="6">
        <v>2733</v>
      </c>
      <c r="M9023" s="6">
        <v>55</v>
      </c>
      <c r="N9023" s="6">
        <v>329</v>
      </c>
      <c r="O9023" s="6" t="b">
        <v>0</v>
      </c>
      <c r="P9023" s="6" t="b">
        <v>0</v>
      </c>
      <c r="Q9023" s="6" t="b">
        <v>0</v>
      </c>
    </row>
    <row r="9024" spans="1:17" x14ac:dyDescent="0.25">
      <c r="A9024" s="6" t="s">
        <v>19221</v>
      </c>
      <c r="B9024" s="7">
        <v>43156</v>
      </c>
      <c r="C9024" s="6" t="s">
        <v>19222</v>
      </c>
      <c r="D9024" s="6" t="s">
        <v>878</v>
      </c>
      <c r="E9024" s="6">
        <v>24</v>
      </c>
      <c r="F9024" t="str">
        <f xml:space="preserve"> VLOOKUP(E9024,Category!A:C,2,0)</f>
        <v>Entertainment</v>
      </c>
      <c r="G9024" s="30">
        <v>52074</v>
      </c>
      <c r="H9024" s="30" t="str">
        <f t="shared" si="421"/>
        <v>Sun</v>
      </c>
      <c r="I9024" t="str">
        <f t="shared" si="422"/>
        <v>Jul</v>
      </c>
      <c r="J9024" t="str">
        <f t="shared" si="423"/>
        <v>Entertainment-Jul</v>
      </c>
      <c r="K9024" s="6">
        <v>28736</v>
      </c>
      <c r="L9024" s="6">
        <v>155</v>
      </c>
      <c r="M9024" s="6">
        <v>72</v>
      </c>
      <c r="N9024" s="6">
        <v>89</v>
      </c>
      <c r="O9024" s="6" t="b">
        <v>0</v>
      </c>
      <c r="P9024" s="6" t="b">
        <v>0</v>
      </c>
      <c r="Q9024" s="6" t="b">
        <v>0</v>
      </c>
    </row>
    <row r="9025" spans="1:17" x14ac:dyDescent="0.25">
      <c r="A9025" s="6" t="s">
        <v>19223</v>
      </c>
      <c r="B9025" s="7">
        <v>43156</v>
      </c>
      <c r="C9025" s="6" t="s">
        <v>19224</v>
      </c>
      <c r="D9025" s="6" t="s">
        <v>510</v>
      </c>
      <c r="E9025" s="6">
        <v>24</v>
      </c>
      <c r="F9025" t="str">
        <f xml:space="preserve"> VLOOKUP(E9025,Category!A:C,2,0)</f>
        <v>Entertainment</v>
      </c>
      <c r="G9025" s="30">
        <v>52075</v>
      </c>
      <c r="H9025" s="30" t="str">
        <f t="shared" si="421"/>
        <v>Mon</v>
      </c>
      <c r="I9025" t="str">
        <f t="shared" si="422"/>
        <v>Jul</v>
      </c>
      <c r="J9025" t="str">
        <f t="shared" si="423"/>
        <v>Entertainment-Jul</v>
      </c>
      <c r="K9025" s="6">
        <v>318959</v>
      </c>
      <c r="L9025" s="6">
        <v>808</v>
      </c>
      <c r="M9025" s="6">
        <v>415</v>
      </c>
      <c r="N9025" s="6">
        <v>135</v>
      </c>
      <c r="O9025" s="6" t="b">
        <v>0</v>
      </c>
      <c r="P9025" s="6" t="b">
        <v>0</v>
      </c>
      <c r="Q9025" s="6" t="b">
        <v>0</v>
      </c>
    </row>
    <row r="9026" spans="1:17" x14ac:dyDescent="0.25">
      <c r="A9026" s="6" t="s">
        <v>19225</v>
      </c>
      <c r="B9026" s="7">
        <v>43156</v>
      </c>
      <c r="C9026" s="6" t="s">
        <v>19226</v>
      </c>
      <c r="D9026" s="6" t="s">
        <v>3666</v>
      </c>
      <c r="E9026" s="6">
        <v>25</v>
      </c>
      <c r="F9026" t="str">
        <f xml:space="preserve"> VLOOKUP(E9026,Category!A:C,2,0)</f>
        <v>News &amp; Politics</v>
      </c>
      <c r="G9026" s="30">
        <v>52076</v>
      </c>
      <c r="H9026" s="30" t="str">
        <f t="shared" si="421"/>
        <v>Tue</v>
      </c>
      <c r="I9026" t="str">
        <f t="shared" si="422"/>
        <v>Jul</v>
      </c>
      <c r="J9026" t="str">
        <f t="shared" si="423"/>
        <v>News &amp; Politics-Jul</v>
      </c>
      <c r="K9026" s="6">
        <v>84124</v>
      </c>
      <c r="L9026" s="6">
        <v>0</v>
      </c>
      <c r="M9026" s="6">
        <v>0</v>
      </c>
      <c r="N9026" s="6">
        <v>0</v>
      </c>
      <c r="O9026" s="6" t="b">
        <v>1</v>
      </c>
      <c r="P9026" s="6" t="b">
        <v>1</v>
      </c>
      <c r="Q9026" s="6" t="b">
        <v>0</v>
      </c>
    </row>
    <row r="9027" spans="1:17" x14ac:dyDescent="0.25">
      <c r="A9027" s="6" t="s">
        <v>19227</v>
      </c>
      <c r="B9027" s="7">
        <v>43156</v>
      </c>
      <c r="C9027" s="6" t="s">
        <v>19228</v>
      </c>
      <c r="D9027" s="6" t="s">
        <v>57</v>
      </c>
      <c r="E9027" s="6">
        <v>24</v>
      </c>
      <c r="F9027" t="str">
        <f xml:space="preserve"> VLOOKUP(E9027,Category!A:C,2,0)</f>
        <v>Entertainment</v>
      </c>
      <c r="G9027" s="30">
        <v>52077</v>
      </c>
      <c r="H9027" s="30" t="str">
        <f t="shared" ref="H9027:H9090" si="424" xml:space="preserve"> TEXT(G9027,"ddd")</f>
        <v>Wed</v>
      </c>
      <c r="I9027" t="str">
        <f t="shared" ref="I9027:I9090" si="425" xml:space="preserve"> TEXT(G9027,"mmm")</f>
        <v>Jul</v>
      </c>
      <c r="J9027" t="str">
        <f t="shared" ref="J9027:J9090" si="426" xml:space="preserve"> _xlfn.CONCAT(F9027,"-",I9027)</f>
        <v>Entertainment-Jul</v>
      </c>
      <c r="K9027" s="6">
        <v>106804</v>
      </c>
      <c r="L9027" s="6">
        <v>322</v>
      </c>
      <c r="M9027" s="6">
        <v>185</v>
      </c>
      <c r="N9027" s="6">
        <v>34</v>
      </c>
      <c r="O9027" s="6" t="b">
        <v>0</v>
      </c>
      <c r="P9027" s="6" t="b">
        <v>0</v>
      </c>
      <c r="Q9027" s="6" t="b">
        <v>0</v>
      </c>
    </row>
    <row r="9028" spans="1:17" x14ac:dyDescent="0.25">
      <c r="A9028" s="6" t="s">
        <v>19229</v>
      </c>
      <c r="B9028" s="7">
        <v>43156</v>
      </c>
      <c r="C9028" s="6" t="s">
        <v>19230</v>
      </c>
      <c r="D9028" s="6" t="s">
        <v>273</v>
      </c>
      <c r="E9028" s="6">
        <v>24</v>
      </c>
      <c r="F9028" t="str">
        <f xml:space="preserve"> VLOOKUP(E9028,Category!A:C,2,0)</f>
        <v>Entertainment</v>
      </c>
      <c r="G9028" s="30">
        <v>52078</v>
      </c>
      <c r="H9028" s="30" t="str">
        <f t="shared" si="424"/>
        <v>Thu</v>
      </c>
      <c r="I9028" t="str">
        <f t="shared" si="425"/>
        <v>Jul</v>
      </c>
      <c r="J9028" t="str">
        <f t="shared" si="426"/>
        <v>Entertainment-Jul</v>
      </c>
      <c r="K9028" s="6">
        <v>39702</v>
      </c>
      <c r="L9028" s="6">
        <v>57</v>
      </c>
      <c r="M9028" s="6">
        <v>43</v>
      </c>
      <c r="N9028" s="6">
        <v>3</v>
      </c>
      <c r="O9028" s="6" t="b">
        <v>0</v>
      </c>
      <c r="P9028" s="6" t="b">
        <v>0</v>
      </c>
      <c r="Q9028" s="6" t="b">
        <v>0</v>
      </c>
    </row>
    <row r="9029" spans="1:17" x14ac:dyDescent="0.25">
      <c r="A9029" s="6" t="s">
        <v>19231</v>
      </c>
      <c r="B9029" s="7">
        <v>43156</v>
      </c>
      <c r="C9029" s="6" t="s">
        <v>19232</v>
      </c>
      <c r="D9029" s="6" t="s">
        <v>11044</v>
      </c>
      <c r="E9029" s="6">
        <v>28</v>
      </c>
      <c r="F9029" t="str">
        <f xml:space="preserve"> VLOOKUP(E9029,Category!A:C,2,0)</f>
        <v>Science &amp; Technology</v>
      </c>
      <c r="G9029" s="30">
        <v>52079</v>
      </c>
      <c r="H9029" s="30" t="str">
        <f t="shared" si="424"/>
        <v>Fri</v>
      </c>
      <c r="I9029" t="str">
        <f t="shared" si="425"/>
        <v>Aug</v>
      </c>
      <c r="J9029" t="str">
        <f t="shared" si="426"/>
        <v>Science &amp; Technology-Aug</v>
      </c>
      <c r="K9029" s="6">
        <v>273074</v>
      </c>
      <c r="L9029" s="6">
        <v>9820</v>
      </c>
      <c r="M9029" s="6">
        <v>404</v>
      </c>
      <c r="N9029" s="6">
        <v>1249</v>
      </c>
      <c r="O9029" s="6" t="b">
        <v>0</v>
      </c>
      <c r="P9029" s="6" t="b">
        <v>0</v>
      </c>
      <c r="Q9029" s="6" t="b">
        <v>0</v>
      </c>
    </row>
    <row r="9030" spans="1:17" x14ac:dyDescent="0.25">
      <c r="A9030" s="6" t="s">
        <v>19233</v>
      </c>
      <c r="B9030" s="7">
        <v>43156</v>
      </c>
      <c r="C9030" s="6" t="s">
        <v>19234</v>
      </c>
      <c r="D9030" s="6" t="s">
        <v>1204</v>
      </c>
      <c r="E9030" s="6">
        <v>27</v>
      </c>
      <c r="F9030" t="str">
        <f xml:space="preserve"> VLOOKUP(E9030,Category!A:C,2,0)</f>
        <v>Education</v>
      </c>
      <c r="G9030" s="30">
        <v>52080</v>
      </c>
      <c r="H9030" s="30" t="str">
        <f t="shared" si="424"/>
        <v>Sat</v>
      </c>
      <c r="I9030" t="str">
        <f t="shared" si="425"/>
        <v>Aug</v>
      </c>
      <c r="J9030" t="str">
        <f t="shared" si="426"/>
        <v>Education-Aug</v>
      </c>
      <c r="K9030" s="6">
        <v>381769</v>
      </c>
      <c r="L9030" s="6">
        <v>33248</v>
      </c>
      <c r="M9030" s="6">
        <v>682</v>
      </c>
      <c r="N9030" s="6">
        <v>3799</v>
      </c>
      <c r="O9030" s="6" t="b">
        <v>0</v>
      </c>
      <c r="P9030" s="6" t="b">
        <v>0</v>
      </c>
      <c r="Q9030" s="6" t="b">
        <v>0</v>
      </c>
    </row>
    <row r="9031" spans="1:17" x14ac:dyDescent="0.25">
      <c r="A9031" s="6" t="s">
        <v>19235</v>
      </c>
      <c r="B9031" s="7">
        <v>43156</v>
      </c>
      <c r="C9031" s="6" t="s">
        <v>19236</v>
      </c>
      <c r="D9031" s="6" t="s">
        <v>2682</v>
      </c>
      <c r="E9031" s="6">
        <v>24</v>
      </c>
      <c r="F9031" t="str">
        <f xml:space="preserve"> VLOOKUP(E9031,Category!A:C,2,0)</f>
        <v>Entertainment</v>
      </c>
      <c r="G9031" s="30">
        <v>52081</v>
      </c>
      <c r="H9031" s="30" t="str">
        <f t="shared" si="424"/>
        <v>Sun</v>
      </c>
      <c r="I9031" t="str">
        <f t="shared" si="425"/>
        <v>Aug</v>
      </c>
      <c r="J9031" t="str">
        <f t="shared" si="426"/>
        <v>Entertainment-Aug</v>
      </c>
      <c r="K9031" s="6">
        <v>65456</v>
      </c>
      <c r="L9031" s="6">
        <v>943</v>
      </c>
      <c r="M9031" s="6">
        <v>143</v>
      </c>
      <c r="N9031" s="6">
        <v>393</v>
      </c>
      <c r="O9031" s="6" t="b">
        <v>0</v>
      </c>
      <c r="P9031" s="6" t="b">
        <v>0</v>
      </c>
      <c r="Q9031" s="6" t="b">
        <v>0</v>
      </c>
    </row>
    <row r="9032" spans="1:17" x14ac:dyDescent="0.25">
      <c r="A9032" s="6" t="s">
        <v>19237</v>
      </c>
      <c r="B9032" s="7">
        <v>43156</v>
      </c>
      <c r="C9032" s="6" t="s">
        <v>19238</v>
      </c>
      <c r="D9032" s="6" t="s">
        <v>1704</v>
      </c>
      <c r="E9032" s="6">
        <v>24</v>
      </c>
      <c r="F9032" t="str">
        <f xml:space="preserve"> VLOOKUP(E9032,Category!A:C,2,0)</f>
        <v>Entertainment</v>
      </c>
      <c r="G9032" s="30">
        <v>52082</v>
      </c>
      <c r="H9032" s="30" t="str">
        <f t="shared" si="424"/>
        <v>Mon</v>
      </c>
      <c r="I9032" t="str">
        <f t="shared" si="425"/>
        <v>Aug</v>
      </c>
      <c r="J9032" t="str">
        <f t="shared" si="426"/>
        <v>Entertainment-Aug</v>
      </c>
      <c r="K9032" s="6">
        <v>66754</v>
      </c>
      <c r="L9032" s="6">
        <v>1053</v>
      </c>
      <c r="M9032" s="6">
        <v>44</v>
      </c>
      <c r="N9032" s="6">
        <v>50</v>
      </c>
      <c r="O9032" s="6" t="b">
        <v>0</v>
      </c>
      <c r="P9032" s="6" t="b">
        <v>0</v>
      </c>
      <c r="Q9032" s="6" t="b">
        <v>0</v>
      </c>
    </row>
    <row r="9033" spans="1:17" x14ac:dyDescent="0.25">
      <c r="A9033" s="6" t="s">
        <v>19239</v>
      </c>
      <c r="B9033" s="7">
        <v>43156</v>
      </c>
      <c r="C9033" s="6" t="s">
        <v>19240</v>
      </c>
      <c r="D9033" s="6" t="s">
        <v>1874</v>
      </c>
      <c r="E9033" s="6">
        <v>23</v>
      </c>
      <c r="F9033" t="str">
        <f xml:space="preserve"> VLOOKUP(E9033,Category!A:C,2,0)</f>
        <v>Comedy</v>
      </c>
      <c r="G9033" s="30">
        <v>52083</v>
      </c>
      <c r="H9033" s="30" t="str">
        <f t="shared" si="424"/>
        <v>Tue</v>
      </c>
      <c r="I9033" t="str">
        <f t="shared" si="425"/>
        <v>Aug</v>
      </c>
      <c r="J9033" t="str">
        <f t="shared" si="426"/>
        <v>Comedy-Aug</v>
      </c>
      <c r="K9033" s="6">
        <v>867679</v>
      </c>
      <c r="L9033" s="6">
        <v>62554</v>
      </c>
      <c r="M9033" s="6">
        <v>1505</v>
      </c>
      <c r="N9033" s="6">
        <v>4113</v>
      </c>
      <c r="O9033" s="6" t="b">
        <v>0</v>
      </c>
      <c r="P9033" s="6" t="b">
        <v>0</v>
      </c>
      <c r="Q9033" s="6" t="b">
        <v>0</v>
      </c>
    </row>
    <row r="9034" spans="1:17" x14ac:dyDescent="0.25">
      <c r="A9034" s="6" t="s">
        <v>19241</v>
      </c>
      <c r="B9034" s="7">
        <v>43156</v>
      </c>
      <c r="C9034" s="6" t="s">
        <v>19242</v>
      </c>
      <c r="D9034" s="6" t="s">
        <v>4487</v>
      </c>
      <c r="E9034" s="6">
        <v>23</v>
      </c>
      <c r="F9034" t="str">
        <f xml:space="preserve"> VLOOKUP(E9034,Category!A:C,2,0)</f>
        <v>Comedy</v>
      </c>
      <c r="G9034" s="30">
        <v>52084</v>
      </c>
      <c r="H9034" s="30" t="str">
        <f t="shared" si="424"/>
        <v>Wed</v>
      </c>
      <c r="I9034" t="str">
        <f t="shared" si="425"/>
        <v>Aug</v>
      </c>
      <c r="J9034" t="str">
        <f t="shared" si="426"/>
        <v>Comedy-Aug</v>
      </c>
      <c r="K9034" s="6">
        <v>551795</v>
      </c>
      <c r="L9034" s="6">
        <v>80795</v>
      </c>
      <c r="M9034" s="6">
        <v>1345</v>
      </c>
      <c r="N9034" s="6">
        <v>6392</v>
      </c>
      <c r="O9034" s="6" t="b">
        <v>0</v>
      </c>
      <c r="P9034" s="6" t="b">
        <v>0</v>
      </c>
      <c r="Q9034" s="6" t="b">
        <v>0</v>
      </c>
    </row>
    <row r="9035" spans="1:17" x14ac:dyDescent="0.25">
      <c r="A9035" s="6" t="s">
        <v>19243</v>
      </c>
      <c r="B9035" s="7">
        <v>43156</v>
      </c>
      <c r="C9035" s="6" t="s">
        <v>19244</v>
      </c>
      <c r="D9035" s="6" t="s">
        <v>623</v>
      </c>
      <c r="E9035" s="6">
        <v>24</v>
      </c>
      <c r="F9035" t="str">
        <f xml:space="preserve"> VLOOKUP(E9035,Category!A:C,2,0)</f>
        <v>Entertainment</v>
      </c>
      <c r="G9035" s="30">
        <v>52085</v>
      </c>
      <c r="H9035" s="30" t="str">
        <f t="shared" si="424"/>
        <v>Thu</v>
      </c>
      <c r="I9035" t="str">
        <f t="shared" si="425"/>
        <v>Aug</v>
      </c>
      <c r="J9035" t="str">
        <f t="shared" si="426"/>
        <v>Entertainment-Aug</v>
      </c>
      <c r="K9035" s="6">
        <v>76157</v>
      </c>
      <c r="L9035" s="6">
        <v>342</v>
      </c>
      <c r="M9035" s="6">
        <v>20</v>
      </c>
      <c r="N9035" s="6">
        <v>20</v>
      </c>
      <c r="O9035" s="6" t="b">
        <v>0</v>
      </c>
      <c r="P9035" s="6" t="b">
        <v>0</v>
      </c>
      <c r="Q9035" s="6" t="b">
        <v>0</v>
      </c>
    </row>
    <row r="9036" spans="1:17" x14ac:dyDescent="0.25">
      <c r="A9036" s="6" t="s">
        <v>19245</v>
      </c>
      <c r="B9036" s="7">
        <v>43156</v>
      </c>
      <c r="C9036" s="6" t="s">
        <v>19246</v>
      </c>
      <c r="D9036" s="6" t="s">
        <v>10201</v>
      </c>
      <c r="E9036" s="6">
        <v>24</v>
      </c>
      <c r="F9036" t="str">
        <f xml:space="preserve"> VLOOKUP(E9036,Category!A:C,2,0)</f>
        <v>Entertainment</v>
      </c>
      <c r="G9036" s="30">
        <v>52086</v>
      </c>
      <c r="H9036" s="30" t="str">
        <f t="shared" si="424"/>
        <v>Fri</v>
      </c>
      <c r="I9036" t="str">
        <f t="shared" si="425"/>
        <v>Aug</v>
      </c>
      <c r="J9036" t="str">
        <f t="shared" si="426"/>
        <v>Entertainment-Aug</v>
      </c>
      <c r="K9036" s="6">
        <v>30241</v>
      </c>
      <c r="L9036" s="6">
        <v>434</v>
      </c>
      <c r="M9036" s="6">
        <v>50</v>
      </c>
      <c r="N9036" s="6">
        <v>15</v>
      </c>
      <c r="O9036" s="6" t="b">
        <v>0</v>
      </c>
      <c r="P9036" s="6" t="b">
        <v>0</v>
      </c>
      <c r="Q9036" s="6" t="b">
        <v>0</v>
      </c>
    </row>
    <row r="9037" spans="1:17" x14ac:dyDescent="0.25">
      <c r="A9037" s="6" t="s">
        <v>19247</v>
      </c>
      <c r="B9037" s="7">
        <v>43156</v>
      </c>
      <c r="C9037" s="6" t="s">
        <v>19248</v>
      </c>
      <c r="D9037" s="6" t="s">
        <v>132</v>
      </c>
      <c r="E9037" s="6">
        <v>24</v>
      </c>
      <c r="F9037" t="str">
        <f xml:space="preserve"> VLOOKUP(E9037,Category!A:C,2,0)</f>
        <v>Entertainment</v>
      </c>
      <c r="G9037" s="30">
        <v>52087</v>
      </c>
      <c r="H9037" s="30" t="str">
        <f t="shared" si="424"/>
        <v>Sat</v>
      </c>
      <c r="I9037" t="str">
        <f t="shared" si="425"/>
        <v>Aug</v>
      </c>
      <c r="J9037" t="str">
        <f t="shared" si="426"/>
        <v>Entertainment-Aug</v>
      </c>
      <c r="K9037" s="6">
        <v>150758</v>
      </c>
      <c r="L9037" s="6">
        <v>795</v>
      </c>
      <c r="M9037" s="6">
        <v>138</v>
      </c>
      <c r="N9037" s="6">
        <v>40</v>
      </c>
      <c r="O9037" s="6" t="b">
        <v>0</v>
      </c>
      <c r="P9037" s="6" t="b">
        <v>0</v>
      </c>
      <c r="Q9037" s="6" t="b">
        <v>0</v>
      </c>
    </row>
    <row r="9038" spans="1:17" x14ac:dyDescent="0.25">
      <c r="A9038" s="6" t="s">
        <v>19249</v>
      </c>
      <c r="B9038" s="7">
        <v>43156</v>
      </c>
      <c r="C9038" s="6" t="s">
        <v>19250</v>
      </c>
      <c r="D9038" s="6" t="s">
        <v>162</v>
      </c>
      <c r="E9038" s="6">
        <v>23</v>
      </c>
      <c r="F9038" t="str">
        <f xml:space="preserve"> VLOOKUP(E9038,Category!A:C,2,0)</f>
        <v>Comedy</v>
      </c>
      <c r="G9038" s="30">
        <v>52088</v>
      </c>
      <c r="H9038" s="30" t="str">
        <f t="shared" si="424"/>
        <v>Sun</v>
      </c>
      <c r="I9038" t="str">
        <f t="shared" si="425"/>
        <v>Aug</v>
      </c>
      <c r="J9038" t="str">
        <f t="shared" si="426"/>
        <v>Comedy-Aug</v>
      </c>
      <c r="K9038" s="6">
        <v>1097042</v>
      </c>
      <c r="L9038" s="6">
        <v>44235</v>
      </c>
      <c r="M9038" s="6">
        <v>3051</v>
      </c>
      <c r="N9038" s="6">
        <v>2379</v>
      </c>
      <c r="O9038" s="6" t="b">
        <v>0</v>
      </c>
      <c r="P9038" s="6" t="b">
        <v>0</v>
      </c>
      <c r="Q9038" s="6" t="b">
        <v>0</v>
      </c>
    </row>
    <row r="9039" spans="1:17" x14ac:dyDescent="0.25">
      <c r="A9039" s="6" t="s">
        <v>19251</v>
      </c>
      <c r="B9039" s="7">
        <v>43156</v>
      </c>
      <c r="C9039" s="6" t="s">
        <v>19252</v>
      </c>
      <c r="D9039" s="6" t="s">
        <v>701</v>
      </c>
      <c r="E9039" s="6">
        <v>24</v>
      </c>
      <c r="F9039" t="str">
        <f xml:space="preserve"> VLOOKUP(E9039,Category!A:C,2,0)</f>
        <v>Entertainment</v>
      </c>
      <c r="G9039" s="30">
        <v>52089</v>
      </c>
      <c r="H9039" s="30" t="str">
        <f t="shared" si="424"/>
        <v>Mon</v>
      </c>
      <c r="I9039" t="str">
        <f t="shared" si="425"/>
        <v>Aug</v>
      </c>
      <c r="J9039" t="str">
        <f t="shared" si="426"/>
        <v>Entertainment-Aug</v>
      </c>
      <c r="K9039" s="6">
        <v>248931</v>
      </c>
      <c r="L9039" s="6">
        <v>1843</v>
      </c>
      <c r="M9039" s="6">
        <v>167</v>
      </c>
      <c r="N9039" s="6">
        <v>69</v>
      </c>
      <c r="O9039" s="6" t="b">
        <v>0</v>
      </c>
      <c r="P9039" s="6" t="b">
        <v>0</v>
      </c>
      <c r="Q9039" s="6" t="b">
        <v>0</v>
      </c>
    </row>
    <row r="9040" spans="1:17" x14ac:dyDescent="0.25">
      <c r="A9040" s="6" t="s">
        <v>19253</v>
      </c>
      <c r="B9040" s="7">
        <v>43156</v>
      </c>
      <c r="C9040" s="6" t="s">
        <v>19254</v>
      </c>
      <c r="D9040" s="6" t="s">
        <v>748</v>
      </c>
      <c r="E9040" s="6">
        <v>26</v>
      </c>
      <c r="F9040" t="str">
        <f xml:space="preserve"> VLOOKUP(E9040,Category!A:C,2,0)</f>
        <v>Howto &amp; Style</v>
      </c>
      <c r="G9040" s="30">
        <v>52090</v>
      </c>
      <c r="H9040" s="30" t="str">
        <f t="shared" si="424"/>
        <v>Tue</v>
      </c>
      <c r="I9040" t="str">
        <f t="shared" si="425"/>
        <v>Aug</v>
      </c>
      <c r="J9040" t="str">
        <f t="shared" si="426"/>
        <v>Howto &amp; Style-Aug</v>
      </c>
      <c r="K9040" s="6">
        <v>1022511</v>
      </c>
      <c r="L9040" s="6">
        <v>13583</v>
      </c>
      <c r="M9040" s="6">
        <v>981</v>
      </c>
      <c r="N9040" s="6">
        <v>1007</v>
      </c>
      <c r="O9040" s="6" t="b">
        <v>0</v>
      </c>
      <c r="P9040" s="6" t="b">
        <v>0</v>
      </c>
      <c r="Q9040" s="6" t="b">
        <v>0</v>
      </c>
    </row>
    <row r="9041" spans="1:17" x14ac:dyDescent="0.25">
      <c r="A9041" s="6" t="s">
        <v>19255</v>
      </c>
      <c r="B9041" s="7">
        <v>43156</v>
      </c>
      <c r="C9041" s="6" t="s">
        <v>19256</v>
      </c>
      <c r="D9041" s="6" t="s">
        <v>504</v>
      </c>
      <c r="E9041" s="6">
        <v>26</v>
      </c>
      <c r="F9041" t="str">
        <f xml:space="preserve"> VLOOKUP(E9041,Category!A:C,2,0)</f>
        <v>Howto &amp; Style</v>
      </c>
      <c r="G9041" s="30">
        <v>52091</v>
      </c>
      <c r="H9041" s="30" t="str">
        <f t="shared" si="424"/>
        <v>Wed</v>
      </c>
      <c r="I9041" t="str">
        <f t="shared" si="425"/>
        <v>Aug</v>
      </c>
      <c r="J9041" t="str">
        <f t="shared" si="426"/>
        <v>Howto &amp; Style-Aug</v>
      </c>
      <c r="K9041" s="6">
        <v>212450</v>
      </c>
      <c r="L9041" s="6">
        <v>3151</v>
      </c>
      <c r="M9041" s="6">
        <v>238</v>
      </c>
      <c r="N9041" s="6">
        <v>927</v>
      </c>
      <c r="O9041" s="6" t="b">
        <v>0</v>
      </c>
      <c r="P9041" s="6" t="b">
        <v>0</v>
      </c>
      <c r="Q9041" s="6" t="b">
        <v>0</v>
      </c>
    </row>
    <row r="9042" spans="1:17" x14ac:dyDescent="0.25">
      <c r="A9042" s="6" t="s">
        <v>19257</v>
      </c>
      <c r="B9042" s="7">
        <v>43156</v>
      </c>
      <c r="C9042" s="6" t="s">
        <v>19258</v>
      </c>
      <c r="D9042" s="6" t="s">
        <v>2188</v>
      </c>
      <c r="E9042" s="6">
        <v>25</v>
      </c>
      <c r="F9042" t="str">
        <f xml:space="preserve"> VLOOKUP(E9042,Category!A:C,2,0)</f>
        <v>News &amp; Politics</v>
      </c>
      <c r="G9042" s="30">
        <v>52092</v>
      </c>
      <c r="H9042" s="30" t="str">
        <f t="shared" si="424"/>
        <v>Thu</v>
      </c>
      <c r="I9042" t="str">
        <f t="shared" si="425"/>
        <v>Aug</v>
      </c>
      <c r="J9042" t="str">
        <f t="shared" si="426"/>
        <v>News &amp; Politics-Aug</v>
      </c>
      <c r="K9042" s="6">
        <v>166099</v>
      </c>
      <c r="L9042" s="6">
        <v>2670</v>
      </c>
      <c r="M9042" s="6">
        <v>182</v>
      </c>
      <c r="N9042" s="6">
        <v>196</v>
      </c>
      <c r="O9042" s="6" t="b">
        <v>0</v>
      </c>
      <c r="P9042" s="6" t="b">
        <v>0</v>
      </c>
      <c r="Q9042" s="6" t="b">
        <v>0</v>
      </c>
    </row>
    <row r="9043" spans="1:17" x14ac:dyDescent="0.25">
      <c r="A9043" s="6" t="s">
        <v>19259</v>
      </c>
      <c r="B9043" s="7">
        <v>43156</v>
      </c>
      <c r="C9043" s="6" t="s">
        <v>19260</v>
      </c>
      <c r="D9043" s="6" t="s">
        <v>345</v>
      </c>
      <c r="E9043" s="6">
        <v>24</v>
      </c>
      <c r="F9043" t="str">
        <f xml:space="preserve"> VLOOKUP(E9043,Category!A:C,2,0)</f>
        <v>Entertainment</v>
      </c>
      <c r="G9043" s="30">
        <v>52093</v>
      </c>
      <c r="H9043" s="30" t="str">
        <f t="shared" si="424"/>
        <v>Fri</v>
      </c>
      <c r="I9043" t="str">
        <f t="shared" si="425"/>
        <v>Aug</v>
      </c>
      <c r="J9043" t="str">
        <f t="shared" si="426"/>
        <v>Entertainment-Aug</v>
      </c>
      <c r="K9043" s="6">
        <v>244288</v>
      </c>
      <c r="L9043" s="6">
        <v>431</v>
      </c>
      <c r="M9043" s="6">
        <v>61</v>
      </c>
      <c r="N9043" s="6">
        <v>42</v>
      </c>
      <c r="O9043" s="6" t="b">
        <v>0</v>
      </c>
      <c r="P9043" s="6" t="b">
        <v>0</v>
      </c>
      <c r="Q9043" s="6" t="b">
        <v>0</v>
      </c>
    </row>
    <row r="9044" spans="1:17" x14ac:dyDescent="0.25">
      <c r="A9044" s="6" t="s">
        <v>19261</v>
      </c>
      <c r="B9044" s="7">
        <v>43156</v>
      </c>
      <c r="C9044" s="6" t="s">
        <v>19262</v>
      </c>
      <c r="D9044" s="6" t="s">
        <v>463</v>
      </c>
      <c r="E9044" s="6">
        <v>26</v>
      </c>
      <c r="F9044" t="str">
        <f xml:space="preserve"> VLOOKUP(E9044,Category!A:C,2,0)</f>
        <v>Howto &amp; Style</v>
      </c>
      <c r="G9044" s="30">
        <v>52094</v>
      </c>
      <c r="H9044" s="30" t="str">
        <f t="shared" si="424"/>
        <v>Sat</v>
      </c>
      <c r="I9044" t="str">
        <f t="shared" si="425"/>
        <v>Aug</v>
      </c>
      <c r="J9044" t="str">
        <f t="shared" si="426"/>
        <v>Howto &amp; Style-Aug</v>
      </c>
      <c r="K9044" s="6">
        <v>167043</v>
      </c>
      <c r="L9044" s="6">
        <v>1759</v>
      </c>
      <c r="M9044" s="6">
        <v>497</v>
      </c>
      <c r="N9044" s="6">
        <v>302</v>
      </c>
      <c r="O9044" s="6" t="b">
        <v>0</v>
      </c>
      <c r="P9044" s="6" t="b">
        <v>0</v>
      </c>
      <c r="Q9044" s="6" t="b">
        <v>0</v>
      </c>
    </row>
    <row r="9045" spans="1:17" x14ac:dyDescent="0.25">
      <c r="A9045" s="6" t="s">
        <v>19263</v>
      </c>
      <c r="B9045" s="7">
        <v>43156</v>
      </c>
      <c r="C9045" s="6" t="s">
        <v>19264</v>
      </c>
      <c r="D9045" s="6" t="s">
        <v>2716</v>
      </c>
      <c r="E9045" s="6">
        <v>10</v>
      </c>
      <c r="F9045" t="str">
        <f xml:space="preserve"> VLOOKUP(E9045,Category!A:C,2,0)</f>
        <v>Music</v>
      </c>
      <c r="G9045" s="30">
        <v>52095</v>
      </c>
      <c r="H9045" s="30" t="str">
        <f t="shared" si="424"/>
        <v>Sun</v>
      </c>
      <c r="I9045" t="str">
        <f t="shared" si="425"/>
        <v>Aug</v>
      </c>
      <c r="J9045" t="str">
        <f t="shared" si="426"/>
        <v>Music-Aug</v>
      </c>
      <c r="K9045" s="6">
        <v>1479238</v>
      </c>
      <c r="L9045" s="6">
        <v>34412</v>
      </c>
      <c r="M9045" s="6">
        <v>1271</v>
      </c>
      <c r="N9045" s="6">
        <v>1244</v>
      </c>
      <c r="O9045" s="6" t="b">
        <v>0</v>
      </c>
      <c r="P9045" s="6" t="b">
        <v>0</v>
      </c>
      <c r="Q9045" s="6" t="b">
        <v>0</v>
      </c>
    </row>
    <row r="9046" spans="1:17" x14ac:dyDescent="0.25">
      <c r="A9046" s="6" t="s">
        <v>19265</v>
      </c>
      <c r="B9046" s="7">
        <v>43156</v>
      </c>
      <c r="C9046" s="6" t="s">
        <v>19266</v>
      </c>
      <c r="D9046" s="6" t="s">
        <v>243</v>
      </c>
      <c r="E9046" s="6">
        <v>24</v>
      </c>
      <c r="F9046" t="str">
        <f xml:space="preserve"> VLOOKUP(E9046,Category!A:C,2,0)</f>
        <v>Entertainment</v>
      </c>
      <c r="G9046" s="30">
        <v>52096</v>
      </c>
      <c r="H9046" s="30" t="str">
        <f t="shared" si="424"/>
        <v>Mon</v>
      </c>
      <c r="I9046" t="str">
        <f t="shared" si="425"/>
        <v>Aug</v>
      </c>
      <c r="J9046" t="str">
        <f t="shared" si="426"/>
        <v>Entertainment-Aug</v>
      </c>
      <c r="K9046" s="6">
        <v>44568</v>
      </c>
      <c r="L9046" s="6">
        <v>1277</v>
      </c>
      <c r="M9046" s="6">
        <v>79</v>
      </c>
      <c r="N9046" s="6">
        <v>148</v>
      </c>
      <c r="O9046" s="6" t="b">
        <v>0</v>
      </c>
      <c r="P9046" s="6" t="b">
        <v>0</v>
      </c>
      <c r="Q9046" s="6" t="b">
        <v>0</v>
      </c>
    </row>
    <row r="9047" spans="1:17" x14ac:dyDescent="0.25">
      <c r="A9047" s="6" t="s">
        <v>19267</v>
      </c>
      <c r="B9047" s="7">
        <v>43156</v>
      </c>
      <c r="C9047" s="6" t="s">
        <v>19268</v>
      </c>
      <c r="D9047" s="6" t="s">
        <v>1897</v>
      </c>
      <c r="E9047" s="6">
        <v>24</v>
      </c>
      <c r="F9047" t="str">
        <f xml:space="preserve"> VLOOKUP(E9047,Category!A:C,2,0)</f>
        <v>Entertainment</v>
      </c>
      <c r="G9047" s="30">
        <v>52097</v>
      </c>
      <c r="H9047" s="30" t="str">
        <f t="shared" si="424"/>
        <v>Tue</v>
      </c>
      <c r="I9047" t="str">
        <f t="shared" si="425"/>
        <v>Aug</v>
      </c>
      <c r="J9047" t="str">
        <f t="shared" si="426"/>
        <v>Entertainment-Aug</v>
      </c>
      <c r="K9047" s="6">
        <v>71729</v>
      </c>
      <c r="L9047" s="6">
        <v>4761</v>
      </c>
      <c r="M9047" s="6">
        <v>187</v>
      </c>
      <c r="N9047" s="6">
        <v>517</v>
      </c>
      <c r="O9047" s="6" t="b">
        <v>0</v>
      </c>
      <c r="P9047" s="6" t="b">
        <v>0</v>
      </c>
      <c r="Q9047" s="6" t="b">
        <v>0</v>
      </c>
    </row>
    <row r="9048" spans="1:17" x14ac:dyDescent="0.25">
      <c r="A9048" s="6" t="s">
        <v>19269</v>
      </c>
      <c r="B9048" s="7">
        <v>43156</v>
      </c>
      <c r="C9048" s="6" t="s">
        <v>19270</v>
      </c>
      <c r="D9048" s="6" t="s">
        <v>2596</v>
      </c>
      <c r="E9048" s="6">
        <v>22</v>
      </c>
      <c r="F9048" t="str">
        <f xml:space="preserve"> VLOOKUP(E9048,Category!A:C,2,0)</f>
        <v>People &amp; Blogs</v>
      </c>
      <c r="G9048" s="30">
        <v>52098</v>
      </c>
      <c r="H9048" s="30" t="str">
        <f t="shared" si="424"/>
        <v>Wed</v>
      </c>
      <c r="I9048" t="str">
        <f t="shared" si="425"/>
        <v>Aug</v>
      </c>
      <c r="J9048" t="str">
        <f t="shared" si="426"/>
        <v>People &amp; Blogs-Aug</v>
      </c>
      <c r="K9048" s="6">
        <v>417408</v>
      </c>
      <c r="L9048" s="6">
        <v>1396</v>
      </c>
      <c r="M9048" s="6">
        <v>229</v>
      </c>
      <c r="N9048" s="6">
        <v>295</v>
      </c>
      <c r="O9048" s="6" t="b">
        <v>0</v>
      </c>
      <c r="P9048" s="6" t="b">
        <v>0</v>
      </c>
      <c r="Q9048" s="6" t="b">
        <v>0</v>
      </c>
    </row>
    <row r="9049" spans="1:17" x14ac:dyDescent="0.25">
      <c r="A9049" s="6" t="s">
        <v>19271</v>
      </c>
      <c r="B9049" s="7">
        <v>43156</v>
      </c>
      <c r="C9049" s="6" t="s">
        <v>19272</v>
      </c>
      <c r="D9049" s="6" t="s">
        <v>135</v>
      </c>
      <c r="E9049" s="6">
        <v>27</v>
      </c>
      <c r="F9049" t="str">
        <f xml:space="preserve"> VLOOKUP(E9049,Category!A:C,2,0)</f>
        <v>Education</v>
      </c>
      <c r="G9049" s="30">
        <v>52099</v>
      </c>
      <c r="H9049" s="30" t="str">
        <f t="shared" si="424"/>
        <v>Thu</v>
      </c>
      <c r="I9049" t="str">
        <f t="shared" si="425"/>
        <v>Aug</v>
      </c>
      <c r="J9049" t="str">
        <f t="shared" si="426"/>
        <v>Education-Aug</v>
      </c>
      <c r="K9049" s="6">
        <v>53680</v>
      </c>
      <c r="L9049" s="6">
        <v>2865</v>
      </c>
      <c r="M9049" s="6">
        <v>90</v>
      </c>
      <c r="N9049" s="6">
        <v>161</v>
      </c>
      <c r="O9049" s="6" t="b">
        <v>0</v>
      </c>
      <c r="P9049" s="6" t="b">
        <v>0</v>
      </c>
      <c r="Q9049" s="6" t="b">
        <v>0</v>
      </c>
    </row>
    <row r="9050" spans="1:17" x14ac:dyDescent="0.25">
      <c r="A9050" s="6" t="s">
        <v>19273</v>
      </c>
      <c r="B9050" s="7">
        <v>43156</v>
      </c>
      <c r="C9050" s="6" t="s">
        <v>19274</v>
      </c>
      <c r="D9050" s="6" t="s">
        <v>2644</v>
      </c>
      <c r="E9050" s="6">
        <v>24</v>
      </c>
      <c r="F9050" t="str">
        <f xml:space="preserve"> VLOOKUP(E9050,Category!A:C,2,0)</f>
        <v>Entertainment</v>
      </c>
      <c r="G9050" s="30">
        <v>52100</v>
      </c>
      <c r="H9050" s="30" t="str">
        <f t="shared" si="424"/>
        <v>Fri</v>
      </c>
      <c r="I9050" t="str">
        <f t="shared" si="425"/>
        <v>Aug</v>
      </c>
      <c r="J9050" t="str">
        <f t="shared" si="426"/>
        <v>Entertainment-Aug</v>
      </c>
      <c r="K9050" s="6">
        <v>204351</v>
      </c>
      <c r="L9050" s="6">
        <v>4352</v>
      </c>
      <c r="M9050" s="6">
        <v>209</v>
      </c>
      <c r="N9050" s="6">
        <v>337</v>
      </c>
      <c r="O9050" s="6" t="b">
        <v>0</v>
      </c>
      <c r="P9050" s="6" t="b">
        <v>0</v>
      </c>
      <c r="Q9050" s="6" t="b">
        <v>0</v>
      </c>
    </row>
    <row r="9051" spans="1:17" x14ac:dyDescent="0.25">
      <c r="A9051" s="6" t="s">
        <v>19275</v>
      </c>
      <c r="B9051" s="7">
        <v>43156</v>
      </c>
      <c r="C9051" s="6" t="s">
        <v>19276</v>
      </c>
      <c r="D9051" s="6" t="s">
        <v>577</v>
      </c>
      <c r="E9051" s="6">
        <v>25</v>
      </c>
      <c r="F9051" t="str">
        <f xml:space="preserve"> VLOOKUP(E9051,Category!A:C,2,0)</f>
        <v>News &amp; Politics</v>
      </c>
      <c r="G9051" s="30">
        <v>52101</v>
      </c>
      <c r="H9051" s="30" t="str">
        <f t="shared" si="424"/>
        <v>Sat</v>
      </c>
      <c r="I9051" t="str">
        <f t="shared" si="425"/>
        <v>Aug</v>
      </c>
      <c r="J9051" t="str">
        <f t="shared" si="426"/>
        <v>News &amp; Politics-Aug</v>
      </c>
      <c r="K9051" s="6">
        <v>78794</v>
      </c>
      <c r="L9051" s="6">
        <v>416</v>
      </c>
      <c r="M9051" s="6">
        <v>59</v>
      </c>
      <c r="N9051" s="6">
        <v>42</v>
      </c>
      <c r="O9051" s="6" t="b">
        <v>0</v>
      </c>
      <c r="P9051" s="6" t="b">
        <v>0</v>
      </c>
      <c r="Q9051" s="6" t="b">
        <v>0</v>
      </c>
    </row>
    <row r="9052" spans="1:17" x14ac:dyDescent="0.25">
      <c r="A9052" s="6" t="s">
        <v>19277</v>
      </c>
      <c r="B9052" s="7">
        <v>43156</v>
      </c>
      <c r="C9052" s="6" t="s">
        <v>19278</v>
      </c>
      <c r="D9052" s="6" t="s">
        <v>1246</v>
      </c>
      <c r="E9052" s="6">
        <v>24</v>
      </c>
      <c r="F9052" t="str">
        <f xml:space="preserve"> VLOOKUP(E9052,Category!A:C,2,0)</f>
        <v>Entertainment</v>
      </c>
      <c r="G9052" s="30">
        <v>52102</v>
      </c>
      <c r="H9052" s="30" t="str">
        <f t="shared" si="424"/>
        <v>Sun</v>
      </c>
      <c r="I9052" t="str">
        <f t="shared" si="425"/>
        <v>Aug</v>
      </c>
      <c r="J9052" t="str">
        <f t="shared" si="426"/>
        <v>Entertainment-Aug</v>
      </c>
      <c r="K9052" s="6">
        <v>105964</v>
      </c>
      <c r="L9052" s="6">
        <v>1756</v>
      </c>
      <c r="M9052" s="6">
        <v>142</v>
      </c>
      <c r="N9052" s="6">
        <v>94</v>
      </c>
      <c r="O9052" s="6" t="b">
        <v>0</v>
      </c>
      <c r="P9052" s="6" t="b">
        <v>0</v>
      </c>
      <c r="Q9052" s="6" t="b">
        <v>0</v>
      </c>
    </row>
    <row r="9053" spans="1:17" x14ac:dyDescent="0.25">
      <c r="A9053" s="6" t="s">
        <v>19279</v>
      </c>
      <c r="B9053" s="7">
        <v>43156</v>
      </c>
      <c r="C9053" s="6" t="s">
        <v>19280</v>
      </c>
      <c r="D9053" s="6" t="s">
        <v>60</v>
      </c>
      <c r="E9053" s="6">
        <v>24</v>
      </c>
      <c r="F9053" t="str">
        <f xml:space="preserve"> VLOOKUP(E9053,Category!A:C,2,0)</f>
        <v>Entertainment</v>
      </c>
      <c r="G9053" s="30">
        <v>52103</v>
      </c>
      <c r="H9053" s="30" t="str">
        <f t="shared" si="424"/>
        <v>Mon</v>
      </c>
      <c r="I9053" t="str">
        <f t="shared" si="425"/>
        <v>Aug</v>
      </c>
      <c r="J9053" t="str">
        <f t="shared" si="426"/>
        <v>Entertainment-Aug</v>
      </c>
      <c r="K9053" s="6">
        <v>398573</v>
      </c>
      <c r="L9053" s="6">
        <v>3740</v>
      </c>
      <c r="M9053" s="6">
        <v>97</v>
      </c>
      <c r="N9053" s="6">
        <v>100</v>
      </c>
      <c r="O9053" s="6" t="b">
        <v>0</v>
      </c>
      <c r="P9053" s="6" t="b">
        <v>0</v>
      </c>
      <c r="Q9053" s="6" t="b">
        <v>0</v>
      </c>
    </row>
    <row r="9054" spans="1:17" x14ac:dyDescent="0.25">
      <c r="A9054" s="6" t="s">
        <v>19281</v>
      </c>
      <c r="B9054" s="7">
        <v>43156</v>
      </c>
      <c r="C9054" s="6" t="s">
        <v>19282</v>
      </c>
      <c r="D9054" s="6" t="s">
        <v>120</v>
      </c>
      <c r="E9054" s="6">
        <v>27</v>
      </c>
      <c r="F9054" t="str">
        <f xml:space="preserve"> VLOOKUP(E9054,Category!A:C,2,0)</f>
        <v>Education</v>
      </c>
      <c r="G9054" s="30">
        <v>52104</v>
      </c>
      <c r="H9054" s="30" t="str">
        <f t="shared" si="424"/>
        <v>Tue</v>
      </c>
      <c r="I9054" t="str">
        <f t="shared" si="425"/>
        <v>Aug</v>
      </c>
      <c r="J9054" t="str">
        <f t="shared" si="426"/>
        <v>Education-Aug</v>
      </c>
      <c r="K9054" s="6">
        <v>29988</v>
      </c>
      <c r="L9054" s="6">
        <v>0</v>
      </c>
      <c r="M9054" s="6">
        <v>0</v>
      </c>
      <c r="N9054" s="6">
        <v>0</v>
      </c>
      <c r="O9054" s="6" t="b">
        <v>1</v>
      </c>
      <c r="P9054" s="6" t="b">
        <v>1</v>
      </c>
      <c r="Q9054" s="6" t="b">
        <v>0</v>
      </c>
    </row>
    <row r="9055" spans="1:17" x14ac:dyDescent="0.25">
      <c r="A9055" s="6" t="s">
        <v>19283</v>
      </c>
      <c r="B9055" s="7">
        <v>43156</v>
      </c>
      <c r="C9055" s="6" t="s">
        <v>19284</v>
      </c>
      <c r="D9055" s="6" t="s">
        <v>141</v>
      </c>
      <c r="E9055" s="6">
        <v>24</v>
      </c>
      <c r="F9055" t="str">
        <f xml:space="preserve"> VLOOKUP(E9055,Category!A:C,2,0)</f>
        <v>Entertainment</v>
      </c>
      <c r="G9055" s="30">
        <v>52105</v>
      </c>
      <c r="H9055" s="30" t="str">
        <f t="shared" si="424"/>
        <v>Wed</v>
      </c>
      <c r="I9055" t="str">
        <f t="shared" si="425"/>
        <v>Aug</v>
      </c>
      <c r="J9055" t="str">
        <f t="shared" si="426"/>
        <v>Entertainment-Aug</v>
      </c>
      <c r="K9055" s="6">
        <v>210208</v>
      </c>
      <c r="L9055" s="6">
        <v>5834</v>
      </c>
      <c r="M9055" s="6">
        <v>518</v>
      </c>
      <c r="N9055" s="6">
        <v>670</v>
      </c>
      <c r="O9055" s="6" t="b">
        <v>0</v>
      </c>
      <c r="P9055" s="6" t="b">
        <v>0</v>
      </c>
      <c r="Q9055" s="6" t="b">
        <v>0</v>
      </c>
    </row>
    <row r="9056" spans="1:17" x14ac:dyDescent="0.25">
      <c r="A9056" s="6" t="s">
        <v>19285</v>
      </c>
      <c r="B9056" s="7">
        <v>43156</v>
      </c>
      <c r="C9056" s="6" t="s">
        <v>19286</v>
      </c>
      <c r="D9056" s="6" t="s">
        <v>1049</v>
      </c>
      <c r="E9056" s="6">
        <v>22</v>
      </c>
      <c r="F9056" t="str">
        <f xml:space="preserve"> VLOOKUP(E9056,Category!A:C,2,0)</f>
        <v>People &amp; Blogs</v>
      </c>
      <c r="G9056" s="30">
        <v>52106</v>
      </c>
      <c r="H9056" s="30" t="str">
        <f t="shared" si="424"/>
        <v>Thu</v>
      </c>
      <c r="I9056" t="str">
        <f t="shared" si="425"/>
        <v>Aug</v>
      </c>
      <c r="J9056" t="str">
        <f t="shared" si="426"/>
        <v>People &amp; Blogs-Aug</v>
      </c>
      <c r="K9056" s="6">
        <v>15562</v>
      </c>
      <c r="L9056" s="6">
        <v>46</v>
      </c>
      <c r="M9056" s="6">
        <v>41</v>
      </c>
      <c r="N9056" s="6">
        <v>9</v>
      </c>
      <c r="O9056" s="6" t="b">
        <v>0</v>
      </c>
      <c r="P9056" s="6" t="b">
        <v>0</v>
      </c>
      <c r="Q9056" s="6" t="b">
        <v>0</v>
      </c>
    </row>
    <row r="9057" spans="1:17" x14ac:dyDescent="0.25">
      <c r="A9057" s="6" t="s">
        <v>19287</v>
      </c>
      <c r="B9057" s="7">
        <v>43156</v>
      </c>
      <c r="C9057" s="6" t="s">
        <v>19288</v>
      </c>
      <c r="D9057" s="6" t="s">
        <v>78</v>
      </c>
      <c r="E9057" s="6">
        <v>24</v>
      </c>
      <c r="F9057" t="str">
        <f xml:space="preserve"> VLOOKUP(E9057,Category!A:C,2,0)</f>
        <v>Entertainment</v>
      </c>
      <c r="G9057" s="30">
        <v>52107</v>
      </c>
      <c r="H9057" s="30" t="str">
        <f t="shared" si="424"/>
        <v>Fri</v>
      </c>
      <c r="I9057" t="str">
        <f t="shared" si="425"/>
        <v>Aug</v>
      </c>
      <c r="J9057" t="str">
        <f t="shared" si="426"/>
        <v>Entertainment-Aug</v>
      </c>
      <c r="K9057" s="6">
        <v>88422</v>
      </c>
      <c r="L9057" s="6">
        <v>154</v>
      </c>
      <c r="M9057" s="6">
        <v>21</v>
      </c>
      <c r="N9057" s="6">
        <v>14</v>
      </c>
      <c r="O9057" s="6" t="b">
        <v>0</v>
      </c>
      <c r="P9057" s="6" t="b">
        <v>0</v>
      </c>
      <c r="Q9057" s="6" t="b">
        <v>0</v>
      </c>
    </row>
    <row r="9058" spans="1:17" x14ac:dyDescent="0.25">
      <c r="A9058" s="6" t="s">
        <v>19289</v>
      </c>
      <c r="B9058" s="7">
        <v>43156</v>
      </c>
      <c r="C9058" s="6" t="s">
        <v>19290</v>
      </c>
      <c r="D9058" s="6" t="s">
        <v>7717</v>
      </c>
      <c r="E9058" s="6">
        <v>1</v>
      </c>
      <c r="F9058" t="str">
        <f xml:space="preserve"> VLOOKUP(E9058,Category!A:C,2,0)</f>
        <v>Film &amp; Animation</v>
      </c>
      <c r="G9058" s="30">
        <v>52108</v>
      </c>
      <c r="H9058" s="30" t="str">
        <f t="shared" si="424"/>
        <v>Sat</v>
      </c>
      <c r="I9058" t="str">
        <f t="shared" si="425"/>
        <v>Aug</v>
      </c>
      <c r="J9058" t="str">
        <f t="shared" si="426"/>
        <v>Film &amp; Animation-Aug</v>
      </c>
      <c r="K9058" s="6">
        <v>76137</v>
      </c>
      <c r="L9058" s="6">
        <v>172</v>
      </c>
      <c r="M9058" s="6">
        <v>57</v>
      </c>
      <c r="N9058" s="6">
        <v>32</v>
      </c>
      <c r="O9058" s="6" t="b">
        <v>0</v>
      </c>
      <c r="P9058" s="6" t="b">
        <v>0</v>
      </c>
      <c r="Q9058" s="6" t="b">
        <v>0</v>
      </c>
    </row>
    <row r="9059" spans="1:17" x14ac:dyDescent="0.25">
      <c r="A9059" s="6" t="s">
        <v>19291</v>
      </c>
      <c r="B9059" s="7">
        <v>43156</v>
      </c>
      <c r="C9059" s="6" t="s">
        <v>19292</v>
      </c>
      <c r="D9059" s="6" t="s">
        <v>16017</v>
      </c>
      <c r="E9059" s="6">
        <v>23</v>
      </c>
      <c r="F9059" t="str">
        <f xml:space="preserve"> VLOOKUP(E9059,Category!A:C,2,0)</f>
        <v>Comedy</v>
      </c>
      <c r="G9059" s="30">
        <v>52109</v>
      </c>
      <c r="H9059" s="30" t="str">
        <f t="shared" si="424"/>
        <v>Sun</v>
      </c>
      <c r="I9059" t="str">
        <f t="shared" si="425"/>
        <v>Aug</v>
      </c>
      <c r="J9059" t="str">
        <f t="shared" si="426"/>
        <v>Comedy-Aug</v>
      </c>
      <c r="K9059" s="6">
        <v>383352</v>
      </c>
      <c r="L9059" s="6">
        <v>7157</v>
      </c>
      <c r="M9059" s="6">
        <v>751</v>
      </c>
      <c r="N9059" s="6">
        <v>612</v>
      </c>
      <c r="O9059" s="6" t="b">
        <v>0</v>
      </c>
      <c r="P9059" s="6" t="b">
        <v>0</v>
      </c>
      <c r="Q9059" s="6" t="b">
        <v>0</v>
      </c>
    </row>
    <row r="9060" spans="1:17" x14ac:dyDescent="0.25">
      <c r="A9060" s="6" t="s">
        <v>19293</v>
      </c>
      <c r="B9060" s="7">
        <v>43156</v>
      </c>
      <c r="C9060" s="6" t="s">
        <v>19294</v>
      </c>
      <c r="D9060" s="6" t="s">
        <v>7421</v>
      </c>
      <c r="E9060" s="6">
        <v>25</v>
      </c>
      <c r="F9060" t="str">
        <f xml:space="preserve"> VLOOKUP(E9060,Category!A:C,2,0)</f>
        <v>News &amp; Politics</v>
      </c>
      <c r="G9060" s="30">
        <v>52110</v>
      </c>
      <c r="H9060" s="30" t="str">
        <f t="shared" si="424"/>
        <v>Mon</v>
      </c>
      <c r="I9060" t="str">
        <f t="shared" si="425"/>
        <v>Sep</v>
      </c>
      <c r="J9060" t="str">
        <f t="shared" si="426"/>
        <v>News &amp; Politics-Sep</v>
      </c>
      <c r="K9060" s="6">
        <v>168134</v>
      </c>
      <c r="L9060" s="6">
        <v>312</v>
      </c>
      <c r="M9060" s="6">
        <v>94</v>
      </c>
      <c r="N9060" s="6">
        <v>3</v>
      </c>
      <c r="O9060" s="6" t="b">
        <v>0</v>
      </c>
      <c r="P9060" s="6" t="b">
        <v>0</v>
      </c>
      <c r="Q9060" s="6" t="b">
        <v>0</v>
      </c>
    </row>
    <row r="9061" spans="1:17" x14ac:dyDescent="0.25">
      <c r="A9061" s="6" t="s">
        <v>19295</v>
      </c>
      <c r="B9061" s="7">
        <v>43156</v>
      </c>
      <c r="C9061" s="6" t="s">
        <v>19296</v>
      </c>
      <c r="D9061" s="6" t="s">
        <v>6972</v>
      </c>
      <c r="E9061" s="6">
        <v>26</v>
      </c>
      <c r="F9061" t="str">
        <f xml:space="preserve"> VLOOKUP(E9061,Category!A:C,2,0)</f>
        <v>Howto &amp; Style</v>
      </c>
      <c r="G9061" s="30">
        <v>52111</v>
      </c>
      <c r="H9061" s="30" t="str">
        <f t="shared" si="424"/>
        <v>Tue</v>
      </c>
      <c r="I9061" t="str">
        <f t="shared" si="425"/>
        <v>Sep</v>
      </c>
      <c r="J9061" t="str">
        <f t="shared" si="426"/>
        <v>Howto &amp; Style-Sep</v>
      </c>
      <c r="K9061" s="6">
        <v>63254</v>
      </c>
      <c r="L9061" s="6">
        <v>274</v>
      </c>
      <c r="M9061" s="6">
        <v>43</v>
      </c>
      <c r="N9061" s="6">
        <v>4</v>
      </c>
      <c r="O9061" s="6" t="b">
        <v>0</v>
      </c>
      <c r="P9061" s="6" t="b">
        <v>0</v>
      </c>
      <c r="Q9061" s="6" t="b">
        <v>0</v>
      </c>
    </row>
    <row r="9062" spans="1:17" x14ac:dyDescent="0.25">
      <c r="A9062" s="6" t="s">
        <v>19297</v>
      </c>
      <c r="B9062" s="7">
        <v>43156</v>
      </c>
      <c r="C9062" s="6" t="s">
        <v>19298</v>
      </c>
      <c r="D9062" s="6" t="s">
        <v>255</v>
      </c>
      <c r="E9062" s="6">
        <v>27</v>
      </c>
      <c r="F9062" t="str">
        <f xml:space="preserve"> VLOOKUP(E9062,Category!A:C,2,0)</f>
        <v>Education</v>
      </c>
      <c r="G9062" s="30">
        <v>52112</v>
      </c>
      <c r="H9062" s="30" t="str">
        <f t="shared" si="424"/>
        <v>Wed</v>
      </c>
      <c r="I9062" t="str">
        <f t="shared" si="425"/>
        <v>Sep</v>
      </c>
      <c r="J9062" t="str">
        <f t="shared" si="426"/>
        <v>Education-Sep</v>
      </c>
      <c r="K9062" s="6">
        <v>29697</v>
      </c>
      <c r="L9062" s="6">
        <v>2524</v>
      </c>
      <c r="M9062" s="6">
        <v>63</v>
      </c>
      <c r="N9062" s="6">
        <v>196</v>
      </c>
      <c r="O9062" s="6" t="b">
        <v>0</v>
      </c>
      <c r="P9062" s="6" t="b">
        <v>0</v>
      </c>
      <c r="Q9062" s="6" t="b">
        <v>0</v>
      </c>
    </row>
    <row r="9063" spans="1:17" x14ac:dyDescent="0.25">
      <c r="A9063" s="6" t="s">
        <v>19299</v>
      </c>
      <c r="B9063" s="7">
        <v>43156</v>
      </c>
      <c r="C9063" s="6" t="s">
        <v>19300</v>
      </c>
      <c r="D9063" s="6" t="s">
        <v>12095</v>
      </c>
      <c r="E9063" s="6">
        <v>22</v>
      </c>
      <c r="F9063" t="str">
        <f xml:space="preserve"> VLOOKUP(E9063,Category!A:C,2,0)</f>
        <v>People &amp; Blogs</v>
      </c>
      <c r="G9063" s="30">
        <v>52113</v>
      </c>
      <c r="H9063" s="30" t="str">
        <f t="shared" si="424"/>
        <v>Thu</v>
      </c>
      <c r="I9063" t="str">
        <f t="shared" si="425"/>
        <v>Sep</v>
      </c>
      <c r="J9063" t="str">
        <f t="shared" si="426"/>
        <v>People &amp; Blogs-Sep</v>
      </c>
      <c r="K9063" s="6">
        <v>33302</v>
      </c>
      <c r="L9063" s="6">
        <v>485</v>
      </c>
      <c r="M9063" s="6">
        <v>44</v>
      </c>
      <c r="N9063" s="6">
        <v>21</v>
      </c>
      <c r="O9063" s="6" t="b">
        <v>0</v>
      </c>
      <c r="P9063" s="6" t="b">
        <v>0</v>
      </c>
      <c r="Q9063" s="6" t="b">
        <v>0</v>
      </c>
    </row>
    <row r="9064" spans="1:17" x14ac:dyDescent="0.25">
      <c r="A9064" s="6" t="s">
        <v>19301</v>
      </c>
      <c r="B9064" s="7">
        <v>43156</v>
      </c>
      <c r="C9064" s="6" t="s">
        <v>19302</v>
      </c>
      <c r="D9064" s="6" t="s">
        <v>10824</v>
      </c>
      <c r="E9064" s="6">
        <v>24</v>
      </c>
      <c r="F9064" t="str">
        <f xml:space="preserve"> VLOOKUP(E9064,Category!A:C,2,0)</f>
        <v>Entertainment</v>
      </c>
      <c r="G9064" s="30">
        <v>52114</v>
      </c>
      <c r="H9064" s="30" t="str">
        <f t="shared" si="424"/>
        <v>Fri</v>
      </c>
      <c r="I9064" t="str">
        <f t="shared" si="425"/>
        <v>Sep</v>
      </c>
      <c r="J9064" t="str">
        <f t="shared" si="426"/>
        <v>Entertainment-Sep</v>
      </c>
      <c r="K9064" s="6">
        <v>45846</v>
      </c>
      <c r="L9064" s="6">
        <v>88</v>
      </c>
      <c r="M9064" s="6">
        <v>39</v>
      </c>
      <c r="N9064" s="6">
        <v>0</v>
      </c>
      <c r="O9064" s="6" t="b">
        <v>0</v>
      </c>
      <c r="P9064" s="6" t="b">
        <v>0</v>
      </c>
      <c r="Q9064" s="6" t="b">
        <v>0</v>
      </c>
    </row>
    <row r="9065" spans="1:17" x14ac:dyDescent="0.25">
      <c r="A9065" s="6" t="s">
        <v>19303</v>
      </c>
      <c r="B9065" s="7">
        <v>43156</v>
      </c>
      <c r="C9065" s="6" t="s">
        <v>19304</v>
      </c>
      <c r="D9065" s="6" t="s">
        <v>19147</v>
      </c>
      <c r="E9065" s="6">
        <v>17</v>
      </c>
      <c r="F9065" t="str">
        <f xml:space="preserve"> VLOOKUP(E9065,Category!A:C,2,0)</f>
        <v>Sports</v>
      </c>
      <c r="G9065" s="30">
        <v>52115</v>
      </c>
      <c r="H9065" s="30" t="str">
        <f t="shared" si="424"/>
        <v>Sat</v>
      </c>
      <c r="I9065" t="str">
        <f t="shared" si="425"/>
        <v>Sep</v>
      </c>
      <c r="J9065" t="str">
        <f t="shared" si="426"/>
        <v>Sports-Sep</v>
      </c>
      <c r="K9065" s="6">
        <v>209346</v>
      </c>
      <c r="L9065" s="6">
        <v>2189</v>
      </c>
      <c r="M9065" s="6">
        <v>159</v>
      </c>
      <c r="N9065" s="6">
        <v>162</v>
      </c>
      <c r="O9065" s="6" t="b">
        <v>0</v>
      </c>
      <c r="P9065" s="6" t="b">
        <v>0</v>
      </c>
      <c r="Q9065" s="6" t="b">
        <v>0</v>
      </c>
    </row>
    <row r="9066" spans="1:17" x14ac:dyDescent="0.25">
      <c r="A9066" s="6" t="s">
        <v>19305</v>
      </c>
      <c r="B9066" s="7">
        <v>43156</v>
      </c>
      <c r="C9066" s="6" t="s">
        <v>19306</v>
      </c>
      <c r="D9066" s="6" t="s">
        <v>4477</v>
      </c>
      <c r="E9066" s="6">
        <v>26</v>
      </c>
      <c r="F9066" t="str">
        <f xml:space="preserve"> VLOOKUP(E9066,Category!A:C,2,0)</f>
        <v>Howto &amp; Style</v>
      </c>
      <c r="G9066" s="30">
        <v>52116</v>
      </c>
      <c r="H9066" s="30" t="str">
        <f t="shared" si="424"/>
        <v>Sun</v>
      </c>
      <c r="I9066" t="str">
        <f t="shared" si="425"/>
        <v>Sep</v>
      </c>
      <c r="J9066" t="str">
        <f t="shared" si="426"/>
        <v>Howto &amp; Style-Sep</v>
      </c>
      <c r="K9066" s="6">
        <v>197629</v>
      </c>
      <c r="L9066" s="6">
        <v>0</v>
      </c>
      <c r="M9066" s="6">
        <v>0</v>
      </c>
      <c r="N9066" s="6">
        <v>0</v>
      </c>
      <c r="O9066" s="6" t="b">
        <v>1</v>
      </c>
      <c r="P9066" s="6" t="b">
        <v>1</v>
      </c>
      <c r="Q9066" s="6" t="b">
        <v>0</v>
      </c>
    </row>
    <row r="9067" spans="1:17" x14ac:dyDescent="0.25">
      <c r="A9067" s="6" t="s">
        <v>19307</v>
      </c>
      <c r="B9067" s="7">
        <v>43156</v>
      </c>
      <c r="C9067" s="6" t="s">
        <v>19308</v>
      </c>
      <c r="D9067" s="6" t="s">
        <v>829</v>
      </c>
      <c r="E9067" s="6">
        <v>24</v>
      </c>
      <c r="F9067" t="str">
        <f xml:space="preserve"> VLOOKUP(E9067,Category!A:C,2,0)</f>
        <v>Entertainment</v>
      </c>
      <c r="G9067" s="30">
        <v>52117</v>
      </c>
      <c r="H9067" s="30" t="str">
        <f t="shared" si="424"/>
        <v>Mon</v>
      </c>
      <c r="I9067" t="str">
        <f t="shared" si="425"/>
        <v>Sep</v>
      </c>
      <c r="J9067" t="str">
        <f t="shared" si="426"/>
        <v>Entertainment-Sep</v>
      </c>
      <c r="K9067" s="6">
        <v>79353</v>
      </c>
      <c r="L9067" s="6">
        <v>139</v>
      </c>
      <c r="M9067" s="6">
        <v>47</v>
      </c>
      <c r="N9067" s="6">
        <v>10</v>
      </c>
      <c r="O9067" s="6" t="b">
        <v>0</v>
      </c>
      <c r="P9067" s="6" t="b">
        <v>0</v>
      </c>
      <c r="Q9067" s="6" t="b">
        <v>0</v>
      </c>
    </row>
    <row r="9068" spans="1:17" x14ac:dyDescent="0.25">
      <c r="A9068" s="6" t="s">
        <v>19309</v>
      </c>
      <c r="B9068" s="7">
        <v>43156</v>
      </c>
      <c r="C9068" s="6" t="s">
        <v>19310</v>
      </c>
      <c r="D9068" s="6" t="s">
        <v>4918</v>
      </c>
      <c r="E9068" s="6">
        <v>23</v>
      </c>
      <c r="F9068" t="str">
        <f xml:space="preserve"> VLOOKUP(E9068,Category!A:C,2,0)</f>
        <v>Comedy</v>
      </c>
      <c r="G9068" s="30">
        <v>52118</v>
      </c>
      <c r="H9068" s="30" t="str">
        <f t="shared" si="424"/>
        <v>Tue</v>
      </c>
      <c r="I9068" t="str">
        <f t="shared" si="425"/>
        <v>Sep</v>
      </c>
      <c r="J9068" t="str">
        <f t="shared" si="426"/>
        <v>Comedy-Sep</v>
      </c>
      <c r="K9068" s="6">
        <v>138498</v>
      </c>
      <c r="L9068" s="6">
        <v>2172</v>
      </c>
      <c r="M9068" s="6">
        <v>112</v>
      </c>
      <c r="N9068" s="6">
        <v>251</v>
      </c>
      <c r="O9068" s="6" t="b">
        <v>0</v>
      </c>
      <c r="P9068" s="6" t="b">
        <v>0</v>
      </c>
      <c r="Q9068" s="6" t="b">
        <v>0</v>
      </c>
    </row>
    <row r="9069" spans="1:17" x14ac:dyDescent="0.25">
      <c r="A9069" s="6" t="s">
        <v>19311</v>
      </c>
      <c r="B9069" s="7">
        <v>43156</v>
      </c>
      <c r="C9069" s="6" t="s">
        <v>19312</v>
      </c>
      <c r="D9069" s="6" t="s">
        <v>216</v>
      </c>
      <c r="E9069" s="6">
        <v>24</v>
      </c>
      <c r="F9069" t="str">
        <f xml:space="preserve"> VLOOKUP(E9069,Category!A:C,2,0)</f>
        <v>Entertainment</v>
      </c>
      <c r="G9069" s="30">
        <v>52119</v>
      </c>
      <c r="H9069" s="30" t="str">
        <f t="shared" si="424"/>
        <v>Wed</v>
      </c>
      <c r="I9069" t="str">
        <f t="shared" si="425"/>
        <v>Sep</v>
      </c>
      <c r="J9069" t="str">
        <f t="shared" si="426"/>
        <v>Entertainment-Sep</v>
      </c>
      <c r="K9069" s="6">
        <v>74589</v>
      </c>
      <c r="L9069" s="6">
        <v>417</v>
      </c>
      <c r="M9069" s="6">
        <v>61</v>
      </c>
      <c r="N9069" s="6">
        <v>21</v>
      </c>
      <c r="O9069" s="6" t="b">
        <v>0</v>
      </c>
      <c r="P9069" s="6" t="b">
        <v>0</v>
      </c>
      <c r="Q9069" s="6" t="b">
        <v>0</v>
      </c>
    </row>
    <row r="9070" spans="1:17" x14ac:dyDescent="0.25">
      <c r="A9070" s="6" t="s">
        <v>19313</v>
      </c>
      <c r="B9070" s="7">
        <v>43156</v>
      </c>
      <c r="C9070" s="6" t="s">
        <v>19314</v>
      </c>
      <c r="D9070" s="6" t="s">
        <v>635</v>
      </c>
      <c r="E9070" s="6">
        <v>27</v>
      </c>
      <c r="F9070" t="str">
        <f xml:space="preserve"> VLOOKUP(E9070,Category!A:C,2,0)</f>
        <v>Education</v>
      </c>
      <c r="G9070" s="30">
        <v>52120</v>
      </c>
      <c r="H9070" s="30" t="str">
        <f t="shared" si="424"/>
        <v>Thu</v>
      </c>
      <c r="I9070" t="str">
        <f t="shared" si="425"/>
        <v>Sep</v>
      </c>
      <c r="J9070" t="str">
        <f t="shared" si="426"/>
        <v>Education-Sep</v>
      </c>
      <c r="K9070" s="6">
        <v>57756</v>
      </c>
      <c r="L9070" s="6">
        <v>121</v>
      </c>
      <c r="M9070" s="6">
        <v>22</v>
      </c>
      <c r="N9070" s="6">
        <v>26</v>
      </c>
      <c r="O9070" s="6" t="b">
        <v>0</v>
      </c>
      <c r="P9070" s="6" t="b">
        <v>0</v>
      </c>
      <c r="Q9070" s="6" t="b">
        <v>0</v>
      </c>
    </row>
    <row r="9071" spans="1:17" x14ac:dyDescent="0.25">
      <c r="A9071" s="6" t="s">
        <v>19315</v>
      </c>
      <c r="B9071" s="7">
        <v>43156</v>
      </c>
      <c r="C9071" s="6" t="s">
        <v>19316</v>
      </c>
      <c r="D9071" s="6" t="s">
        <v>3427</v>
      </c>
      <c r="E9071" s="6">
        <v>27</v>
      </c>
      <c r="F9071" t="str">
        <f xml:space="preserve"> VLOOKUP(E9071,Category!A:C,2,0)</f>
        <v>Education</v>
      </c>
      <c r="G9071" s="30">
        <v>52121</v>
      </c>
      <c r="H9071" s="30" t="str">
        <f t="shared" si="424"/>
        <v>Fri</v>
      </c>
      <c r="I9071" t="str">
        <f t="shared" si="425"/>
        <v>Sep</v>
      </c>
      <c r="J9071" t="str">
        <f t="shared" si="426"/>
        <v>Education-Sep</v>
      </c>
      <c r="K9071" s="6">
        <v>238552</v>
      </c>
      <c r="L9071" s="6">
        <v>8878</v>
      </c>
      <c r="M9071" s="6">
        <v>457</v>
      </c>
      <c r="N9071" s="6">
        <v>914</v>
      </c>
      <c r="O9071" s="6" t="b">
        <v>0</v>
      </c>
      <c r="P9071" s="6" t="b">
        <v>0</v>
      </c>
      <c r="Q9071" s="6" t="b">
        <v>0</v>
      </c>
    </row>
    <row r="9072" spans="1:17" x14ac:dyDescent="0.25">
      <c r="A9072" s="6" t="s">
        <v>19317</v>
      </c>
      <c r="B9072" s="7">
        <v>43156</v>
      </c>
      <c r="C9072" s="6" t="s">
        <v>19318</v>
      </c>
      <c r="D9072" s="6" t="s">
        <v>2601</v>
      </c>
      <c r="E9072" s="6">
        <v>24</v>
      </c>
      <c r="F9072" t="str">
        <f xml:space="preserve"> VLOOKUP(E9072,Category!A:C,2,0)</f>
        <v>Entertainment</v>
      </c>
      <c r="G9072" s="30">
        <v>52122</v>
      </c>
      <c r="H9072" s="30" t="str">
        <f t="shared" si="424"/>
        <v>Sat</v>
      </c>
      <c r="I9072" t="str">
        <f t="shared" si="425"/>
        <v>Sep</v>
      </c>
      <c r="J9072" t="str">
        <f t="shared" si="426"/>
        <v>Entertainment-Sep</v>
      </c>
      <c r="K9072" s="6">
        <v>76917</v>
      </c>
      <c r="L9072" s="6">
        <v>191</v>
      </c>
      <c r="M9072" s="6">
        <v>36</v>
      </c>
      <c r="N9072" s="6">
        <v>57</v>
      </c>
      <c r="O9072" s="6" t="b">
        <v>0</v>
      </c>
      <c r="P9072" s="6" t="b">
        <v>0</v>
      </c>
      <c r="Q9072" s="6" t="b">
        <v>0</v>
      </c>
    </row>
    <row r="9073" spans="1:17" x14ac:dyDescent="0.25">
      <c r="A9073" s="6" t="s">
        <v>19319</v>
      </c>
      <c r="B9073" s="7">
        <v>43156</v>
      </c>
      <c r="C9073" s="6" t="s">
        <v>19320</v>
      </c>
      <c r="D9073" s="6" t="s">
        <v>539</v>
      </c>
      <c r="E9073" s="6">
        <v>22</v>
      </c>
      <c r="F9073" t="str">
        <f xml:space="preserve"> VLOOKUP(E9073,Category!A:C,2,0)</f>
        <v>People &amp; Blogs</v>
      </c>
      <c r="G9073" s="30">
        <v>52123</v>
      </c>
      <c r="H9073" s="30" t="str">
        <f t="shared" si="424"/>
        <v>Sun</v>
      </c>
      <c r="I9073" t="str">
        <f t="shared" si="425"/>
        <v>Sep</v>
      </c>
      <c r="J9073" t="str">
        <f t="shared" si="426"/>
        <v>People &amp; Blogs-Sep</v>
      </c>
      <c r="K9073" s="6">
        <v>87138</v>
      </c>
      <c r="L9073" s="6">
        <v>0</v>
      </c>
      <c r="M9073" s="6">
        <v>0</v>
      </c>
      <c r="N9073" s="6">
        <v>104</v>
      </c>
      <c r="O9073" s="6" t="b">
        <v>0</v>
      </c>
      <c r="P9073" s="6" t="b">
        <v>1</v>
      </c>
      <c r="Q9073" s="6" t="b">
        <v>0</v>
      </c>
    </row>
    <row r="9074" spans="1:17" x14ac:dyDescent="0.25">
      <c r="A9074" s="6" t="s">
        <v>19321</v>
      </c>
      <c r="B9074" s="7">
        <v>43156</v>
      </c>
      <c r="C9074" s="6" t="s">
        <v>19322</v>
      </c>
      <c r="D9074" s="6" t="s">
        <v>1234</v>
      </c>
      <c r="E9074" s="6">
        <v>24</v>
      </c>
      <c r="F9074" t="str">
        <f xml:space="preserve"> VLOOKUP(E9074,Category!A:C,2,0)</f>
        <v>Entertainment</v>
      </c>
      <c r="G9074" s="30">
        <v>52124</v>
      </c>
      <c r="H9074" s="30" t="str">
        <f t="shared" si="424"/>
        <v>Mon</v>
      </c>
      <c r="I9074" t="str">
        <f t="shared" si="425"/>
        <v>Sep</v>
      </c>
      <c r="J9074" t="str">
        <f t="shared" si="426"/>
        <v>Entertainment-Sep</v>
      </c>
      <c r="K9074" s="6">
        <v>599943</v>
      </c>
      <c r="L9074" s="6">
        <v>12565</v>
      </c>
      <c r="M9074" s="6">
        <v>1030</v>
      </c>
      <c r="N9074" s="6">
        <v>2015</v>
      </c>
      <c r="O9074" s="6" t="b">
        <v>0</v>
      </c>
      <c r="P9074" s="6" t="b">
        <v>0</v>
      </c>
      <c r="Q9074" s="6" t="b">
        <v>0</v>
      </c>
    </row>
    <row r="9075" spans="1:17" x14ac:dyDescent="0.25">
      <c r="A9075" s="6" t="s">
        <v>19323</v>
      </c>
      <c r="B9075" s="7">
        <v>43156</v>
      </c>
      <c r="C9075" s="6" t="s">
        <v>19324</v>
      </c>
      <c r="D9075" s="6" t="s">
        <v>19325</v>
      </c>
      <c r="E9075" s="6">
        <v>24</v>
      </c>
      <c r="F9075" t="str">
        <f xml:space="preserve"> VLOOKUP(E9075,Category!A:C,2,0)</f>
        <v>Entertainment</v>
      </c>
      <c r="G9075" s="30">
        <v>52125</v>
      </c>
      <c r="H9075" s="30" t="str">
        <f t="shared" si="424"/>
        <v>Tue</v>
      </c>
      <c r="I9075" t="str">
        <f t="shared" si="425"/>
        <v>Sep</v>
      </c>
      <c r="J9075" t="str">
        <f t="shared" si="426"/>
        <v>Entertainment-Sep</v>
      </c>
      <c r="K9075" s="6">
        <v>27159</v>
      </c>
      <c r="L9075" s="6">
        <v>29</v>
      </c>
      <c r="M9075" s="6">
        <v>7</v>
      </c>
      <c r="N9075" s="6">
        <v>5</v>
      </c>
      <c r="O9075" s="6" t="b">
        <v>0</v>
      </c>
      <c r="P9075" s="6" t="b">
        <v>0</v>
      </c>
      <c r="Q9075" s="6" t="b">
        <v>0</v>
      </c>
    </row>
    <row r="9076" spans="1:17" x14ac:dyDescent="0.25">
      <c r="A9076" s="6" t="s">
        <v>19326</v>
      </c>
      <c r="B9076" s="7">
        <v>43156</v>
      </c>
      <c r="C9076" s="6" t="s">
        <v>19327</v>
      </c>
      <c r="D9076" s="6" t="s">
        <v>5147</v>
      </c>
      <c r="E9076" s="6">
        <v>10</v>
      </c>
      <c r="F9076" t="str">
        <f xml:space="preserve"> VLOOKUP(E9076,Category!A:C,2,0)</f>
        <v>Music</v>
      </c>
      <c r="G9076" s="30">
        <v>52126</v>
      </c>
      <c r="H9076" s="30" t="str">
        <f t="shared" si="424"/>
        <v>Wed</v>
      </c>
      <c r="I9076" t="str">
        <f t="shared" si="425"/>
        <v>Sep</v>
      </c>
      <c r="J9076" t="str">
        <f t="shared" si="426"/>
        <v>Music-Sep</v>
      </c>
      <c r="K9076" s="6">
        <v>217512</v>
      </c>
      <c r="L9076" s="6">
        <v>2940</v>
      </c>
      <c r="M9076" s="6">
        <v>396</v>
      </c>
      <c r="N9076" s="6">
        <v>196</v>
      </c>
      <c r="O9076" s="6" t="b">
        <v>0</v>
      </c>
      <c r="P9076" s="6" t="b">
        <v>0</v>
      </c>
      <c r="Q9076" s="6" t="b">
        <v>0</v>
      </c>
    </row>
    <row r="9077" spans="1:17" x14ac:dyDescent="0.25">
      <c r="A9077" s="6" t="s">
        <v>19328</v>
      </c>
      <c r="B9077" s="7">
        <v>43156</v>
      </c>
      <c r="C9077" s="6" t="s">
        <v>19329</v>
      </c>
      <c r="D9077" s="6" t="s">
        <v>4642</v>
      </c>
      <c r="E9077" s="6">
        <v>25</v>
      </c>
      <c r="F9077" t="str">
        <f xml:space="preserve"> VLOOKUP(E9077,Category!A:C,2,0)</f>
        <v>News &amp; Politics</v>
      </c>
      <c r="G9077" s="30">
        <v>52127</v>
      </c>
      <c r="H9077" s="30" t="str">
        <f t="shared" si="424"/>
        <v>Thu</v>
      </c>
      <c r="I9077" t="str">
        <f t="shared" si="425"/>
        <v>Sep</v>
      </c>
      <c r="J9077" t="str">
        <f t="shared" si="426"/>
        <v>News &amp; Politics-Sep</v>
      </c>
      <c r="K9077" s="6">
        <v>219963</v>
      </c>
      <c r="L9077" s="6">
        <v>3549</v>
      </c>
      <c r="M9077" s="6">
        <v>517</v>
      </c>
      <c r="N9077" s="6">
        <v>610</v>
      </c>
      <c r="O9077" s="6" t="b">
        <v>0</v>
      </c>
      <c r="P9077" s="6" t="b">
        <v>0</v>
      </c>
      <c r="Q9077" s="6" t="b">
        <v>0</v>
      </c>
    </row>
    <row r="9078" spans="1:17" x14ac:dyDescent="0.25">
      <c r="A9078" s="6" t="s">
        <v>19330</v>
      </c>
      <c r="B9078" s="7">
        <v>43156</v>
      </c>
      <c r="C9078" s="6" t="s">
        <v>19331</v>
      </c>
      <c r="D9078" s="6" t="s">
        <v>1344</v>
      </c>
      <c r="E9078" s="6">
        <v>24</v>
      </c>
      <c r="F9078" t="str">
        <f xml:space="preserve"> VLOOKUP(E9078,Category!A:C,2,0)</f>
        <v>Entertainment</v>
      </c>
      <c r="G9078" s="30">
        <v>52128</v>
      </c>
      <c r="H9078" s="30" t="str">
        <f t="shared" si="424"/>
        <v>Fri</v>
      </c>
      <c r="I9078" t="str">
        <f t="shared" si="425"/>
        <v>Sep</v>
      </c>
      <c r="J9078" t="str">
        <f t="shared" si="426"/>
        <v>Entertainment-Sep</v>
      </c>
      <c r="K9078" s="6">
        <v>44763</v>
      </c>
      <c r="L9078" s="6">
        <v>169</v>
      </c>
      <c r="M9078" s="6">
        <v>6</v>
      </c>
      <c r="N9078" s="6">
        <v>10</v>
      </c>
      <c r="O9078" s="6" t="b">
        <v>0</v>
      </c>
      <c r="P9078" s="6" t="b">
        <v>0</v>
      </c>
      <c r="Q9078" s="6" t="b">
        <v>0</v>
      </c>
    </row>
    <row r="9079" spans="1:17" x14ac:dyDescent="0.25">
      <c r="A9079" s="6" t="s">
        <v>19332</v>
      </c>
      <c r="B9079" s="7">
        <v>43156</v>
      </c>
      <c r="C9079" s="6" t="s">
        <v>19333</v>
      </c>
      <c r="D9079" s="6" t="s">
        <v>390</v>
      </c>
      <c r="E9079" s="6">
        <v>24</v>
      </c>
      <c r="F9079" t="str">
        <f xml:space="preserve"> VLOOKUP(E9079,Category!A:C,2,0)</f>
        <v>Entertainment</v>
      </c>
      <c r="G9079" s="30">
        <v>52129</v>
      </c>
      <c r="H9079" s="30" t="str">
        <f t="shared" si="424"/>
        <v>Sat</v>
      </c>
      <c r="I9079" t="str">
        <f t="shared" si="425"/>
        <v>Sep</v>
      </c>
      <c r="J9079" t="str">
        <f t="shared" si="426"/>
        <v>Entertainment-Sep</v>
      </c>
      <c r="K9079" s="6">
        <v>36772</v>
      </c>
      <c r="L9079" s="6">
        <v>26</v>
      </c>
      <c r="M9079" s="6">
        <v>106</v>
      </c>
      <c r="N9079" s="6">
        <v>25</v>
      </c>
      <c r="O9079" s="6" t="b">
        <v>0</v>
      </c>
      <c r="P9079" s="6" t="b">
        <v>0</v>
      </c>
      <c r="Q9079" s="6" t="b">
        <v>0</v>
      </c>
    </row>
    <row r="9080" spans="1:17" x14ac:dyDescent="0.25">
      <c r="A9080" s="6" t="s">
        <v>19334</v>
      </c>
      <c r="B9080" s="7">
        <v>43156</v>
      </c>
      <c r="C9080" s="6" t="s">
        <v>19335</v>
      </c>
      <c r="D9080" s="6" t="s">
        <v>853</v>
      </c>
      <c r="E9080" s="6">
        <v>24</v>
      </c>
      <c r="F9080" t="str">
        <f xml:space="preserve"> VLOOKUP(E9080,Category!A:C,2,0)</f>
        <v>Entertainment</v>
      </c>
      <c r="G9080" s="30">
        <v>52130</v>
      </c>
      <c r="H9080" s="30" t="str">
        <f t="shared" si="424"/>
        <v>Sun</v>
      </c>
      <c r="I9080" t="str">
        <f t="shared" si="425"/>
        <v>Sep</v>
      </c>
      <c r="J9080" t="str">
        <f t="shared" si="426"/>
        <v>Entertainment-Sep</v>
      </c>
      <c r="K9080" s="6">
        <v>108359</v>
      </c>
      <c r="L9080" s="6">
        <v>3328</v>
      </c>
      <c r="M9080" s="6">
        <v>437</v>
      </c>
      <c r="N9080" s="6">
        <v>174</v>
      </c>
      <c r="O9080" s="6" t="b">
        <v>0</v>
      </c>
      <c r="P9080" s="6" t="b">
        <v>0</v>
      </c>
      <c r="Q9080" s="6" t="b">
        <v>0</v>
      </c>
    </row>
    <row r="9081" spans="1:17" x14ac:dyDescent="0.25">
      <c r="A9081" s="6" t="s">
        <v>19336</v>
      </c>
      <c r="B9081" s="7">
        <v>43156</v>
      </c>
      <c r="C9081" s="6" t="s">
        <v>19337</v>
      </c>
      <c r="D9081" s="6" t="s">
        <v>327</v>
      </c>
      <c r="E9081" s="6">
        <v>28</v>
      </c>
      <c r="F9081" t="str">
        <f xml:space="preserve"> VLOOKUP(E9081,Category!A:C,2,0)</f>
        <v>Science &amp; Technology</v>
      </c>
      <c r="G9081" s="30">
        <v>52131</v>
      </c>
      <c r="H9081" s="30" t="str">
        <f t="shared" si="424"/>
        <v>Mon</v>
      </c>
      <c r="I9081" t="str">
        <f t="shared" si="425"/>
        <v>Sep</v>
      </c>
      <c r="J9081" t="str">
        <f t="shared" si="426"/>
        <v>Science &amp; Technology-Sep</v>
      </c>
      <c r="K9081" s="6">
        <v>149265</v>
      </c>
      <c r="L9081" s="6">
        <v>10914</v>
      </c>
      <c r="M9081" s="6">
        <v>331</v>
      </c>
      <c r="N9081" s="6">
        <v>1066</v>
      </c>
      <c r="O9081" s="6" t="b">
        <v>0</v>
      </c>
      <c r="P9081" s="6" t="b">
        <v>0</v>
      </c>
      <c r="Q9081" s="6" t="b">
        <v>0</v>
      </c>
    </row>
    <row r="9082" spans="1:17" x14ac:dyDescent="0.25">
      <c r="A9082" s="6" t="s">
        <v>19338</v>
      </c>
      <c r="B9082" s="7">
        <v>43156</v>
      </c>
      <c r="C9082" s="6" t="s">
        <v>19339</v>
      </c>
      <c r="D9082" s="6" t="s">
        <v>2677</v>
      </c>
      <c r="E9082" s="6">
        <v>24</v>
      </c>
      <c r="F9082" t="str">
        <f xml:space="preserve"> VLOOKUP(E9082,Category!A:C,2,0)</f>
        <v>Entertainment</v>
      </c>
      <c r="G9082" s="30">
        <v>52132</v>
      </c>
      <c r="H9082" s="30" t="str">
        <f t="shared" si="424"/>
        <v>Tue</v>
      </c>
      <c r="I9082" t="str">
        <f t="shared" si="425"/>
        <v>Sep</v>
      </c>
      <c r="J9082" t="str">
        <f t="shared" si="426"/>
        <v>Entertainment-Sep</v>
      </c>
      <c r="K9082" s="6">
        <v>14828</v>
      </c>
      <c r="L9082" s="6">
        <v>12</v>
      </c>
      <c r="M9082" s="6">
        <v>2</v>
      </c>
      <c r="N9082" s="6">
        <v>1</v>
      </c>
      <c r="O9082" s="6" t="b">
        <v>0</v>
      </c>
      <c r="P9082" s="6" t="b">
        <v>0</v>
      </c>
      <c r="Q9082" s="6" t="b">
        <v>0</v>
      </c>
    </row>
    <row r="9083" spans="1:17" x14ac:dyDescent="0.25">
      <c r="A9083" s="6" t="s">
        <v>19340</v>
      </c>
      <c r="B9083" s="7">
        <v>43156</v>
      </c>
      <c r="C9083" s="6" t="s">
        <v>19341</v>
      </c>
      <c r="D9083" s="6" t="s">
        <v>19342</v>
      </c>
      <c r="E9083" s="6">
        <v>22</v>
      </c>
      <c r="F9083" t="str">
        <f xml:space="preserve"> VLOOKUP(E9083,Category!A:C,2,0)</f>
        <v>People &amp; Blogs</v>
      </c>
      <c r="G9083" s="30">
        <v>52133</v>
      </c>
      <c r="H9083" s="30" t="str">
        <f t="shared" si="424"/>
        <v>Wed</v>
      </c>
      <c r="I9083" t="str">
        <f t="shared" si="425"/>
        <v>Sep</v>
      </c>
      <c r="J9083" t="str">
        <f t="shared" si="426"/>
        <v>People &amp; Blogs-Sep</v>
      </c>
      <c r="K9083" s="6">
        <v>196674</v>
      </c>
      <c r="L9083" s="6">
        <v>2421</v>
      </c>
      <c r="M9083" s="6">
        <v>161</v>
      </c>
      <c r="N9083" s="6">
        <v>164</v>
      </c>
      <c r="O9083" s="6" t="b">
        <v>0</v>
      </c>
      <c r="P9083" s="6" t="b">
        <v>0</v>
      </c>
      <c r="Q9083" s="6" t="b">
        <v>0</v>
      </c>
    </row>
    <row r="9084" spans="1:17" x14ac:dyDescent="0.25">
      <c r="A9084" s="6" t="s">
        <v>19343</v>
      </c>
      <c r="B9084" s="7">
        <v>43156</v>
      </c>
      <c r="C9084" s="6" t="s">
        <v>19344</v>
      </c>
      <c r="D9084" s="6" t="s">
        <v>4511</v>
      </c>
      <c r="E9084" s="6">
        <v>23</v>
      </c>
      <c r="F9084" t="str">
        <f xml:space="preserve"> VLOOKUP(E9084,Category!A:C,2,0)</f>
        <v>Comedy</v>
      </c>
      <c r="G9084" s="30">
        <v>52134</v>
      </c>
      <c r="H9084" s="30" t="str">
        <f t="shared" si="424"/>
        <v>Thu</v>
      </c>
      <c r="I9084" t="str">
        <f t="shared" si="425"/>
        <v>Sep</v>
      </c>
      <c r="J9084" t="str">
        <f t="shared" si="426"/>
        <v>Comedy-Sep</v>
      </c>
      <c r="K9084" s="6">
        <v>398140</v>
      </c>
      <c r="L9084" s="6">
        <v>21688</v>
      </c>
      <c r="M9084" s="6">
        <v>3854</v>
      </c>
      <c r="N9084" s="6">
        <v>2748</v>
      </c>
      <c r="O9084" s="6" t="b">
        <v>0</v>
      </c>
      <c r="P9084" s="6" t="b">
        <v>0</v>
      </c>
      <c r="Q9084" s="6" t="b">
        <v>0</v>
      </c>
    </row>
    <row r="9085" spans="1:17" x14ac:dyDescent="0.25">
      <c r="A9085" s="6" t="s">
        <v>19345</v>
      </c>
      <c r="B9085" s="7">
        <v>43157</v>
      </c>
      <c r="C9085" s="6" t="s">
        <v>19346</v>
      </c>
      <c r="D9085" s="6" t="s">
        <v>5849</v>
      </c>
      <c r="E9085" s="6">
        <v>25</v>
      </c>
      <c r="F9085" t="str">
        <f xml:space="preserve"> VLOOKUP(E9085,Category!A:C,2,0)</f>
        <v>News &amp; Politics</v>
      </c>
      <c r="G9085" s="30">
        <v>52135</v>
      </c>
      <c r="H9085" s="30" t="str">
        <f t="shared" si="424"/>
        <v>Fri</v>
      </c>
      <c r="I9085" t="str">
        <f t="shared" si="425"/>
        <v>Sep</v>
      </c>
      <c r="J9085" t="str">
        <f t="shared" si="426"/>
        <v>News &amp; Politics-Sep</v>
      </c>
      <c r="K9085" s="6">
        <v>3420317</v>
      </c>
      <c r="L9085" s="6">
        <v>16083</v>
      </c>
      <c r="M9085" s="6">
        <v>2753</v>
      </c>
      <c r="N9085" s="6">
        <v>1065</v>
      </c>
      <c r="O9085" s="6" t="b">
        <v>0</v>
      </c>
      <c r="P9085" s="6" t="b">
        <v>0</v>
      </c>
      <c r="Q9085" s="6" t="b">
        <v>0</v>
      </c>
    </row>
    <row r="9086" spans="1:17" x14ac:dyDescent="0.25">
      <c r="A9086" s="6" t="s">
        <v>19347</v>
      </c>
      <c r="B9086" s="7">
        <v>43157</v>
      </c>
      <c r="C9086" s="6" t="s">
        <v>19348</v>
      </c>
      <c r="D9086" s="6" t="s">
        <v>7127</v>
      </c>
      <c r="E9086" s="6">
        <v>25</v>
      </c>
      <c r="F9086" t="str">
        <f xml:space="preserve"> VLOOKUP(E9086,Category!A:C,2,0)</f>
        <v>News &amp; Politics</v>
      </c>
      <c r="G9086" s="30">
        <v>52136</v>
      </c>
      <c r="H9086" s="30" t="str">
        <f t="shared" si="424"/>
        <v>Sat</v>
      </c>
      <c r="I9086" t="str">
        <f t="shared" si="425"/>
        <v>Sep</v>
      </c>
      <c r="J9086" t="str">
        <f t="shared" si="426"/>
        <v>News &amp; Politics-Sep</v>
      </c>
      <c r="K9086" s="6">
        <v>578076</v>
      </c>
      <c r="L9086" s="6">
        <v>1209</v>
      </c>
      <c r="M9086" s="6">
        <v>463</v>
      </c>
      <c r="N9086" s="6">
        <v>86</v>
      </c>
      <c r="O9086" s="6" t="b">
        <v>0</v>
      </c>
      <c r="P9086" s="6" t="b">
        <v>0</v>
      </c>
      <c r="Q9086" s="6" t="b">
        <v>0</v>
      </c>
    </row>
    <row r="9087" spans="1:17" x14ac:dyDescent="0.25">
      <c r="A9087" s="6" t="s">
        <v>19349</v>
      </c>
      <c r="B9087" s="7">
        <v>43157</v>
      </c>
      <c r="C9087" s="6" t="s">
        <v>19350</v>
      </c>
      <c r="D9087" s="6" t="s">
        <v>5861</v>
      </c>
      <c r="E9087" s="6">
        <v>22</v>
      </c>
      <c r="F9087" t="str">
        <f xml:space="preserve"> VLOOKUP(E9087,Category!A:C,2,0)</f>
        <v>People &amp; Blogs</v>
      </c>
      <c r="G9087" s="30">
        <v>52137</v>
      </c>
      <c r="H9087" s="30" t="str">
        <f t="shared" si="424"/>
        <v>Sun</v>
      </c>
      <c r="I9087" t="str">
        <f t="shared" si="425"/>
        <v>Sep</v>
      </c>
      <c r="J9087" t="str">
        <f t="shared" si="426"/>
        <v>People &amp; Blogs-Sep</v>
      </c>
      <c r="K9087" s="6">
        <v>652955</v>
      </c>
      <c r="L9087" s="6">
        <v>3469</v>
      </c>
      <c r="M9087" s="6">
        <v>934</v>
      </c>
      <c r="N9087" s="6">
        <v>217</v>
      </c>
      <c r="O9087" s="6" t="b">
        <v>0</v>
      </c>
      <c r="P9087" s="6" t="b">
        <v>0</v>
      </c>
      <c r="Q9087" s="6" t="b">
        <v>0</v>
      </c>
    </row>
    <row r="9088" spans="1:17" x14ac:dyDescent="0.25">
      <c r="A9088" s="6" t="s">
        <v>19351</v>
      </c>
      <c r="B9088" s="7">
        <v>43157</v>
      </c>
      <c r="C9088" s="6" t="s">
        <v>19352</v>
      </c>
      <c r="D9088" s="6" t="s">
        <v>57</v>
      </c>
      <c r="E9088" s="6">
        <v>24</v>
      </c>
      <c r="F9088" t="str">
        <f xml:space="preserve"> VLOOKUP(E9088,Category!A:C,2,0)</f>
        <v>Entertainment</v>
      </c>
      <c r="G9088" s="30">
        <v>52138</v>
      </c>
      <c r="H9088" s="30" t="str">
        <f t="shared" si="424"/>
        <v>Mon</v>
      </c>
      <c r="I9088" t="str">
        <f t="shared" si="425"/>
        <v>Sep</v>
      </c>
      <c r="J9088" t="str">
        <f t="shared" si="426"/>
        <v>Entertainment-Sep</v>
      </c>
      <c r="K9088" s="6">
        <v>550624</v>
      </c>
      <c r="L9088" s="6">
        <v>831</v>
      </c>
      <c r="M9088" s="6">
        <v>400</v>
      </c>
      <c r="N9088" s="6">
        <v>97</v>
      </c>
      <c r="O9088" s="6" t="b">
        <v>0</v>
      </c>
      <c r="P9088" s="6" t="b">
        <v>0</v>
      </c>
      <c r="Q9088" s="6" t="b">
        <v>0</v>
      </c>
    </row>
    <row r="9089" spans="1:17" x14ac:dyDescent="0.25">
      <c r="A9089" s="6" t="s">
        <v>19353</v>
      </c>
      <c r="B9089" s="7">
        <v>43157</v>
      </c>
      <c r="C9089" s="6" t="s">
        <v>19354</v>
      </c>
      <c r="D9089" s="6" t="s">
        <v>1106</v>
      </c>
      <c r="E9089" s="6">
        <v>25</v>
      </c>
      <c r="F9089" t="str">
        <f xml:space="preserve"> VLOOKUP(E9089,Category!A:C,2,0)</f>
        <v>News &amp; Politics</v>
      </c>
      <c r="G9089" s="30">
        <v>52139</v>
      </c>
      <c r="H9089" s="30" t="str">
        <f t="shared" si="424"/>
        <v>Tue</v>
      </c>
      <c r="I9089" t="str">
        <f t="shared" si="425"/>
        <v>Sep</v>
      </c>
      <c r="J9089" t="str">
        <f t="shared" si="426"/>
        <v>News &amp; Politics-Sep</v>
      </c>
      <c r="K9089" s="6">
        <v>718884</v>
      </c>
      <c r="L9089" s="6">
        <v>1491</v>
      </c>
      <c r="M9089" s="6">
        <v>226</v>
      </c>
      <c r="N9089" s="6">
        <v>196</v>
      </c>
      <c r="O9089" s="6" t="b">
        <v>0</v>
      </c>
      <c r="P9089" s="6" t="b">
        <v>0</v>
      </c>
      <c r="Q9089" s="6" t="b">
        <v>0</v>
      </c>
    </row>
    <row r="9090" spans="1:17" x14ac:dyDescent="0.25">
      <c r="A9090" s="6" t="s">
        <v>19355</v>
      </c>
      <c r="B9090" s="7">
        <v>43157</v>
      </c>
      <c r="C9090" s="6" t="s">
        <v>19356</v>
      </c>
      <c r="D9090" s="6" t="s">
        <v>900</v>
      </c>
      <c r="E9090" s="6">
        <v>25</v>
      </c>
      <c r="F9090" t="str">
        <f xml:space="preserve"> VLOOKUP(E9090,Category!A:C,2,0)</f>
        <v>News &amp; Politics</v>
      </c>
      <c r="G9090" s="30">
        <v>52140</v>
      </c>
      <c r="H9090" s="30" t="str">
        <f t="shared" si="424"/>
        <v>Wed</v>
      </c>
      <c r="I9090" t="str">
        <f t="shared" si="425"/>
        <v>Oct</v>
      </c>
      <c r="J9090" t="str">
        <f t="shared" si="426"/>
        <v>News &amp; Politics-Oct</v>
      </c>
      <c r="K9090" s="6">
        <v>400505</v>
      </c>
      <c r="L9090" s="6">
        <v>1344</v>
      </c>
      <c r="M9090" s="6">
        <v>188</v>
      </c>
      <c r="N9090" s="6">
        <v>283</v>
      </c>
      <c r="O9090" s="6" t="b">
        <v>0</v>
      </c>
      <c r="P9090" s="6" t="b">
        <v>0</v>
      </c>
      <c r="Q9090" s="6" t="b">
        <v>0</v>
      </c>
    </row>
    <row r="9091" spans="1:17" x14ac:dyDescent="0.25">
      <c r="A9091" s="6" t="s">
        <v>19357</v>
      </c>
      <c r="B9091" s="7">
        <v>43157</v>
      </c>
      <c r="C9091" s="6" t="s">
        <v>19358</v>
      </c>
      <c r="D9091" s="6" t="s">
        <v>1785</v>
      </c>
      <c r="E9091" s="6">
        <v>25</v>
      </c>
      <c r="F9091" t="str">
        <f xml:space="preserve"> VLOOKUP(E9091,Category!A:C,2,0)</f>
        <v>News &amp; Politics</v>
      </c>
      <c r="G9091" s="30">
        <v>52141</v>
      </c>
      <c r="H9091" s="30" t="str">
        <f t="shared" ref="H9091:H9154" si="427" xml:space="preserve"> TEXT(G9091,"ddd")</f>
        <v>Thu</v>
      </c>
      <c r="I9091" t="str">
        <f t="shared" ref="I9091:I9154" si="428" xml:space="preserve"> TEXT(G9091,"mmm")</f>
        <v>Oct</v>
      </c>
      <c r="J9091" t="str">
        <f t="shared" ref="J9091:J9154" si="429" xml:space="preserve"> _xlfn.CONCAT(F9091,"-",I9091)</f>
        <v>News &amp; Politics-Oct</v>
      </c>
      <c r="K9091" s="6">
        <v>246417</v>
      </c>
      <c r="L9091" s="6">
        <v>337</v>
      </c>
      <c r="M9091" s="6">
        <v>160</v>
      </c>
      <c r="N9091" s="6">
        <v>37</v>
      </c>
      <c r="O9091" s="6" t="b">
        <v>0</v>
      </c>
      <c r="P9091" s="6" t="b">
        <v>0</v>
      </c>
      <c r="Q9091" s="6" t="b">
        <v>0</v>
      </c>
    </row>
    <row r="9092" spans="1:17" x14ac:dyDescent="0.25">
      <c r="A9092" s="6" t="s">
        <v>19359</v>
      </c>
      <c r="B9092" s="7">
        <v>43157</v>
      </c>
      <c r="C9092" s="6" t="s">
        <v>19360</v>
      </c>
      <c r="D9092" s="6" t="s">
        <v>847</v>
      </c>
      <c r="E9092" s="6">
        <v>25</v>
      </c>
      <c r="F9092" t="str">
        <f xml:space="preserve"> VLOOKUP(E9092,Category!A:C,2,0)</f>
        <v>News &amp; Politics</v>
      </c>
      <c r="G9092" s="30">
        <v>52142</v>
      </c>
      <c r="H9092" s="30" t="str">
        <f t="shared" si="427"/>
        <v>Fri</v>
      </c>
      <c r="I9092" t="str">
        <f t="shared" si="428"/>
        <v>Oct</v>
      </c>
      <c r="J9092" t="str">
        <f t="shared" si="429"/>
        <v>News &amp; Politics-Oct</v>
      </c>
      <c r="K9092" s="6">
        <v>320681</v>
      </c>
      <c r="L9092" s="6">
        <v>1135</v>
      </c>
      <c r="M9092" s="6">
        <v>82</v>
      </c>
      <c r="N9092" s="6">
        <v>64</v>
      </c>
      <c r="O9092" s="6" t="b">
        <v>0</v>
      </c>
      <c r="P9092" s="6" t="b">
        <v>0</v>
      </c>
      <c r="Q9092" s="6" t="b">
        <v>0</v>
      </c>
    </row>
    <row r="9093" spans="1:17" x14ac:dyDescent="0.25">
      <c r="A9093" s="6" t="s">
        <v>19361</v>
      </c>
      <c r="B9093" s="7">
        <v>43157</v>
      </c>
      <c r="C9093" s="6" t="s">
        <v>19362</v>
      </c>
      <c r="D9093" s="6" t="s">
        <v>99</v>
      </c>
      <c r="E9093" s="6">
        <v>24</v>
      </c>
      <c r="F9093" t="str">
        <f xml:space="preserve"> VLOOKUP(E9093,Category!A:C,2,0)</f>
        <v>Entertainment</v>
      </c>
      <c r="G9093" s="30">
        <v>52143</v>
      </c>
      <c r="H9093" s="30" t="str">
        <f t="shared" si="427"/>
        <v>Sat</v>
      </c>
      <c r="I9093" t="str">
        <f t="shared" si="428"/>
        <v>Oct</v>
      </c>
      <c r="J9093" t="str">
        <f t="shared" si="429"/>
        <v>Entertainment-Oct</v>
      </c>
      <c r="K9093" s="6">
        <v>555146</v>
      </c>
      <c r="L9093" s="6">
        <v>1440</v>
      </c>
      <c r="M9093" s="6">
        <v>487</v>
      </c>
      <c r="N9093" s="6">
        <v>144</v>
      </c>
      <c r="O9093" s="6" t="b">
        <v>0</v>
      </c>
      <c r="P9093" s="6" t="b">
        <v>0</v>
      </c>
      <c r="Q9093" s="6" t="b">
        <v>0</v>
      </c>
    </row>
    <row r="9094" spans="1:17" x14ac:dyDescent="0.25">
      <c r="A9094" s="6" t="s">
        <v>19363</v>
      </c>
      <c r="B9094" s="7">
        <v>43157</v>
      </c>
      <c r="C9094" s="6" t="s">
        <v>19364</v>
      </c>
      <c r="D9094" s="6" t="s">
        <v>7786</v>
      </c>
      <c r="E9094" s="6">
        <v>25</v>
      </c>
      <c r="F9094" t="str">
        <f xml:space="preserve"> VLOOKUP(E9094,Category!A:C,2,0)</f>
        <v>News &amp; Politics</v>
      </c>
      <c r="G9094" s="30">
        <v>52144</v>
      </c>
      <c r="H9094" s="30" t="str">
        <f t="shared" si="427"/>
        <v>Sun</v>
      </c>
      <c r="I9094" t="str">
        <f t="shared" si="428"/>
        <v>Oct</v>
      </c>
      <c r="J9094" t="str">
        <f t="shared" si="429"/>
        <v>News &amp; Politics-Oct</v>
      </c>
      <c r="K9094" s="6">
        <v>152253</v>
      </c>
      <c r="L9094" s="6">
        <v>1075</v>
      </c>
      <c r="M9094" s="6">
        <v>271</v>
      </c>
      <c r="N9094" s="6">
        <v>131</v>
      </c>
      <c r="O9094" s="6" t="b">
        <v>0</v>
      </c>
      <c r="P9094" s="6" t="b">
        <v>0</v>
      </c>
      <c r="Q9094" s="6" t="b">
        <v>0</v>
      </c>
    </row>
    <row r="9095" spans="1:17" x14ac:dyDescent="0.25">
      <c r="A9095" s="6" t="s">
        <v>19365</v>
      </c>
      <c r="B9095" s="7">
        <v>43157</v>
      </c>
      <c r="C9095" s="6" t="s">
        <v>19366</v>
      </c>
      <c r="D9095" s="6" t="s">
        <v>10322</v>
      </c>
      <c r="E9095" s="6">
        <v>2</v>
      </c>
      <c r="F9095" t="str">
        <f xml:space="preserve"> VLOOKUP(E9095,Category!A:C,2,0)</f>
        <v>Autos &amp; Vehicles</v>
      </c>
      <c r="G9095" s="30">
        <v>52145</v>
      </c>
      <c r="H9095" s="30" t="str">
        <f t="shared" si="427"/>
        <v>Mon</v>
      </c>
      <c r="I9095" t="str">
        <f t="shared" si="428"/>
        <v>Oct</v>
      </c>
      <c r="J9095" t="str">
        <f t="shared" si="429"/>
        <v>Autos &amp; Vehicles-Oct</v>
      </c>
      <c r="K9095" s="6">
        <v>112994</v>
      </c>
      <c r="L9095" s="6">
        <v>175</v>
      </c>
      <c r="M9095" s="6">
        <v>58</v>
      </c>
      <c r="N9095" s="6">
        <v>6</v>
      </c>
      <c r="O9095" s="6" t="b">
        <v>0</v>
      </c>
      <c r="P9095" s="6" t="b">
        <v>0</v>
      </c>
      <c r="Q9095" s="6" t="b">
        <v>0</v>
      </c>
    </row>
    <row r="9096" spans="1:17" x14ac:dyDescent="0.25">
      <c r="A9096" s="6" t="s">
        <v>19367</v>
      </c>
      <c r="B9096" s="7">
        <v>43157</v>
      </c>
      <c r="C9096" s="6" t="s">
        <v>19368</v>
      </c>
      <c r="D9096" s="6" t="s">
        <v>1831</v>
      </c>
      <c r="E9096" s="6">
        <v>24</v>
      </c>
      <c r="F9096" t="str">
        <f xml:space="preserve"> VLOOKUP(E9096,Category!A:C,2,0)</f>
        <v>Entertainment</v>
      </c>
      <c r="G9096" s="30">
        <v>52146</v>
      </c>
      <c r="H9096" s="30" t="str">
        <f t="shared" si="427"/>
        <v>Tue</v>
      </c>
      <c r="I9096" t="str">
        <f t="shared" si="428"/>
        <v>Oct</v>
      </c>
      <c r="J9096" t="str">
        <f t="shared" si="429"/>
        <v>Entertainment-Oct</v>
      </c>
      <c r="K9096" s="6">
        <v>209458</v>
      </c>
      <c r="L9096" s="6">
        <v>2372</v>
      </c>
      <c r="M9096" s="6">
        <v>200</v>
      </c>
      <c r="N9096" s="6">
        <v>108</v>
      </c>
      <c r="O9096" s="6" t="b">
        <v>0</v>
      </c>
      <c r="P9096" s="6" t="b">
        <v>0</v>
      </c>
      <c r="Q9096" s="6" t="b">
        <v>0</v>
      </c>
    </row>
    <row r="9097" spans="1:17" x14ac:dyDescent="0.25">
      <c r="A9097" s="6" t="s">
        <v>19369</v>
      </c>
      <c r="B9097" s="7">
        <v>43157</v>
      </c>
      <c r="C9097" s="6" t="s">
        <v>19370</v>
      </c>
      <c r="D9097" s="6" t="s">
        <v>412</v>
      </c>
      <c r="E9097" s="6">
        <v>24</v>
      </c>
      <c r="F9097" t="str">
        <f xml:space="preserve"> VLOOKUP(E9097,Category!A:C,2,0)</f>
        <v>Entertainment</v>
      </c>
      <c r="G9097" s="30">
        <v>52147</v>
      </c>
      <c r="H9097" s="30" t="str">
        <f t="shared" si="427"/>
        <v>Wed</v>
      </c>
      <c r="I9097" t="str">
        <f t="shared" si="428"/>
        <v>Oct</v>
      </c>
      <c r="J9097" t="str">
        <f t="shared" si="429"/>
        <v>Entertainment-Oct</v>
      </c>
      <c r="K9097" s="6">
        <v>1333180</v>
      </c>
      <c r="L9097" s="6">
        <v>7557</v>
      </c>
      <c r="M9097" s="6">
        <v>540</v>
      </c>
      <c r="N9097" s="6">
        <v>433</v>
      </c>
      <c r="O9097" s="6" t="b">
        <v>0</v>
      </c>
      <c r="P9097" s="6" t="b">
        <v>0</v>
      </c>
      <c r="Q9097" s="6" t="b">
        <v>0</v>
      </c>
    </row>
    <row r="9098" spans="1:17" x14ac:dyDescent="0.25">
      <c r="A9098" s="6" t="s">
        <v>19371</v>
      </c>
      <c r="B9098" s="7">
        <v>43157</v>
      </c>
      <c r="C9098" s="6" t="s">
        <v>19372</v>
      </c>
      <c r="D9098" s="6" t="s">
        <v>4185</v>
      </c>
      <c r="E9098" s="6">
        <v>10</v>
      </c>
      <c r="F9098" t="str">
        <f xml:space="preserve"> VLOOKUP(E9098,Category!A:C,2,0)</f>
        <v>Music</v>
      </c>
      <c r="G9098" s="30">
        <v>52148</v>
      </c>
      <c r="H9098" s="30" t="str">
        <f t="shared" si="427"/>
        <v>Thu</v>
      </c>
      <c r="I9098" t="str">
        <f t="shared" si="428"/>
        <v>Oct</v>
      </c>
      <c r="J9098" t="str">
        <f t="shared" si="429"/>
        <v>Music-Oct</v>
      </c>
      <c r="K9098" s="6">
        <v>1746719</v>
      </c>
      <c r="L9098" s="6">
        <v>11700</v>
      </c>
      <c r="M9098" s="6">
        <v>2080</v>
      </c>
      <c r="N9098" s="6">
        <v>1307</v>
      </c>
      <c r="O9098" s="6" t="b">
        <v>0</v>
      </c>
      <c r="P9098" s="6" t="b">
        <v>0</v>
      </c>
      <c r="Q9098" s="6" t="b">
        <v>0</v>
      </c>
    </row>
    <row r="9099" spans="1:17" x14ac:dyDescent="0.25">
      <c r="A9099" s="6" t="s">
        <v>19373</v>
      </c>
      <c r="B9099" s="7">
        <v>43157</v>
      </c>
      <c r="C9099" s="6" t="s">
        <v>19374</v>
      </c>
      <c r="D9099" s="6" t="s">
        <v>180</v>
      </c>
      <c r="E9099" s="6">
        <v>24</v>
      </c>
      <c r="F9099" t="str">
        <f xml:space="preserve"> VLOOKUP(E9099,Category!A:C,2,0)</f>
        <v>Entertainment</v>
      </c>
      <c r="G9099" s="30">
        <v>52149</v>
      </c>
      <c r="H9099" s="30" t="str">
        <f t="shared" si="427"/>
        <v>Fri</v>
      </c>
      <c r="I9099" t="str">
        <f t="shared" si="428"/>
        <v>Oct</v>
      </c>
      <c r="J9099" t="str">
        <f t="shared" si="429"/>
        <v>Entertainment-Oct</v>
      </c>
      <c r="K9099" s="6">
        <v>429648</v>
      </c>
      <c r="L9099" s="6">
        <v>2385</v>
      </c>
      <c r="M9099" s="6">
        <v>385</v>
      </c>
      <c r="N9099" s="6">
        <v>191</v>
      </c>
      <c r="O9099" s="6" t="b">
        <v>0</v>
      </c>
      <c r="P9099" s="6" t="b">
        <v>0</v>
      </c>
      <c r="Q9099" s="6" t="b">
        <v>0</v>
      </c>
    </row>
    <row r="9100" spans="1:17" x14ac:dyDescent="0.25">
      <c r="A9100" s="6" t="s">
        <v>19375</v>
      </c>
      <c r="B9100" s="7">
        <v>43157</v>
      </c>
      <c r="C9100" s="6" t="s">
        <v>19376</v>
      </c>
      <c r="D9100" s="6" t="s">
        <v>51</v>
      </c>
      <c r="E9100" s="6">
        <v>43</v>
      </c>
      <c r="F9100" t="str">
        <f xml:space="preserve"> VLOOKUP(E9100,Category!A:C,2,0)</f>
        <v>Shows</v>
      </c>
      <c r="G9100" s="30">
        <v>52150</v>
      </c>
      <c r="H9100" s="30" t="str">
        <f t="shared" si="427"/>
        <v>Sat</v>
      </c>
      <c r="I9100" t="str">
        <f t="shared" si="428"/>
        <v>Oct</v>
      </c>
      <c r="J9100" t="str">
        <f t="shared" si="429"/>
        <v>Shows-Oct</v>
      </c>
      <c r="K9100" s="6">
        <v>739416</v>
      </c>
      <c r="L9100" s="6">
        <v>3321</v>
      </c>
      <c r="M9100" s="6">
        <v>791</v>
      </c>
      <c r="N9100" s="6">
        <v>197</v>
      </c>
      <c r="O9100" s="6" t="b">
        <v>0</v>
      </c>
      <c r="P9100" s="6" t="b">
        <v>0</v>
      </c>
      <c r="Q9100" s="6" t="b">
        <v>0</v>
      </c>
    </row>
    <row r="9101" spans="1:17" x14ac:dyDescent="0.25">
      <c r="A9101" s="6" t="s">
        <v>19377</v>
      </c>
      <c r="B9101" s="7">
        <v>43157</v>
      </c>
      <c r="C9101" s="6" t="s">
        <v>19378</v>
      </c>
      <c r="D9101" s="6" t="s">
        <v>8671</v>
      </c>
      <c r="E9101" s="6">
        <v>17</v>
      </c>
      <c r="F9101" t="str">
        <f xml:space="preserve"> VLOOKUP(E9101,Category!A:C,2,0)</f>
        <v>Sports</v>
      </c>
      <c r="G9101" s="30">
        <v>52151</v>
      </c>
      <c r="H9101" s="30" t="str">
        <f t="shared" si="427"/>
        <v>Sun</v>
      </c>
      <c r="I9101" t="str">
        <f t="shared" si="428"/>
        <v>Oct</v>
      </c>
      <c r="J9101" t="str">
        <f t="shared" si="429"/>
        <v>Sports-Oct</v>
      </c>
      <c r="K9101" s="6">
        <v>1149601</v>
      </c>
      <c r="L9101" s="6">
        <v>4415</v>
      </c>
      <c r="M9101" s="6">
        <v>1159</v>
      </c>
      <c r="N9101" s="6">
        <v>673</v>
      </c>
      <c r="O9101" s="6" t="b">
        <v>0</v>
      </c>
      <c r="P9101" s="6" t="b">
        <v>0</v>
      </c>
      <c r="Q9101" s="6" t="b">
        <v>0</v>
      </c>
    </row>
    <row r="9102" spans="1:17" x14ac:dyDescent="0.25">
      <c r="A9102" s="6" t="s">
        <v>19379</v>
      </c>
      <c r="B9102" s="7">
        <v>43157</v>
      </c>
      <c r="C9102" s="6" t="s">
        <v>19380</v>
      </c>
      <c r="D9102" s="6" t="s">
        <v>730</v>
      </c>
      <c r="E9102" s="6">
        <v>25</v>
      </c>
      <c r="F9102" t="str">
        <f xml:space="preserve"> VLOOKUP(E9102,Category!A:C,2,0)</f>
        <v>News &amp; Politics</v>
      </c>
      <c r="G9102" s="30">
        <v>52152</v>
      </c>
      <c r="H9102" s="30" t="str">
        <f t="shared" si="427"/>
        <v>Mon</v>
      </c>
      <c r="I9102" t="str">
        <f t="shared" si="428"/>
        <v>Oct</v>
      </c>
      <c r="J9102" t="str">
        <f t="shared" si="429"/>
        <v>News &amp; Politics-Oct</v>
      </c>
      <c r="K9102" s="6">
        <v>137693</v>
      </c>
      <c r="L9102" s="6">
        <v>220</v>
      </c>
      <c r="M9102" s="6">
        <v>48</v>
      </c>
      <c r="N9102" s="6">
        <v>45</v>
      </c>
      <c r="O9102" s="6" t="b">
        <v>0</v>
      </c>
      <c r="P9102" s="6" t="b">
        <v>0</v>
      </c>
      <c r="Q9102" s="6" t="b">
        <v>0</v>
      </c>
    </row>
    <row r="9103" spans="1:17" x14ac:dyDescent="0.25">
      <c r="A9103" s="6" t="s">
        <v>19381</v>
      </c>
      <c r="B9103" s="7">
        <v>43157</v>
      </c>
      <c r="C9103" s="6" t="s">
        <v>19382</v>
      </c>
      <c r="D9103" s="6" t="s">
        <v>198</v>
      </c>
      <c r="E9103" s="6">
        <v>24</v>
      </c>
      <c r="F9103" t="str">
        <f xml:space="preserve"> VLOOKUP(E9103,Category!A:C,2,0)</f>
        <v>Entertainment</v>
      </c>
      <c r="G9103" s="30">
        <v>52153</v>
      </c>
      <c r="H9103" s="30" t="str">
        <f t="shared" si="427"/>
        <v>Tue</v>
      </c>
      <c r="I9103" t="str">
        <f t="shared" si="428"/>
        <v>Oct</v>
      </c>
      <c r="J9103" t="str">
        <f t="shared" si="429"/>
        <v>Entertainment-Oct</v>
      </c>
      <c r="K9103" s="6">
        <v>243552</v>
      </c>
      <c r="L9103" s="6">
        <v>709</v>
      </c>
      <c r="M9103" s="6">
        <v>216</v>
      </c>
      <c r="N9103" s="6">
        <v>79</v>
      </c>
      <c r="O9103" s="6" t="b">
        <v>0</v>
      </c>
      <c r="P9103" s="6" t="b">
        <v>0</v>
      </c>
      <c r="Q9103" s="6" t="b">
        <v>0</v>
      </c>
    </row>
    <row r="9104" spans="1:17" x14ac:dyDescent="0.25">
      <c r="A9104" s="6" t="s">
        <v>19383</v>
      </c>
      <c r="B9104" s="7">
        <v>43157</v>
      </c>
      <c r="C9104" s="6" t="s">
        <v>19384</v>
      </c>
      <c r="D9104" s="6" t="s">
        <v>3146</v>
      </c>
      <c r="E9104" s="6">
        <v>24</v>
      </c>
      <c r="F9104" t="str">
        <f xml:space="preserve"> VLOOKUP(E9104,Category!A:C,2,0)</f>
        <v>Entertainment</v>
      </c>
      <c r="G9104" s="30">
        <v>52154</v>
      </c>
      <c r="H9104" s="30" t="str">
        <f t="shared" si="427"/>
        <v>Wed</v>
      </c>
      <c r="I9104" t="str">
        <f t="shared" si="428"/>
        <v>Oct</v>
      </c>
      <c r="J9104" t="str">
        <f t="shared" si="429"/>
        <v>Entertainment-Oct</v>
      </c>
      <c r="K9104" s="6">
        <v>226895</v>
      </c>
      <c r="L9104" s="6">
        <v>1322</v>
      </c>
      <c r="M9104" s="6">
        <v>197</v>
      </c>
      <c r="N9104" s="6">
        <v>68</v>
      </c>
      <c r="O9104" s="6" t="b">
        <v>0</v>
      </c>
      <c r="P9104" s="6" t="b">
        <v>0</v>
      </c>
      <c r="Q9104" s="6" t="b">
        <v>0</v>
      </c>
    </row>
    <row r="9105" spans="1:17" x14ac:dyDescent="0.25">
      <c r="A9105" s="6" t="s">
        <v>19385</v>
      </c>
      <c r="B9105" s="7">
        <v>43157</v>
      </c>
      <c r="C9105" s="6" t="s">
        <v>19386</v>
      </c>
      <c r="D9105" s="6" t="s">
        <v>4130</v>
      </c>
      <c r="E9105" s="6">
        <v>25</v>
      </c>
      <c r="F9105" t="str">
        <f xml:space="preserve"> VLOOKUP(E9105,Category!A:C,2,0)</f>
        <v>News &amp; Politics</v>
      </c>
      <c r="G9105" s="30">
        <v>52155</v>
      </c>
      <c r="H9105" s="30" t="str">
        <f t="shared" si="427"/>
        <v>Thu</v>
      </c>
      <c r="I9105" t="str">
        <f t="shared" si="428"/>
        <v>Oct</v>
      </c>
      <c r="J9105" t="str">
        <f t="shared" si="429"/>
        <v>News &amp; Politics-Oct</v>
      </c>
      <c r="K9105" s="6">
        <v>383509</v>
      </c>
      <c r="L9105" s="6">
        <v>619</v>
      </c>
      <c r="M9105" s="6">
        <v>109</v>
      </c>
      <c r="N9105" s="6">
        <v>58</v>
      </c>
      <c r="O9105" s="6" t="b">
        <v>0</v>
      </c>
      <c r="P9105" s="6" t="b">
        <v>0</v>
      </c>
      <c r="Q9105" s="6" t="b">
        <v>0</v>
      </c>
    </row>
    <row r="9106" spans="1:17" x14ac:dyDescent="0.25">
      <c r="A9106" s="6" t="s">
        <v>19387</v>
      </c>
      <c r="B9106" s="7">
        <v>43157</v>
      </c>
      <c r="C9106" s="6" t="s">
        <v>19388</v>
      </c>
      <c r="D9106" s="6" t="s">
        <v>255</v>
      </c>
      <c r="E9106" s="6">
        <v>27</v>
      </c>
      <c r="F9106" t="str">
        <f xml:space="preserve"> VLOOKUP(E9106,Category!A:C,2,0)</f>
        <v>Education</v>
      </c>
      <c r="G9106" s="30">
        <v>52156</v>
      </c>
      <c r="H9106" s="30" t="str">
        <f t="shared" si="427"/>
        <v>Fri</v>
      </c>
      <c r="I9106" t="str">
        <f t="shared" si="428"/>
        <v>Oct</v>
      </c>
      <c r="J9106" t="str">
        <f t="shared" si="429"/>
        <v>Education-Oct</v>
      </c>
      <c r="K9106" s="6">
        <v>26201</v>
      </c>
      <c r="L9106" s="6">
        <v>3673</v>
      </c>
      <c r="M9106" s="6">
        <v>71</v>
      </c>
      <c r="N9106" s="6">
        <v>250</v>
      </c>
      <c r="O9106" s="6" t="b">
        <v>0</v>
      </c>
      <c r="P9106" s="6" t="b">
        <v>0</v>
      </c>
      <c r="Q9106" s="6" t="b">
        <v>0</v>
      </c>
    </row>
    <row r="9107" spans="1:17" x14ac:dyDescent="0.25">
      <c r="A9107" s="6" t="s">
        <v>19389</v>
      </c>
      <c r="B9107" s="7">
        <v>43157</v>
      </c>
      <c r="C9107" s="6" t="s">
        <v>19390</v>
      </c>
      <c r="D9107" s="6" t="s">
        <v>19391</v>
      </c>
      <c r="E9107" s="6">
        <v>24</v>
      </c>
      <c r="F9107" t="str">
        <f xml:space="preserve"> VLOOKUP(E9107,Category!A:C,2,0)</f>
        <v>Entertainment</v>
      </c>
      <c r="G9107" s="30">
        <v>52157</v>
      </c>
      <c r="H9107" s="30" t="str">
        <f t="shared" si="427"/>
        <v>Sat</v>
      </c>
      <c r="I9107" t="str">
        <f t="shared" si="428"/>
        <v>Oct</v>
      </c>
      <c r="J9107" t="str">
        <f t="shared" si="429"/>
        <v>Entertainment-Oct</v>
      </c>
      <c r="K9107" s="6">
        <v>163560</v>
      </c>
      <c r="L9107" s="6">
        <v>1024</v>
      </c>
      <c r="M9107" s="6">
        <v>264</v>
      </c>
      <c r="N9107" s="6">
        <v>320</v>
      </c>
      <c r="O9107" s="6" t="b">
        <v>0</v>
      </c>
      <c r="P9107" s="6" t="b">
        <v>0</v>
      </c>
      <c r="Q9107" s="6" t="b">
        <v>0</v>
      </c>
    </row>
    <row r="9108" spans="1:17" x14ac:dyDescent="0.25">
      <c r="A9108" s="6" t="s">
        <v>19392</v>
      </c>
      <c r="B9108" s="7">
        <v>43157</v>
      </c>
      <c r="C9108" s="6" t="s">
        <v>19393</v>
      </c>
      <c r="D9108" s="6" t="s">
        <v>577</v>
      </c>
      <c r="E9108" s="6">
        <v>25</v>
      </c>
      <c r="F9108" t="str">
        <f xml:space="preserve"> VLOOKUP(E9108,Category!A:C,2,0)</f>
        <v>News &amp; Politics</v>
      </c>
      <c r="G9108" s="30">
        <v>52158</v>
      </c>
      <c r="H9108" s="30" t="str">
        <f t="shared" si="427"/>
        <v>Sun</v>
      </c>
      <c r="I9108" t="str">
        <f t="shared" si="428"/>
        <v>Oct</v>
      </c>
      <c r="J9108" t="str">
        <f t="shared" si="429"/>
        <v>News &amp; Politics-Oct</v>
      </c>
      <c r="K9108" s="6">
        <v>154139</v>
      </c>
      <c r="L9108" s="6">
        <v>615</v>
      </c>
      <c r="M9108" s="6">
        <v>80</v>
      </c>
      <c r="N9108" s="6">
        <v>71</v>
      </c>
      <c r="O9108" s="6" t="b">
        <v>0</v>
      </c>
      <c r="P9108" s="6" t="b">
        <v>0</v>
      </c>
      <c r="Q9108" s="6" t="b">
        <v>0</v>
      </c>
    </row>
    <row r="9109" spans="1:17" x14ac:dyDescent="0.25">
      <c r="A9109" s="6" t="s">
        <v>19394</v>
      </c>
      <c r="B9109" s="7">
        <v>43157</v>
      </c>
      <c r="C9109" s="6" t="s">
        <v>19395</v>
      </c>
      <c r="D9109" s="6" t="s">
        <v>479</v>
      </c>
      <c r="E9109" s="6">
        <v>24</v>
      </c>
      <c r="F9109" t="str">
        <f xml:space="preserve"> VLOOKUP(E9109,Category!A:C,2,0)</f>
        <v>Entertainment</v>
      </c>
      <c r="G9109" s="30">
        <v>52159</v>
      </c>
      <c r="H9109" s="30" t="str">
        <f t="shared" si="427"/>
        <v>Mon</v>
      </c>
      <c r="I9109" t="str">
        <f t="shared" si="428"/>
        <v>Oct</v>
      </c>
      <c r="J9109" t="str">
        <f t="shared" si="429"/>
        <v>Entertainment-Oct</v>
      </c>
      <c r="K9109" s="6">
        <v>56882</v>
      </c>
      <c r="L9109" s="6">
        <v>0</v>
      </c>
      <c r="M9109" s="6">
        <v>0</v>
      </c>
      <c r="N9109" s="6">
        <v>31</v>
      </c>
      <c r="O9109" s="6" t="b">
        <v>0</v>
      </c>
      <c r="P9109" s="6" t="b">
        <v>1</v>
      </c>
      <c r="Q9109" s="6" t="b">
        <v>0</v>
      </c>
    </row>
    <row r="9110" spans="1:17" x14ac:dyDescent="0.25">
      <c r="A9110" s="6" t="s">
        <v>19396</v>
      </c>
      <c r="B9110" s="7">
        <v>43157</v>
      </c>
      <c r="C9110" s="6" t="s">
        <v>19397</v>
      </c>
      <c r="D9110" s="6" t="s">
        <v>494</v>
      </c>
      <c r="E9110" s="6">
        <v>23</v>
      </c>
      <c r="F9110" t="str">
        <f xml:space="preserve"> VLOOKUP(E9110,Category!A:C,2,0)</f>
        <v>Comedy</v>
      </c>
      <c r="G9110" s="30">
        <v>52160</v>
      </c>
      <c r="H9110" s="30" t="str">
        <f t="shared" si="427"/>
        <v>Tue</v>
      </c>
      <c r="I9110" t="str">
        <f t="shared" si="428"/>
        <v>Oct</v>
      </c>
      <c r="J9110" t="str">
        <f t="shared" si="429"/>
        <v>Comedy-Oct</v>
      </c>
      <c r="K9110" s="6">
        <v>184565</v>
      </c>
      <c r="L9110" s="6">
        <v>5592</v>
      </c>
      <c r="M9110" s="6">
        <v>356</v>
      </c>
      <c r="N9110" s="6">
        <v>648</v>
      </c>
      <c r="O9110" s="6" t="b">
        <v>0</v>
      </c>
      <c r="P9110" s="6" t="b">
        <v>0</v>
      </c>
      <c r="Q9110" s="6" t="b">
        <v>0</v>
      </c>
    </row>
    <row r="9111" spans="1:17" x14ac:dyDescent="0.25">
      <c r="A9111" s="6" t="s">
        <v>19398</v>
      </c>
      <c r="B9111" s="7">
        <v>43157</v>
      </c>
      <c r="C9111" s="6" t="s">
        <v>19399</v>
      </c>
      <c r="D9111" s="6" t="s">
        <v>5609</v>
      </c>
      <c r="E9111" s="6">
        <v>24</v>
      </c>
      <c r="F9111" t="str">
        <f xml:space="preserve"> VLOOKUP(E9111,Category!A:C,2,0)</f>
        <v>Entertainment</v>
      </c>
      <c r="G9111" s="30">
        <v>52161</v>
      </c>
      <c r="H9111" s="30" t="str">
        <f t="shared" si="427"/>
        <v>Wed</v>
      </c>
      <c r="I9111" t="str">
        <f t="shared" si="428"/>
        <v>Oct</v>
      </c>
      <c r="J9111" t="str">
        <f t="shared" si="429"/>
        <v>Entertainment-Oct</v>
      </c>
      <c r="K9111" s="6">
        <v>56158</v>
      </c>
      <c r="L9111" s="6">
        <v>129</v>
      </c>
      <c r="M9111" s="6">
        <v>43</v>
      </c>
      <c r="N9111" s="6">
        <v>7</v>
      </c>
      <c r="O9111" s="6" t="b">
        <v>0</v>
      </c>
      <c r="P9111" s="6" t="b">
        <v>0</v>
      </c>
      <c r="Q9111" s="6" t="b">
        <v>0</v>
      </c>
    </row>
    <row r="9112" spans="1:17" x14ac:dyDescent="0.25">
      <c r="A9112" s="6" t="s">
        <v>19400</v>
      </c>
      <c r="B9112" s="7">
        <v>43157</v>
      </c>
      <c r="C9112" s="6" t="s">
        <v>19401</v>
      </c>
      <c r="D9112" s="6" t="s">
        <v>354</v>
      </c>
      <c r="E9112" s="6">
        <v>25</v>
      </c>
      <c r="F9112" t="str">
        <f xml:space="preserve"> VLOOKUP(E9112,Category!A:C,2,0)</f>
        <v>News &amp; Politics</v>
      </c>
      <c r="G9112" s="30">
        <v>52162</v>
      </c>
      <c r="H9112" s="30" t="str">
        <f t="shared" si="427"/>
        <v>Thu</v>
      </c>
      <c r="I9112" t="str">
        <f t="shared" si="428"/>
        <v>Oct</v>
      </c>
      <c r="J9112" t="str">
        <f t="shared" si="429"/>
        <v>News &amp; Politics-Oct</v>
      </c>
      <c r="K9112" s="6">
        <v>179696</v>
      </c>
      <c r="L9112" s="6">
        <v>919</v>
      </c>
      <c r="M9112" s="6">
        <v>127</v>
      </c>
      <c r="N9112" s="6">
        <v>67</v>
      </c>
      <c r="O9112" s="6" t="b">
        <v>0</v>
      </c>
      <c r="P9112" s="6" t="b">
        <v>0</v>
      </c>
      <c r="Q9112" s="6" t="b">
        <v>0</v>
      </c>
    </row>
    <row r="9113" spans="1:17" x14ac:dyDescent="0.25">
      <c r="A9113" s="6" t="s">
        <v>19402</v>
      </c>
      <c r="B9113" s="7">
        <v>43157</v>
      </c>
      <c r="C9113" s="6" t="s">
        <v>19403</v>
      </c>
      <c r="D9113" s="6" t="s">
        <v>466</v>
      </c>
      <c r="E9113" s="6">
        <v>27</v>
      </c>
      <c r="F9113" t="str">
        <f xml:space="preserve"> VLOOKUP(E9113,Category!A:C,2,0)</f>
        <v>Education</v>
      </c>
      <c r="G9113" s="30">
        <v>52163</v>
      </c>
      <c r="H9113" s="30" t="str">
        <f t="shared" si="427"/>
        <v>Fri</v>
      </c>
      <c r="I9113" t="str">
        <f t="shared" si="428"/>
        <v>Oct</v>
      </c>
      <c r="J9113" t="str">
        <f t="shared" si="429"/>
        <v>Education-Oct</v>
      </c>
      <c r="K9113" s="6">
        <v>109285</v>
      </c>
      <c r="L9113" s="6">
        <v>6686</v>
      </c>
      <c r="M9113" s="6">
        <v>162</v>
      </c>
      <c r="N9113" s="6">
        <v>751</v>
      </c>
      <c r="O9113" s="6" t="b">
        <v>0</v>
      </c>
      <c r="P9113" s="6" t="b">
        <v>0</v>
      </c>
      <c r="Q9113" s="6" t="b">
        <v>0</v>
      </c>
    </row>
    <row r="9114" spans="1:17" x14ac:dyDescent="0.25">
      <c r="A9114" s="6" t="s">
        <v>19404</v>
      </c>
      <c r="B9114" s="7">
        <v>43157</v>
      </c>
      <c r="C9114" s="6" t="s">
        <v>19405</v>
      </c>
      <c r="D9114" s="6" t="s">
        <v>144</v>
      </c>
      <c r="E9114" s="6">
        <v>25</v>
      </c>
      <c r="F9114" t="str">
        <f xml:space="preserve"> VLOOKUP(E9114,Category!A:C,2,0)</f>
        <v>News &amp; Politics</v>
      </c>
      <c r="G9114" s="30">
        <v>52164</v>
      </c>
      <c r="H9114" s="30" t="str">
        <f t="shared" si="427"/>
        <v>Sat</v>
      </c>
      <c r="I9114" t="str">
        <f t="shared" si="428"/>
        <v>Oct</v>
      </c>
      <c r="J9114" t="str">
        <f t="shared" si="429"/>
        <v>News &amp; Politics-Oct</v>
      </c>
      <c r="K9114" s="6">
        <v>224790</v>
      </c>
      <c r="L9114" s="6">
        <v>1934</v>
      </c>
      <c r="M9114" s="6">
        <v>216</v>
      </c>
      <c r="N9114" s="6">
        <v>179</v>
      </c>
      <c r="O9114" s="6" t="b">
        <v>0</v>
      </c>
      <c r="P9114" s="6" t="b">
        <v>0</v>
      </c>
      <c r="Q9114" s="6" t="b">
        <v>0</v>
      </c>
    </row>
    <row r="9115" spans="1:17" x14ac:dyDescent="0.25">
      <c r="A9115" s="6" t="s">
        <v>19406</v>
      </c>
      <c r="B9115" s="7">
        <v>43157</v>
      </c>
      <c r="C9115" s="6" t="s">
        <v>19407</v>
      </c>
      <c r="D9115" s="6" t="s">
        <v>372</v>
      </c>
      <c r="E9115" s="6">
        <v>22</v>
      </c>
      <c r="F9115" t="str">
        <f xml:space="preserve"> VLOOKUP(E9115,Category!A:C,2,0)</f>
        <v>People &amp; Blogs</v>
      </c>
      <c r="G9115" s="30">
        <v>52165</v>
      </c>
      <c r="H9115" s="30" t="str">
        <f t="shared" si="427"/>
        <v>Sun</v>
      </c>
      <c r="I9115" t="str">
        <f t="shared" si="428"/>
        <v>Oct</v>
      </c>
      <c r="J9115" t="str">
        <f t="shared" si="429"/>
        <v>People &amp; Blogs-Oct</v>
      </c>
      <c r="K9115" s="6">
        <v>41242</v>
      </c>
      <c r="L9115" s="6">
        <v>2926</v>
      </c>
      <c r="M9115" s="6">
        <v>102</v>
      </c>
      <c r="N9115" s="6">
        <v>216</v>
      </c>
      <c r="O9115" s="6" t="b">
        <v>0</v>
      </c>
      <c r="P9115" s="6" t="b">
        <v>0</v>
      </c>
      <c r="Q9115" s="6" t="b">
        <v>0</v>
      </c>
    </row>
    <row r="9116" spans="1:17" x14ac:dyDescent="0.25">
      <c r="A9116" s="6" t="s">
        <v>19408</v>
      </c>
      <c r="B9116" s="7">
        <v>43157</v>
      </c>
      <c r="C9116" s="6" t="s">
        <v>19409</v>
      </c>
      <c r="D9116" s="6" t="s">
        <v>105</v>
      </c>
      <c r="E9116" s="6">
        <v>10</v>
      </c>
      <c r="F9116" t="str">
        <f xml:space="preserve"> VLOOKUP(E9116,Category!A:C,2,0)</f>
        <v>Music</v>
      </c>
      <c r="G9116" s="30">
        <v>52166</v>
      </c>
      <c r="H9116" s="30" t="str">
        <f t="shared" si="427"/>
        <v>Mon</v>
      </c>
      <c r="I9116" t="str">
        <f t="shared" si="428"/>
        <v>Oct</v>
      </c>
      <c r="J9116" t="str">
        <f t="shared" si="429"/>
        <v>Music-Oct</v>
      </c>
      <c r="K9116" s="6">
        <v>1788144</v>
      </c>
      <c r="L9116" s="6">
        <v>40256</v>
      </c>
      <c r="M9116" s="6">
        <v>1102</v>
      </c>
      <c r="N9116" s="6">
        <v>1277</v>
      </c>
      <c r="O9116" s="6" t="b">
        <v>0</v>
      </c>
      <c r="P9116" s="6" t="b">
        <v>0</v>
      </c>
      <c r="Q9116" s="6" t="b">
        <v>0</v>
      </c>
    </row>
    <row r="9117" spans="1:17" x14ac:dyDescent="0.25">
      <c r="A9117" s="6" t="s">
        <v>19410</v>
      </c>
      <c r="B9117" s="7">
        <v>43157</v>
      </c>
      <c r="C9117" s="6" t="s">
        <v>19411</v>
      </c>
      <c r="D9117" s="6" t="s">
        <v>54</v>
      </c>
      <c r="E9117" s="6">
        <v>24</v>
      </c>
      <c r="F9117" t="str">
        <f xml:space="preserve"> VLOOKUP(E9117,Category!A:C,2,0)</f>
        <v>Entertainment</v>
      </c>
      <c r="G9117" s="30">
        <v>52167</v>
      </c>
      <c r="H9117" s="30" t="str">
        <f t="shared" si="427"/>
        <v>Tue</v>
      </c>
      <c r="I9117" t="str">
        <f t="shared" si="428"/>
        <v>Oct</v>
      </c>
      <c r="J9117" t="str">
        <f t="shared" si="429"/>
        <v>Entertainment-Oct</v>
      </c>
      <c r="K9117" s="6">
        <v>63393</v>
      </c>
      <c r="L9117" s="6">
        <v>117</v>
      </c>
      <c r="M9117" s="6">
        <v>45</v>
      </c>
      <c r="N9117" s="6">
        <v>9</v>
      </c>
      <c r="O9117" s="6" t="b">
        <v>0</v>
      </c>
      <c r="P9117" s="6" t="b">
        <v>0</v>
      </c>
      <c r="Q9117" s="6" t="b">
        <v>0</v>
      </c>
    </row>
    <row r="9118" spans="1:17" x14ac:dyDescent="0.25">
      <c r="A9118" s="6" t="s">
        <v>19412</v>
      </c>
      <c r="B9118" s="7">
        <v>43157</v>
      </c>
      <c r="C9118" s="6" t="s">
        <v>19413</v>
      </c>
      <c r="D9118" s="6" t="s">
        <v>4833</v>
      </c>
      <c r="E9118" s="6">
        <v>24</v>
      </c>
      <c r="F9118" t="str">
        <f xml:space="preserve"> VLOOKUP(E9118,Category!A:C,2,0)</f>
        <v>Entertainment</v>
      </c>
      <c r="G9118" s="30">
        <v>52168</v>
      </c>
      <c r="H9118" s="30" t="str">
        <f t="shared" si="427"/>
        <v>Wed</v>
      </c>
      <c r="I9118" t="str">
        <f t="shared" si="428"/>
        <v>Oct</v>
      </c>
      <c r="J9118" t="str">
        <f t="shared" si="429"/>
        <v>Entertainment-Oct</v>
      </c>
      <c r="K9118" s="6">
        <v>90400</v>
      </c>
      <c r="L9118" s="6">
        <v>134</v>
      </c>
      <c r="M9118" s="6">
        <v>42</v>
      </c>
      <c r="N9118" s="6">
        <v>9</v>
      </c>
      <c r="O9118" s="6" t="b">
        <v>0</v>
      </c>
      <c r="P9118" s="6" t="b">
        <v>0</v>
      </c>
      <c r="Q9118" s="6" t="b">
        <v>0</v>
      </c>
    </row>
    <row r="9119" spans="1:17" x14ac:dyDescent="0.25">
      <c r="A9119" s="6" t="s">
        <v>19414</v>
      </c>
      <c r="B9119" s="7">
        <v>43157</v>
      </c>
      <c r="C9119" s="6" t="s">
        <v>19415</v>
      </c>
      <c r="D9119" s="6" t="s">
        <v>1246</v>
      </c>
      <c r="E9119" s="6">
        <v>24</v>
      </c>
      <c r="F9119" t="str">
        <f xml:space="preserve"> VLOOKUP(E9119,Category!A:C,2,0)</f>
        <v>Entertainment</v>
      </c>
      <c r="G9119" s="30">
        <v>52169</v>
      </c>
      <c r="H9119" s="30" t="str">
        <f t="shared" si="427"/>
        <v>Thu</v>
      </c>
      <c r="I9119" t="str">
        <f t="shared" si="428"/>
        <v>Oct</v>
      </c>
      <c r="J9119" t="str">
        <f t="shared" si="429"/>
        <v>Entertainment-Oct</v>
      </c>
      <c r="K9119" s="6">
        <v>255870</v>
      </c>
      <c r="L9119" s="6">
        <v>2613</v>
      </c>
      <c r="M9119" s="6">
        <v>144</v>
      </c>
      <c r="N9119" s="6">
        <v>201</v>
      </c>
      <c r="O9119" s="6" t="b">
        <v>0</v>
      </c>
      <c r="P9119" s="6" t="b">
        <v>0</v>
      </c>
      <c r="Q9119" s="6" t="b">
        <v>0</v>
      </c>
    </row>
    <row r="9120" spans="1:17" x14ac:dyDescent="0.25">
      <c r="A9120" s="6" t="s">
        <v>19416</v>
      </c>
      <c r="B9120" s="7">
        <v>43157</v>
      </c>
      <c r="C9120" s="6" t="s">
        <v>19417</v>
      </c>
      <c r="D9120" s="6" t="s">
        <v>1675</v>
      </c>
      <c r="E9120" s="6">
        <v>24</v>
      </c>
      <c r="F9120" t="str">
        <f xml:space="preserve"> VLOOKUP(E9120,Category!A:C,2,0)</f>
        <v>Entertainment</v>
      </c>
      <c r="G9120" s="30">
        <v>52170</v>
      </c>
      <c r="H9120" s="30" t="str">
        <f t="shared" si="427"/>
        <v>Fri</v>
      </c>
      <c r="I9120" t="str">
        <f t="shared" si="428"/>
        <v>Oct</v>
      </c>
      <c r="J9120" t="str">
        <f t="shared" si="429"/>
        <v>Entertainment-Oct</v>
      </c>
      <c r="K9120" s="6">
        <v>167600</v>
      </c>
      <c r="L9120" s="6">
        <v>7863</v>
      </c>
      <c r="M9120" s="6">
        <v>765</v>
      </c>
      <c r="N9120" s="6">
        <v>962</v>
      </c>
      <c r="O9120" s="6" t="b">
        <v>0</v>
      </c>
      <c r="P9120" s="6" t="b">
        <v>0</v>
      </c>
      <c r="Q9120" s="6" t="b">
        <v>0</v>
      </c>
    </row>
    <row r="9121" spans="1:17" x14ac:dyDescent="0.25">
      <c r="A9121" s="6" t="s">
        <v>19418</v>
      </c>
      <c r="B9121" s="7">
        <v>43157</v>
      </c>
      <c r="C9121" s="6" t="s">
        <v>19419</v>
      </c>
      <c r="D9121" s="6" t="s">
        <v>156</v>
      </c>
      <c r="E9121" s="6">
        <v>24</v>
      </c>
      <c r="F9121" t="str">
        <f xml:space="preserve"> VLOOKUP(E9121,Category!A:C,2,0)</f>
        <v>Entertainment</v>
      </c>
      <c r="G9121" s="30">
        <v>52171</v>
      </c>
      <c r="H9121" s="30" t="str">
        <f t="shared" si="427"/>
        <v>Sat</v>
      </c>
      <c r="I9121" t="str">
        <f t="shared" si="428"/>
        <v>Nov</v>
      </c>
      <c r="J9121" t="str">
        <f t="shared" si="429"/>
        <v>Entertainment-Nov</v>
      </c>
      <c r="K9121" s="6">
        <v>67215</v>
      </c>
      <c r="L9121" s="6">
        <v>313</v>
      </c>
      <c r="M9121" s="6">
        <v>15</v>
      </c>
      <c r="N9121" s="6">
        <v>2</v>
      </c>
      <c r="O9121" s="6" t="b">
        <v>0</v>
      </c>
      <c r="P9121" s="6" t="b">
        <v>0</v>
      </c>
      <c r="Q9121" s="6" t="b">
        <v>0</v>
      </c>
    </row>
    <row r="9122" spans="1:17" x14ac:dyDescent="0.25">
      <c r="A9122" s="6" t="s">
        <v>19420</v>
      </c>
      <c r="B9122" s="7">
        <v>43157</v>
      </c>
      <c r="C9122" s="6" t="s">
        <v>19421</v>
      </c>
      <c r="D9122" s="6" t="s">
        <v>1109</v>
      </c>
      <c r="E9122" s="6">
        <v>25</v>
      </c>
      <c r="F9122" t="str">
        <f xml:space="preserve"> VLOOKUP(E9122,Category!A:C,2,0)</f>
        <v>News &amp; Politics</v>
      </c>
      <c r="G9122" s="30">
        <v>52172</v>
      </c>
      <c r="H9122" s="30" t="str">
        <f t="shared" si="427"/>
        <v>Sun</v>
      </c>
      <c r="I9122" t="str">
        <f t="shared" si="428"/>
        <v>Nov</v>
      </c>
      <c r="J9122" t="str">
        <f t="shared" si="429"/>
        <v>News &amp; Politics-Nov</v>
      </c>
      <c r="K9122" s="6">
        <v>116194</v>
      </c>
      <c r="L9122" s="6">
        <v>202</v>
      </c>
      <c r="M9122" s="6">
        <v>57</v>
      </c>
      <c r="N9122" s="6">
        <v>21</v>
      </c>
      <c r="O9122" s="6" t="b">
        <v>0</v>
      </c>
      <c r="P9122" s="6" t="b">
        <v>0</v>
      </c>
      <c r="Q9122" s="6" t="b">
        <v>0</v>
      </c>
    </row>
    <row r="9123" spans="1:17" x14ac:dyDescent="0.25">
      <c r="A9123" s="6" t="s">
        <v>19422</v>
      </c>
      <c r="B9123" s="7">
        <v>43157</v>
      </c>
      <c r="C9123" s="6" t="s">
        <v>19423</v>
      </c>
      <c r="D9123" s="6" t="s">
        <v>7606</v>
      </c>
      <c r="E9123" s="6">
        <v>22</v>
      </c>
      <c r="F9123" t="str">
        <f xml:space="preserve"> VLOOKUP(E9123,Category!A:C,2,0)</f>
        <v>People &amp; Blogs</v>
      </c>
      <c r="G9123" s="30">
        <v>52173</v>
      </c>
      <c r="H9123" s="30" t="str">
        <f t="shared" si="427"/>
        <v>Mon</v>
      </c>
      <c r="I9123" t="str">
        <f t="shared" si="428"/>
        <v>Nov</v>
      </c>
      <c r="J9123" t="str">
        <f t="shared" si="429"/>
        <v>People &amp; Blogs-Nov</v>
      </c>
      <c r="K9123" s="6">
        <v>137652</v>
      </c>
      <c r="L9123" s="6">
        <v>1006</v>
      </c>
      <c r="M9123" s="6">
        <v>159</v>
      </c>
      <c r="N9123" s="6">
        <v>480</v>
      </c>
      <c r="O9123" s="6" t="b">
        <v>0</v>
      </c>
      <c r="P9123" s="6" t="b">
        <v>0</v>
      </c>
      <c r="Q9123" s="6" t="b">
        <v>0</v>
      </c>
    </row>
    <row r="9124" spans="1:17" x14ac:dyDescent="0.25">
      <c r="A9124" s="6" t="s">
        <v>19424</v>
      </c>
      <c r="B9124" s="7">
        <v>43157</v>
      </c>
      <c r="C9124" s="6" t="s">
        <v>19425</v>
      </c>
      <c r="D9124" s="6" t="s">
        <v>11834</v>
      </c>
      <c r="E9124" s="6">
        <v>10</v>
      </c>
      <c r="F9124" t="str">
        <f xml:space="preserve"> VLOOKUP(E9124,Category!A:C,2,0)</f>
        <v>Music</v>
      </c>
      <c r="G9124" s="30">
        <v>52174</v>
      </c>
      <c r="H9124" s="30" t="str">
        <f t="shared" si="427"/>
        <v>Tue</v>
      </c>
      <c r="I9124" t="str">
        <f t="shared" si="428"/>
        <v>Nov</v>
      </c>
      <c r="J9124" t="str">
        <f t="shared" si="429"/>
        <v>Music-Nov</v>
      </c>
      <c r="K9124" s="6">
        <v>2050061</v>
      </c>
      <c r="L9124" s="6">
        <v>89632</v>
      </c>
      <c r="M9124" s="6">
        <v>1213</v>
      </c>
      <c r="N9124" s="6">
        <v>4562</v>
      </c>
      <c r="O9124" s="6" t="b">
        <v>0</v>
      </c>
      <c r="P9124" s="6" t="b">
        <v>0</v>
      </c>
      <c r="Q9124" s="6" t="b">
        <v>0</v>
      </c>
    </row>
    <row r="9125" spans="1:17" x14ac:dyDescent="0.25">
      <c r="A9125" s="6" t="s">
        <v>19426</v>
      </c>
      <c r="B9125" s="7">
        <v>43157</v>
      </c>
      <c r="C9125" s="6" t="s">
        <v>19427</v>
      </c>
      <c r="D9125" s="6" t="s">
        <v>219</v>
      </c>
      <c r="E9125" s="6">
        <v>24</v>
      </c>
      <c r="F9125" t="str">
        <f xml:space="preserve"> VLOOKUP(E9125,Category!A:C,2,0)</f>
        <v>Entertainment</v>
      </c>
      <c r="G9125" s="30">
        <v>52175</v>
      </c>
      <c r="H9125" s="30" t="str">
        <f t="shared" si="427"/>
        <v>Wed</v>
      </c>
      <c r="I9125" t="str">
        <f t="shared" si="428"/>
        <v>Nov</v>
      </c>
      <c r="J9125" t="str">
        <f t="shared" si="429"/>
        <v>Entertainment-Nov</v>
      </c>
      <c r="K9125" s="6">
        <v>66513</v>
      </c>
      <c r="L9125" s="6">
        <v>220</v>
      </c>
      <c r="M9125" s="6">
        <v>87</v>
      </c>
      <c r="N9125" s="6">
        <v>47</v>
      </c>
      <c r="O9125" s="6" t="b">
        <v>0</v>
      </c>
      <c r="P9125" s="6" t="b">
        <v>0</v>
      </c>
      <c r="Q9125" s="6" t="b">
        <v>0</v>
      </c>
    </row>
    <row r="9126" spans="1:17" x14ac:dyDescent="0.25">
      <c r="A9126" s="6" t="s">
        <v>19428</v>
      </c>
      <c r="B9126" s="7">
        <v>43157</v>
      </c>
      <c r="C9126" s="6" t="s">
        <v>19429</v>
      </c>
      <c r="D9126" s="6" t="s">
        <v>623</v>
      </c>
      <c r="E9126" s="6">
        <v>24</v>
      </c>
      <c r="F9126" t="str">
        <f xml:space="preserve"> VLOOKUP(E9126,Category!A:C,2,0)</f>
        <v>Entertainment</v>
      </c>
      <c r="G9126" s="30">
        <v>52176</v>
      </c>
      <c r="H9126" s="30" t="str">
        <f t="shared" si="427"/>
        <v>Thu</v>
      </c>
      <c r="I9126" t="str">
        <f t="shared" si="428"/>
        <v>Nov</v>
      </c>
      <c r="J9126" t="str">
        <f t="shared" si="429"/>
        <v>Entertainment-Nov</v>
      </c>
      <c r="K9126" s="6">
        <v>72367</v>
      </c>
      <c r="L9126" s="6">
        <v>471</v>
      </c>
      <c r="M9126" s="6">
        <v>12</v>
      </c>
      <c r="N9126" s="6">
        <v>23</v>
      </c>
      <c r="O9126" s="6" t="b">
        <v>0</v>
      </c>
      <c r="P9126" s="6" t="b">
        <v>0</v>
      </c>
      <c r="Q9126" s="6" t="b">
        <v>0</v>
      </c>
    </row>
    <row r="9127" spans="1:17" x14ac:dyDescent="0.25">
      <c r="A9127" s="6" t="s">
        <v>19430</v>
      </c>
      <c r="B9127" s="7">
        <v>43157</v>
      </c>
      <c r="C9127" s="6" t="s">
        <v>19431</v>
      </c>
      <c r="D9127" s="6" t="s">
        <v>3256</v>
      </c>
      <c r="E9127" s="6">
        <v>24</v>
      </c>
      <c r="F9127" t="str">
        <f xml:space="preserve"> VLOOKUP(E9127,Category!A:C,2,0)</f>
        <v>Entertainment</v>
      </c>
      <c r="G9127" s="30">
        <v>52177</v>
      </c>
      <c r="H9127" s="30" t="str">
        <f t="shared" si="427"/>
        <v>Fri</v>
      </c>
      <c r="I9127" t="str">
        <f t="shared" si="428"/>
        <v>Nov</v>
      </c>
      <c r="J9127" t="str">
        <f t="shared" si="429"/>
        <v>Entertainment-Nov</v>
      </c>
      <c r="K9127" s="6">
        <v>95465</v>
      </c>
      <c r="L9127" s="6">
        <v>150</v>
      </c>
      <c r="M9127" s="6">
        <v>94</v>
      </c>
      <c r="N9127" s="6">
        <v>39</v>
      </c>
      <c r="O9127" s="6" t="b">
        <v>0</v>
      </c>
      <c r="P9127" s="6" t="b">
        <v>0</v>
      </c>
      <c r="Q9127" s="6" t="b">
        <v>0</v>
      </c>
    </row>
    <row r="9128" spans="1:17" x14ac:dyDescent="0.25">
      <c r="A9128" s="6" t="s">
        <v>19432</v>
      </c>
      <c r="B9128" s="7">
        <v>43157</v>
      </c>
      <c r="C9128" s="6" t="s">
        <v>19433</v>
      </c>
      <c r="D9128" s="6" t="s">
        <v>16452</v>
      </c>
      <c r="E9128" s="6">
        <v>22</v>
      </c>
      <c r="F9128" t="str">
        <f xml:space="preserve"> VLOOKUP(E9128,Category!A:C,2,0)</f>
        <v>People &amp; Blogs</v>
      </c>
      <c r="G9128" s="30">
        <v>52178</v>
      </c>
      <c r="H9128" s="30" t="str">
        <f t="shared" si="427"/>
        <v>Sat</v>
      </c>
      <c r="I9128" t="str">
        <f t="shared" si="428"/>
        <v>Nov</v>
      </c>
      <c r="J9128" t="str">
        <f t="shared" si="429"/>
        <v>People &amp; Blogs-Nov</v>
      </c>
      <c r="K9128" s="6">
        <v>42134</v>
      </c>
      <c r="L9128" s="6">
        <v>40</v>
      </c>
      <c r="M9128" s="6">
        <v>13</v>
      </c>
      <c r="N9128" s="6">
        <v>6</v>
      </c>
      <c r="O9128" s="6" t="b">
        <v>0</v>
      </c>
      <c r="P9128" s="6" t="b">
        <v>0</v>
      </c>
      <c r="Q9128" s="6" t="b">
        <v>0</v>
      </c>
    </row>
    <row r="9129" spans="1:17" x14ac:dyDescent="0.25">
      <c r="A9129" s="6" t="s">
        <v>19434</v>
      </c>
      <c r="B9129" s="7">
        <v>43157</v>
      </c>
      <c r="C9129" s="6" t="s">
        <v>19435</v>
      </c>
      <c r="D9129" s="6" t="s">
        <v>210</v>
      </c>
      <c r="E9129" s="6">
        <v>24</v>
      </c>
      <c r="F9129" t="str">
        <f xml:space="preserve"> VLOOKUP(E9129,Category!A:C,2,0)</f>
        <v>Entertainment</v>
      </c>
      <c r="G9129" s="30">
        <v>52179</v>
      </c>
      <c r="H9129" s="30" t="str">
        <f t="shared" si="427"/>
        <v>Sun</v>
      </c>
      <c r="I9129" t="str">
        <f t="shared" si="428"/>
        <v>Nov</v>
      </c>
      <c r="J9129" t="str">
        <f t="shared" si="429"/>
        <v>Entertainment-Nov</v>
      </c>
      <c r="K9129" s="6">
        <v>136364</v>
      </c>
      <c r="L9129" s="6">
        <v>234</v>
      </c>
      <c r="M9129" s="6">
        <v>72</v>
      </c>
      <c r="N9129" s="6">
        <v>16</v>
      </c>
      <c r="O9129" s="6" t="b">
        <v>0</v>
      </c>
      <c r="P9129" s="6" t="b">
        <v>0</v>
      </c>
      <c r="Q9129" s="6" t="b">
        <v>0</v>
      </c>
    </row>
    <row r="9130" spans="1:17" x14ac:dyDescent="0.25">
      <c r="A9130" s="6" t="s">
        <v>19436</v>
      </c>
      <c r="B9130" s="7">
        <v>43157</v>
      </c>
      <c r="C9130" s="6" t="s">
        <v>19437</v>
      </c>
      <c r="D9130" s="6" t="s">
        <v>1701</v>
      </c>
      <c r="E9130" s="6">
        <v>10</v>
      </c>
      <c r="F9130" t="str">
        <f xml:space="preserve"> VLOOKUP(E9130,Category!A:C,2,0)</f>
        <v>Music</v>
      </c>
      <c r="G9130" s="30">
        <v>52180</v>
      </c>
      <c r="H9130" s="30" t="str">
        <f t="shared" si="427"/>
        <v>Mon</v>
      </c>
      <c r="I9130" t="str">
        <f t="shared" si="428"/>
        <v>Nov</v>
      </c>
      <c r="J9130" t="str">
        <f t="shared" si="429"/>
        <v>Music-Nov</v>
      </c>
      <c r="K9130" s="6">
        <v>582456</v>
      </c>
      <c r="L9130" s="6">
        <v>19148</v>
      </c>
      <c r="M9130" s="6">
        <v>573</v>
      </c>
      <c r="N9130" s="6">
        <v>1341</v>
      </c>
      <c r="O9130" s="6" t="b">
        <v>0</v>
      </c>
      <c r="P9130" s="6" t="b">
        <v>0</v>
      </c>
      <c r="Q9130" s="6" t="b">
        <v>0</v>
      </c>
    </row>
    <row r="9131" spans="1:17" x14ac:dyDescent="0.25">
      <c r="A9131" s="6" t="s">
        <v>19438</v>
      </c>
      <c r="B9131" s="7">
        <v>43157</v>
      </c>
      <c r="C9131" s="6" t="s">
        <v>19439</v>
      </c>
      <c r="D9131" s="6" t="s">
        <v>93</v>
      </c>
      <c r="E9131" s="6">
        <v>24</v>
      </c>
      <c r="F9131" t="str">
        <f xml:space="preserve"> VLOOKUP(E9131,Category!A:C,2,0)</f>
        <v>Entertainment</v>
      </c>
      <c r="G9131" s="30">
        <v>52181</v>
      </c>
      <c r="H9131" s="30" t="str">
        <f t="shared" si="427"/>
        <v>Tue</v>
      </c>
      <c r="I9131" t="str">
        <f t="shared" si="428"/>
        <v>Nov</v>
      </c>
      <c r="J9131" t="str">
        <f t="shared" si="429"/>
        <v>Entertainment-Nov</v>
      </c>
      <c r="K9131" s="6">
        <v>516354</v>
      </c>
      <c r="L9131" s="6">
        <v>2059</v>
      </c>
      <c r="M9131" s="6">
        <v>704</v>
      </c>
      <c r="N9131" s="6">
        <v>304</v>
      </c>
      <c r="O9131" s="6" t="b">
        <v>0</v>
      </c>
      <c r="P9131" s="6" t="b">
        <v>0</v>
      </c>
      <c r="Q9131" s="6" t="b">
        <v>0</v>
      </c>
    </row>
    <row r="9132" spans="1:17" x14ac:dyDescent="0.25">
      <c r="A9132" s="6" t="s">
        <v>19440</v>
      </c>
      <c r="B9132" s="7">
        <v>43157</v>
      </c>
      <c r="C9132" s="6" t="s">
        <v>19441</v>
      </c>
      <c r="D9132" s="6" t="s">
        <v>2806</v>
      </c>
      <c r="E9132" s="6">
        <v>23</v>
      </c>
      <c r="F9132" t="str">
        <f xml:space="preserve"> VLOOKUP(E9132,Category!A:C,2,0)</f>
        <v>Comedy</v>
      </c>
      <c r="G9132" s="30">
        <v>52182</v>
      </c>
      <c r="H9132" s="30" t="str">
        <f t="shared" si="427"/>
        <v>Wed</v>
      </c>
      <c r="I9132" t="str">
        <f t="shared" si="428"/>
        <v>Nov</v>
      </c>
      <c r="J9132" t="str">
        <f t="shared" si="429"/>
        <v>Comedy-Nov</v>
      </c>
      <c r="K9132" s="6">
        <v>439693</v>
      </c>
      <c r="L9132" s="6">
        <v>9213</v>
      </c>
      <c r="M9132" s="6">
        <v>554</v>
      </c>
      <c r="N9132" s="6">
        <v>470</v>
      </c>
      <c r="O9132" s="6" t="b">
        <v>0</v>
      </c>
      <c r="P9132" s="6" t="b">
        <v>0</v>
      </c>
      <c r="Q9132" s="6" t="b">
        <v>0</v>
      </c>
    </row>
    <row r="9133" spans="1:17" x14ac:dyDescent="0.25">
      <c r="A9133" s="6" t="s">
        <v>19442</v>
      </c>
      <c r="B9133" s="7">
        <v>43157</v>
      </c>
      <c r="C9133" s="6" t="s">
        <v>19443</v>
      </c>
      <c r="D9133" s="6" t="s">
        <v>826</v>
      </c>
      <c r="E9133" s="6">
        <v>24</v>
      </c>
      <c r="F9133" t="str">
        <f xml:space="preserve"> VLOOKUP(E9133,Category!A:C,2,0)</f>
        <v>Entertainment</v>
      </c>
      <c r="G9133" s="30">
        <v>52183</v>
      </c>
      <c r="H9133" s="30" t="str">
        <f t="shared" si="427"/>
        <v>Thu</v>
      </c>
      <c r="I9133" t="str">
        <f t="shared" si="428"/>
        <v>Nov</v>
      </c>
      <c r="J9133" t="str">
        <f t="shared" si="429"/>
        <v>Entertainment-Nov</v>
      </c>
      <c r="K9133" s="6">
        <v>570227</v>
      </c>
      <c r="L9133" s="6">
        <v>2156</v>
      </c>
      <c r="M9133" s="6">
        <v>233</v>
      </c>
      <c r="N9133" s="6">
        <v>228</v>
      </c>
      <c r="O9133" s="6" t="b">
        <v>0</v>
      </c>
      <c r="P9133" s="6" t="b">
        <v>0</v>
      </c>
      <c r="Q9133" s="6" t="b">
        <v>0</v>
      </c>
    </row>
    <row r="9134" spans="1:17" x14ac:dyDescent="0.25">
      <c r="A9134" s="6" t="s">
        <v>19444</v>
      </c>
      <c r="B9134" s="7">
        <v>43157</v>
      </c>
      <c r="C9134" s="6" t="s">
        <v>19445</v>
      </c>
      <c r="D9134" s="6" t="s">
        <v>126</v>
      </c>
      <c r="E9134" s="6">
        <v>24</v>
      </c>
      <c r="F9134" t="str">
        <f xml:space="preserve"> VLOOKUP(E9134,Category!A:C,2,0)</f>
        <v>Entertainment</v>
      </c>
      <c r="G9134" s="30">
        <v>52184</v>
      </c>
      <c r="H9134" s="30" t="str">
        <f t="shared" si="427"/>
        <v>Fri</v>
      </c>
      <c r="I9134" t="str">
        <f t="shared" si="428"/>
        <v>Nov</v>
      </c>
      <c r="J9134" t="str">
        <f t="shared" si="429"/>
        <v>Entertainment-Nov</v>
      </c>
      <c r="K9134" s="6">
        <v>241742</v>
      </c>
      <c r="L9134" s="6">
        <v>890</v>
      </c>
      <c r="M9134" s="6">
        <v>228</v>
      </c>
      <c r="N9134" s="6">
        <v>43</v>
      </c>
      <c r="O9134" s="6" t="b">
        <v>0</v>
      </c>
      <c r="P9134" s="6" t="b">
        <v>0</v>
      </c>
      <c r="Q9134" s="6" t="b">
        <v>0</v>
      </c>
    </row>
    <row r="9135" spans="1:17" x14ac:dyDescent="0.25">
      <c r="A9135" s="6" t="s">
        <v>19446</v>
      </c>
      <c r="B9135" s="7">
        <v>43157</v>
      </c>
      <c r="C9135" s="6" t="s">
        <v>19447</v>
      </c>
      <c r="D9135" s="6" t="s">
        <v>360</v>
      </c>
      <c r="E9135" s="6">
        <v>24</v>
      </c>
      <c r="F9135" t="str">
        <f xml:space="preserve"> VLOOKUP(E9135,Category!A:C,2,0)</f>
        <v>Entertainment</v>
      </c>
      <c r="G9135" s="30">
        <v>52185</v>
      </c>
      <c r="H9135" s="30" t="str">
        <f t="shared" si="427"/>
        <v>Sat</v>
      </c>
      <c r="I9135" t="str">
        <f t="shared" si="428"/>
        <v>Nov</v>
      </c>
      <c r="J9135" t="str">
        <f t="shared" si="429"/>
        <v>Entertainment-Nov</v>
      </c>
      <c r="K9135" s="6">
        <v>879848</v>
      </c>
      <c r="L9135" s="6">
        <v>3719</v>
      </c>
      <c r="M9135" s="6">
        <v>664</v>
      </c>
      <c r="N9135" s="6">
        <v>128</v>
      </c>
      <c r="O9135" s="6" t="b">
        <v>0</v>
      </c>
      <c r="P9135" s="6" t="b">
        <v>0</v>
      </c>
      <c r="Q9135" s="6" t="b">
        <v>0</v>
      </c>
    </row>
    <row r="9136" spans="1:17" x14ac:dyDescent="0.25">
      <c r="A9136" s="6" t="s">
        <v>19448</v>
      </c>
      <c r="B9136" s="7">
        <v>43157</v>
      </c>
      <c r="C9136" s="6" t="s">
        <v>19449</v>
      </c>
      <c r="D9136" s="6" t="s">
        <v>1979</v>
      </c>
      <c r="E9136" s="6">
        <v>23</v>
      </c>
      <c r="F9136" t="str">
        <f xml:space="preserve"> VLOOKUP(E9136,Category!A:C,2,0)</f>
        <v>Comedy</v>
      </c>
      <c r="G9136" s="30">
        <v>52186</v>
      </c>
      <c r="H9136" s="30" t="str">
        <f t="shared" si="427"/>
        <v>Sun</v>
      </c>
      <c r="I9136" t="str">
        <f t="shared" si="428"/>
        <v>Nov</v>
      </c>
      <c r="J9136" t="str">
        <f t="shared" si="429"/>
        <v>Comedy-Nov</v>
      </c>
      <c r="K9136" s="6">
        <v>648248</v>
      </c>
      <c r="L9136" s="6">
        <v>52520</v>
      </c>
      <c r="M9136" s="6">
        <v>2130</v>
      </c>
      <c r="N9136" s="6">
        <v>6200</v>
      </c>
      <c r="O9136" s="6" t="b">
        <v>0</v>
      </c>
      <c r="P9136" s="6" t="b">
        <v>0</v>
      </c>
      <c r="Q9136" s="6" t="b">
        <v>0</v>
      </c>
    </row>
    <row r="9137" spans="1:17" x14ac:dyDescent="0.25">
      <c r="A9137" s="6" t="s">
        <v>19450</v>
      </c>
      <c r="B9137" s="7">
        <v>43157</v>
      </c>
      <c r="C9137" s="6" t="s">
        <v>19451</v>
      </c>
      <c r="D9137" s="10" t="s">
        <v>951</v>
      </c>
      <c r="E9137" s="6">
        <v>17</v>
      </c>
      <c r="F9137" t="str">
        <f xml:space="preserve"> VLOOKUP(E9137,Category!A:C,2,0)</f>
        <v>Sports</v>
      </c>
      <c r="G9137" s="30">
        <v>52187</v>
      </c>
      <c r="H9137" s="30" t="str">
        <f t="shared" si="427"/>
        <v>Mon</v>
      </c>
      <c r="I9137" t="str">
        <f t="shared" si="428"/>
        <v>Nov</v>
      </c>
      <c r="J9137" t="str">
        <f t="shared" si="429"/>
        <v>Sports-Nov</v>
      </c>
      <c r="K9137" s="6">
        <v>218823</v>
      </c>
      <c r="L9137" s="6">
        <v>1742</v>
      </c>
      <c r="M9137" s="6">
        <v>137</v>
      </c>
      <c r="N9137" s="6">
        <v>13</v>
      </c>
      <c r="O9137" s="6" t="b">
        <v>0</v>
      </c>
      <c r="P9137" s="6" t="b">
        <v>0</v>
      </c>
      <c r="Q9137" s="6" t="b">
        <v>0</v>
      </c>
    </row>
    <row r="9138" spans="1:17" x14ac:dyDescent="0.25">
      <c r="A9138" s="6" t="s">
        <v>19452</v>
      </c>
      <c r="B9138" s="7">
        <v>43157</v>
      </c>
      <c r="C9138" s="6" t="s">
        <v>19453</v>
      </c>
      <c r="D9138" s="6" t="s">
        <v>273</v>
      </c>
      <c r="E9138" s="6">
        <v>24</v>
      </c>
      <c r="F9138" t="str">
        <f xml:space="preserve"> VLOOKUP(E9138,Category!A:C,2,0)</f>
        <v>Entertainment</v>
      </c>
      <c r="G9138" s="30">
        <v>52188</v>
      </c>
      <c r="H9138" s="30" t="str">
        <f t="shared" si="427"/>
        <v>Tue</v>
      </c>
      <c r="I9138" t="str">
        <f t="shared" si="428"/>
        <v>Nov</v>
      </c>
      <c r="J9138" t="str">
        <f t="shared" si="429"/>
        <v>Entertainment-Nov</v>
      </c>
      <c r="K9138" s="6">
        <v>130736</v>
      </c>
      <c r="L9138" s="6">
        <v>183</v>
      </c>
      <c r="M9138" s="6">
        <v>93</v>
      </c>
      <c r="N9138" s="6">
        <v>8</v>
      </c>
      <c r="O9138" s="6" t="b">
        <v>0</v>
      </c>
      <c r="P9138" s="6" t="b">
        <v>0</v>
      </c>
      <c r="Q9138" s="6" t="b">
        <v>0</v>
      </c>
    </row>
    <row r="9139" spans="1:17" x14ac:dyDescent="0.25">
      <c r="A9139" s="6" t="s">
        <v>19454</v>
      </c>
      <c r="B9139" s="7">
        <v>43157</v>
      </c>
      <c r="C9139" s="6" t="s">
        <v>19455</v>
      </c>
      <c r="D9139" s="6" t="s">
        <v>2188</v>
      </c>
      <c r="E9139" s="6">
        <v>25</v>
      </c>
      <c r="F9139" t="str">
        <f xml:space="preserve"> VLOOKUP(E9139,Category!A:C,2,0)</f>
        <v>News &amp; Politics</v>
      </c>
      <c r="G9139" s="30">
        <v>52189</v>
      </c>
      <c r="H9139" s="30" t="str">
        <f t="shared" si="427"/>
        <v>Wed</v>
      </c>
      <c r="I9139" t="str">
        <f t="shared" si="428"/>
        <v>Nov</v>
      </c>
      <c r="J9139" t="str">
        <f t="shared" si="429"/>
        <v>News &amp; Politics-Nov</v>
      </c>
      <c r="K9139" s="6">
        <v>52706</v>
      </c>
      <c r="L9139" s="6">
        <v>163</v>
      </c>
      <c r="M9139" s="6">
        <v>13</v>
      </c>
      <c r="N9139" s="6">
        <v>6</v>
      </c>
      <c r="O9139" s="6" t="b">
        <v>0</v>
      </c>
      <c r="P9139" s="6" t="b">
        <v>0</v>
      </c>
      <c r="Q9139" s="6" t="b">
        <v>0</v>
      </c>
    </row>
    <row r="9140" spans="1:17" x14ac:dyDescent="0.25">
      <c r="A9140" s="6" t="s">
        <v>19456</v>
      </c>
      <c r="B9140" s="7">
        <v>43157</v>
      </c>
      <c r="C9140" s="6" t="s">
        <v>19457</v>
      </c>
      <c r="D9140" s="6" t="s">
        <v>1795</v>
      </c>
      <c r="E9140" s="6">
        <v>17</v>
      </c>
      <c r="F9140" t="str">
        <f xml:space="preserve"> VLOOKUP(E9140,Category!A:C,2,0)</f>
        <v>Sports</v>
      </c>
      <c r="G9140" s="30">
        <v>52190</v>
      </c>
      <c r="H9140" s="30" t="str">
        <f t="shared" si="427"/>
        <v>Thu</v>
      </c>
      <c r="I9140" t="str">
        <f t="shared" si="428"/>
        <v>Nov</v>
      </c>
      <c r="J9140" t="str">
        <f t="shared" si="429"/>
        <v>Sports-Nov</v>
      </c>
      <c r="K9140" s="6">
        <v>1239338</v>
      </c>
      <c r="L9140" s="6">
        <v>11155</v>
      </c>
      <c r="M9140" s="6">
        <v>890</v>
      </c>
      <c r="N9140" s="6">
        <v>447</v>
      </c>
      <c r="O9140" s="6" t="b">
        <v>0</v>
      </c>
      <c r="P9140" s="6" t="b">
        <v>0</v>
      </c>
      <c r="Q9140" s="6" t="b">
        <v>0</v>
      </c>
    </row>
    <row r="9141" spans="1:17" x14ac:dyDescent="0.25">
      <c r="A9141" s="6" t="s">
        <v>19458</v>
      </c>
      <c r="B9141" s="7">
        <v>43157</v>
      </c>
      <c r="C9141" s="6" t="s">
        <v>19459</v>
      </c>
      <c r="D9141" s="6" t="s">
        <v>390</v>
      </c>
      <c r="E9141" s="6">
        <v>24</v>
      </c>
      <c r="F9141" t="str">
        <f xml:space="preserve"> VLOOKUP(E9141,Category!A:C,2,0)</f>
        <v>Entertainment</v>
      </c>
      <c r="G9141" s="30">
        <v>52191</v>
      </c>
      <c r="H9141" s="30" t="str">
        <f t="shared" si="427"/>
        <v>Fri</v>
      </c>
      <c r="I9141" t="str">
        <f t="shared" si="428"/>
        <v>Nov</v>
      </c>
      <c r="J9141" t="str">
        <f t="shared" si="429"/>
        <v>Entertainment-Nov</v>
      </c>
      <c r="K9141" s="6">
        <v>46481</v>
      </c>
      <c r="L9141" s="6">
        <v>70</v>
      </c>
      <c r="M9141" s="6">
        <v>19</v>
      </c>
      <c r="N9141" s="6">
        <v>2</v>
      </c>
      <c r="O9141" s="6" t="b">
        <v>0</v>
      </c>
      <c r="P9141" s="6" t="b">
        <v>0</v>
      </c>
      <c r="Q9141" s="6" t="b">
        <v>0</v>
      </c>
    </row>
    <row r="9142" spans="1:17" x14ac:dyDescent="0.25">
      <c r="A9142" s="6" t="s">
        <v>19460</v>
      </c>
      <c r="B9142" s="7">
        <v>43157</v>
      </c>
      <c r="C9142" s="6" t="s">
        <v>19461</v>
      </c>
      <c r="D9142" s="6" t="s">
        <v>1704</v>
      </c>
      <c r="E9142" s="6">
        <v>24</v>
      </c>
      <c r="F9142" t="str">
        <f xml:space="preserve"> VLOOKUP(E9142,Category!A:C,2,0)</f>
        <v>Entertainment</v>
      </c>
      <c r="G9142" s="30">
        <v>52192</v>
      </c>
      <c r="H9142" s="30" t="str">
        <f t="shared" si="427"/>
        <v>Sat</v>
      </c>
      <c r="I9142" t="str">
        <f t="shared" si="428"/>
        <v>Nov</v>
      </c>
      <c r="J9142" t="str">
        <f t="shared" si="429"/>
        <v>Entertainment-Nov</v>
      </c>
      <c r="K9142" s="6">
        <v>311198</v>
      </c>
      <c r="L9142" s="6">
        <v>2609</v>
      </c>
      <c r="M9142" s="6">
        <v>144</v>
      </c>
      <c r="N9142" s="6">
        <v>142</v>
      </c>
      <c r="O9142" s="6" t="b">
        <v>0</v>
      </c>
      <c r="P9142" s="6" t="b">
        <v>0</v>
      </c>
      <c r="Q9142" s="6" t="b">
        <v>0</v>
      </c>
    </row>
    <row r="9143" spans="1:17" x14ac:dyDescent="0.25">
      <c r="A9143" s="6" t="s">
        <v>19462</v>
      </c>
      <c r="B9143" s="7">
        <v>43157</v>
      </c>
      <c r="C9143" s="6" t="s">
        <v>19463</v>
      </c>
      <c r="D9143" s="6" t="s">
        <v>1287</v>
      </c>
      <c r="E9143" s="6">
        <v>10</v>
      </c>
      <c r="F9143" t="str">
        <f xml:space="preserve"> VLOOKUP(E9143,Category!A:C,2,0)</f>
        <v>Music</v>
      </c>
      <c r="G9143" s="30">
        <v>52193</v>
      </c>
      <c r="H9143" s="30" t="str">
        <f t="shared" si="427"/>
        <v>Sun</v>
      </c>
      <c r="I9143" t="str">
        <f t="shared" si="428"/>
        <v>Nov</v>
      </c>
      <c r="J9143" t="str">
        <f t="shared" si="429"/>
        <v>Music-Nov</v>
      </c>
      <c r="K9143" s="6">
        <v>768064</v>
      </c>
      <c r="L9143" s="6">
        <v>24722</v>
      </c>
      <c r="M9143" s="6">
        <v>513</v>
      </c>
      <c r="N9143" s="6">
        <v>1229</v>
      </c>
      <c r="O9143" s="6" t="b">
        <v>0</v>
      </c>
      <c r="P9143" s="6" t="b">
        <v>0</v>
      </c>
      <c r="Q9143" s="6" t="b">
        <v>0</v>
      </c>
    </row>
    <row r="9144" spans="1:17" x14ac:dyDescent="0.25">
      <c r="A9144" s="6" t="s">
        <v>19464</v>
      </c>
      <c r="B9144" s="7">
        <v>43157</v>
      </c>
      <c r="C9144" s="6" t="s">
        <v>19465</v>
      </c>
      <c r="D9144" s="6" t="s">
        <v>755</v>
      </c>
      <c r="E9144" s="6">
        <v>24</v>
      </c>
      <c r="F9144" t="str">
        <f xml:space="preserve"> VLOOKUP(E9144,Category!A:C,2,0)</f>
        <v>Entertainment</v>
      </c>
      <c r="G9144" s="30">
        <v>52194</v>
      </c>
      <c r="H9144" s="30" t="str">
        <f t="shared" si="427"/>
        <v>Mon</v>
      </c>
      <c r="I9144" t="str">
        <f t="shared" si="428"/>
        <v>Nov</v>
      </c>
      <c r="J9144" t="str">
        <f t="shared" si="429"/>
        <v>Entertainment-Nov</v>
      </c>
      <c r="K9144" s="6">
        <v>10236502</v>
      </c>
      <c r="L9144" s="6">
        <v>140374</v>
      </c>
      <c r="M9144" s="6">
        <v>7792</v>
      </c>
      <c r="N9144" s="6">
        <v>10642</v>
      </c>
      <c r="O9144" s="6" t="b">
        <v>0</v>
      </c>
      <c r="P9144" s="6" t="b">
        <v>0</v>
      </c>
      <c r="Q9144" s="6" t="b">
        <v>0</v>
      </c>
    </row>
    <row r="9145" spans="1:17" x14ac:dyDescent="0.25">
      <c r="A9145" s="6" t="s">
        <v>19466</v>
      </c>
      <c r="B9145" s="7">
        <v>43157</v>
      </c>
      <c r="C9145" s="6" t="s">
        <v>19467</v>
      </c>
      <c r="D9145" s="6" t="s">
        <v>1016</v>
      </c>
      <c r="E9145" s="6">
        <v>10</v>
      </c>
      <c r="F9145" t="str">
        <f xml:space="preserve"> VLOOKUP(E9145,Category!A:C,2,0)</f>
        <v>Music</v>
      </c>
      <c r="G9145" s="30">
        <v>52195</v>
      </c>
      <c r="H9145" s="30" t="str">
        <f t="shared" si="427"/>
        <v>Tue</v>
      </c>
      <c r="I9145" t="str">
        <f t="shared" si="428"/>
        <v>Nov</v>
      </c>
      <c r="J9145" t="str">
        <f t="shared" si="429"/>
        <v>Music-Nov</v>
      </c>
      <c r="K9145" s="6">
        <v>787081</v>
      </c>
      <c r="L9145" s="6">
        <v>20175</v>
      </c>
      <c r="M9145" s="6">
        <v>810</v>
      </c>
      <c r="N9145" s="6">
        <v>1053</v>
      </c>
      <c r="O9145" s="6" t="b">
        <v>0</v>
      </c>
      <c r="P9145" s="6" t="b">
        <v>0</v>
      </c>
      <c r="Q9145" s="6" t="b">
        <v>0</v>
      </c>
    </row>
    <row r="9146" spans="1:17" x14ac:dyDescent="0.25">
      <c r="A9146" s="6" t="s">
        <v>19468</v>
      </c>
      <c r="B9146" s="7">
        <v>43157</v>
      </c>
      <c r="C9146" s="6" t="s">
        <v>19469</v>
      </c>
      <c r="D9146" s="6" t="s">
        <v>2769</v>
      </c>
      <c r="E9146" s="6">
        <v>23</v>
      </c>
      <c r="F9146" t="str">
        <f xml:space="preserve"> VLOOKUP(E9146,Category!A:C,2,0)</f>
        <v>Comedy</v>
      </c>
      <c r="G9146" s="30">
        <v>52196</v>
      </c>
      <c r="H9146" s="30" t="str">
        <f t="shared" si="427"/>
        <v>Wed</v>
      </c>
      <c r="I9146" t="str">
        <f t="shared" si="428"/>
        <v>Nov</v>
      </c>
      <c r="J9146" t="str">
        <f t="shared" si="429"/>
        <v>Comedy-Nov</v>
      </c>
      <c r="K9146" s="6">
        <v>93511</v>
      </c>
      <c r="L9146" s="6">
        <v>5247</v>
      </c>
      <c r="M9146" s="6">
        <v>171</v>
      </c>
      <c r="N9146" s="6">
        <v>230</v>
      </c>
      <c r="O9146" s="6" t="b">
        <v>0</v>
      </c>
      <c r="P9146" s="6" t="b">
        <v>0</v>
      </c>
      <c r="Q9146" s="6" t="b">
        <v>0</v>
      </c>
    </row>
    <row r="9147" spans="1:17" x14ac:dyDescent="0.25">
      <c r="A9147" s="6" t="s">
        <v>19470</v>
      </c>
      <c r="B9147" s="7">
        <v>43157</v>
      </c>
      <c r="C9147" s="6" t="s">
        <v>19471</v>
      </c>
      <c r="D9147" s="6" t="s">
        <v>2142</v>
      </c>
      <c r="E9147" s="6">
        <v>23</v>
      </c>
      <c r="F9147" t="str">
        <f xml:space="preserve"> VLOOKUP(E9147,Category!A:C,2,0)</f>
        <v>Comedy</v>
      </c>
      <c r="G9147" s="30">
        <v>52197</v>
      </c>
      <c r="H9147" s="30" t="str">
        <f t="shared" si="427"/>
        <v>Thu</v>
      </c>
      <c r="I9147" t="str">
        <f t="shared" si="428"/>
        <v>Nov</v>
      </c>
      <c r="J9147" t="str">
        <f t="shared" si="429"/>
        <v>Comedy-Nov</v>
      </c>
      <c r="K9147" s="6">
        <v>5026542</v>
      </c>
      <c r="L9147" s="6">
        <v>376252</v>
      </c>
      <c r="M9147" s="6">
        <v>9071</v>
      </c>
      <c r="N9147" s="6">
        <v>23511</v>
      </c>
      <c r="O9147" s="6" t="b">
        <v>0</v>
      </c>
      <c r="P9147" s="6" t="b">
        <v>0</v>
      </c>
      <c r="Q9147" s="6" t="b">
        <v>0</v>
      </c>
    </row>
    <row r="9148" spans="1:17" x14ac:dyDescent="0.25">
      <c r="A9148" s="6" t="s">
        <v>19472</v>
      </c>
      <c r="B9148" s="7">
        <v>43157</v>
      </c>
      <c r="C9148" s="6" t="s">
        <v>19473</v>
      </c>
      <c r="D9148" s="6" t="s">
        <v>1209</v>
      </c>
      <c r="E9148" s="6">
        <v>24</v>
      </c>
      <c r="F9148" t="str">
        <f xml:space="preserve"> VLOOKUP(E9148,Category!A:C,2,0)</f>
        <v>Entertainment</v>
      </c>
      <c r="G9148" s="30">
        <v>52198</v>
      </c>
      <c r="H9148" s="30" t="str">
        <f t="shared" si="427"/>
        <v>Fri</v>
      </c>
      <c r="I9148" t="str">
        <f t="shared" si="428"/>
        <v>Nov</v>
      </c>
      <c r="J9148" t="str">
        <f t="shared" si="429"/>
        <v>Entertainment-Nov</v>
      </c>
      <c r="K9148" s="6">
        <v>316966</v>
      </c>
      <c r="L9148" s="6">
        <v>10664</v>
      </c>
      <c r="M9148" s="6">
        <v>1482</v>
      </c>
      <c r="N9148" s="6">
        <v>761</v>
      </c>
      <c r="O9148" s="6" t="b">
        <v>0</v>
      </c>
      <c r="P9148" s="6" t="b">
        <v>0</v>
      </c>
      <c r="Q9148" s="6" t="b">
        <v>0</v>
      </c>
    </row>
    <row r="9149" spans="1:17" x14ac:dyDescent="0.25">
      <c r="A9149" s="6" t="s">
        <v>19474</v>
      </c>
      <c r="B9149" s="7">
        <v>43157</v>
      </c>
      <c r="C9149" s="6" t="s">
        <v>19475</v>
      </c>
      <c r="D9149" s="6" t="s">
        <v>740</v>
      </c>
      <c r="E9149" s="6">
        <v>24</v>
      </c>
      <c r="F9149" t="str">
        <f xml:space="preserve"> VLOOKUP(E9149,Category!A:C,2,0)</f>
        <v>Entertainment</v>
      </c>
      <c r="G9149" s="30">
        <v>52199</v>
      </c>
      <c r="H9149" s="30" t="str">
        <f t="shared" si="427"/>
        <v>Sat</v>
      </c>
      <c r="I9149" t="str">
        <f t="shared" si="428"/>
        <v>Nov</v>
      </c>
      <c r="J9149" t="str">
        <f t="shared" si="429"/>
        <v>Entertainment-Nov</v>
      </c>
      <c r="K9149" s="6">
        <v>27152</v>
      </c>
      <c r="L9149" s="6">
        <v>60</v>
      </c>
      <c r="M9149" s="6">
        <v>37</v>
      </c>
      <c r="N9149" s="6">
        <v>17</v>
      </c>
      <c r="O9149" s="6" t="b">
        <v>0</v>
      </c>
      <c r="P9149" s="6" t="b">
        <v>0</v>
      </c>
      <c r="Q9149" s="6" t="b">
        <v>0</v>
      </c>
    </row>
    <row r="9150" spans="1:17" x14ac:dyDescent="0.25">
      <c r="A9150" s="6" t="s">
        <v>19476</v>
      </c>
      <c r="B9150" s="7">
        <v>43157</v>
      </c>
      <c r="C9150" s="6" t="s">
        <v>19477</v>
      </c>
      <c r="D9150" s="6" t="s">
        <v>1299</v>
      </c>
      <c r="E9150" s="6">
        <v>10</v>
      </c>
      <c r="F9150" t="str">
        <f xml:space="preserve"> VLOOKUP(E9150,Category!A:C,2,0)</f>
        <v>Music</v>
      </c>
      <c r="G9150" s="30">
        <v>52200</v>
      </c>
      <c r="H9150" s="30" t="str">
        <f t="shared" si="427"/>
        <v>Sun</v>
      </c>
      <c r="I9150" t="str">
        <f t="shared" si="428"/>
        <v>Nov</v>
      </c>
      <c r="J9150" t="str">
        <f t="shared" si="429"/>
        <v>Music-Nov</v>
      </c>
      <c r="K9150" s="6">
        <v>2446019</v>
      </c>
      <c r="L9150" s="6">
        <v>34399</v>
      </c>
      <c r="M9150" s="6">
        <v>1130</v>
      </c>
      <c r="N9150" s="6">
        <v>1740</v>
      </c>
      <c r="O9150" s="6" t="b">
        <v>0</v>
      </c>
      <c r="P9150" s="6" t="b">
        <v>0</v>
      </c>
      <c r="Q9150" s="6" t="b">
        <v>0</v>
      </c>
    </row>
    <row r="9151" spans="1:17" x14ac:dyDescent="0.25">
      <c r="A9151" s="6" t="s">
        <v>19478</v>
      </c>
      <c r="B9151" s="7">
        <v>43157</v>
      </c>
      <c r="C9151" s="6" t="s">
        <v>19479</v>
      </c>
      <c r="D9151" s="6" t="s">
        <v>294</v>
      </c>
      <c r="E9151" s="6">
        <v>23</v>
      </c>
      <c r="F9151" t="str">
        <f xml:space="preserve"> VLOOKUP(E9151,Category!A:C,2,0)</f>
        <v>Comedy</v>
      </c>
      <c r="G9151" s="30">
        <v>52201</v>
      </c>
      <c r="H9151" s="30" t="str">
        <f t="shared" si="427"/>
        <v>Mon</v>
      </c>
      <c r="I9151" t="str">
        <f t="shared" si="428"/>
        <v>Dec</v>
      </c>
      <c r="J9151" t="str">
        <f t="shared" si="429"/>
        <v>Comedy-Dec</v>
      </c>
      <c r="K9151" s="6">
        <v>73802</v>
      </c>
      <c r="L9151" s="6">
        <v>6228</v>
      </c>
      <c r="M9151" s="6">
        <v>182</v>
      </c>
      <c r="N9151" s="6">
        <v>1073</v>
      </c>
      <c r="O9151" s="6" t="b">
        <v>0</v>
      </c>
      <c r="P9151" s="6" t="b">
        <v>0</v>
      </c>
      <c r="Q9151" s="6" t="b">
        <v>0</v>
      </c>
    </row>
    <row r="9152" spans="1:17" x14ac:dyDescent="0.25">
      <c r="A9152" s="6" t="s">
        <v>19480</v>
      </c>
      <c r="B9152" s="7">
        <v>43157</v>
      </c>
      <c r="C9152" s="6" t="s">
        <v>19481</v>
      </c>
      <c r="D9152" s="6" t="s">
        <v>856</v>
      </c>
      <c r="E9152" s="6">
        <v>22</v>
      </c>
      <c r="F9152" t="str">
        <f xml:space="preserve"> VLOOKUP(E9152,Category!A:C,2,0)</f>
        <v>People &amp; Blogs</v>
      </c>
      <c r="G9152" s="30">
        <v>52202</v>
      </c>
      <c r="H9152" s="30" t="str">
        <f t="shared" si="427"/>
        <v>Tue</v>
      </c>
      <c r="I9152" t="str">
        <f t="shared" si="428"/>
        <v>Dec</v>
      </c>
      <c r="J9152" t="str">
        <f t="shared" si="429"/>
        <v>People &amp; Blogs-Dec</v>
      </c>
      <c r="K9152" s="6">
        <v>88175</v>
      </c>
      <c r="L9152" s="6">
        <v>0</v>
      </c>
      <c r="M9152" s="6">
        <v>0</v>
      </c>
      <c r="N9152" s="6">
        <v>0</v>
      </c>
      <c r="O9152" s="6" t="b">
        <v>1</v>
      </c>
      <c r="P9152" s="6" t="b">
        <v>1</v>
      </c>
      <c r="Q9152" s="6" t="b">
        <v>0</v>
      </c>
    </row>
    <row r="9153" spans="1:17" x14ac:dyDescent="0.25">
      <c r="A9153" s="6" t="s">
        <v>19482</v>
      </c>
      <c r="B9153" s="7">
        <v>43157</v>
      </c>
      <c r="C9153" s="6" t="s">
        <v>19483</v>
      </c>
      <c r="D9153" s="6" t="s">
        <v>117</v>
      </c>
      <c r="E9153" s="6">
        <v>25</v>
      </c>
      <c r="F9153" t="str">
        <f xml:space="preserve"> VLOOKUP(E9153,Category!A:C,2,0)</f>
        <v>News &amp; Politics</v>
      </c>
      <c r="G9153" s="30">
        <v>52203</v>
      </c>
      <c r="H9153" s="30" t="str">
        <f t="shared" si="427"/>
        <v>Wed</v>
      </c>
      <c r="I9153" t="str">
        <f t="shared" si="428"/>
        <v>Dec</v>
      </c>
      <c r="J9153" t="str">
        <f t="shared" si="429"/>
        <v>News &amp; Politics-Dec</v>
      </c>
      <c r="K9153" s="6">
        <v>89181</v>
      </c>
      <c r="L9153" s="6">
        <v>535</v>
      </c>
      <c r="M9153" s="6">
        <v>130</v>
      </c>
      <c r="N9153" s="6">
        <v>108</v>
      </c>
      <c r="O9153" s="6" t="b">
        <v>0</v>
      </c>
      <c r="P9153" s="6" t="b">
        <v>0</v>
      </c>
      <c r="Q9153" s="6" t="b">
        <v>0</v>
      </c>
    </row>
    <row r="9154" spans="1:17" x14ac:dyDescent="0.25">
      <c r="A9154" s="6" t="s">
        <v>19484</v>
      </c>
      <c r="B9154" s="7">
        <v>43157</v>
      </c>
      <c r="C9154" s="6" t="s">
        <v>19485</v>
      </c>
      <c r="D9154" s="6" t="s">
        <v>2002</v>
      </c>
      <c r="E9154" s="6">
        <v>24</v>
      </c>
      <c r="F9154" t="str">
        <f xml:space="preserve"> VLOOKUP(E9154,Category!A:C,2,0)</f>
        <v>Entertainment</v>
      </c>
      <c r="G9154" s="30">
        <v>52204</v>
      </c>
      <c r="H9154" s="30" t="str">
        <f t="shared" si="427"/>
        <v>Thu</v>
      </c>
      <c r="I9154" t="str">
        <f t="shared" si="428"/>
        <v>Dec</v>
      </c>
      <c r="J9154" t="str">
        <f t="shared" si="429"/>
        <v>Entertainment-Dec</v>
      </c>
      <c r="K9154" s="6">
        <v>41443</v>
      </c>
      <c r="L9154" s="6">
        <v>104</v>
      </c>
      <c r="M9154" s="6">
        <v>26</v>
      </c>
      <c r="N9154" s="6">
        <v>7</v>
      </c>
      <c r="O9154" s="6" t="b">
        <v>0</v>
      </c>
      <c r="P9154" s="6" t="b">
        <v>0</v>
      </c>
      <c r="Q9154" s="6" t="b">
        <v>0</v>
      </c>
    </row>
    <row r="9155" spans="1:17" x14ac:dyDescent="0.25">
      <c r="A9155" s="6" t="s">
        <v>19486</v>
      </c>
      <c r="B9155" s="7">
        <v>43157</v>
      </c>
      <c r="C9155" s="6" t="s">
        <v>19487</v>
      </c>
      <c r="D9155" s="6" t="s">
        <v>135</v>
      </c>
      <c r="E9155" s="6">
        <v>27</v>
      </c>
      <c r="F9155" t="str">
        <f xml:space="preserve"> VLOOKUP(E9155,Category!A:C,2,0)</f>
        <v>Education</v>
      </c>
      <c r="G9155" s="30">
        <v>52205</v>
      </c>
      <c r="H9155" s="30" t="str">
        <f t="shared" ref="H9155:H9218" si="430" xml:space="preserve"> TEXT(G9155,"ddd")</f>
        <v>Fri</v>
      </c>
      <c r="I9155" t="str">
        <f t="shared" ref="I9155:I9218" si="431" xml:space="preserve"> TEXT(G9155,"mmm")</f>
        <v>Dec</v>
      </c>
      <c r="J9155" t="str">
        <f t="shared" ref="J9155:J9218" si="432" xml:space="preserve"> _xlfn.CONCAT(F9155,"-",I9155)</f>
        <v>Education-Dec</v>
      </c>
      <c r="K9155" s="6">
        <v>15816</v>
      </c>
      <c r="L9155" s="6">
        <v>1964</v>
      </c>
      <c r="M9155" s="6">
        <v>22</v>
      </c>
      <c r="N9155" s="6">
        <v>87</v>
      </c>
      <c r="O9155" s="6" t="b">
        <v>0</v>
      </c>
      <c r="P9155" s="6" t="b">
        <v>0</v>
      </c>
      <c r="Q9155" s="6" t="b">
        <v>0</v>
      </c>
    </row>
    <row r="9156" spans="1:17" x14ac:dyDescent="0.25">
      <c r="A9156" s="6" t="s">
        <v>19488</v>
      </c>
      <c r="B9156" s="7">
        <v>43157</v>
      </c>
      <c r="C9156" s="6" t="s">
        <v>19489</v>
      </c>
      <c r="D9156" s="6" t="s">
        <v>4056</v>
      </c>
      <c r="E9156" s="6">
        <v>24</v>
      </c>
      <c r="F9156" t="str">
        <f xml:space="preserve"> VLOOKUP(E9156,Category!A:C,2,0)</f>
        <v>Entertainment</v>
      </c>
      <c r="G9156" s="30">
        <v>52206</v>
      </c>
      <c r="H9156" s="30" t="str">
        <f t="shared" si="430"/>
        <v>Sat</v>
      </c>
      <c r="I9156" t="str">
        <f t="shared" si="431"/>
        <v>Dec</v>
      </c>
      <c r="J9156" t="str">
        <f t="shared" si="432"/>
        <v>Entertainment-Dec</v>
      </c>
      <c r="K9156" s="6">
        <v>111133</v>
      </c>
      <c r="L9156" s="6">
        <v>2907</v>
      </c>
      <c r="M9156" s="6">
        <v>379</v>
      </c>
      <c r="N9156" s="6">
        <v>197</v>
      </c>
      <c r="O9156" s="6" t="b">
        <v>0</v>
      </c>
      <c r="P9156" s="6" t="b">
        <v>0</v>
      </c>
      <c r="Q9156" s="6" t="b">
        <v>0</v>
      </c>
    </row>
    <row r="9157" spans="1:17" x14ac:dyDescent="0.25">
      <c r="A9157" s="6" t="s">
        <v>19490</v>
      </c>
      <c r="B9157" s="7">
        <v>43157</v>
      </c>
      <c r="C9157" s="6" t="s">
        <v>19491</v>
      </c>
      <c r="D9157" s="6" t="s">
        <v>138</v>
      </c>
      <c r="E9157" s="6">
        <v>28</v>
      </c>
      <c r="F9157" t="str">
        <f xml:space="preserve"> VLOOKUP(E9157,Category!A:C,2,0)</f>
        <v>Science &amp; Technology</v>
      </c>
      <c r="G9157" s="30">
        <v>52207</v>
      </c>
      <c r="H9157" s="30" t="str">
        <f t="shared" si="430"/>
        <v>Sun</v>
      </c>
      <c r="I9157" t="str">
        <f t="shared" si="431"/>
        <v>Dec</v>
      </c>
      <c r="J9157" t="str">
        <f t="shared" si="432"/>
        <v>Science &amp; Technology-Dec</v>
      </c>
      <c r="K9157" s="6">
        <v>285331</v>
      </c>
      <c r="L9157" s="6">
        <v>28345</v>
      </c>
      <c r="M9157" s="6">
        <v>840</v>
      </c>
      <c r="N9157" s="6">
        <v>3444</v>
      </c>
      <c r="O9157" s="6" t="b">
        <v>0</v>
      </c>
      <c r="P9157" s="6" t="b">
        <v>0</v>
      </c>
      <c r="Q9157" s="6" t="b">
        <v>0</v>
      </c>
    </row>
    <row r="9158" spans="1:17" x14ac:dyDescent="0.25">
      <c r="A9158" s="6" t="s">
        <v>19492</v>
      </c>
      <c r="B9158" s="7">
        <v>43157</v>
      </c>
      <c r="C9158" s="6" t="s">
        <v>19493</v>
      </c>
      <c r="D9158" s="6" t="s">
        <v>258</v>
      </c>
      <c r="E9158" s="6">
        <v>22</v>
      </c>
      <c r="F9158" t="str">
        <f xml:space="preserve"> VLOOKUP(E9158,Category!A:C,2,0)</f>
        <v>People &amp; Blogs</v>
      </c>
      <c r="G9158" s="30">
        <v>52208</v>
      </c>
      <c r="H9158" s="30" t="str">
        <f t="shared" si="430"/>
        <v>Mon</v>
      </c>
      <c r="I9158" t="str">
        <f t="shared" si="431"/>
        <v>Dec</v>
      </c>
      <c r="J9158" t="str">
        <f t="shared" si="432"/>
        <v>People &amp; Blogs-Dec</v>
      </c>
      <c r="K9158" s="6">
        <v>9532</v>
      </c>
      <c r="L9158" s="6">
        <v>897</v>
      </c>
      <c r="M9158" s="6">
        <v>7</v>
      </c>
      <c r="N9158" s="6">
        <v>150</v>
      </c>
      <c r="O9158" s="6" t="b">
        <v>0</v>
      </c>
      <c r="P9158" s="6" t="b">
        <v>0</v>
      </c>
      <c r="Q9158" s="6" t="b">
        <v>0</v>
      </c>
    </row>
    <row r="9159" spans="1:17" x14ac:dyDescent="0.25">
      <c r="A9159" s="6" t="s">
        <v>19494</v>
      </c>
      <c r="B9159" s="7">
        <v>43157</v>
      </c>
      <c r="C9159" s="6" t="s">
        <v>19495</v>
      </c>
      <c r="D9159" s="6" t="s">
        <v>3815</v>
      </c>
      <c r="E9159" s="6">
        <v>24</v>
      </c>
      <c r="F9159" t="str">
        <f xml:space="preserve"> VLOOKUP(E9159,Category!A:C,2,0)</f>
        <v>Entertainment</v>
      </c>
      <c r="G9159" s="30">
        <v>52209</v>
      </c>
      <c r="H9159" s="30" t="str">
        <f t="shared" si="430"/>
        <v>Tue</v>
      </c>
      <c r="I9159" t="str">
        <f t="shared" si="431"/>
        <v>Dec</v>
      </c>
      <c r="J9159" t="str">
        <f t="shared" si="432"/>
        <v>Entertainment-Dec</v>
      </c>
      <c r="K9159" s="6">
        <v>255344</v>
      </c>
      <c r="L9159" s="6">
        <v>1064</v>
      </c>
      <c r="M9159" s="6">
        <v>173</v>
      </c>
      <c r="N9159" s="6">
        <v>420</v>
      </c>
      <c r="O9159" s="6" t="b">
        <v>0</v>
      </c>
      <c r="P9159" s="6" t="b">
        <v>0</v>
      </c>
      <c r="Q9159" s="6" t="b">
        <v>0</v>
      </c>
    </row>
    <row r="9160" spans="1:17" x14ac:dyDescent="0.25">
      <c r="A9160" s="6" t="s">
        <v>19496</v>
      </c>
      <c r="B9160" s="7">
        <v>43157</v>
      </c>
      <c r="C9160" s="6" t="s">
        <v>19497</v>
      </c>
      <c r="D9160" s="6" t="s">
        <v>249</v>
      </c>
      <c r="E9160" s="6">
        <v>24</v>
      </c>
      <c r="F9160" t="str">
        <f xml:space="preserve"> VLOOKUP(E9160,Category!A:C,2,0)</f>
        <v>Entertainment</v>
      </c>
      <c r="G9160" s="30">
        <v>52210</v>
      </c>
      <c r="H9160" s="30" t="str">
        <f t="shared" si="430"/>
        <v>Wed</v>
      </c>
      <c r="I9160" t="str">
        <f t="shared" si="431"/>
        <v>Dec</v>
      </c>
      <c r="J9160" t="str">
        <f t="shared" si="432"/>
        <v>Entertainment-Dec</v>
      </c>
      <c r="K9160" s="6">
        <v>181464</v>
      </c>
      <c r="L9160" s="6">
        <v>4980</v>
      </c>
      <c r="M9160" s="6">
        <v>205</v>
      </c>
      <c r="N9160" s="6">
        <v>1069</v>
      </c>
      <c r="O9160" s="6" t="b">
        <v>0</v>
      </c>
      <c r="P9160" s="6" t="b">
        <v>0</v>
      </c>
      <c r="Q9160" s="6" t="b">
        <v>0</v>
      </c>
    </row>
    <row r="9161" spans="1:17" x14ac:dyDescent="0.25">
      <c r="A9161" s="6" t="s">
        <v>19498</v>
      </c>
      <c r="B9161" s="7">
        <v>43157</v>
      </c>
      <c r="C9161" s="6" t="s">
        <v>19499</v>
      </c>
      <c r="D9161" s="6" t="s">
        <v>3677</v>
      </c>
      <c r="E9161" s="6">
        <v>24</v>
      </c>
      <c r="F9161" t="str">
        <f xml:space="preserve"> VLOOKUP(E9161,Category!A:C,2,0)</f>
        <v>Entertainment</v>
      </c>
      <c r="G9161" s="30">
        <v>52211</v>
      </c>
      <c r="H9161" s="30" t="str">
        <f t="shared" si="430"/>
        <v>Thu</v>
      </c>
      <c r="I9161" t="str">
        <f t="shared" si="431"/>
        <v>Dec</v>
      </c>
      <c r="J9161" t="str">
        <f t="shared" si="432"/>
        <v>Entertainment-Dec</v>
      </c>
      <c r="K9161" s="6">
        <v>73418</v>
      </c>
      <c r="L9161" s="6">
        <v>65</v>
      </c>
      <c r="M9161" s="6">
        <v>92</v>
      </c>
      <c r="N9161" s="6">
        <v>0</v>
      </c>
      <c r="O9161" s="6" t="b">
        <v>1</v>
      </c>
      <c r="P9161" s="6" t="b">
        <v>0</v>
      </c>
      <c r="Q9161" s="6" t="b">
        <v>0</v>
      </c>
    </row>
    <row r="9162" spans="1:17" x14ac:dyDescent="0.25">
      <c r="A9162" s="6" t="s">
        <v>19500</v>
      </c>
      <c r="B9162" s="7">
        <v>43157</v>
      </c>
      <c r="C9162" s="6" t="s">
        <v>19501</v>
      </c>
      <c r="D9162" s="6" t="s">
        <v>2799</v>
      </c>
      <c r="E9162" s="6">
        <v>26</v>
      </c>
      <c r="F9162" t="str">
        <f xml:space="preserve"> VLOOKUP(E9162,Category!A:C,2,0)</f>
        <v>Howto &amp; Style</v>
      </c>
      <c r="G9162" s="30">
        <v>52212</v>
      </c>
      <c r="H9162" s="30" t="str">
        <f t="shared" si="430"/>
        <v>Fri</v>
      </c>
      <c r="I9162" t="str">
        <f t="shared" si="431"/>
        <v>Dec</v>
      </c>
      <c r="J9162" t="str">
        <f t="shared" si="432"/>
        <v>Howto &amp; Style-Dec</v>
      </c>
      <c r="K9162" s="6">
        <v>21282</v>
      </c>
      <c r="L9162" s="6">
        <v>57</v>
      </c>
      <c r="M9162" s="6">
        <v>30</v>
      </c>
      <c r="N9162" s="6">
        <v>4</v>
      </c>
      <c r="O9162" s="6" t="b">
        <v>0</v>
      </c>
      <c r="P9162" s="6" t="b">
        <v>0</v>
      </c>
      <c r="Q9162" s="6" t="b">
        <v>0</v>
      </c>
    </row>
    <row r="9163" spans="1:17" x14ac:dyDescent="0.25">
      <c r="A9163" s="6" t="s">
        <v>19502</v>
      </c>
      <c r="B9163" s="7">
        <v>43157</v>
      </c>
      <c r="C9163" s="6" t="s">
        <v>19503</v>
      </c>
      <c r="D9163" s="6" t="s">
        <v>748</v>
      </c>
      <c r="E9163" s="6">
        <v>26</v>
      </c>
      <c r="F9163" t="str">
        <f xml:space="preserve"> VLOOKUP(E9163,Category!A:C,2,0)</f>
        <v>Howto &amp; Style</v>
      </c>
      <c r="G9163" s="30">
        <v>52213</v>
      </c>
      <c r="H9163" s="30" t="str">
        <f t="shared" si="430"/>
        <v>Sat</v>
      </c>
      <c r="I9163" t="str">
        <f t="shared" si="431"/>
        <v>Dec</v>
      </c>
      <c r="J9163" t="str">
        <f t="shared" si="432"/>
        <v>Howto &amp; Style-Dec</v>
      </c>
      <c r="K9163" s="6">
        <v>2381144</v>
      </c>
      <c r="L9163" s="6">
        <v>21224</v>
      </c>
      <c r="M9163" s="6">
        <v>2239</v>
      </c>
      <c r="N9163" s="6">
        <v>751</v>
      </c>
      <c r="O9163" s="6" t="b">
        <v>0</v>
      </c>
      <c r="P9163" s="6" t="b">
        <v>0</v>
      </c>
      <c r="Q9163" s="6" t="b">
        <v>0</v>
      </c>
    </row>
    <row r="9164" spans="1:17" x14ac:dyDescent="0.25">
      <c r="A9164" s="6" t="s">
        <v>19504</v>
      </c>
      <c r="B9164" s="7">
        <v>43157</v>
      </c>
      <c r="C9164" s="6" t="s">
        <v>19505</v>
      </c>
      <c r="D9164" s="6" t="s">
        <v>641</v>
      </c>
      <c r="E9164" s="6">
        <v>22</v>
      </c>
      <c r="F9164" t="str">
        <f xml:space="preserve"> VLOOKUP(E9164,Category!A:C,2,0)</f>
        <v>People &amp; Blogs</v>
      </c>
      <c r="G9164" s="30">
        <v>52214</v>
      </c>
      <c r="H9164" s="30" t="str">
        <f t="shared" si="430"/>
        <v>Sun</v>
      </c>
      <c r="I9164" t="str">
        <f t="shared" si="431"/>
        <v>Dec</v>
      </c>
      <c r="J9164" t="str">
        <f t="shared" si="432"/>
        <v>People &amp; Blogs-Dec</v>
      </c>
      <c r="K9164" s="6">
        <v>51098</v>
      </c>
      <c r="L9164" s="6">
        <v>130</v>
      </c>
      <c r="M9164" s="6">
        <v>37</v>
      </c>
      <c r="N9164" s="6">
        <v>13</v>
      </c>
      <c r="O9164" s="6" t="b">
        <v>0</v>
      </c>
      <c r="P9164" s="6" t="b">
        <v>0</v>
      </c>
      <c r="Q9164" s="6" t="b">
        <v>0</v>
      </c>
    </row>
    <row r="9165" spans="1:17" x14ac:dyDescent="0.25">
      <c r="A9165" s="6" t="s">
        <v>19506</v>
      </c>
      <c r="B9165" s="7">
        <v>43157</v>
      </c>
      <c r="C9165" s="6" t="s">
        <v>19507</v>
      </c>
      <c r="D9165" s="6" t="s">
        <v>345</v>
      </c>
      <c r="E9165" s="6">
        <v>24</v>
      </c>
      <c r="F9165" t="str">
        <f xml:space="preserve"> VLOOKUP(E9165,Category!A:C,2,0)</f>
        <v>Entertainment</v>
      </c>
      <c r="G9165" s="30">
        <v>52215</v>
      </c>
      <c r="H9165" s="30" t="str">
        <f t="shared" si="430"/>
        <v>Mon</v>
      </c>
      <c r="I9165" t="str">
        <f t="shared" si="431"/>
        <v>Dec</v>
      </c>
      <c r="J9165" t="str">
        <f t="shared" si="432"/>
        <v>Entertainment-Dec</v>
      </c>
      <c r="K9165" s="6">
        <v>102822</v>
      </c>
      <c r="L9165" s="6">
        <v>147</v>
      </c>
      <c r="M9165" s="6">
        <v>35</v>
      </c>
      <c r="N9165" s="6">
        <v>11</v>
      </c>
      <c r="O9165" s="6" t="b">
        <v>0</v>
      </c>
      <c r="P9165" s="6" t="b">
        <v>0</v>
      </c>
      <c r="Q9165" s="6" t="b">
        <v>0</v>
      </c>
    </row>
    <row r="9166" spans="1:17" x14ac:dyDescent="0.25">
      <c r="A9166" s="6" t="s">
        <v>19508</v>
      </c>
      <c r="B9166" s="7">
        <v>43157</v>
      </c>
      <c r="C9166" s="6" t="s">
        <v>19509</v>
      </c>
      <c r="D9166" s="6" t="s">
        <v>2150</v>
      </c>
      <c r="E9166" s="6">
        <v>23</v>
      </c>
      <c r="F9166" t="str">
        <f xml:space="preserve"> VLOOKUP(E9166,Category!A:C,2,0)</f>
        <v>Comedy</v>
      </c>
      <c r="G9166" s="30">
        <v>52216</v>
      </c>
      <c r="H9166" s="30" t="str">
        <f t="shared" si="430"/>
        <v>Tue</v>
      </c>
      <c r="I9166" t="str">
        <f t="shared" si="431"/>
        <v>Dec</v>
      </c>
      <c r="J9166" t="str">
        <f t="shared" si="432"/>
        <v>Comedy-Dec</v>
      </c>
      <c r="K9166" s="6">
        <v>6074141</v>
      </c>
      <c r="L9166" s="6">
        <v>386429</v>
      </c>
      <c r="M9166" s="6">
        <v>14935</v>
      </c>
      <c r="N9166" s="6">
        <v>17112</v>
      </c>
      <c r="O9166" s="6" t="b">
        <v>0</v>
      </c>
      <c r="P9166" s="6" t="b">
        <v>0</v>
      </c>
      <c r="Q9166" s="6" t="b">
        <v>0</v>
      </c>
    </row>
    <row r="9167" spans="1:17" x14ac:dyDescent="0.25">
      <c r="A9167" s="6" t="s">
        <v>19510</v>
      </c>
      <c r="B9167" s="7">
        <v>43157</v>
      </c>
      <c r="C9167" s="6" t="s">
        <v>19511</v>
      </c>
      <c r="D9167" s="6" t="s">
        <v>5685</v>
      </c>
      <c r="E9167" s="6">
        <v>24</v>
      </c>
      <c r="F9167" t="str">
        <f xml:space="preserve"> VLOOKUP(E9167,Category!A:C,2,0)</f>
        <v>Entertainment</v>
      </c>
      <c r="G9167" s="30">
        <v>52217</v>
      </c>
      <c r="H9167" s="30" t="str">
        <f t="shared" si="430"/>
        <v>Wed</v>
      </c>
      <c r="I9167" t="str">
        <f t="shared" si="431"/>
        <v>Dec</v>
      </c>
      <c r="J9167" t="str">
        <f t="shared" si="432"/>
        <v>Entertainment-Dec</v>
      </c>
      <c r="K9167" s="6">
        <v>225119</v>
      </c>
      <c r="L9167" s="6">
        <v>2798</v>
      </c>
      <c r="M9167" s="6">
        <v>281</v>
      </c>
      <c r="N9167" s="6">
        <v>413</v>
      </c>
      <c r="O9167" s="6" t="b">
        <v>0</v>
      </c>
      <c r="P9167" s="6" t="b">
        <v>0</v>
      </c>
      <c r="Q9167" s="6" t="b">
        <v>0</v>
      </c>
    </row>
    <row r="9168" spans="1:17" x14ac:dyDescent="0.25">
      <c r="A9168" s="6" t="s">
        <v>19512</v>
      </c>
      <c r="B9168" s="7">
        <v>43157</v>
      </c>
      <c r="C9168" s="6" t="s">
        <v>19513</v>
      </c>
      <c r="D9168" s="6" t="s">
        <v>5429</v>
      </c>
      <c r="E9168" s="6">
        <v>22</v>
      </c>
      <c r="F9168" t="str">
        <f xml:space="preserve"> VLOOKUP(E9168,Category!A:C,2,0)</f>
        <v>People &amp; Blogs</v>
      </c>
      <c r="G9168" s="30">
        <v>52218</v>
      </c>
      <c r="H9168" s="30" t="str">
        <f t="shared" si="430"/>
        <v>Thu</v>
      </c>
      <c r="I9168" t="str">
        <f t="shared" si="431"/>
        <v>Dec</v>
      </c>
      <c r="J9168" t="str">
        <f t="shared" si="432"/>
        <v>People &amp; Blogs-Dec</v>
      </c>
      <c r="K9168" s="6">
        <v>149720</v>
      </c>
      <c r="L9168" s="6">
        <v>2853</v>
      </c>
      <c r="M9168" s="6">
        <v>405</v>
      </c>
      <c r="N9168" s="6">
        <v>657</v>
      </c>
      <c r="O9168" s="6" t="b">
        <v>0</v>
      </c>
      <c r="P9168" s="6" t="b">
        <v>0</v>
      </c>
      <c r="Q9168" s="6" t="b">
        <v>0</v>
      </c>
    </row>
    <row r="9169" spans="1:17" x14ac:dyDescent="0.25">
      <c r="A9169" s="6" t="s">
        <v>19514</v>
      </c>
      <c r="B9169" s="7">
        <v>43157</v>
      </c>
      <c r="C9169" s="6" t="s">
        <v>19515</v>
      </c>
      <c r="D9169" s="6" t="s">
        <v>19516</v>
      </c>
      <c r="E9169" s="6">
        <v>24</v>
      </c>
      <c r="F9169" t="str">
        <f xml:space="preserve"> VLOOKUP(E9169,Category!A:C,2,0)</f>
        <v>Entertainment</v>
      </c>
      <c r="G9169" s="30">
        <v>52219</v>
      </c>
      <c r="H9169" s="30" t="str">
        <f t="shared" si="430"/>
        <v>Fri</v>
      </c>
      <c r="I9169" t="str">
        <f t="shared" si="431"/>
        <v>Dec</v>
      </c>
      <c r="J9169" t="str">
        <f t="shared" si="432"/>
        <v>Entertainment-Dec</v>
      </c>
      <c r="K9169" s="6">
        <v>33968</v>
      </c>
      <c r="L9169" s="6">
        <v>39</v>
      </c>
      <c r="M9169" s="6">
        <v>29</v>
      </c>
      <c r="N9169" s="6">
        <v>13</v>
      </c>
      <c r="O9169" s="6" t="b">
        <v>0</v>
      </c>
      <c r="P9169" s="6" t="b">
        <v>0</v>
      </c>
      <c r="Q9169" s="6" t="b">
        <v>0</v>
      </c>
    </row>
    <row r="9170" spans="1:17" x14ac:dyDescent="0.25">
      <c r="A9170" s="6" t="s">
        <v>19517</v>
      </c>
      <c r="B9170" s="7">
        <v>43157</v>
      </c>
      <c r="C9170" s="6" t="s">
        <v>19518</v>
      </c>
      <c r="D9170" s="6" t="s">
        <v>8521</v>
      </c>
      <c r="E9170" s="6">
        <v>24</v>
      </c>
      <c r="F9170" t="str">
        <f xml:space="preserve"> VLOOKUP(E9170,Category!A:C,2,0)</f>
        <v>Entertainment</v>
      </c>
      <c r="G9170" s="30">
        <v>52220</v>
      </c>
      <c r="H9170" s="30" t="str">
        <f t="shared" si="430"/>
        <v>Sat</v>
      </c>
      <c r="I9170" t="str">
        <f t="shared" si="431"/>
        <v>Dec</v>
      </c>
      <c r="J9170" t="str">
        <f t="shared" si="432"/>
        <v>Entertainment-Dec</v>
      </c>
      <c r="K9170" s="6">
        <v>243764</v>
      </c>
      <c r="L9170" s="6">
        <v>9406</v>
      </c>
      <c r="M9170" s="6">
        <v>227</v>
      </c>
      <c r="N9170" s="6">
        <v>493</v>
      </c>
      <c r="O9170" s="6" t="b">
        <v>0</v>
      </c>
      <c r="P9170" s="6" t="b">
        <v>0</v>
      </c>
      <c r="Q9170" s="6" t="b">
        <v>0</v>
      </c>
    </row>
    <row r="9171" spans="1:17" x14ac:dyDescent="0.25">
      <c r="A9171" s="6" t="s">
        <v>19519</v>
      </c>
      <c r="B9171" s="7">
        <v>43157</v>
      </c>
      <c r="C9171" s="6" t="s">
        <v>19520</v>
      </c>
      <c r="D9171" s="6" t="s">
        <v>1739</v>
      </c>
      <c r="E9171" s="6">
        <v>22</v>
      </c>
      <c r="F9171" t="str">
        <f xml:space="preserve"> VLOOKUP(E9171,Category!A:C,2,0)</f>
        <v>People &amp; Blogs</v>
      </c>
      <c r="G9171" s="30">
        <v>52221</v>
      </c>
      <c r="H9171" s="30" t="str">
        <f t="shared" si="430"/>
        <v>Sun</v>
      </c>
      <c r="I9171" t="str">
        <f t="shared" si="431"/>
        <v>Dec</v>
      </c>
      <c r="J9171" t="str">
        <f t="shared" si="432"/>
        <v>People &amp; Blogs-Dec</v>
      </c>
      <c r="K9171" s="6">
        <v>541270</v>
      </c>
      <c r="L9171" s="6">
        <v>8621</v>
      </c>
      <c r="M9171" s="6">
        <v>652</v>
      </c>
      <c r="N9171" s="6">
        <v>404</v>
      </c>
      <c r="O9171" s="6" t="b">
        <v>0</v>
      </c>
      <c r="P9171" s="6" t="b">
        <v>0</v>
      </c>
      <c r="Q9171" s="6" t="b">
        <v>0</v>
      </c>
    </row>
    <row r="9172" spans="1:17" x14ac:dyDescent="0.25">
      <c r="A9172" s="6" t="s">
        <v>19521</v>
      </c>
      <c r="B9172" s="7">
        <v>43157</v>
      </c>
      <c r="C9172" s="6" t="s">
        <v>19522</v>
      </c>
      <c r="D9172" s="6" t="s">
        <v>19523</v>
      </c>
      <c r="E9172" s="6">
        <v>24</v>
      </c>
      <c r="F9172" t="str">
        <f xml:space="preserve"> VLOOKUP(E9172,Category!A:C,2,0)</f>
        <v>Entertainment</v>
      </c>
      <c r="G9172" s="30">
        <v>52222</v>
      </c>
      <c r="H9172" s="30" t="str">
        <f t="shared" si="430"/>
        <v>Mon</v>
      </c>
      <c r="I9172" t="str">
        <f t="shared" si="431"/>
        <v>Dec</v>
      </c>
      <c r="J9172" t="str">
        <f t="shared" si="432"/>
        <v>Entertainment-Dec</v>
      </c>
      <c r="K9172" s="6">
        <v>264976</v>
      </c>
      <c r="L9172" s="6">
        <v>298</v>
      </c>
      <c r="M9172" s="6">
        <v>73</v>
      </c>
      <c r="N9172" s="6">
        <v>20</v>
      </c>
      <c r="O9172" s="6" t="b">
        <v>0</v>
      </c>
      <c r="P9172" s="6" t="b">
        <v>0</v>
      </c>
      <c r="Q9172" s="6" t="b">
        <v>0</v>
      </c>
    </row>
    <row r="9173" spans="1:17" x14ac:dyDescent="0.25">
      <c r="A9173" s="6" t="s">
        <v>19524</v>
      </c>
      <c r="B9173" s="7">
        <v>43157</v>
      </c>
      <c r="C9173" s="6" t="s">
        <v>19525</v>
      </c>
      <c r="D9173" s="6" t="s">
        <v>81</v>
      </c>
      <c r="E9173" s="6">
        <v>22</v>
      </c>
      <c r="F9173" t="str">
        <f xml:space="preserve"> VLOOKUP(E9173,Category!A:C,2,0)</f>
        <v>People &amp; Blogs</v>
      </c>
      <c r="G9173" s="30">
        <v>52223</v>
      </c>
      <c r="H9173" s="30" t="str">
        <f t="shared" si="430"/>
        <v>Tue</v>
      </c>
      <c r="I9173" t="str">
        <f t="shared" si="431"/>
        <v>Dec</v>
      </c>
      <c r="J9173" t="str">
        <f t="shared" si="432"/>
        <v>People &amp; Blogs-Dec</v>
      </c>
      <c r="K9173" s="6">
        <v>64800</v>
      </c>
      <c r="L9173" s="6">
        <v>1161</v>
      </c>
      <c r="M9173" s="6">
        <v>166</v>
      </c>
      <c r="N9173" s="6">
        <v>54</v>
      </c>
      <c r="O9173" s="6" t="b">
        <v>0</v>
      </c>
      <c r="P9173" s="6" t="b">
        <v>0</v>
      </c>
      <c r="Q9173" s="6" t="b">
        <v>0</v>
      </c>
    </row>
    <row r="9174" spans="1:17" x14ac:dyDescent="0.25">
      <c r="A9174" s="6" t="s">
        <v>19526</v>
      </c>
      <c r="B9174" s="7">
        <v>43157</v>
      </c>
      <c r="C9174" s="6" t="s">
        <v>19527</v>
      </c>
      <c r="D9174" s="6" t="s">
        <v>357</v>
      </c>
      <c r="E9174" s="6">
        <v>22</v>
      </c>
      <c r="F9174" t="str">
        <f xml:space="preserve"> VLOOKUP(E9174,Category!A:C,2,0)</f>
        <v>People &amp; Blogs</v>
      </c>
      <c r="G9174" s="30">
        <v>52224</v>
      </c>
      <c r="H9174" s="30" t="str">
        <f t="shared" si="430"/>
        <v>Wed</v>
      </c>
      <c r="I9174" t="str">
        <f t="shared" si="431"/>
        <v>Dec</v>
      </c>
      <c r="J9174" t="str">
        <f t="shared" si="432"/>
        <v>People &amp; Blogs-Dec</v>
      </c>
      <c r="K9174" s="6">
        <v>110816</v>
      </c>
      <c r="L9174" s="6">
        <v>303</v>
      </c>
      <c r="M9174" s="6">
        <v>94</v>
      </c>
      <c r="N9174" s="6">
        <v>60</v>
      </c>
      <c r="O9174" s="6" t="b">
        <v>0</v>
      </c>
      <c r="P9174" s="6" t="b">
        <v>0</v>
      </c>
      <c r="Q9174" s="6" t="b">
        <v>0</v>
      </c>
    </row>
    <row r="9175" spans="1:17" x14ac:dyDescent="0.25">
      <c r="A9175" s="6" t="s">
        <v>19528</v>
      </c>
      <c r="B9175" s="7">
        <v>43157</v>
      </c>
      <c r="C9175" s="6" t="s">
        <v>19529</v>
      </c>
      <c r="D9175" s="6" t="s">
        <v>553</v>
      </c>
      <c r="E9175" s="6">
        <v>10</v>
      </c>
      <c r="F9175" t="str">
        <f xml:space="preserve"> VLOOKUP(E9175,Category!A:C,2,0)</f>
        <v>Music</v>
      </c>
      <c r="G9175" s="30">
        <v>52225</v>
      </c>
      <c r="H9175" s="30" t="str">
        <f t="shared" si="430"/>
        <v>Thu</v>
      </c>
      <c r="I9175" t="str">
        <f t="shared" si="431"/>
        <v>Dec</v>
      </c>
      <c r="J9175" t="str">
        <f t="shared" si="432"/>
        <v>Music-Dec</v>
      </c>
      <c r="K9175" s="6">
        <v>458815</v>
      </c>
      <c r="L9175" s="6">
        <v>19768</v>
      </c>
      <c r="M9175" s="6">
        <v>447</v>
      </c>
      <c r="N9175" s="6">
        <v>248</v>
      </c>
      <c r="O9175" s="6" t="b">
        <v>0</v>
      </c>
      <c r="P9175" s="6" t="b">
        <v>0</v>
      </c>
      <c r="Q9175" s="6" t="b">
        <v>0</v>
      </c>
    </row>
    <row r="9176" spans="1:17" x14ac:dyDescent="0.25">
      <c r="A9176" s="6" t="s">
        <v>19530</v>
      </c>
      <c r="B9176" s="7">
        <v>43157</v>
      </c>
      <c r="C9176" s="6" t="s">
        <v>19531</v>
      </c>
      <c r="D9176" s="6" t="s">
        <v>2677</v>
      </c>
      <c r="E9176" s="6">
        <v>24</v>
      </c>
      <c r="F9176" t="str">
        <f xml:space="preserve"> VLOOKUP(E9176,Category!A:C,2,0)</f>
        <v>Entertainment</v>
      </c>
      <c r="G9176" s="30">
        <v>52226</v>
      </c>
      <c r="H9176" s="30" t="str">
        <f t="shared" si="430"/>
        <v>Fri</v>
      </c>
      <c r="I9176" t="str">
        <f t="shared" si="431"/>
        <v>Dec</v>
      </c>
      <c r="J9176" t="str">
        <f t="shared" si="432"/>
        <v>Entertainment-Dec</v>
      </c>
      <c r="K9176" s="6">
        <v>131579</v>
      </c>
      <c r="L9176" s="6">
        <v>634</v>
      </c>
      <c r="M9176" s="6">
        <v>36</v>
      </c>
      <c r="N9176" s="6">
        <v>19</v>
      </c>
      <c r="O9176" s="6" t="b">
        <v>0</v>
      </c>
      <c r="P9176" s="6" t="b">
        <v>0</v>
      </c>
      <c r="Q9176" s="6" t="b">
        <v>0</v>
      </c>
    </row>
    <row r="9177" spans="1:17" x14ac:dyDescent="0.25">
      <c r="A9177" s="6" t="s">
        <v>19532</v>
      </c>
      <c r="B9177" s="7">
        <v>43157</v>
      </c>
      <c r="C9177" s="6" t="s">
        <v>19533</v>
      </c>
      <c r="D9177" s="6" t="s">
        <v>4472</v>
      </c>
      <c r="E9177" s="6">
        <v>10</v>
      </c>
      <c r="F9177" t="str">
        <f xml:space="preserve"> VLOOKUP(E9177,Category!A:C,2,0)</f>
        <v>Music</v>
      </c>
      <c r="G9177" s="30">
        <v>52227</v>
      </c>
      <c r="H9177" s="30" t="str">
        <f t="shared" si="430"/>
        <v>Sat</v>
      </c>
      <c r="I9177" t="str">
        <f t="shared" si="431"/>
        <v>Dec</v>
      </c>
      <c r="J9177" t="str">
        <f t="shared" si="432"/>
        <v>Music-Dec</v>
      </c>
      <c r="K9177" s="6">
        <v>379132</v>
      </c>
      <c r="L9177" s="6">
        <v>14419</v>
      </c>
      <c r="M9177" s="6">
        <v>983</v>
      </c>
      <c r="N9177" s="6">
        <v>1605</v>
      </c>
      <c r="O9177" s="6" t="b">
        <v>0</v>
      </c>
      <c r="P9177" s="6" t="b">
        <v>0</v>
      </c>
      <c r="Q9177" s="6" t="b">
        <v>0</v>
      </c>
    </row>
    <row r="9178" spans="1:17" x14ac:dyDescent="0.25">
      <c r="A9178" s="6" t="s">
        <v>19534</v>
      </c>
      <c r="B9178" s="7">
        <v>43157</v>
      </c>
      <c r="C9178" s="6" t="s">
        <v>19535</v>
      </c>
      <c r="D9178" s="6" t="s">
        <v>183</v>
      </c>
      <c r="E9178" s="6">
        <v>24</v>
      </c>
      <c r="F9178" t="str">
        <f xml:space="preserve"> VLOOKUP(E9178,Category!A:C,2,0)</f>
        <v>Entertainment</v>
      </c>
      <c r="G9178" s="30">
        <v>52228</v>
      </c>
      <c r="H9178" s="30" t="str">
        <f t="shared" si="430"/>
        <v>Sun</v>
      </c>
      <c r="I9178" t="str">
        <f t="shared" si="431"/>
        <v>Dec</v>
      </c>
      <c r="J9178" t="str">
        <f t="shared" si="432"/>
        <v>Entertainment-Dec</v>
      </c>
      <c r="K9178" s="6">
        <v>61203</v>
      </c>
      <c r="L9178" s="6">
        <v>222</v>
      </c>
      <c r="M9178" s="6">
        <v>48</v>
      </c>
      <c r="N9178" s="6">
        <v>11</v>
      </c>
      <c r="O9178" s="6" t="b">
        <v>0</v>
      </c>
      <c r="P9178" s="6" t="b">
        <v>0</v>
      </c>
      <c r="Q9178" s="6" t="b">
        <v>0</v>
      </c>
    </row>
    <row r="9179" spans="1:17" x14ac:dyDescent="0.25">
      <c r="A9179" s="6" t="s">
        <v>19536</v>
      </c>
      <c r="B9179" s="7">
        <v>43157</v>
      </c>
      <c r="C9179" s="6" t="s">
        <v>19537</v>
      </c>
      <c r="D9179" s="6" t="s">
        <v>701</v>
      </c>
      <c r="E9179" s="6">
        <v>24</v>
      </c>
      <c r="F9179" t="str">
        <f xml:space="preserve"> VLOOKUP(E9179,Category!A:C,2,0)</f>
        <v>Entertainment</v>
      </c>
      <c r="G9179" s="30">
        <v>52229</v>
      </c>
      <c r="H9179" s="30" t="str">
        <f t="shared" si="430"/>
        <v>Mon</v>
      </c>
      <c r="I9179" t="str">
        <f t="shared" si="431"/>
        <v>Dec</v>
      </c>
      <c r="J9179" t="str">
        <f t="shared" si="432"/>
        <v>Entertainment-Dec</v>
      </c>
      <c r="K9179" s="6">
        <v>241018</v>
      </c>
      <c r="L9179" s="6">
        <v>1772</v>
      </c>
      <c r="M9179" s="6">
        <v>223</v>
      </c>
      <c r="N9179" s="6">
        <v>142</v>
      </c>
      <c r="O9179" s="6" t="b">
        <v>0</v>
      </c>
      <c r="P9179" s="6" t="b">
        <v>0</v>
      </c>
      <c r="Q9179" s="6" t="b">
        <v>0</v>
      </c>
    </row>
    <row r="9180" spans="1:17" x14ac:dyDescent="0.25">
      <c r="A9180" s="6" t="s">
        <v>19538</v>
      </c>
      <c r="B9180" s="7">
        <v>43157</v>
      </c>
      <c r="C9180" s="6" t="s">
        <v>19539</v>
      </c>
      <c r="D9180" s="6" t="s">
        <v>222</v>
      </c>
      <c r="E9180" s="6">
        <v>22</v>
      </c>
      <c r="F9180" t="str">
        <f xml:space="preserve"> VLOOKUP(E9180,Category!A:C,2,0)</f>
        <v>People &amp; Blogs</v>
      </c>
      <c r="G9180" s="30">
        <v>52230</v>
      </c>
      <c r="H9180" s="30" t="str">
        <f t="shared" si="430"/>
        <v>Tue</v>
      </c>
      <c r="I9180" t="str">
        <f t="shared" si="431"/>
        <v>Dec</v>
      </c>
      <c r="J9180" t="str">
        <f t="shared" si="432"/>
        <v>People &amp; Blogs-Dec</v>
      </c>
      <c r="K9180" s="6">
        <v>35179</v>
      </c>
      <c r="L9180" s="6">
        <v>243</v>
      </c>
      <c r="M9180" s="6">
        <v>41</v>
      </c>
      <c r="N9180" s="6">
        <v>8</v>
      </c>
      <c r="O9180" s="6" t="b">
        <v>0</v>
      </c>
      <c r="P9180" s="6" t="b">
        <v>0</v>
      </c>
      <c r="Q9180" s="6" t="b">
        <v>0</v>
      </c>
    </row>
    <row r="9181" spans="1:17" x14ac:dyDescent="0.25">
      <c r="A9181" s="6" t="s">
        <v>19540</v>
      </c>
      <c r="B9181" s="7">
        <v>43157</v>
      </c>
      <c r="C9181" s="6" t="s">
        <v>19541</v>
      </c>
      <c r="D9181" s="6" t="s">
        <v>2460</v>
      </c>
      <c r="E9181" s="6">
        <v>24</v>
      </c>
      <c r="F9181" t="str">
        <f xml:space="preserve"> VLOOKUP(E9181,Category!A:C,2,0)</f>
        <v>Entertainment</v>
      </c>
      <c r="G9181" s="30">
        <v>52231</v>
      </c>
      <c r="H9181" s="30" t="str">
        <f t="shared" si="430"/>
        <v>Wed</v>
      </c>
      <c r="I9181" t="str">
        <f t="shared" si="431"/>
        <v>Dec</v>
      </c>
      <c r="J9181" t="str">
        <f t="shared" si="432"/>
        <v>Entertainment-Dec</v>
      </c>
      <c r="K9181" s="6">
        <v>244521</v>
      </c>
      <c r="L9181" s="6">
        <v>629</v>
      </c>
      <c r="M9181" s="6">
        <v>78</v>
      </c>
      <c r="N9181" s="6">
        <v>33</v>
      </c>
      <c r="O9181" s="6" t="b">
        <v>0</v>
      </c>
      <c r="P9181" s="6" t="b">
        <v>0</v>
      </c>
      <c r="Q9181" s="6" t="b">
        <v>0</v>
      </c>
    </row>
    <row r="9182" spans="1:17" x14ac:dyDescent="0.25">
      <c r="A9182" s="6" t="s">
        <v>19542</v>
      </c>
      <c r="B9182" s="7">
        <v>43157</v>
      </c>
      <c r="C9182" s="6" t="s">
        <v>19543</v>
      </c>
      <c r="D9182" s="6" t="s">
        <v>16714</v>
      </c>
      <c r="E9182" s="6">
        <v>10</v>
      </c>
      <c r="F9182" t="str">
        <f xml:space="preserve"> VLOOKUP(E9182,Category!A:C,2,0)</f>
        <v>Music</v>
      </c>
      <c r="G9182" s="30">
        <v>52232</v>
      </c>
      <c r="H9182" s="30" t="str">
        <f t="shared" si="430"/>
        <v>Thu</v>
      </c>
      <c r="I9182" t="str">
        <f t="shared" si="431"/>
        <v>Jan</v>
      </c>
      <c r="J9182" t="str">
        <f t="shared" si="432"/>
        <v>Music-Jan</v>
      </c>
      <c r="K9182" s="6">
        <v>1125244</v>
      </c>
      <c r="L9182" s="6">
        <v>25966</v>
      </c>
      <c r="M9182" s="6">
        <v>569</v>
      </c>
      <c r="N9182" s="6">
        <v>524</v>
      </c>
      <c r="O9182" s="6" t="b">
        <v>0</v>
      </c>
      <c r="P9182" s="6" t="b">
        <v>0</v>
      </c>
      <c r="Q9182" s="6" t="b">
        <v>0</v>
      </c>
    </row>
    <row r="9183" spans="1:17" x14ac:dyDescent="0.25">
      <c r="A9183" s="6" t="s">
        <v>19544</v>
      </c>
      <c r="B9183" s="7">
        <v>43158</v>
      </c>
      <c r="C9183" s="6" t="s">
        <v>19545</v>
      </c>
      <c r="D9183" s="6" t="s">
        <v>847</v>
      </c>
      <c r="E9183" s="6">
        <v>25</v>
      </c>
      <c r="F9183" t="str">
        <f xml:space="preserve"> VLOOKUP(E9183,Category!A:C,2,0)</f>
        <v>News &amp; Politics</v>
      </c>
      <c r="G9183" s="30">
        <v>52233</v>
      </c>
      <c r="H9183" s="30" t="str">
        <f t="shared" si="430"/>
        <v>Fri</v>
      </c>
      <c r="I9183" t="str">
        <f t="shared" si="431"/>
        <v>Jan</v>
      </c>
      <c r="J9183" t="str">
        <f t="shared" si="432"/>
        <v>News &amp; Politics-Jan</v>
      </c>
      <c r="K9183" s="6">
        <v>184626</v>
      </c>
      <c r="L9183" s="6">
        <v>390</v>
      </c>
      <c r="M9183" s="6">
        <v>132</v>
      </c>
      <c r="N9183" s="6">
        <v>74</v>
      </c>
      <c r="O9183" s="6" t="b">
        <v>0</v>
      </c>
      <c r="P9183" s="6" t="b">
        <v>0</v>
      </c>
      <c r="Q9183" s="6" t="b">
        <v>0</v>
      </c>
    </row>
    <row r="9184" spans="1:17" x14ac:dyDescent="0.25">
      <c r="A9184" s="6" t="s">
        <v>19546</v>
      </c>
      <c r="B9184" s="7">
        <v>43158</v>
      </c>
      <c r="C9184" s="6" t="s">
        <v>19547</v>
      </c>
      <c r="D9184" s="6" t="s">
        <v>198</v>
      </c>
      <c r="E9184" s="6">
        <v>24</v>
      </c>
      <c r="F9184" t="str">
        <f xml:space="preserve"> VLOOKUP(E9184,Category!A:C,2,0)</f>
        <v>Entertainment</v>
      </c>
      <c r="G9184" s="30">
        <v>52234</v>
      </c>
      <c r="H9184" s="30" t="str">
        <f t="shared" si="430"/>
        <v>Sat</v>
      </c>
      <c r="I9184" t="str">
        <f t="shared" si="431"/>
        <v>Jan</v>
      </c>
      <c r="J9184" t="str">
        <f t="shared" si="432"/>
        <v>Entertainment-Jan</v>
      </c>
      <c r="K9184" s="6">
        <v>121997</v>
      </c>
      <c r="L9184" s="6">
        <v>404</v>
      </c>
      <c r="M9184" s="6">
        <v>106</v>
      </c>
      <c r="N9184" s="6">
        <v>55</v>
      </c>
      <c r="O9184" s="6" t="b">
        <v>0</v>
      </c>
      <c r="P9184" s="6" t="b">
        <v>0</v>
      </c>
      <c r="Q9184" s="6" t="b">
        <v>0</v>
      </c>
    </row>
    <row r="9185" spans="1:17" x14ac:dyDescent="0.25">
      <c r="A9185" s="6" t="s">
        <v>19548</v>
      </c>
      <c r="B9185" s="7">
        <v>43158</v>
      </c>
      <c r="C9185" s="6" t="s">
        <v>19549</v>
      </c>
      <c r="D9185" s="6" t="s">
        <v>10322</v>
      </c>
      <c r="E9185" s="6">
        <v>2</v>
      </c>
      <c r="F9185" t="str">
        <f xml:space="preserve"> VLOOKUP(E9185,Category!A:C,2,0)</f>
        <v>Autos &amp; Vehicles</v>
      </c>
      <c r="G9185" s="30">
        <v>52235</v>
      </c>
      <c r="H9185" s="30" t="str">
        <f t="shared" si="430"/>
        <v>Sun</v>
      </c>
      <c r="I9185" t="str">
        <f t="shared" si="431"/>
        <v>Jan</v>
      </c>
      <c r="J9185" t="str">
        <f t="shared" si="432"/>
        <v>Autos &amp; Vehicles-Jan</v>
      </c>
      <c r="K9185" s="6">
        <v>115286</v>
      </c>
      <c r="L9185" s="6">
        <v>147</v>
      </c>
      <c r="M9185" s="6">
        <v>68</v>
      </c>
      <c r="N9185" s="6">
        <v>12</v>
      </c>
      <c r="O9185" s="6" t="b">
        <v>0</v>
      </c>
      <c r="P9185" s="6" t="b">
        <v>0</v>
      </c>
      <c r="Q9185" s="6" t="b">
        <v>0</v>
      </c>
    </row>
    <row r="9186" spans="1:17" x14ac:dyDescent="0.25">
      <c r="A9186" s="6" t="s">
        <v>19550</v>
      </c>
      <c r="B9186" s="7">
        <v>43158</v>
      </c>
      <c r="C9186" s="6" t="s">
        <v>19551</v>
      </c>
      <c r="D9186" s="6" t="s">
        <v>1831</v>
      </c>
      <c r="E9186" s="6">
        <v>24</v>
      </c>
      <c r="F9186" t="str">
        <f xml:space="preserve"> VLOOKUP(E9186,Category!A:C,2,0)</f>
        <v>Entertainment</v>
      </c>
      <c r="G9186" s="30">
        <v>52236</v>
      </c>
      <c r="H9186" s="30" t="str">
        <f t="shared" si="430"/>
        <v>Mon</v>
      </c>
      <c r="I9186" t="str">
        <f t="shared" si="431"/>
        <v>Jan</v>
      </c>
      <c r="J9186" t="str">
        <f t="shared" si="432"/>
        <v>Entertainment-Jan</v>
      </c>
      <c r="K9186" s="6">
        <v>416860</v>
      </c>
      <c r="L9186" s="6">
        <v>844</v>
      </c>
      <c r="M9186" s="6">
        <v>331</v>
      </c>
      <c r="N9186" s="6">
        <v>66</v>
      </c>
      <c r="O9186" s="6" t="b">
        <v>0</v>
      </c>
      <c r="P9186" s="6" t="b">
        <v>0</v>
      </c>
      <c r="Q9186" s="6" t="b">
        <v>0</v>
      </c>
    </row>
    <row r="9187" spans="1:17" x14ac:dyDescent="0.25">
      <c r="A9187" s="6" t="s">
        <v>19552</v>
      </c>
      <c r="B9187" s="7">
        <v>43158</v>
      </c>
      <c r="C9187" s="6" t="s">
        <v>19553</v>
      </c>
      <c r="D9187" s="6" t="s">
        <v>1819</v>
      </c>
      <c r="E9187" s="6">
        <v>24</v>
      </c>
      <c r="F9187" t="str">
        <f xml:space="preserve"> VLOOKUP(E9187,Category!A:C,2,0)</f>
        <v>Entertainment</v>
      </c>
      <c r="G9187" s="30">
        <v>52237</v>
      </c>
      <c r="H9187" s="30" t="str">
        <f t="shared" si="430"/>
        <v>Tue</v>
      </c>
      <c r="I9187" t="str">
        <f t="shared" si="431"/>
        <v>Jan</v>
      </c>
      <c r="J9187" t="str">
        <f t="shared" si="432"/>
        <v>Entertainment-Jan</v>
      </c>
      <c r="K9187" s="6">
        <v>692397</v>
      </c>
      <c r="L9187" s="6">
        <v>1596</v>
      </c>
      <c r="M9187" s="6">
        <v>258</v>
      </c>
      <c r="N9187" s="6">
        <v>348</v>
      </c>
      <c r="O9187" s="6" t="b">
        <v>0</v>
      </c>
      <c r="P9187" s="6" t="b">
        <v>0</v>
      </c>
      <c r="Q9187" s="6" t="b">
        <v>0</v>
      </c>
    </row>
    <row r="9188" spans="1:17" x14ac:dyDescent="0.25">
      <c r="A9188" s="6" t="s">
        <v>19554</v>
      </c>
      <c r="B9188" s="7">
        <v>43158</v>
      </c>
      <c r="C9188" s="6" t="s">
        <v>19555</v>
      </c>
      <c r="D9188" s="6" t="s">
        <v>19556</v>
      </c>
      <c r="E9188" s="6">
        <v>25</v>
      </c>
      <c r="F9188" t="str">
        <f xml:space="preserve"> VLOOKUP(E9188,Category!A:C,2,0)</f>
        <v>News &amp; Politics</v>
      </c>
      <c r="G9188" s="30">
        <v>52238</v>
      </c>
      <c r="H9188" s="30" t="str">
        <f t="shared" si="430"/>
        <v>Wed</v>
      </c>
      <c r="I9188" t="str">
        <f t="shared" si="431"/>
        <v>Jan</v>
      </c>
      <c r="J9188" t="str">
        <f t="shared" si="432"/>
        <v>News &amp; Politics-Jan</v>
      </c>
      <c r="K9188" s="6">
        <v>1985065</v>
      </c>
      <c r="L9188" s="6">
        <v>3680</v>
      </c>
      <c r="M9188" s="6">
        <v>1217</v>
      </c>
      <c r="N9188" s="6">
        <v>558</v>
      </c>
      <c r="O9188" s="6" t="b">
        <v>0</v>
      </c>
      <c r="P9188" s="6" t="b">
        <v>0</v>
      </c>
      <c r="Q9188" s="6" t="b">
        <v>0</v>
      </c>
    </row>
    <row r="9189" spans="1:17" x14ac:dyDescent="0.25">
      <c r="A9189" s="6" t="s">
        <v>19557</v>
      </c>
      <c r="B9189" s="7">
        <v>43158</v>
      </c>
      <c r="C9189" s="6" t="s">
        <v>19558</v>
      </c>
      <c r="D9189" s="6" t="s">
        <v>234</v>
      </c>
      <c r="E9189" s="6">
        <v>24</v>
      </c>
      <c r="F9189" t="str">
        <f xml:space="preserve"> VLOOKUP(E9189,Category!A:C,2,0)</f>
        <v>Entertainment</v>
      </c>
      <c r="G9189" s="30">
        <v>52239</v>
      </c>
      <c r="H9189" s="30" t="str">
        <f t="shared" si="430"/>
        <v>Thu</v>
      </c>
      <c r="I9189" t="str">
        <f t="shared" si="431"/>
        <v>Jan</v>
      </c>
      <c r="J9189" t="str">
        <f t="shared" si="432"/>
        <v>Entertainment-Jan</v>
      </c>
      <c r="K9189" s="6">
        <v>656851</v>
      </c>
      <c r="L9189" s="6">
        <v>4220</v>
      </c>
      <c r="M9189" s="6">
        <v>1064</v>
      </c>
      <c r="N9189" s="6">
        <v>1047</v>
      </c>
      <c r="O9189" s="6" t="b">
        <v>0</v>
      </c>
      <c r="P9189" s="6" t="b">
        <v>0</v>
      </c>
      <c r="Q9189" s="6" t="b">
        <v>0</v>
      </c>
    </row>
    <row r="9190" spans="1:17" x14ac:dyDescent="0.25">
      <c r="A9190" s="6" t="s">
        <v>19559</v>
      </c>
      <c r="B9190" s="7">
        <v>43158</v>
      </c>
      <c r="C9190" s="6" t="s">
        <v>19560</v>
      </c>
      <c r="D9190" s="6" t="s">
        <v>9330</v>
      </c>
      <c r="E9190" s="6">
        <v>24</v>
      </c>
      <c r="F9190" t="str">
        <f xml:space="preserve"> VLOOKUP(E9190,Category!A:C,2,0)</f>
        <v>Entertainment</v>
      </c>
      <c r="G9190" s="30">
        <v>52240</v>
      </c>
      <c r="H9190" s="30" t="str">
        <f t="shared" si="430"/>
        <v>Fri</v>
      </c>
      <c r="I9190" t="str">
        <f t="shared" si="431"/>
        <v>Jan</v>
      </c>
      <c r="J9190" t="str">
        <f t="shared" si="432"/>
        <v>Entertainment-Jan</v>
      </c>
      <c r="K9190" s="6">
        <v>427670</v>
      </c>
      <c r="L9190" s="6">
        <v>1044</v>
      </c>
      <c r="M9190" s="6">
        <v>1292</v>
      </c>
      <c r="N9190" s="6">
        <v>250</v>
      </c>
      <c r="O9190" s="6" t="b">
        <v>0</v>
      </c>
      <c r="P9190" s="6" t="b">
        <v>0</v>
      </c>
      <c r="Q9190" s="6" t="b">
        <v>0</v>
      </c>
    </row>
    <row r="9191" spans="1:17" x14ac:dyDescent="0.25">
      <c r="A9191" s="6" t="s">
        <v>19561</v>
      </c>
      <c r="B9191" s="7">
        <v>43158</v>
      </c>
      <c r="C9191" s="6" t="s">
        <v>19562</v>
      </c>
      <c r="D9191" s="6" t="s">
        <v>1505</v>
      </c>
      <c r="E9191" s="6">
        <v>22</v>
      </c>
      <c r="F9191" t="str">
        <f xml:space="preserve"> VLOOKUP(E9191,Category!A:C,2,0)</f>
        <v>People &amp; Blogs</v>
      </c>
      <c r="G9191" s="30">
        <v>52241</v>
      </c>
      <c r="H9191" s="30" t="str">
        <f t="shared" si="430"/>
        <v>Sat</v>
      </c>
      <c r="I9191" t="str">
        <f t="shared" si="431"/>
        <v>Jan</v>
      </c>
      <c r="J9191" t="str">
        <f t="shared" si="432"/>
        <v>People &amp; Blogs-Jan</v>
      </c>
      <c r="K9191" s="6">
        <v>1808400</v>
      </c>
      <c r="L9191" s="6">
        <v>32809</v>
      </c>
      <c r="M9191" s="6">
        <v>5195</v>
      </c>
      <c r="N9191" s="6">
        <v>1765</v>
      </c>
      <c r="O9191" s="6" t="b">
        <v>0</v>
      </c>
      <c r="P9191" s="6" t="b">
        <v>0</v>
      </c>
      <c r="Q9191" s="6" t="b">
        <v>0</v>
      </c>
    </row>
    <row r="9192" spans="1:17" x14ac:dyDescent="0.25">
      <c r="A9192" s="6" t="s">
        <v>19563</v>
      </c>
      <c r="B9192" s="7">
        <v>43158</v>
      </c>
      <c r="C9192" s="6" t="s">
        <v>19564</v>
      </c>
      <c r="D9192" s="6" t="s">
        <v>3146</v>
      </c>
      <c r="E9192" s="6">
        <v>24</v>
      </c>
      <c r="F9192" t="str">
        <f xml:space="preserve"> VLOOKUP(E9192,Category!A:C,2,0)</f>
        <v>Entertainment</v>
      </c>
      <c r="G9192" s="30">
        <v>52242</v>
      </c>
      <c r="H9192" s="30" t="str">
        <f t="shared" si="430"/>
        <v>Sun</v>
      </c>
      <c r="I9192" t="str">
        <f t="shared" si="431"/>
        <v>Jan</v>
      </c>
      <c r="J9192" t="str">
        <f t="shared" si="432"/>
        <v>Entertainment-Jan</v>
      </c>
      <c r="K9192" s="6">
        <v>74431</v>
      </c>
      <c r="L9192" s="6">
        <v>195</v>
      </c>
      <c r="M9192" s="6">
        <v>44</v>
      </c>
      <c r="N9192" s="6">
        <v>13</v>
      </c>
      <c r="O9192" s="6" t="b">
        <v>0</v>
      </c>
      <c r="P9192" s="6" t="b">
        <v>0</v>
      </c>
      <c r="Q9192" s="6" t="b">
        <v>0</v>
      </c>
    </row>
    <row r="9193" spans="1:17" x14ac:dyDescent="0.25">
      <c r="A9193" s="6" t="s">
        <v>19565</v>
      </c>
      <c r="B9193" s="7">
        <v>43158</v>
      </c>
      <c r="C9193" s="6" t="s">
        <v>19566</v>
      </c>
      <c r="D9193" s="6" t="s">
        <v>968</v>
      </c>
      <c r="E9193" s="6">
        <v>24</v>
      </c>
      <c r="F9193" t="str">
        <f xml:space="preserve"> VLOOKUP(E9193,Category!A:C,2,0)</f>
        <v>Entertainment</v>
      </c>
      <c r="G9193" s="30">
        <v>52243</v>
      </c>
      <c r="H9193" s="30" t="str">
        <f t="shared" si="430"/>
        <v>Mon</v>
      </c>
      <c r="I9193" t="str">
        <f t="shared" si="431"/>
        <v>Jan</v>
      </c>
      <c r="J9193" t="str">
        <f t="shared" si="432"/>
        <v>Entertainment-Jan</v>
      </c>
      <c r="K9193" s="6">
        <v>548089</v>
      </c>
      <c r="L9193" s="6">
        <v>4464</v>
      </c>
      <c r="M9193" s="6">
        <v>220</v>
      </c>
      <c r="N9193" s="6">
        <v>289</v>
      </c>
      <c r="O9193" s="6" t="b">
        <v>0</v>
      </c>
      <c r="P9193" s="6" t="b">
        <v>0</v>
      </c>
      <c r="Q9193" s="6" t="b">
        <v>0</v>
      </c>
    </row>
    <row r="9194" spans="1:17" x14ac:dyDescent="0.25">
      <c r="A9194" s="6" t="s">
        <v>19567</v>
      </c>
      <c r="B9194" s="7">
        <v>43158</v>
      </c>
      <c r="C9194" s="6" t="s">
        <v>19568</v>
      </c>
      <c r="D9194" s="6" t="s">
        <v>1822</v>
      </c>
      <c r="E9194" s="6">
        <v>25</v>
      </c>
      <c r="F9194" t="str">
        <f xml:space="preserve"> VLOOKUP(E9194,Category!A:C,2,0)</f>
        <v>News &amp; Politics</v>
      </c>
      <c r="G9194" s="30">
        <v>52244</v>
      </c>
      <c r="H9194" s="30" t="str">
        <f t="shared" si="430"/>
        <v>Tue</v>
      </c>
      <c r="I9194" t="str">
        <f t="shared" si="431"/>
        <v>Jan</v>
      </c>
      <c r="J9194" t="str">
        <f t="shared" si="432"/>
        <v>News &amp; Politics-Jan</v>
      </c>
      <c r="K9194" s="6">
        <v>432786</v>
      </c>
      <c r="L9194" s="6">
        <v>916</v>
      </c>
      <c r="M9194" s="6">
        <v>231</v>
      </c>
      <c r="N9194" s="6">
        <v>100</v>
      </c>
      <c r="O9194" s="6" t="b">
        <v>0</v>
      </c>
      <c r="P9194" s="6" t="b">
        <v>0</v>
      </c>
      <c r="Q9194" s="6" t="b">
        <v>0</v>
      </c>
    </row>
    <row r="9195" spans="1:17" x14ac:dyDescent="0.25">
      <c r="A9195" s="6" t="s">
        <v>19569</v>
      </c>
      <c r="B9195" s="7">
        <v>43158</v>
      </c>
      <c r="C9195" s="6" t="s">
        <v>19570</v>
      </c>
      <c r="D9195" s="6" t="s">
        <v>249</v>
      </c>
      <c r="E9195" s="6">
        <v>24</v>
      </c>
      <c r="F9195" t="str">
        <f xml:space="preserve"> VLOOKUP(E9195,Category!A:C,2,0)</f>
        <v>Entertainment</v>
      </c>
      <c r="G9195" s="30">
        <v>52245</v>
      </c>
      <c r="H9195" s="30" t="str">
        <f t="shared" si="430"/>
        <v>Wed</v>
      </c>
      <c r="I9195" t="str">
        <f t="shared" si="431"/>
        <v>Jan</v>
      </c>
      <c r="J9195" t="str">
        <f t="shared" si="432"/>
        <v>Entertainment-Jan</v>
      </c>
      <c r="K9195" s="6">
        <v>115893</v>
      </c>
      <c r="L9195" s="6">
        <v>3457</v>
      </c>
      <c r="M9195" s="6">
        <v>109</v>
      </c>
      <c r="N9195" s="6">
        <v>1131</v>
      </c>
      <c r="O9195" s="6" t="b">
        <v>0</v>
      </c>
      <c r="P9195" s="6" t="b">
        <v>0</v>
      </c>
      <c r="Q9195" s="6" t="b">
        <v>0</v>
      </c>
    </row>
    <row r="9196" spans="1:17" x14ac:dyDescent="0.25">
      <c r="A9196" s="6" t="s">
        <v>19571</v>
      </c>
      <c r="B9196" s="7">
        <v>43158</v>
      </c>
      <c r="C9196" s="6" t="s">
        <v>19572</v>
      </c>
      <c r="D9196" s="6" t="s">
        <v>533</v>
      </c>
      <c r="E9196" s="6">
        <v>24</v>
      </c>
      <c r="F9196" t="str">
        <f xml:space="preserve"> VLOOKUP(E9196,Category!A:C,2,0)</f>
        <v>Entertainment</v>
      </c>
      <c r="G9196" s="30">
        <v>52246</v>
      </c>
      <c r="H9196" s="30" t="str">
        <f t="shared" si="430"/>
        <v>Thu</v>
      </c>
      <c r="I9196" t="str">
        <f t="shared" si="431"/>
        <v>Jan</v>
      </c>
      <c r="J9196" t="str">
        <f t="shared" si="432"/>
        <v>Entertainment-Jan</v>
      </c>
      <c r="K9196" s="6">
        <v>453577</v>
      </c>
      <c r="L9196" s="6">
        <v>1082</v>
      </c>
      <c r="M9196" s="6">
        <v>533</v>
      </c>
      <c r="N9196" s="6">
        <v>97</v>
      </c>
      <c r="O9196" s="6" t="b">
        <v>0</v>
      </c>
      <c r="P9196" s="6" t="b">
        <v>0</v>
      </c>
      <c r="Q9196" s="6" t="b">
        <v>0</v>
      </c>
    </row>
    <row r="9197" spans="1:17" x14ac:dyDescent="0.25">
      <c r="A9197" s="6" t="s">
        <v>19573</v>
      </c>
      <c r="B9197" s="7">
        <v>43158</v>
      </c>
      <c r="C9197" s="6" t="s">
        <v>19574</v>
      </c>
      <c r="D9197" s="6" t="s">
        <v>99</v>
      </c>
      <c r="E9197" s="6">
        <v>24</v>
      </c>
      <c r="F9197" t="str">
        <f xml:space="preserve"> VLOOKUP(E9197,Category!A:C,2,0)</f>
        <v>Entertainment</v>
      </c>
      <c r="G9197" s="30">
        <v>52247</v>
      </c>
      <c r="H9197" s="30" t="str">
        <f t="shared" si="430"/>
        <v>Fri</v>
      </c>
      <c r="I9197" t="str">
        <f t="shared" si="431"/>
        <v>Jan</v>
      </c>
      <c r="J9197" t="str">
        <f t="shared" si="432"/>
        <v>Entertainment-Jan</v>
      </c>
      <c r="K9197" s="6">
        <v>328617</v>
      </c>
      <c r="L9197" s="6">
        <v>867</v>
      </c>
      <c r="M9197" s="6">
        <v>221</v>
      </c>
      <c r="N9197" s="6">
        <v>83</v>
      </c>
      <c r="O9197" s="6" t="b">
        <v>0</v>
      </c>
      <c r="P9197" s="6" t="b">
        <v>0</v>
      </c>
      <c r="Q9197" s="6" t="b">
        <v>0</v>
      </c>
    </row>
    <row r="9198" spans="1:17" x14ac:dyDescent="0.25">
      <c r="A9198" s="6" t="s">
        <v>19575</v>
      </c>
      <c r="B9198" s="7">
        <v>43158</v>
      </c>
      <c r="C9198" s="6" t="s">
        <v>19576</v>
      </c>
      <c r="D9198" s="6" t="s">
        <v>126</v>
      </c>
      <c r="E9198" s="6">
        <v>24</v>
      </c>
      <c r="F9198" t="str">
        <f xml:space="preserve"> VLOOKUP(E9198,Category!A:C,2,0)</f>
        <v>Entertainment</v>
      </c>
      <c r="G9198" s="30">
        <v>52248</v>
      </c>
      <c r="H9198" s="30" t="str">
        <f t="shared" si="430"/>
        <v>Sat</v>
      </c>
      <c r="I9198" t="str">
        <f t="shared" si="431"/>
        <v>Jan</v>
      </c>
      <c r="J9198" t="str">
        <f t="shared" si="432"/>
        <v>Entertainment-Jan</v>
      </c>
      <c r="K9198" s="6">
        <v>183485</v>
      </c>
      <c r="L9198" s="6">
        <v>743</v>
      </c>
      <c r="M9198" s="6">
        <v>165</v>
      </c>
      <c r="N9198" s="6">
        <v>36</v>
      </c>
      <c r="O9198" s="6" t="b">
        <v>0</v>
      </c>
      <c r="P9198" s="6" t="b">
        <v>0</v>
      </c>
      <c r="Q9198" s="6" t="b">
        <v>0</v>
      </c>
    </row>
    <row r="9199" spans="1:17" x14ac:dyDescent="0.25">
      <c r="A9199" s="6" t="s">
        <v>19577</v>
      </c>
      <c r="B9199" s="7">
        <v>43158</v>
      </c>
      <c r="C9199" s="6" t="s">
        <v>19578</v>
      </c>
      <c r="D9199" s="6" t="s">
        <v>348</v>
      </c>
      <c r="E9199" s="6">
        <v>25</v>
      </c>
      <c r="F9199" t="str">
        <f xml:space="preserve"> VLOOKUP(E9199,Category!A:C,2,0)</f>
        <v>News &amp; Politics</v>
      </c>
      <c r="G9199" s="30">
        <v>52249</v>
      </c>
      <c r="H9199" s="30" t="str">
        <f t="shared" si="430"/>
        <v>Sun</v>
      </c>
      <c r="I9199" t="str">
        <f t="shared" si="431"/>
        <v>Jan</v>
      </c>
      <c r="J9199" t="str">
        <f t="shared" si="432"/>
        <v>News &amp; Politics-Jan</v>
      </c>
      <c r="K9199" s="6">
        <v>329622</v>
      </c>
      <c r="L9199" s="6">
        <v>1078</v>
      </c>
      <c r="M9199" s="6">
        <v>197</v>
      </c>
      <c r="N9199" s="6">
        <v>114</v>
      </c>
      <c r="O9199" s="6" t="b">
        <v>0</v>
      </c>
      <c r="P9199" s="6" t="b">
        <v>0</v>
      </c>
      <c r="Q9199" s="6" t="b">
        <v>0</v>
      </c>
    </row>
    <row r="9200" spans="1:17" x14ac:dyDescent="0.25">
      <c r="A9200" s="6" t="s">
        <v>19579</v>
      </c>
      <c r="B9200" s="7">
        <v>43158</v>
      </c>
      <c r="C9200" s="6" t="s">
        <v>19580</v>
      </c>
      <c r="D9200" s="6" t="s">
        <v>2354</v>
      </c>
      <c r="E9200" s="6">
        <v>24</v>
      </c>
      <c r="F9200" t="str">
        <f xml:space="preserve"> VLOOKUP(E9200,Category!A:C,2,0)</f>
        <v>Entertainment</v>
      </c>
      <c r="G9200" s="30">
        <v>52250</v>
      </c>
      <c r="H9200" s="30" t="str">
        <f t="shared" si="430"/>
        <v>Mon</v>
      </c>
      <c r="I9200" t="str">
        <f t="shared" si="431"/>
        <v>Jan</v>
      </c>
      <c r="J9200" t="str">
        <f t="shared" si="432"/>
        <v>Entertainment-Jan</v>
      </c>
      <c r="K9200" s="6">
        <v>438367</v>
      </c>
      <c r="L9200" s="6">
        <v>28410</v>
      </c>
      <c r="M9200" s="6">
        <v>691</v>
      </c>
      <c r="N9200" s="6">
        <v>2603</v>
      </c>
      <c r="O9200" s="6" t="b">
        <v>0</v>
      </c>
      <c r="P9200" s="6" t="b">
        <v>0</v>
      </c>
      <c r="Q9200" s="6" t="b">
        <v>0</v>
      </c>
    </row>
    <row r="9201" spans="1:17" x14ac:dyDescent="0.25">
      <c r="A9201" s="6" t="s">
        <v>19581</v>
      </c>
      <c r="B9201" s="7">
        <v>43158</v>
      </c>
      <c r="C9201" s="6" t="s">
        <v>19582</v>
      </c>
      <c r="D9201" s="6" t="s">
        <v>1514</v>
      </c>
      <c r="E9201" s="6">
        <v>23</v>
      </c>
      <c r="F9201" t="str">
        <f xml:space="preserve"> VLOOKUP(E9201,Category!A:C,2,0)</f>
        <v>Comedy</v>
      </c>
      <c r="G9201" s="30">
        <v>52251</v>
      </c>
      <c r="H9201" s="30" t="str">
        <f t="shared" si="430"/>
        <v>Tue</v>
      </c>
      <c r="I9201" t="str">
        <f t="shared" si="431"/>
        <v>Jan</v>
      </c>
      <c r="J9201" t="str">
        <f t="shared" si="432"/>
        <v>Comedy-Jan</v>
      </c>
      <c r="K9201" s="6">
        <v>5275905</v>
      </c>
      <c r="L9201" s="6">
        <v>340058</v>
      </c>
      <c r="M9201" s="6">
        <v>13770</v>
      </c>
      <c r="N9201" s="6">
        <v>38802</v>
      </c>
      <c r="O9201" s="6" t="b">
        <v>0</v>
      </c>
      <c r="P9201" s="6" t="b">
        <v>0</v>
      </c>
      <c r="Q9201" s="6" t="b">
        <v>0</v>
      </c>
    </row>
    <row r="9202" spans="1:17" x14ac:dyDescent="0.25">
      <c r="A9202" s="6" t="s">
        <v>19583</v>
      </c>
      <c r="B9202" s="7">
        <v>43158</v>
      </c>
      <c r="C9202" s="6" t="s">
        <v>19584</v>
      </c>
      <c r="D9202" s="6" t="s">
        <v>5082</v>
      </c>
      <c r="E9202" s="6">
        <v>24</v>
      </c>
      <c r="F9202" t="str">
        <f xml:space="preserve"> VLOOKUP(E9202,Category!A:C,2,0)</f>
        <v>Entertainment</v>
      </c>
      <c r="G9202" s="30">
        <v>52252</v>
      </c>
      <c r="H9202" s="30" t="str">
        <f t="shared" si="430"/>
        <v>Wed</v>
      </c>
      <c r="I9202" t="str">
        <f t="shared" si="431"/>
        <v>Jan</v>
      </c>
      <c r="J9202" t="str">
        <f t="shared" si="432"/>
        <v>Entertainment-Jan</v>
      </c>
      <c r="K9202" s="6">
        <v>422760</v>
      </c>
      <c r="L9202" s="6">
        <v>1441</v>
      </c>
      <c r="M9202" s="6">
        <v>376</v>
      </c>
      <c r="N9202" s="6">
        <v>0</v>
      </c>
      <c r="O9202" s="6" t="b">
        <v>1</v>
      </c>
      <c r="P9202" s="6" t="b">
        <v>0</v>
      </c>
      <c r="Q9202" s="6" t="b">
        <v>0</v>
      </c>
    </row>
    <row r="9203" spans="1:17" x14ac:dyDescent="0.25">
      <c r="A9203" s="6" t="s">
        <v>19585</v>
      </c>
      <c r="B9203" s="7">
        <v>43158</v>
      </c>
      <c r="C9203" s="6" t="s">
        <v>19586</v>
      </c>
      <c r="D9203" s="6" t="s">
        <v>1259</v>
      </c>
      <c r="E9203" s="6">
        <v>24</v>
      </c>
      <c r="F9203" t="str">
        <f xml:space="preserve"> VLOOKUP(E9203,Category!A:C,2,0)</f>
        <v>Entertainment</v>
      </c>
      <c r="G9203" s="30">
        <v>52253</v>
      </c>
      <c r="H9203" s="30" t="str">
        <f t="shared" si="430"/>
        <v>Thu</v>
      </c>
      <c r="I9203" t="str">
        <f t="shared" si="431"/>
        <v>Jan</v>
      </c>
      <c r="J9203" t="str">
        <f t="shared" si="432"/>
        <v>Entertainment-Jan</v>
      </c>
      <c r="K9203" s="6">
        <v>1012891</v>
      </c>
      <c r="L9203" s="6">
        <v>51552</v>
      </c>
      <c r="M9203" s="6">
        <v>3096</v>
      </c>
      <c r="N9203" s="6">
        <v>6936</v>
      </c>
      <c r="O9203" s="6" t="b">
        <v>0</v>
      </c>
      <c r="P9203" s="6" t="b">
        <v>0</v>
      </c>
      <c r="Q9203" s="6" t="b">
        <v>0</v>
      </c>
    </row>
    <row r="9204" spans="1:17" x14ac:dyDescent="0.25">
      <c r="A9204" s="6" t="s">
        <v>19587</v>
      </c>
      <c r="B9204" s="7">
        <v>43158</v>
      </c>
      <c r="C9204" s="6" t="s">
        <v>19588</v>
      </c>
      <c r="D9204" s="6" t="s">
        <v>255</v>
      </c>
      <c r="E9204" s="6">
        <v>27</v>
      </c>
      <c r="F9204" t="str">
        <f xml:space="preserve"> VLOOKUP(E9204,Category!A:C,2,0)</f>
        <v>Education</v>
      </c>
      <c r="G9204" s="30">
        <v>52254</v>
      </c>
      <c r="H9204" s="30" t="str">
        <f t="shared" si="430"/>
        <v>Fri</v>
      </c>
      <c r="I9204" t="str">
        <f t="shared" si="431"/>
        <v>Jan</v>
      </c>
      <c r="J9204" t="str">
        <f t="shared" si="432"/>
        <v>Education-Jan</v>
      </c>
      <c r="K9204" s="6">
        <v>25688</v>
      </c>
      <c r="L9204" s="6">
        <v>3629</v>
      </c>
      <c r="M9204" s="6">
        <v>41</v>
      </c>
      <c r="N9204" s="6">
        <v>193</v>
      </c>
      <c r="O9204" s="6" t="b">
        <v>0</v>
      </c>
      <c r="P9204" s="6" t="b">
        <v>0</v>
      </c>
      <c r="Q9204" s="6" t="b">
        <v>0</v>
      </c>
    </row>
    <row r="9205" spans="1:17" x14ac:dyDescent="0.25">
      <c r="A9205" s="6" t="s">
        <v>19589</v>
      </c>
      <c r="B9205" s="7">
        <v>43158</v>
      </c>
      <c r="C9205" s="6" t="s">
        <v>19590</v>
      </c>
      <c r="D9205" s="6" t="s">
        <v>180</v>
      </c>
      <c r="E9205" s="6">
        <v>24</v>
      </c>
      <c r="F9205" t="str">
        <f xml:space="preserve"> VLOOKUP(E9205,Category!A:C,2,0)</f>
        <v>Entertainment</v>
      </c>
      <c r="G9205" s="30">
        <v>52255</v>
      </c>
      <c r="H9205" s="30" t="str">
        <f t="shared" si="430"/>
        <v>Sat</v>
      </c>
      <c r="I9205" t="str">
        <f t="shared" si="431"/>
        <v>Jan</v>
      </c>
      <c r="J9205" t="str">
        <f t="shared" si="432"/>
        <v>Entertainment-Jan</v>
      </c>
      <c r="K9205" s="6">
        <v>372802</v>
      </c>
      <c r="L9205" s="6">
        <v>2139</v>
      </c>
      <c r="M9205" s="6">
        <v>293</v>
      </c>
      <c r="N9205" s="6">
        <v>93</v>
      </c>
      <c r="O9205" s="6" t="b">
        <v>0</v>
      </c>
      <c r="P9205" s="6" t="b">
        <v>0</v>
      </c>
      <c r="Q9205" s="6" t="b">
        <v>0</v>
      </c>
    </row>
    <row r="9206" spans="1:17" x14ac:dyDescent="0.25">
      <c r="A9206" s="6" t="s">
        <v>19591</v>
      </c>
      <c r="B9206" s="7">
        <v>43158</v>
      </c>
      <c r="C9206" s="6" t="s">
        <v>19592</v>
      </c>
      <c r="D9206" s="6" t="s">
        <v>999</v>
      </c>
      <c r="E9206" s="6">
        <v>23</v>
      </c>
      <c r="F9206" t="str">
        <f xml:space="preserve"> VLOOKUP(E9206,Category!A:C,2,0)</f>
        <v>Comedy</v>
      </c>
      <c r="G9206" s="30">
        <v>52256</v>
      </c>
      <c r="H9206" s="30" t="str">
        <f t="shared" si="430"/>
        <v>Sun</v>
      </c>
      <c r="I9206" t="str">
        <f t="shared" si="431"/>
        <v>Jan</v>
      </c>
      <c r="J9206" t="str">
        <f t="shared" si="432"/>
        <v>Comedy-Jan</v>
      </c>
      <c r="K9206" s="6">
        <v>1066286</v>
      </c>
      <c r="L9206" s="6">
        <v>131000</v>
      </c>
      <c r="M9206" s="6">
        <v>2209</v>
      </c>
      <c r="N9206" s="6">
        <v>11690</v>
      </c>
      <c r="O9206" s="6" t="b">
        <v>0</v>
      </c>
      <c r="P9206" s="6" t="b">
        <v>0</v>
      </c>
      <c r="Q9206" s="6" t="b">
        <v>0</v>
      </c>
    </row>
    <row r="9207" spans="1:17" x14ac:dyDescent="0.25">
      <c r="A9207" s="6" t="s">
        <v>19593</v>
      </c>
      <c r="B9207" s="7">
        <v>43158</v>
      </c>
      <c r="C9207" s="6" t="s">
        <v>19594</v>
      </c>
      <c r="D9207" s="6" t="s">
        <v>390</v>
      </c>
      <c r="E9207" s="6">
        <v>24</v>
      </c>
      <c r="F9207" t="str">
        <f xml:space="preserve"> VLOOKUP(E9207,Category!A:C,2,0)</f>
        <v>Entertainment</v>
      </c>
      <c r="G9207" s="30">
        <v>52257</v>
      </c>
      <c r="H9207" s="30" t="str">
        <f t="shared" si="430"/>
        <v>Mon</v>
      </c>
      <c r="I9207" t="str">
        <f t="shared" si="431"/>
        <v>Jan</v>
      </c>
      <c r="J9207" t="str">
        <f t="shared" si="432"/>
        <v>Entertainment-Jan</v>
      </c>
      <c r="K9207" s="6">
        <v>123689</v>
      </c>
      <c r="L9207" s="6">
        <v>354</v>
      </c>
      <c r="M9207" s="6">
        <v>158</v>
      </c>
      <c r="N9207" s="6">
        <v>60</v>
      </c>
      <c r="O9207" s="6" t="b">
        <v>0</v>
      </c>
      <c r="P9207" s="6" t="b">
        <v>0</v>
      </c>
      <c r="Q9207" s="6" t="b">
        <v>0</v>
      </c>
    </row>
    <row r="9208" spans="1:17" x14ac:dyDescent="0.25">
      <c r="A9208" s="6" t="s">
        <v>19595</v>
      </c>
      <c r="B9208" s="7">
        <v>43158</v>
      </c>
      <c r="C9208" s="6" t="s">
        <v>19596</v>
      </c>
      <c r="D9208" s="6" t="s">
        <v>872</v>
      </c>
      <c r="E9208" s="6">
        <v>22</v>
      </c>
      <c r="F9208" t="str">
        <f xml:space="preserve"> VLOOKUP(E9208,Category!A:C,2,0)</f>
        <v>People &amp; Blogs</v>
      </c>
      <c r="G9208" s="30">
        <v>52258</v>
      </c>
      <c r="H9208" s="30" t="str">
        <f t="shared" si="430"/>
        <v>Tue</v>
      </c>
      <c r="I9208" t="str">
        <f t="shared" si="431"/>
        <v>Jan</v>
      </c>
      <c r="J9208" t="str">
        <f t="shared" si="432"/>
        <v>People &amp; Blogs-Jan</v>
      </c>
      <c r="K9208" s="6">
        <v>1340583</v>
      </c>
      <c r="L9208" s="6">
        <v>5653</v>
      </c>
      <c r="M9208" s="6">
        <v>1293</v>
      </c>
      <c r="N9208" s="6">
        <v>675</v>
      </c>
      <c r="O9208" s="6" t="b">
        <v>0</v>
      </c>
      <c r="P9208" s="6" t="b">
        <v>0</v>
      </c>
      <c r="Q9208" s="6" t="b">
        <v>0</v>
      </c>
    </row>
    <row r="9209" spans="1:17" x14ac:dyDescent="0.25">
      <c r="A9209" s="6" t="s">
        <v>19597</v>
      </c>
      <c r="B9209" s="7">
        <v>43158</v>
      </c>
      <c r="C9209" s="6" t="s">
        <v>19598</v>
      </c>
      <c r="D9209" s="6" t="s">
        <v>1987</v>
      </c>
      <c r="E9209" s="6">
        <v>24</v>
      </c>
      <c r="F9209" t="str">
        <f xml:space="preserve"> VLOOKUP(E9209,Category!A:C,2,0)</f>
        <v>Entertainment</v>
      </c>
      <c r="G9209" s="30">
        <v>52259</v>
      </c>
      <c r="H9209" s="30" t="str">
        <f t="shared" si="430"/>
        <v>Wed</v>
      </c>
      <c r="I9209" t="str">
        <f t="shared" si="431"/>
        <v>Jan</v>
      </c>
      <c r="J9209" t="str">
        <f t="shared" si="432"/>
        <v>Entertainment-Jan</v>
      </c>
      <c r="K9209" s="6">
        <v>510033</v>
      </c>
      <c r="L9209" s="6">
        <v>10407</v>
      </c>
      <c r="M9209" s="6">
        <v>960</v>
      </c>
      <c r="N9209" s="6">
        <v>852</v>
      </c>
      <c r="O9209" s="6" t="b">
        <v>0</v>
      </c>
      <c r="P9209" s="6" t="b">
        <v>0</v>
      </c>
      <c r="Q9209" s="6" t="b">
        <v>0</v>
      </c>
    </row>
    <row r="9210" spans="1:17" x14ac:dyDescent="0.25">
      <c r="A9210" s="6" t="s">
        <v>19599</v>
      </c>
      <c r="B9210" s="7">
        <v>43158</v>
      </c>
      <c r="C9210" s="6" t="s">
        <v>19600</v>
      </c>
      <c r="D9210" s="6" t="s">
        <v>10772</v>
      </c>
      <c r="E9210" s="6">
        <v>24</v>
      </c>
      <c r="F9210" t="str">
        <f xml:space="preserve"> VLOOKUP(E9210,Category!A:C,2,0)</f>
        <v>Entertainment</v>
      </c>
      <c r="G9210" s="30">
        <v>52260</v>
      </c>
      <c r="H9210" s="30" t="str">
        <f t="shared" si="430"/>
        <v>Thu</v>
      </c>
      <c r="I9210" t="str">
        <f t="shared" si="431"/>
        <v>Jan</v>
      </c>
      <c r="J9210" t="str">
        <f t="shared" si="432"/>
        <v>Entertainment-Jan</v>
      </c>
      <c r="K9210" s="6">
        <v>206152</v>
      </c>
      <c r="L9210" s="6">
        <v>0</v>
      </c>
      <c r="M9210" s="6">
        <v>0</v>
      </c>
      <c r="N9210" s="6">
        <v>30</v>
      </c>
      <c r="O9210" s="6" t="b">
        <v>0</v>
      </c>
      <c r="P9210" s="6" t="b">
        <v>1</v>
      </c>
      <c r="Q9210" s="6" t="b">
        <v>0</v>
      </c>
    </row>
    <row r="9211" spans="1:17" x14ac:dyDescent="0.25">
      <c r="A9211" s="6" t="s">
        <v>19601</v>
      </c>
      <c r="B9211" s="7">
        <v>43158</v>
      </c>
      <c r="C9211" s="6" t="s">
        <v>19602</v>
      </c>
      <c r="D9211" s="6" t="s">
        <v>1055</v>
      </c>
      <c r="E9211" s="6">
        <v>23</v>
      </c>
      <c r="F9211" t="str">
        <f xml:space="preserve"> VLOOKUP(E9211,Category!A:C,2,0)</f>
        <v>Comedy</v>
      </c>
      <c r="G9211" s="30">
        <v>52261</v>
      </c>
      <c r="H9211" s="30" t="str">
        <f t="shared" si="430"/>
        <v>Fri</v>
      </c>
      <c r="I9211" t="str">
        <f t="shared" si="431"/>
        <v>Jan</v>
      </c>
      <c r="J9211" t="str">
        <f t="shared" si="432"/>
        <v>Comedy-Jan</v>
      </c>
      <c r="K9211" s="6">
        <v>391237</v>
      </c>
      <c r="L9211" s="6">
        <v>31159</v>
      </c>
      <c r="M9211" s="6">
        <v>704</v>
      </c>
      <c r="N9211" s="6">
        <v>1910</v>
      </c>
      <c r="O9211" s="6" t="b">
        <v>0</v>
      </c>
      <c r="P9211" s="6" t="b">
        <v>0</v>
      </c>
      <c r="Q9211" s="6" t="b">
        <v>0</v>
      </c>
    </row>
    <row r="9212" spans="1:17" x14ac:dyDescent="0.25">
      <c r="A9212" s="6" t="s">
        <v>19603</v>
      </c>
      <c r="B9212" s="7">
        <v>43158</v>
      </c>
      <c r="C9212" s="6" t="s">
        <v>19604</v>
      </c>
      <c r="D9212" s="6" t="s">
        <v>51</v>
      </c>
      <c r="E9212" s="6">
        <v>24</v>
      </c>
      <c r="F9212" t="str">
        <f xml:space="preserve"> VLOOKUP(E9212,Category!A:C,2,0)</f>
        <v>Entertainment</v>
      </c>
      <c r="G9212" s="30">
        <v>52262</v>
      </c>
      <c r="H9212" s="30" t="str">
        <f t="shared" si="430"/>
        <v>Sat</v>
      </c>
      <c r="I9212" t="str">
        <f t="shared" si="431"/>
        <v>Jan</v>
      </c>
      <c r="J9212" t="str">
        <f t="shared" si="432"/>
        <v>Entertainment-Jan</v>
      </c>
      <c r="K9212" s="6">
        <v>343214</v>
      </c>
      <c r="L9212" s="6">
        <v>1919</v>
      </c>
      <c r="M9212" s="6">
        <v>308</v>
      </c>
      <c r="N9212" s="6">
        <v>208</v>
      </c>
      <c r="O9212" s="6" t="b">
        <v>0</v>
      </c>
      <c r="P9212" s="6" t="b">
        <v>0</v>
      </c>
      <c r="Q9212" s="6" t="b">
        <v>0</v>
      </c>
    </row>
    <row r="9213" spans="1:17" x14ac:dyDescent="0.25">
      <c r="A9213" s="6" t="s">
        <v>19605</v>
      </c>
      <c r="B9213" s="7">
        <v>43158</v>
      </c>
      <c r="C9213" s="6" t="s">
        <v>19606</v>
      </c>
      <c r="D9213" s="6" t="s">
        <v>12095</v>
      </c>
      <c r="E9213" s="6">
        <v>22</v>
      </c>
      <c r="F9213" t="str">
        <f xml:space="preserve"> VLOOKUP(E9213,Category!A:C,2,0)</f>
        <v>People &amp; Blogs</v>
      </c>
      <c r="G9213" s="30">
        <v>52263</v>
      </c>
      <c r="H9213" s="30" t="str">
        <f t="shared" si="430"/>
        <v>Sun</v>
      </c>
      <c r="I9213" t="str">
        <f t="shared" si="431"/>
        <v>Feb</v>
      </c>
      <c r="J9213" t="str">
        <f t="shared" si="432"/>
        <v>People &amp; Blogs-Feb</v>
      </c>
      <c r="K9213" s="6">
        <v>55791</v>
      </c>
      <c r="L9213" s="6">
        <v>104</v>
      </c>
      <c r="M9213" s="6">
        <v>115</v>
      </c>
      <c r="N9213" s="6">
        <v>20</v>
      </c>
      <c r="O9213" s="6" t="b">
        <v>0</v>
      </c>
      <c r="P9213" s="6" t="b">
        <v>0</v>
      </c>
      <c r="Q9213" s="6" t="b">
        <v>0</v>
      </c>
    </row>
    <row r="9214" spans="1:17" x14ac:dyDescent="0.25">
      <c r="A9214" s="6" t="s">
        <v>19607</v>
      </c>
      <c r="B9214" s="7">
        <v>43158</v>
      </c>
      <c r="C9214" s="6" t="s">
        <v>19608</v>
      </c>
      <c r="D9214" s="6" t="s">
        <v>1325</v>
      </c>
      <c r="E9214" s="6">
        <v>24</v>
      </c>
      <c r="F9214" t="str">
        <f xml:space="preserve"> VLOOKUP(E9214,Category!A:C,2,0)</f>
        <v>Entertainment</v>
      </c>
      <c r="G9214" s="30">
        <v>52264</v>
      </c>
      <c r="H9214" s="30" t="str">
        <f t="shared" si="430"/>
        <v>Mon</v>
      </c>
      <c r="I9214" t="str">
        <f t="shared" si="431"/>
        <v>Feb</v>
      </c>
      <c r="J9214" t="str">
        <f t="shared" si="432"/>
        <v>Entertainment-Feb</v>
      </c>
      <c r="K9214" s="6">
        <v>324190</v>
      </c>
      <c r="L9214" s="6">
        <v>1495</v>
      </c>
      <c r="M9214" s="6">
        <v>201</v>
      </c>
      <c r="N9214" s="6">
        <v>274</v>
      </c>
      <c r="O9214" s="6" t="b">
        <v>0</v>
      </c>
      <c r="P9214" s="6" t="b">
        <v>0</v>
      </c>
      <c r="Q9214" s="6" t="b">
        <v>0</v>
      </c>
    </row>
    <row r="9215" spans="1:17" x14ac:dyDescent="0.25">
      <c r="A9215" s="6" t="s">
        <v>19609</v>
      </c>
      <c r="B9215" s="7">
        <v>43158</v>
      </c>
      <c r="C9215" s="6" t="s">
        <v>19610</v>
      </c>
      <c r="D9215" s="6" t="s">
        <v>2460</v>
      </c>
      <c r="E9215" s="6">
        <v>24</v>
      </c>
      <c r="F9215" t="str">
        <f xml:space="preserve"> VLOOKUP(E9215,Category!A:C,2,0)</f>
        <v>Entertainment</v>
      </c>
      <c r="G9215" s="30">
        <v>52265</v>
      </c>
      <c r="H9215" s="30" t="str">
        <f t="shared" si="430"/>
        <v>Tue</v>
      </c>
      <c r="I9215" t="str">
        <f t="shared" si="431"/>
        <v>Feb</v>
      </c>
      <c r="J9215" t="str">
        <f t="shared" si="432"/>
        <v>Entertainment-Feb</v>
      </c>
      <c r="K9215" s="6">
        <v>211124</v>
      </c>
      <c r="L9215" s="6">
        <v>638</v>
      </c>
      <c r="M9215" s="6">
        <v>63</v>
      </c>
      <c r="N9215" s="6">
        <v>33</v>
      </c>
      <c r="O9215" s="6" t="b">
        <v>0</v>
      </c>
      <c r="P9215" s="6" t="b">
        <v>0</v>
      </c>
      <c r="Q9215" s="6" t="b">
        <v>0</v>
      </c>
    </row>
    <row r="9216" spans="1:17" x14ac:dyDescent="0.25">
      <c r="A9216" s="6" t="s">
        <v>19611</v>
      </c>
      <c r="B9216" s="7">
        <v>43158</v>
      </c>
      <c r="C9216" s="6" t="s">
        <v>19612</v>
      </c>
      <c r="D9216" s="6" t="s">
        <v>539</v>
      </c>
      <c r="E9216" s="6">
        <v>22</v>
      </c>
      <c r="F9216" t="str">
        <f xml:space="preserve"> VLOOKUP(E9216,Category!A:C,2,0)</f>
        <v>People &amp; Blogs</v>
      </c>
      <c r="G9216" s="30">
        <v>52266</v>
      </c>
      <c r="H9216" s="30" t="str">
        <f t="shared" si="430"/>
        <v>Wed</v>
      </c>
      <c r="I9216" t="str">
        <f t="shared" si="431"/>
        <v>Feb</v>
      </c>
      <c r="J9216" t="str">
        <f t="shared" si="432"/>
        <v>People &amp; Blogs-Feb</v>
      </c>
      <c r="K9216" s="6">
        <v>538913</v>
      </c>
      <c r="L9216" s="6">
        <v>0</v>
      </c>
      <c r="M9216" s="6">
        <v>0</v>
      </c>
      <c r="N9216" s="6">
        <v>48</v>
      </c>
      <c r="O9216" s="6" t="b">
        <v>0</v>
      </c>
      <c r="P9216" s="6" t="b">
        <v>1</v>
      </c>
      <c r="Q9216" s="6" t="b">
        <v>0</v>
      </c>
    </row>
    <row r="9217" spans="1:17" x14ac:dyDescent="0.25">
      <c r="A9217" s="6" t="s">
        <v>19613</v>
      </c>
      <c r="B9217" s="7">
        <v>43158</v>
      </c>
      <c r="C9217" s="6" t="s">
        <v>19614</v>
      </c>
      <c r="D9217" s="6" t="s">
        <v>84</v>
      </c>
      <c r="E9217" s="6">
        <v>27</v>
      </c>
      <c r="F9217" t="str">
        <f xml:space="preserve"> VLOOKUP(E9217,Category!A:C,2,0)</f>
        <v>Education</v>
      </c>
      <c r="G9217" s="30">
        <v>52267</v>
      </c>
      <c r="H9217" s="30" t="str">
        <f t="shared" si="430"/>
        <v>Thu</v>
      </c>
      <c r="I9217" t="str">
        <f t="shared" si="431"/>
        <v>Feb</v>
      </c>
      <c r="J9217" t="str">
        <f t="shared" si="432"/>
        <v>Education-Feb</v>
      </c>
      <c r="K9217" s="6">
        <v>55696</v>
      </c>
      <c r="L9217" s="6">
        <v>3154</v>
      </c>
      <c r="M9217" s="6">
        <v>55</v>
      </c>
      <c r="N9217" s="6">
        <v>282</v>
      </c>
      <c r="O9217" s="6" t="b">
        <v>0</v>
      </c>
      <c r="P9217" s="6" t="b">
        <v>0</v>
      </c>
      <c r="Q9217" s="6" t="b">
        <v>0</v>
      </c>
    </row>
    <row r="9218" spans="1:17" x14ac:dyDescent="0.25">
      <c r="A9218" s="6" t="s">
        <v>19615</v>
      </c>
      <c r="B9218" s="7">
        <v>43158</v>
      </c>
      <c r="C9218" s="6" t="s">
        <v>19616</v>
      </c>
      <c r="D9218" s="6" t="s">
        <v>69</v>
      </c>
      <c r="E9218" s="6">
        <v>24</v>
      </c>
      <c r="F9218" t="str">
        <f xml:space="preserve"> VLOOKUP(E9218,Category!A:C,2,0)</f>
        <v>Entertainment</v>
      </c>
      <c r="G9218" s="30">
        <v>52268</v>
      </c>
      <c r="H9218" s="30" t="str">
        <f t="shared" si="430"/>
        <v>Fri</v>
      </c>
      <c r="I9218" t="str">
        <f t="shared" si="431"/>
        <v>Feb</v>
      </c>
      <c r="J9218" t="str">
        <f t="shared" si="432"/>
        <v>Entertainment-Feb</v>
      </c>
      <c r="K9218" s="6">
        <v>833291</v>
      </c>
      <c r="L9218" s="6">
        <v>25950</v>
      </c>
      <c r="M9218" s="6">
        <v>1555</v>
      </c>
      <c r="N9218" s="6">
        <v>1022</v>
      </c>
      <c r="O9218" s="6" t="b">
        <v>0</v>
      </c>
      <c r="P9218" s="6" t="b">
        <v>0</v>
      </c>
      <c r="Q9218" s="6" t="b">
        <v>0</v>
      </c>
    </row>
    <row r="9219" spans="1:17" x14ac:dyDescent="0.25">
      <c r="A9219" s="6" t="s">
        <v>19617</v>
      </c>
      <c r="B9219" s="7">
        <v>43158</v>
      </c>
      <c r="C9219" s="6" t="s">
        <v>19618</v>
      </c>
      <c r="D9219" s="6" t="s">
        <v>10117</v>
      </c>
      <c r="E9219" s="6">
        <v>25</v>
      </c>
      <c r="F9219" t="str">
        <f xml:space="preserve"> VLOOKUP(E9219,Category!A:C,2,0)</f>
        <v>News &amp; Politics</v>
      </c>
      <c r="G9219" s="30">
        <v>52269</v>
      </c>
      <c r="H9219" s="30" t="str">
        <f t="shared" ref="H9219:H9282" si="433" xml:space="preserve"> TEXT(G9219,"ddd")</f>
        <v>Sat</v>
      </c>
      <c r="I9219" t="str">
        <f t="shared" ref="I9219:I9282" si="434" xml:space="preserve"> TEXT(G9219,"mmm")</f>
        <v>Feb</v>
      </c>
      <c r="J9219" t="str">
        <f t="shared" ref="J9219:J9282" si="435" xml:space="preserve"> _xlfn.CONCAT(F9219,"-",I9219)</f>
        <v>News &amp; Politics-Feb</v>
      </c>
      <c r="K9219" s="6">
        <v>592654</v>
      </c>
      <c r="L9219" s="6">
        <v>1103</v>
      </c>
      <c r="M9219" s="6">
        <v>197</v>
      </c>
      <c r="N9219" s="6">
        <v>284</v>
      </c>
      <c r="O9219" s="6" t="b">
        <v>0</v>
      </c>
      <c r="P9219" s="6" t="b">
        <v>0</v>
      </c>
      <c r="Q9219" s="6" t="b">
        <v>0</v>
      </c>
    </row>
    <row r="9220" spans="1:17" x14ac:dyDescent="0.25">
      <c r="A9220" s="6" t="s">
        <v>19619</v>
      </c>
      <c r="B9220" s="7">
        <v>43158</v>
      </c>
      <c r="C9220" s="6" t="s">
        <v>19620</v>
      </c>
      <c r="D9220" s="6" t="s">
        <v>571</v>
      </c>
      <c r="E9220" s="6">
        <v>25</v>
      </c>
      <c r="F9220" t="str">
        <f xml:space="preserve"> VLOOKUP(E9220,Category!A:C,2,0)</f>
        <v>News &amp; Politics</v>
      </c>
      <c r="G9220" s="30">
        <v>52270</v>
      </c>
      <c r="H9220" s="30" t="str">
        <f t="shared" si="433"/>
        <v>Sun</v>
      </c>
      <c r="I9220" t="str">
        <f t="shared" si="434"/>
        <v>Feb</v>
      </c>
      <c r="J9220" t="str">
        <f t="shared" si="435"/>
        <v>News &amp; Politics-Feb</v>
      </c>
      <c r="K9220" s="6">
        <v>124443</v>
      </c>
      <c r="L9220" s="6">
        <v>284</v>
      </c>
      <c r="M9220" s="6">
        <v>85</v>
      </c>
      <c r="N9220" s="6">
        <v>20</v>
      </c>
      <c r="O9220" s="6" t="b">
        <v>0</v>
      </c>
      <c r="P9220" s="6" t="b">
        <v>0</v>
      </c>
      <c r="Q9220" s="6" t="b">
        <v>0</v>
      </c>
    </row>
    <row r="9221" spans="1:17" x14ac:dyDescent="0.25">
      <c r="A9221" s="6" t="s">
        <v>19621</v>
      </c>
      <c r="B9221" s="7">
        <v>43158</v>
      </c>
      <c r="C9221" s="6" t="s">
        <v>19622</v>
      </c>
      <c r="D9221" s="6" t="s">
        <v>1715</v>
      </c>
      <c r="E9221" s="6">
        <v>22</v>
      </c>
      <c r="F9221" t="str">
        <f xml:space="preserve"> VLOOKUP(E9221,Category!A:C,2,0)</f>
        <v>People &amp; Blogs</v>
      </c>
      <c r="G9221" s="30">
        <v>52271</v>
      </c>
      <c r="H9221" s="30" t="str">
        <f t="shared" si="433"/>
        <v>Mon</v>
      </c>
      <c r="I9221" t="str">
        <f t="shared" si="434"/>
        <v>Feb</v>
      </c>
      <c r="J9221" t="str">
        <f t="shared" si="435"/>
        <v>People &amp; Blogs-Feb</v>
      </c>
      <c r="K9221" s="6">
        <v>278694</v>
      </c>
      <c r="L9221" s="6">
        <v>444</v>
      </c>
      <c r="M9221" s="6">
        <v>300</v>
      </c>
      <c r="N9221" s="6">
        <v>63</v>
      </c>
      <c r="O9221" s="6" t="b">
        <v>0</v>
      </c>
      <c r="P9221" s="6" t="b">
        <v>0</v>
      </c>
      <c r="Q9221" s="6" t="b">
        <v>0</v>
      </c>
    </row>
    <row r="9222" spans="1:17" x14ac:dyDescent="0.25">
      <c r="A9222" s="6" t="s">
        <v>19623</v>
      </c>
      <c r="B9222" s="7">
        <v>43158</v>
      </c>
      <c r="C9222" s="6" t="s">
        <v>19624</v>
      </c>
      <c r="D9222" s="6" t="s">
        <v>671</v>
      </c>
      <c r="E9222" s="6">
        <v>24</v>
      </c>
      <c r="F9222" t="str">
        <f xml:space="preserve"> VLOOKUP(E9222,Category!A:C,2,0)</f>
        <v>Entertainment</v>
      </c>
      <c r="G9222" s="30">
        <v>52272</v>
      </c>
      <c r="H9222" s="30" t="str">
        <f t="shared" si="433"/>
        <v>Tue</v>
      </c>
      <c r="I9222" t="str">
        <f t="shared" si="434"/>
        <v>Feb</v>
      </c>
      <c r="J9222" t="str">
        <f t="shared" si="435"/>
        <v>Entertainment-Feb</v>
      </c>
      <c r="K9222" s="6">
        <v>61931</v>
      </c>
      <c r="L9222" s="6">
        <v>164</v>
      </c>
      <c r="M9222" s="6">
        <v>166</v>
      </c>
      <c r="N9222" s="6">
        <v>0</v>
      </c>
      <c r="O9222" s="6" t="b">
        <v>1</v>
      </c>
      <c r="P9222" s="6" t="b">
        <v>0</v>
      </c>
      <c r="Q9222" s="6" t="b">
        <v>0</v>
      </c>
    </row>
    <row r="9223" spans="1:17" x14ac:dyDescent="0.25">
      <c r="A9223" s="6" t="s">
        <v>19625</v>
      </c>
      <c r="B9223" s="7">
        <v>43158</v>
      </c>
      <c r="C9223" s="6" t="s">
        <v>19626</v>
      </c>
      <c r="D9223" s="6" t="s">
        <v>372</v>
      </c>
      <c r="E9223" s="6">
        <v>22</v>
      </c>
      <c r="F9223" t="str">
        <f xml:space="preserve"> VLOOKUP(E9223,Category!A:C,2,0)</f>
        <v>People &amp; Blogs</v>
      </c>
      <c r="G9223" s="30">
        <v>52273</v>
      </c>
      <c r="H9223" s="30" t="str">
        <f t="shared" si="433"/>
        <v>Wed</v>
      </c>
      <c r="I9223" t="str">
        <f t="shared" si="434"/>
        <v>Feb</v>
      </c>
      <c r="J9223" t="str">
        <f t="shared" si="435"/>
        <v>People &amp; Blogs-Feb</v>
      </c>
      <c r="K9223" s="6">
        <v>36779</v>
      </c>
      <c r="L9223" s="6">
        <v>2954</v>
      </c>
      <c r="M9223" s="6">
        <v>93</v>
      </c>
      <c r="N9223" s="6">
        <v>154</v>
      </c>
      <c r="O9223" s="6" t="b">
        <v>0</v>
      </c>
      <c r="P9223" s="6" t="b">
        <v>0</v>
      </c>
      <c r="Q9223" s="6" t="b">
        <v>0</v>
      </c>
    </row>
    <row r="9224" spans="1:17" x14ac:dyDescent="0.25">
      <c r="A9224" s="6" t="s">
        <v>19627</v>
      </c>
      <c r="B9224" s="7">
        <v>43158</v>
      </c>
      <c r="C9224" s="6" t="s">
        <v>19628</v>
      </c>
      <c r="D9224" s="6" t="s">
        <v>1423</v>
      </c>
      <c r="E9224" s="6">
        <v>23</v>
      </c>
      <c r="F9224" t="str">
        <f xml:space="preserve"> VLOOKUP(E9224,Category!A:C,2,0)</f>
        <v>Comedy</v>
      </c>
      <c r="G9224" s="30">
        <v>52274</v>
      </c>
      <c r="H9224" s="30" t="str">
        <f t="shared" si="433"/>
        <v>Thu</v>
      </c>
      <c r="I9224" t="str">
        <f t="shared" si="434"/>
        <v>Feb</v>
      </c>
      <c r="J9224" t="str">
        <f t="shared" si="435"/>
        <v>Comedy-Feb</v>
      </c>
      <c r="K9224" s="6">
        <v>569625</v>
      </c>
      <c r="L9224" s="6">
        <v>20463</v>
      </c>
      <c r="M9224" s="6">
        <v>1725</v>
      </c>
      <c r="N9224" s="6">
        <v>952</v>
      </c>
      <c r="O9224" s="6" t="b">
        <v>0</v>
      </c>
      <c r="P9224" s="6" t="b">
        <v>0</v>
      </c>
      <c r="Q9224" s="6" t="b">
        <v>0</v>
      </c>
    </row>
    <row r="9225" spans="1:17" x14ac:dyDescent="0.25">
      <c r="A9225" s="6" t="s">
        <v>19629</v>
      </c>
      <c r="B9225" s="7">
        <v>43158</v>
      </c>
      <c r="C9225" s="6" t="s">
        <v>19630</v>
      </c>
      <c r="D9225" s="6" t="s">
        <v>748</v>
      </c>
      <c r="E9225" s="6">
        <v>26</v>
      </c>
      <c r="F9225" t="str">
        <f xml:space="preserve"> VLOOKUP(E9225,Category!A:C,2,0)</f>
        <v>Howto &amp; Style</v>
      </c>
      <c r="G9225" s="30">
        <v>52275</v>
      </c>
      <c r="H9225" s="30" t="str">
        <f t="shared" si="433"/>
        <v>Fri</v>
      </c>
      <c r="I9225" t="str">
        <f t="shared" si="434"/>
        <v>Feb</v>
      </c>
      <c r="J9225" t="str">
        <f t="shared" si="435"/>
        <v>Howto &amp; Style-Feb</v>
      </c>
      <c r="K9225" s="6">
        <v>3769407</v>
      </c>
      <c r="L9225" s="6">
        <v>33824</v>
      </c>
      <c r="M9225" s="6">
        <v>3013</v>
      </c>
      <c r="N9225" s="6">
        <v>2070</v>
      </c>
      <c r="O9225" s="6" t="b">
        <v>0</v>
      </c>
      <c r="P9225" s="6" t="b">
        <v>0</v>
      </c>
      <c r="Q9225" s="6" t="b">
        <v>0</v>
      </c>
    </row>
    <row r="9226" spans="1:17" x14ac:dyDescent="0.25">
      <c r="A9226" s="6" t="s">
        <v>19631</v>
      </c>
      <c r="B9226" s="7">
        <v>43158</v>
      </c>
      <c r="C9226" s="6" t="s">
        <v>19632</v>
      </c>
      <c r="D9226" s="6" t="s">
        <v>360</v>
      </c>
      <c r="E9226" s="6">
        <v>24</v>
      </c>
      <c r="F9226" t="str">
        <f xml:space="preserve"> VLOOKUP(E9226,Category!A:C,2,0)</f>
        <v>Entertainment</v>
      </c>
      <c r="G9226" s="30">
        <v>52276</v>
      </c>
      <c r="H9226" s="30" t="str">
        <f t="shared" si="433"/>
        <v>Sat</v>
      </c>
      <c r="I9226" t="str">
        <f t="shared" si="434"/>
        <v>Feb</v>
      </c>
      <c r="J9226" t="str">
        <f t="shared" si="435"/>
        <v>Entertainment-Feb</v>
      </c>
      <c r="K9226" s="6">
        <v>116034</v>
      </c>
      <c r="L9226" s="6">
        <v>483</v>
      </c>
      <c r="M9226" s="6">
        <v>46</v>
      </c>
      <c r="N9226" s="6">
        <v>23</v>
      </c>
      <c r="O9226" s="6" t="b">
        <v>0</v>
      </c>
      <c r="P9226" s="6" t="b">
        <v>0</v>
      </c>
      <c r="Q9226" s="6" t="b">
        <v>0</v>
      </c>
    </row>
    <row r="9227" spans="1:17" x14ac:dyDescent="0.25">
      <c r="A9227" s="6" t="s">
        <v>19633</v>
      </c>
      <c r="B9227" s="7">
        <v>43158</v>
      </c>
      <c r="C9227" s="6" t="s">
        <v>19634</v>
      </c>
      <c r="D9227" s="6" t="s">
        <v>817</v>
      </c>
      <c r="E9227" s="6">
        <v>25</v>
      </c>
      <c r="F9227" t="str">
        <f xml:space="preserve"> VLOOKUP(E9227,Category!A:C,2,0)</f>
        <v>News &amp; Politics</v>
      </c>
      <c r="G9227" s="30">
        <v>52277</v>
      </c>
      <c r="H9227" s="30" t="str">
        <f t="shared" si="433"/>
        <v>Sun</v>
      </c>
      <c r="I9227" t="str">
        <f t="shared" si="434"/>
        <v>Feb</v>
      </c>
      <c r="J9227" t="str">
        <f t="shared" si="435"/>
        <v>News &amp; Politics-Feb</v>
      </c>
      <c r="K9227" s="6">
        <v>133354</v>
      </c>
      <c r="L9227" s="6">
        <v>260</v>
      </c>
      <c r="M9227" s="6">
        <v>54</v>
      </c>
      <c r="N9227" s="6">
        <v>28</v>
      </c>
      <c r="O9227" s="6" t="b">
        <v>0</v>
      </c>
      <c r="P9227" s="6" t="b">
        <v>0</v>
      </c>
      <c r="Q9227" s="6" t="b">
        <v>0</v>
      </c>
    </row>
    <row r="9228" spans="1:17" x14ac:dyDescent="0.25">
      <c r="A9228" s="6" t="s">
        <v>19635</v>
      </c>
      <c r="B9228" s="7">
        <v>43158</v>
      </c>
      <c r="C9228" s="6" t="s">
        <v>19636</v>
      </c>
      <c r="D9228" s="6" t="s">
        <v>19637</v>
      </c>
      <c r="E9228" s="6">
        <v>24</v>
      </c>
      <c r="F9228" t="str">
        <f xml:space="preserve"> VLOOKUP(E9228,Category!A:C,2,0)</f>
        <v>Entertainment</v>
      </c>
      <c r="G9228" s="30">
        <v>52278</v>
      </c>
      <c r="H9228" s="30" t="str">
        <f t="shared" si="433"/>
        <v>Mon</v>
      </c>
      <c r="I9228" t="str">
        <f t="shared" si="434"/>
        <v>Feb</v>
      </c>
      <c r="J9228" t="str">
        <f t="shared" si="435"/>
        <v>Entertainment-Feb</v>
      </c>
      <c r="K9228" s="6">
        <v>28198</v>
      </c>
      <c r="L9228" s="6">
        <v>18</v>
      </c>
      <c r="M9228" s="6">
        <v>27</v>
      </c>
      <c r="N9228" s="6">
        <v>0</v>
      </c>
      <c r="O9228" s="6" t="b">
        <v>1</v>
      </c>
      <c r="P9228" s="6" t="b">
        <v>0</v>
      </c>
      <c r="Q9228" s="6" t="b">
        <v>0</v>
      </c>
    </row>
    <row r="9229" spans="1:17" x14ac:dyDescent="0.25">
      <c r="A9229" s="6" t="s">
        <v>19638</v>
      </c>
      <c r="B9229" s="7">
        <v>43158</v>
      </c>
      <c r="C9229" s="6" t="s">
        <v>19639</v>
      </c>
      <c r="D9229" s="6" t="s">
        <v>1693</v>
      </c>
      <c r="E9229" s="6">
        <v>20</v>
      </c>
      <c r="F9229" t="str">
        <f xml:space="preserve"> VLOOKUP(E9229,Category!A:C,2,0)</f>
        <v>Gaming</v>
      </c>
      <c r="G9229" s="30">
        <v>52279</v>
      </c>
      <c r="H9229" s="30" t="str">
        <f t="shared" si="433"/>
        <v>Tue</v>
      </c>
      <c r="I9229" t="str">
        <f t="shared" si="434"/>
        <v>Feb</v>
      </c>
      <c r="J9229" t="str">
        <f t="shared" si="435"/>
        <v>Gaming-Feb</v>
      </c>
      <c r="K9229" s="6">
        <v>677984</v>
      </c>
      <c r="L9229" s="6">
        <v>24857</v>
      </c>
      <c r="M9229" s="6">
        <v>2851</v>
      </c>
      <c r="N9229" s="6">
        <v>3608</v>
      </c>
      <c r="O9229" s="6" t="b">
        <v>0</v>
      </c>
      <c r="P9229" s="6" t="b">
        <v>0</v>
      </c>
      <c r="Q9229" s="6" t="b">
        <v>0</v>
      </c>
    </row>
    <row r="9230" spans="1:17" x14ac:dyDescent="0.25">
      <c r="A9230" s="6" t="s">
        <v>19640</v>
      </c>
      <c r="B9230" s="7">
        <v>43158</v>
      </c>
      <c r="C9230" s="6" t="s">
        <v>19641</v>
      </c>
      <c r="D9230" s="6" t="s">
        <v>8064</v>
      </c>
      <c r="E9230" s="6">
        <v>10</v>
      </c>
      <c r="F9230" t="str">
        <f xml:space="preserve"> VLOOKUP(E9230,Category!A:C,2,0)</f>
        <v>Music</v>
      </c>
      <c r="G9230" s="30">
        <v>52280</v>
      </c>
      <c r="H9230" s="30" t="str">
        <f t="shared" si="433"/>
        <v>Wed</v>
      </c>
      <c r="I9230" t="str">
        <f t="shared" si="434"/>
        <v>Feb</v>
      </c>
      <c r="J9230" t="str">
        <f t="shared" si="435"/>
        <v>Music-Feb</v>
      </c>
      <c r="K9230" s="6">
        <v>255810</v>
      </c>
      <c r="L9230" s="6">
        <v>3656</v>
      </c>
      <c r="M9230" s="6">
        <v>431</v>
      </c>
      <c r="N9230" s="6">
        <v>201</v>
      </c>
      <c r="O9230" s="6" t="b">
        <v>0</v>
      </c>
      <c r="P9230" s="6" t="b">
        <v>0</v>
      </c>
      <c r="Q9230" s="6" t="b">
        <v>0</v>
      </c>
    </row>
    <row r="9231" spans="1:17" x14ac:dyDescent="0.25">
      <c r="A9231" s="6" t="s">
        <v>19642</v>
      </c>
      <c r="B9231" s="7">
        <v>43158</v>
      </c>
      <c r="C9231" s="6" t="s">
        <v>19643</v>
      </c>
      <c r="D9231" s="6" t="s">
        <v>147</v>
      </c>
      <c r="E9231" s="6">
        <v>24</v>
      </c>
      <c r="F9231" t="str">
        <f xml:space="preserve"> VLOOKUP(E9231,Category!A:C,2,0)</f>
        <v>Entertainment</v>
      </c>
      <c r="G9231" s="30">
        <v>52281</v>
      </c>
      <c r="H9231" s="30" t="str">
        <f t="shared" si="433"/>
        <v>Thu</v>
      </c>
      <c r="I9231" t="str">
        <f t="shared" si="434"/>
        <v>Feb</v>
      </c>
      <c r="J9231" t="str">
        <f t="shared" si="435"/>
        <v>Entertainment-Feb</v>
      </c>
      <c r="K9231" s="6">
        <v>843351</v>
      </c>
      <c r="L9231" s="6">
        <v>4907</v>
      </c>
      <c r="M9231" s="6">
        <v>659</v>
      </c>
      <c r="N9231" s="6">
        <v>739</v>
      </c>
      <c r="O9231" s="6" t="b">
        <v>0</v>
      </c>
      <c r="P9231" s="6" t="b">
        <v>0</v>
      </c>
      <c r="Q9231" s="6" t="b">
        <v>0</v>
      </c>
    </row>
    <row r="9232" spans="1:17" x14ac:dyDescent="0.25">
      <c r="A9232" s="6" t="s">
        <v>19644</v>
      </c>
      <c r="B9232" s="7">
        <v>43158</v>
      </c>
      <c r="C9232" s="6" t="s">
        <v>19645</v>
      </c>
      <c r="D9232" s="10" t="s">
        <v>951</v>
      </c>
      <c r="E9232" s="6">
        <v>17</v>
      </c>
      <c r="F9232" t="str">
        <f xml:space="preserve"> VLOOKUP(E9232,Category!A:C,2,0)</f>
        <v>Sports</v>
      </c>
      <c r="G9232" s="30">
        <v>52282</v>
      </c>
      <c r="H9232" s="30" t="str">
        <f t="shared" si="433"/>
        <v>Fri</v>
      </c>
      <c r="I9232" t="str">
        <f t="shared" si="434"/>
        <v>Feb</v>
      </c>
      <c r="J9232" t="str">
        <f t="shared" si="435"/>
        <v>Sports-Feb</v>
      </c>
      <c r="K9232" s="6">
        <v>233418</v>
      </c>
      <c r="L9232" s="6">
        <v>1666</v>
      </c>
      <c r="M9232" s="6">
        <v>101</v>
      </c>
      <c r="N9232" s="6">
        <v>12</v>
      </c>
      <c r="O9232" s="6" t="b">
        <v>0</v>
      </c>
      <c r="P9232" s="6" t="b">
        <v>0</v>
      </c>
      <c r="Q9232" s="6" t="b">
        <v>0</v>
      </c>
    </row>
    <row r="9233" spans="1:17" x14ac:dyDescent="0.25">
      <c r="A9233" s="6" t="s">
        <v>19646</v>
      </c>
      <c r="B9233" s="7">
        <v>43158</v>
      </c>
      <c r="C9233" s="6" t="s">
        <v>19647</v>
      </c>
      <c r="D9233" s="6" t="s">
        <v>476</v>
      </c>
      <c r="E9233" s="6">
        <v>25</v>
      </c>
      <c r="F9233" t="str">
        <f xml:space="preserve"> VLOOKUP(E9233,Category!A:C,2,0)</f>
        <v>News &amp; Politics</v>
      </c>
      <c r="G9233" s="30">
        <v>52283</v>
      </c>
      <c r="H9233" s="30" t="str">
        <f t="shared" si="433"/>
        <v>Sat</v>
      </c>
      <c r="I9233" t="str">
        <f t="shared" si="434"/>
        <v>Feb</v>
      </c>
      <c r="J9233" t="str">
        <f t="shared" si="435"/>
        <v>News &amp; Politics-Feb</v>
      </c>
      <c r="K9233" s="6">
        <v>125344</v>
      </c>
      <c r="L9233" s="6">
        <v>0</v>
      </c>
      <c r="M9233" s="6">
        <v>0</v>
      </c>
      <c r="N9233" s="6">
        <v>14</v>
      </c>
      <c r="O9233" s="6" t="b">
        <v>0</v>
      </c>
      <c r="P9233" s="6" t="b">
        <v>1</v>
      </c>
      <c r="Q9233" s="6" t="b">
        <v>0</v>
      </c>
    </row>
    <row r="9234" spans="1:17" x14ac:dyDescent="0.25">
      <c r="A9234" s="6" t="s">
        <v>19648</v>
      </c>
      <c r="B9234" s="7">
        <v>43158</v>
      </c>
      <c r="C9234" s="6" t="s">
        <v>19649</v>
      </c>
      <c r="D9234" s="6" t="s">
        <v>1124</v>
      </c>
      <c r="E9234" s="6">
        <v>25</v>
      </c>
      <c r="F9234" t="str">
        <f xml:space="preserve"> VLOOKUP(E9234,Category!A:C,2,0)</f>
        <v>News &amp; Politics</v>
      </c>
      <c r="G9234" s="30">
        <v>52284</v>
      </c>
      <c r="H9234" s="30" t="str">
        <f t="shared" si="433"/>
        <v>Sun</v>
      </c>
      <c r="I9234" t="str">
        <f t="shared" si="434"/>
        <v>Feb</v>
      </c>
      <c r="J9234" t="str">
        <f t="shared" si="435"/>
        <v>News &amp; Politics-Feb</v>
      </c>
      <c r="K9234" s="6">
        <v>220992</v>
      </c>
      <c r="L9234" s="6">
        <v>663</v>
      </c>
      <c r="M9234" s="6">
        <v>83</v>
      </c>
      <c r="N9234" s="6">
        <v>56</v>
      </c>
      <c r="O9234" s="6" t="b">
        <v>0</v>
      </c>
      <c r="P9234" s="6" t="b">
        <v>0</v>
      </c>
      <c r="Q9234" s="6" t="b">
        <v>0</v>
      </c>
    </row>
    <row r="9235" spans="1:17" x14ac:dyDescent="0.25">
      <c r="A9235" s="6" t="s">
        <v>19650</v>
      </c>
      <c r="B9235" s="7">
        <v>43158</v>
      </c>
      <c r="C9235" s="6" t="s">
        <v>19651</v>
      </c>
      <c r="D9235" s="6" t="s">
        <v>3465</v>
      </c>
      <c r="E9235" s="6">
        <v>24</v>
      </c>
      <c r="F9235" t="str">
        <f xml:space="preserve"> VLOOKUP(E9235,Category!A:C,2,0)</f>
        <v>Entertainment</v>
      </c>
      <c r="G9235" s="30">
        <v>52285</v>
      </c>
      <c r="H9235" s="30" t="str">
        <f t="shared" si="433"/>
        <v>Mon</v>
      </c>
      <c r="I9235" t="str">
        <f t="shared" si="434"/>
        <v>Feb</v>
      </c>
      <c r="J9235" t="str">
        <f t="shared" si="435"/>
        <v>Entertainment-Feb</v>
      </c>
      <c r="K9235" s="6">
        <v>99105</v>
      </c>
      <c r="L9235" s="6">
        <v>113</v>
      </c>
      <c r="M9235" s="6">
        <v>134</v>
      </c>
      <c r="N9235" s="6">
        <v>35</v>
      </c>
      <c r="O9235" s="6" t="b">
        <v>0</v>
      </c>
      <c r="P9235" s="6" t="b">
        <v>0</v>
      </c>
      <c r="Q9235" s="6" t="b">
        <v>0</v>
      </c>
    </row>
    <row r="9236" spans="1:17" x14ac:dyDescent="0.25">
      <c r="A9236" s="6" t="s">
        <v>19652</v>
      </c>
      <c r="B9236" s="7">
        <v>43158</v>
      </c>
      <c r="C9236" s="6" t="s">
        <v>19653</v>
      </c>
      <c r="D9236" s="6" t="s">
        <v>2575</v>
      </c>
      <c r="E9236" s="6">
        <v>25</v>
      </c>
      <c r="F9236" t="str">
        <f xml:space="preserve"> VLOOKUP(E9236,Category!A:C,2,0)</f>
        <v>News &amp; Politics</v>
      </c>
      <c r="G9236" s="30">
        <v>52286</v>
      </c>
      <c r="H9236" s="30" t="str">
        <f t="shared" si="433"/>
        <v>Tue</v>
      </c>
      <c r="I9236" t="str">
        <f t="shared" si="434"/>
        <v>Feb</v>
      </c>
      <c r="J9236" t="str">
        <f t="shared" si="435"/>
        <v>News &amp; Politics-Feb</v>
      </c>
      <c r="K9236" s="6">
        <v>118388</v>
      </c>
      <c r="L9236" s="6">
        <v>1091</v>
      </c>
      <c r="M9236" s="6">
        <v>112</v>
      </c>
      <c r="N9236" s="6">
        <v>172</v>
      </c>
      <c r="O9236" s="6" t="b">
        <v>0</v>
      </c>
      <c r="P9236" s="6" t="b">
        <v>0</v>
      </c>
      <c r="Q9236" s="6" t="b">
        <v>0</v>
      </c>
    </row>
    <row r="9237" spans="1:17" x14ac:dyDescent="0.25">
      <c r="A9237" s="6" t="s">
        <v>19654</v>
      </c>
      <c r="B9237" s="7">
        <v>43158</v>
      </c>
      <c r="C9237" s="6" t="s">
        <v>19655</v>
      </c>
      <c r="D9237" s="6" t="s">
        <v>595</v>
      </c>
      <c r="E9237" s="6">
        <v>1</v>
      </c>
      <c r="F9237" t="str">
        <f xml:space="preserve"> VLOOKUP(E9237,Category!A:C,2,0)</f>
        <v>Film &amp; Animation</v>
      </c>
      <c r="G9237" s="30">
        <v>52287</v>
      </c>
      <c r="H9237" s="30" t="str">
        <f t="shared" si="433"/>
        <v>Wed</v>
      </c>
      <c r="I9237" t="str">
        <f t="shared" si="434"/>
        <v>Feb</v>
      </c>
      <c r="J9237" t="str">
        <f t="shared" si="435"/>
        <v>Film &amp; Animation-Feb</v>
      </c>
      <c r="K9237" s="6">
        <v>429680</v>
      </c>
      <c r="L9237" s="6">
        <v>15807</v>
      </c>
      <c r="M9237" s="6">
        <v>1198</v>
      </c>
      <c r="N9237" s="6">
        <v>723</v>
      </c>
      <c r="O9237" s="6" t="b">
        <v>0</v>
      </c>
      <c r="P9237" s="6" t="b">
        <v>0</v>
      </c>
      <c r="Q9237" s="6" t="b">
        <v>0</v>
      </c>
    </row>
    <row r="9238" spans="1:17" x14ac:dyDescent="0.25">
      <c r="A9238" s="6" t="s">
        <v>19656</v>
      </c>
      <c r="B9238" s="7">
        <v>43158</v>
      </c>
      <c r="C9238" s="6" t="s">
        <v>19657</v>
      </c>
      <c r="D9238" s="6" t="s">
        <v>994</v>
      </c>
      <c r="E9238" s="6">
        <v>25</v>
      </c>
      <c r="F9238" t="str">
        <f xml:space="preserve"> VLOOKUP(E9238,Category!A:C,2,0)</f>
        <v>News &amp; Politics</v>
      </c>
      <c r="G9238" s="30">
        <v>52288</v>
      </c>
      <c r="H9238" s="30" t="str">
        <f t="shared" si="433"/>
        <v>Thu</v>
      </c>
      <c r="I9238" t="str">
        <f t="shared" si="434"/>
        <v>Feb</v>
      </c>
      <c r="J9238" t="str">
        <f t="shared" si="435"/>
        <v>News &amp; Politics-Feb</v>
      </c>
      <c r="K9238" s="6">
        <v>232171</v>
      </c>
      <c r="L9238" s="6">
        <v>703</v>
      </c>
      <c r="M9238" s="6">
        <v>149</v>
      </c>
      <c r="N9238" s="6">
        <v>90</v>
      </c>
      <c r="O9238" s="6" t="b">
        <v>0</v>
      </c>
      <c r="P9238" s="6" t="b">
        <v>0</v>
      </c>
      <c r="Q9238" s="6" t="b">
        <v>0</v>
      </c>
    </row>
    <row r="9239" spans="1:17" x14ac:dyDescent="0.25">
      <c r="A9239" s="6" t="s">
        <v>19658</v>
      </c>
      <c r="B9239" s="7">
        <v>43158</v>
      </c>
      <c r="C9239" s="6" t="s">
        <v>19659</v>
      </c>
      <c r="D9239" s="6" t="s">
        <v>1007</v>
      </c>
      <c r="E9239" s="6">
        <v>10</v>
      </c>
      <c r="F9239" t="str">
        <f xml:space="preserve"> VLOOKUP(E9239,Category!A:C,2,0)</f>
        <v>Music</v>
      </c>
      <c r="G9239" s="30">
        <v>52289</v>
      </c>
      <c r="H9239" s="30" t="str">
        <f t="shared" si="433"/>
        <v>Fri</v>
      </c>
      <c r="I9239" t="str">
        <f t="shared" si="434"/>
        <v>Feb</v>
      </c>
      <c r="J9239" t="str">
        <f t="shared" si="435"/>
        <v>Music-Feb</v>
      </c>
      <c r="K9239" s="6">
        <v>9181013</v>
      </c>
      <c r="L9239" s="6">
        <v>126619</v>
      </c>
      <c r="M9239" s="6">
        <v>18393</v>
      </c>
      <c r="N9239" s="6">
        <v>7440</v>
      </c>
      <c r="O9239" s="6" t="b">
        <v>0</v>
      </c>
      <c r="P9239" s="6" t="b">
        <v>0</v>
      </c>
      <c r="Q9239" s="6" t="b">
        <v>0</v>
      </c>
    </row>
    <row r="9240" spans="1:17" x14ac:dyDescent="0.25">
      <c r="A9240" s="6" t="s">
        <v>19660</v>
      </c>
      <c r="B9240" s="7">
        <v>43158</v>
      </c>
      <c r="C9240" s="6" t="s">
        <v>19661</v>
      </c>
      <c r="D9240" s="6" t="s">
        <v>123</v>
      </c>
      <c r="E9240" s="6">
        <v>25</v>
      </c>
      <c r="F9240" t="str">
        <f xml:space="preserve"> VLOOKUP(E9240,Category!A:C,2,0)</f>
        <v>News &amp; Politics</v>
      </c>
      <c r="G9240" s="30">
        <v>52290</v>
      </c>
      <c r="H9240" s="30" t="str">
        <f t="shared" si="433"/>
        <v>Sat</v>
      </c>
      <c r="I9240" t="str">
        <f t="shared" si="434"/>
        <v>Feb</v>
      </c>
      <c r="J9240" t="str">
        <f t="shared" si="435"/>
        <v>News &amp; Politics-Feb</v>
      </c>
      <c r="K9240" s="6">
        <v>480748</v>
      </c>
      <c r="L9240" s="6">
        <v>2981</v>
      </c>
      <c r="M9240" s="6">
        <v>273</v>
      </c>
      <c r="N9240" s="6">
        <v>290</v>
      </c>
      <c r="O9240" s="6" t="b">
        <v>0</v>
      </c>
      <c r="P9240" s="6" t="b">
        <v>0</v>
      </c>
      <c r="Q9240" s="6" t="b">
        <v>0</v>
      </c>
    </row>
    <row r="9241" spans="1:17" x14ac:dyDescent="0.25">
      <c r="A9241" s="6" t="s">
        <v>19662</v>
      </c>
      <c r="B9241" s="7">
        <v>43158</v>
      </c>
      <c r="C9241" s="6" t="s">
        <v>19663</v>
      </c>
      <c r="D9241" s="6" t="s">
        <v>279</v>
      </c>
      <c r="E9241" s="6">
        <v>25</v>
      </c>
      <c r="F9241" t="str">
        <f xml:space="preserve"> VLOOKUP(E9241,Category!A:C,2,0)</f>
        <v>News &amp; Politics</v>
      </c>
      <c r="G9241" s="30">
        <v>52291</v>
      </c>
      <c r="H9241" s="30" t="str">
        <f t="shared" si="433"/>
        <v>Sun</v>
      </c>
      <c r="I9241" t="str">
        <f t="shared" si="434"/>
        <v>Mar</v>
      </c>
      <c r="J9241" t="str">
        <f t="shared" si="435"/>
        <v>News &amp; Politics-Mar</v>
      </c>
      <c r="K9241" s="6">
        <v>262220</v>
      </c>
      <c r="L9241" s="6">
        <v>848</v>
      </c>
      <c r="M9241" s="6">
        <v>137</v>
      </c>
      <c r="N9241" s="6">
        <v>83</v>
      </c>
      <c r="O9241" s="6" t="b">
        <v>0</v>
      </c>
      <c r="P9241" s="6" t="b">
        <v>0</v>
      </c>
      <c r="Q9241" s="6" t="b">
        <v>0</v>
      </c>
    </row>
    <row r="9242" spans="1:17" x14ac:dyDescent="0.25">
      <c r="A9242" s="6" t="s">
        <v>19664</v>
      </c>
      <c r="B9242" s="7">
        <v>43158</v>
      </c>
      <c r="C9242" s="6" t="s">
        <v>19665</v>
      </c>
      <c r="D9242" s="6" t="s">
        <v>1984</v>
      </c>
      <c r="E9242" s="6">
        <v>24</v>
      </c>
      <c r="F9242" t="str">
        <f xml:space="preserve"> VLOOKUP(E9242,Category!A:C,2,0)</f>
        <v>Entertainment</v>
      </c>
      <c r="G9242" s="30">
        <v>52292</v>
      </c>
      <c r="H9242" s="30" t="str">
        <f t="shared" si="433"/>
        <v>Mon</v>
      </c>
      <c r="I9242" t="str">
        <f t="shared" si="434"/>
        <v>Mar</v>
      </c>
      <c r="J9242" t="str">
        <f t="shared" si="435"/>
        <v>Entertainment-Mar</v>
      </c>
      <c r="K9242" s="6">
        <v>1329524</v>
      </c>
      <c r="L9242" s="6">
        <v>107859</v>
      </c>
      <c r="M9242" s="6">
        <v>3586</v>
      </c>
      <c r="N9242" s="6">
        <v>5683</v>
      </c>
      <c r="O9242" s="6" t="b">
        <v>0</v>
      </c>
      <c r="P9242" s="6" t="b">
        <v>0</v>
      </c>
      <c r="Q9242" s="6" t="b">
        <v>0</v>
      </c>
    </row>
    <row r="9243" spans="1:17" x14ac:dyDescent="0.25">
      <c r="A9243" s="6" t="s">
        <v>19666</v>
      </c>
      <c r="B9243" s="7">
        <v>43158</v>
      </c>
      <c r="C9243" s="9" t="s">
        <v>19667</v>
      </c>
      <c r="D9243" s="6" t="s">
        <v>2796</v>
      </c>
      <c r="E9243" s="6">
        <v>25</v>
      </c>
      <c r="F9243" t="str">
        <f xml:space="preserve"> VLOOKUP(E9243,Category!A:C,2,0)</f>
        <v>News &amp; Politics</v>
      </c>
      <c r="G9243" s="30">
        <v>52293</v>
      </c>
      <c r="H9243" s="30" t="str">
        <f t="shared" si="433"/>
        <v>Tue</v>
      </c>
      <c r="I9243" t="str">
        <f t="shared" si="434"/>
        <v>Mar</v>
      </c>
      <c r="J9243" t="str">
        <f t="shared" si="435"/>
        <v>News &amp; Politics-Mar</v>
      </c>
      <c r="K9243" s="6">
        <v>139033</v>
      </c>
      <c r="L9243" s="6">
        <v>688</v>
      </c>
      <c r="M9243" s="6">
        <v>58</v>
      </c>
      <c r="N9243" s="6">
        <v>143</v>
      </c>
      <c r="O9243" s="6" t="b">
        <v>0</v>
      </c>
      <c r="P9243" s="6" t="b">
        <v>0</v>
      </c>
      <c r="Q9243" s="6" t="b">
        <v>0</v>
      </c>
    </row>
    <row r="9244" spans="1:17" x14ac:dyDescent="0.25">
      <c r="A9244" s="6" t="s">
        <v>19668</v>
      </c>
      <c r="B9244" s="7">
        <v>43158</v>
      </c>
      <c r="C9244" s="6" t="s">
        <v>19669</v>
      </c>
      <c r="D9244" s="6" t="s">
        <v>1560</v>
      </c>
      <c r="E9244" s="6">
        <v>10</v>
      </c>
      <c r="F9244" t="str">
        <f xml:space="preserve"> VLOOKUP(E9244,Category!A:C,2,0)</f>
        <v>Music</v>
      </c>
      <c r="G9244" s="30">
        <v>52294</v>
      </c>
      <c r="H9244" s="30" t="str">
        <f t="shared" si="433"/>
        <v>Wed</v>
      </c>
      <c r="I9244" t="str">
        <f t="shared" si="434"/>
        <v>Mar</v>
      </c>
      <c r="J9244" t="str">
        <f t="shared" si="435"/>
        <v>Music-Mar</v>
      </c>
      <c r="K9244" s="6">
        <v>994736</v>
      </c>
      <c r="L9244" s="6">
        <v>21623</v>
      </c>
      <c r="M9244" s="6">
        <v>965</v>
      </c>
      <c r="N9244" s="6">
        <v>1157</v>
      </c>
      <c r="O9244" s="6" t="b">
        <v>0</v>
      </c>
      <c r="P9244" s="6" t="b">
        <v>0</v>
      </c>
      <c r="Q9244" s="6" t="b">
        <v>0</v>
      </c>
    </row>
    <row r="9245" spans="1:17" x14ac:dyDescent="0.25">
      <c r="A9245" s="6" t="s">
        <v>19670</v>
      </c>
      <c r="B9245" s="7">
        <v>43158</v>
      </c>
      <c r="C9245" s="6" t="s">
        <v>19671</v>
      </c>
      <c r="D9245" s="6" t="s">
        <v>660</v>
      </c>
      <c r="E9245" s="6">
        <v>24</v>
      </c>
      <c r="F9245" t="str">
        <f xml:space="preserve"> VLOOKUP(E9245,Category!A:C,2,0)</f>
        <v>Entertainment</v>
      </c>
      <c r="G9245" s="30">
        <v>52295</v>
      </c>
      <c r="H9245" s="30" t="str">
        <f t="shared" si="433"/>
        <v>Thu</v>
      </c>
      <c r="I9245" t="str">
        <f t="shared" si="434"/>
        <v>Mar</v>
      </c>
      <c r="J9245" t="str">
        <f t="shared" si="435"/>
        <v>Entertainment-Mar</v>
      </c>
      <c r="K9245" s="6">
        <v>608643</v>
      </c>
      <c r="L9245" s="6">
        <v>3246</v>
      </c>
      <c r="M9245" s="6">
        <v>405</v>
      </c>
      <c r="N9245" s="6">
        <v>688</v>
      </c>
      <c r="O9245" s="6" t="b">
        <v>0</v>
      </c>
      <c r="P9245" s="6" t="b">
        <v>0</v>
      </c>
      <c r="Q9245" s="6" t="b">
        <v>0</v>
      </c>
    </row>
    <row r="9246" spans="1:17" x14ac:dyDescent="0.25">
      <c r="A9246" s="6" t="s">
        <v>19672</v>
      </c>
      <c r="B9246" s="7">
        <v>43158</v>
      </c>
      <c r="C9246" s="6" t="s">
        <v>19673</v>
      </c>
      <c r="D9246" s="6" t="s">
        <v>2691</v>
      </c>
      <c r="E9246" s="6">
        <v>24</v>
      </c>
      <c r="F9246" t="str">
        <f xml:space="preserve"> VLOOKUP(E9246,Category!A:C,2,0)</f>
        <v>Entertainment</v>
      </c>
      <c r="G9246" s="30">
        <v>52296</v>
      </c>
      <c r="H9246" s="30" t="str">
        <f t="shared" si="433"/>
        <v>Fri</v>
      </c>
      <c r="I9246" t="str">
        <f t="shared" si="434"/>
        <v>Mar</v>
      </c>
      <c r="J9246" t="str">
        <f t="shared" si="435"/>
        <v>Entertainment-Mar</v>
      </c>
      <c r="K9246" s="6">
        <v>9568811</v>
      </c>
      <c r="L9246" s="6">
        <v>418593</v>
      </c>
      <c r="M9246" s="6">
        <v>17015</v>
      </c>
      <c r="N9246" s="6">
        <v>35837</v>
      </c>
      <c r="O9246" s="6" t="b">
        <v>0</v>
      </c>
      <c r="P9246" s="6" t="b">
        <v>0</v>
      </c>
      <c r="Q9246" s="6" t="b">
        <v>0</v>
      </c>
    </row>
    <row r="9247" spans="1:17" x14ac:dyDescent="0.25">
      <c r="A9247" s="6" t="s">
        <v>19674</v>
      </c>
      <c r="B9247" s="7">
        <v>43158</v>
      </c>
      <c r="C9247" s="6" t="s">
        <v>19675</v>
      </c>
      <c r="D9247" s="6" t="s">
        <v>1990</v>
      </c>
      <c r="E9247" s="6">
        <v>22</v>
      </c>
      <c r="F9247" t="str">
        <f xml:space="preserve"> VLOOKUP(E9247,Category!A:C,2,0)</f>
        <v>People &amp; Blogs</v>
      </c>
      <c r="G9247" s="30">
        <v>52297</v>
      </c>
      <c r="H9247" s="30" t="str">
        <f t="shared" si="433"/>
        <v>Sat</v>
      </c>
      <c r="I9247" t="str">
        <f t="shared" si="434"/>
        <v>Mar</v>
      </c>
      <c r="J9247" t="str">
        <f t="shared" si="435"/>
        <v>People &amp; Blogs-Mar</v>
      </c>
      <c r="K9247" s="6">
        <v>612631</v>
      </c>
      <c r="L9247" s="6">
        <v>1152</v>
      </c>
      <c r="M9247" s="6">
        <v>383</v>
      </c>
      <c r="N9247" s="6">
        <v>79</v>
      </c>
      <c r="O9247" s="6" t="b">
        <v>0</v>
      </c>
      <c r="P9247" s="6" t="b">
        <v>0</v>
      </c>
      <c r="Q9247" s="6" t="b">
        <v>0</v>
      </c>
    </row>
    <row r="9248" spans="1:17" x14ac:dyDescent="0.25">
      <c r="A9248" s="6" t="s">
        <v>19676</v>
      </c>
      <c r="B9248" s="7">
        <v>43158</v>
      </c>
      <c r="C9248" s="6" t="s">
        <v>19677</v>
      </c>
      <c r="D9248" s="6" t="s">
        <v>504</v>
      </c>
      <c r="E9248" s="6">
        <v>26</v>
      </c>
      <c r="F9248" t="str">
        <f xml:space="preserve"> VLOOKUP(E9248,Category!A:C,2,0)</f>
        <v>Howto &amp; Style</v>
      </c>
      <c r="G9248" s="30">
        <v>52298</v>
      </c>
      <c r="H9248" s="30" t="str">
        <f t="shared" si="433"/>
        <v>Sun</v>
      </c>
      <c r="I9248" t="str">
        <f t="shared" si="434"/>
        <v>Mar</v>
      </c>
      <c r="J9248" t="str">
        <f t="shared" si="435"/>
        <v>Howto &amp; Style-Mar</v>
      </c>
      <c r="K9248" s="6">
        <v>91299</v>
      </c>
      <c r="L9248" s="6">
        <v>2521</v>
      </c>
      <c r="M9248" s="6">
        <v>109</v>
      </c>
      <c r="N9248" s="6">
        <v>985</v>
      </c>
      <c r="O9248" s="6" t="b">
        <v>0</v>
      </c>
      <c r="P9248" s="6" t="b">
        <v>0</v>
      </c>
      <c r="Q9248" s="6" t="b">
        <v>0</v>
      </c>
    </row>
    <row r="9249" spans="1:17" x14ac:dyDescent="0.25">
      <c r="A9249" s="6" t="s">
        <v>19678</v>
      </c>
      <c r="B9249" s="7">
        <v>43158</v>
      </c>
      <c r="C9249" s="6" t="s">
        <v>19679</v>
      </c>
      <c r="D9249" s="6" t="s">
        <v>168</v>
      </c>
      <c r="E9249" s="6">
        <v>24</v>
      </c>
      <c r="F9249" t="str">
        <f xml:space="preserve"> VLOOKUP(E9249,Category!A:C,2,0)</f>
        <v>Entertainment</v>
      </c>
      <c r="G9249" s="30">
        <v>52299</v>
      </c>
      <c r="H9249" s="30" t="str">
        <f t="shared" si="433"/>
        <v>Mon</v>
      </c>
      <c r="I9249" t="str">
        <f t="shared" si="434"/>
        <v>Mar</v>
      </c>
      <c r="J9249" t="str">
        <f t="shared" si="435"/>
        <v>Entertainment-Mar</v>
      </c>
      <c r="K9249" s="6">
        <v>90431</v>
      </c>
      <c r="L9249" s="6">
        <v>321</v>
      </c>
      <c r="M9249" s="6">
        <v>89</v>
      </c>
      <c r="N9249" s="6">
        <v>6</v>
      </c>
      <c r="O9249" s="6" t="b">
        <v>0</v>
      </c>
      <c r="P9249" s="6" t="b">
        <v>0</v>
      </c>
      <c r="Q9249" s="6" t="b">
        <v>0</v>
      </c>
    </row>
    <row r="9250" spans="1:17" x14ac:dyDescent="0.25">
      <c r="A9250" s="6" t="s">
        <v>19680</v>
      </c>
      <c r="B9250" s="7">
        <v>43158</v>
      </c>
      <c r="C9250" s="6" t="s">
        <v>19681</v>
      </c>
      <c r="D9250" s="6" t="s">
        <v>258</v>
      </c>
      <c r="E9250" s="6">
        <v>22</v>
      </c>
      <c r="F9250" t="str">
        <f xml:space="preserve"> VLOOKUP(E9250,Category!A:C,2,0)</f>
        <v>People &amp; Blogs</v>
      </c>
      <c r="G9250" s="30">
        <v>52300</v>
      </c>
      <c r="H9250" s="30" t="str">
        <f t="shared" si="433"/>
        <v>Tue</v>
      </c>
      <c r="I9250" t="str">
        <f t="shared" si="434"/>
        <v>Mar</v>
      </c>
      <c r="J9250" t="str">
        <f t="shared" si="435"/>
        <v>People &amp; Blogs-Mar</v>
      </c>
      <c r="K9250" s="6">
        <v>11018</v>
      </c>
      <c r="L9250" s="6">
        <v>971</v>
      </c>
      <c r="M9250" s="6">
        <v>14</v>
      </c>
      <c r="N9250" s="6">
        <v>160</v>
      </c>
      <c r="O9250" s="6" t="b">
        <v>0</v>
      </c>
      <c r="P9250" s="6" t="b">
        <v>0</v>
      </c>
      <c r="Q9250" s="6" t="b">
        <v>0</v>
      </c>
    </row>
    <row r="9251" spans="1:17" x14ac:dyDescent="0.25">
      <c r="A9251" s="6" t="s">
        <v>19682</v>
      </c>
      <c r="B9251" s="7">
        <v>43158</v>
      </c>
      <c r="C9251" s="6" t="s">
        <v>19683</v>
      </c>
      <c r="D9251" s="6" t="s">
        <v>725</v>
      </c>
      <c r="E9251" s="6">
        <v>24</v>
      </c>
      <c r="F9251" t="str">
        <f xml:space="preserve"> VLOOKUP(E9251,Category!A:C,2,0)</f>
        <v>Entertainment</v>
      </c>
      <c r="G9251" s="30">
        <v>52301</v>
      </c>
      <c r="H9251" s="30" t="str">
        <f t="shared" si="433"/>
        <v>Wed</v>
      </c>
      <c r="I9251" t="str">
        <f t="shared" si="434"/>
        <v>Mar</v>
      </c>
      <c r="J9251" t="str">
        <f t="shared" si="435"/>
        <v>Entertainment-Mar</v>
      </c>
      <c r="K9251" s="6">
        <v>306382</v>
      </c>
      <c r="L9251" s="6">
        <v>362</v>
      </c>
      <c r="M9251" s="6">
        <v>158</v>
      </c>
      <c r="N9251" s="6">
        <v>0</v>
      </c>
      <c r="O9251" s="6" t="b">
        <v>1</v>
      </c>
      <c r="P9251" s="6" t="b">
        <v>0</v>
      </c>
      <c r="Q9251" s="6" t="b">
        <v>0</v>
      </c>
    </row>
    <row r="9252" spans="1:17" x14ac:dyDescent="0.25">
      <c r="A9252" s="6" t="s">
        <v>19684</v>
      </c>
      <c r="B9252" s="7">
        <v>43158</v>
      </c>
      <c r="C9252" s="6" t="s">
        <v>19685</v>
      </c>
      <c r="D9252" s="6" t="s">
        <v>10196</v>
      </c>
      <c r="E9252" s="6">
        <v>24</v>
      </c>
      <c r="F9252" t="str">
        <f xml:space="preserve"> VLOOKUP(E9252,Category!A:C,2,0)</f>
        <v>Entertainment</v>
      </c>
      <c r="G9252" s="30">
        <v>52302</v>
      </c>
      <c r="H9252" s="30" t="str">
        <f t="shared" si="433"/>
        <v>Thu</v>
      </c>
      <c r="I9252" t="str">
        <f t="shared" si="434"/>
        <v>Mar</v>
      </c>
      <c r="J9252" t="str">
        <f t="shared" si="435"/>
        <v>Entertainment-Mar</v>
      </c>
      <c r="K9252" s="6">
        <v>846615</v>
      </c>
      <c r="L9252" s="6">
        <v>1519</v>
      </c>
      <c r="M9252" s="6">
        <v>726</v>
      </c>
      <c r="N9252" s="6">
        <v>113</v>
      </c>
      <c r="O9252" s="6" t="b">
        <v>0</v>
      </c>
      <c r="P9252" s="6" t="b">
        <v>0</v>
      </c>
      <c r="Q9252" s="6" t="b">
        <v>0</v>
      </c>
    </row>
    <row r="9253" spans="1:17" x14ac:dyDescent="0.25">
      <c r="A9253" s="6" t="s">
        <v>19686</v>
      </c>
      <c r="B9253" s="7">
        <v>43158</v>
      </c>
      <c r="C9253" s="6" t="s">
        <v>19687</v>
      </c>
      <c r="D9253" s="6" t="s">
        <v>3256</v>
      </c>
      <c r="E9253" s="6">
        <v>24</v>
      </c>
      <c r="F9253" t="str">
        <f xml:space="preserve"> VLOOKUP(E9253,Category!A:C,2,0)</f>
        <v>Entertainment</v>
      </c>
      <c r="G9253" s="30">
        <v>52303</v>
      </c>
      <c r="H9253" s="30" t="str">
        <f t="shared" si="433"/>
        <v>Fri</v>
      </c>
      <c r="I9253" t="str">
        <f t="shared" si="434"/>
        <v>Mar</v>
      </c>
      <c r="J9253" t="str">
        <f t="shared" si="435"/>
        <v>Entertainment-Mar</v>
      </c>
      <c r="K9253" s="6">
        <v>353445</v>
      </c>
      <c r="L9253" s="6">
        <v>558</v>
      </c>
      <c r="M9253" s="6">
        <v>275</v>
      </c>
      <c r="N9253" s="6">
        <v>45</v>
      </c>
      <c r="O9253" s="6" t="b">
        <v>0</v>
      </c>
      <c r="P9253" s="6" t="b">
        <v>0</v>
      </c>
      <c r="Q9253" s="6" t="b">
        <v>0</v>
      </c>
    </row>
    <row r="9254" spans="1:17" x14ac:dyDescent="0.25">
      <c r="A9254" s="6" t="s">
        <v>19688</v>
      </c>
      <c r="B9254" s="7">
        <v>43158</v>
      </c>
      <c r="C9254" s="6" t="s">
        <v>19689</v>
      </c>
      <c r="D9254" s="6" t="s">
        <v>1106</v>
      </c>
      <c r="E9254" s="6">
        <v>25</v>
      </c>
      <c r="F9254" t="str">
        <f xml:space="preserve"> VLOOKUP(E9254,Category!A:C,2,0)</f>
        <v>News &amp; Politics</v>
      </c>
      <c r="G9254" s="30">
        <v>52304</v>
      </c>
      <c r="H9254" s="30" t="str">
        <f t="shared" si="433"/>
        <v>Sat</v>
      </c>
      <c r="I9254" t="str">
        <f t="shared" si="434"/>
        <v>Mar</v>
      </c>
      <c r="J9254" t="str">
        <f t="shared" si="435"/>
        <v>News &amp; Politics-Mar</v>
      </c>
      <c r="K9254" s="6">
        <v>919352</v>
      </c>
      <c r="L9254" s="6">
        <v>2599</v>
      </c>
      <c r="M9254" s="6">
        <v>401</v>
      </c>
      <c r="N9254" s="6">
        <v>489</v>
      </c>
      <c r="O9254" s="6" t="b">
        <v>0</v>
      </c>
      <c r="P9254" s="6" t="b">
        <v>0</v>
      </c>
      <c r="Q9254" s="6" t="b">
        <v>0</v>
      </c>
    </row>
    <row r="9255" spans="1:17" x14ac:dyDescent="0.25">
      <c r="A9255" s="6" t="s">
        <v>19690</v>
      </c>
      <c r="B9255" s="7">
        <v>43158</v>
      </c>
      <c r="C9255" s="6" t="s">
        <v>19691</v>
      </c>
      <c r="D9255" s="6" t="s">
        <v>1397</v>
      </c>
      <c r="E9255" s="6">
        <v>24</v>
      </c>
      <c r="F9255" t="str">
        <f xml:space="preserve"> VLOOKUP(E9255,Category!A:C,2,0)</f>
        <v>Entertainment</v>
      </c>
      <c r="G9255" s="30">
        <v>52305</v>
      </c>
      <c r="H9255" s="30" t="str">
        <f t="shared" si="433"/>
        <v>Sun</v>
      </c>
      <c r="I9255" t="str">
        <f t="shared" si="434"/>
        <v>Mar</v>
      </c>
      <c r="J9255" t="str">
        <f t="shared" si="435"/>
        <v>Entertainment-Mar</v>
      </c>
      <c r="K9255" s="6">
        <v>862505</v>
      </c>
      <c r="L9255" s="6">
        <v>1316</v>
      </c>
      <c r="M9255" s="6">
        <v>391</v>
      </c>
      <c r="N9255" s="6">
        <v>107</v>
      </c>
      <c r="O9255" s="6" t="b">
        <v>0</v>
      </c>
      <c r="P9255" s="6" t="b">
        <v>0</v>
      </c>
      <c r="Q9255" s="6" t="b">
        <v>0</v>
      </c>
    </row>
    <row r="9256" spans="1:17" x14ac:dyDescent="0.25">
      <c r="A9256" s="6" t="s">
        <v>19692</v>
      </c>
      <c r="B9256" s="7">
        <v>43158</v>
      </c>
      <c r="C9256" s="6" t="s">
        <v>19693</v>
      </c>
      <c r="D9256" s="6" t="s">
        <v>693</v>
      </c>
      <c r="E9256" s="6">
        <v>17</v>
      </c>
      <c r="F9256" t="str">
        <f xml:space="preserve"> VLOOKUP(E9256,Category!A:C,2,0)</f>
        <v>Sports</v>
      </c>
      <c r="G9256" s="30">
        <v>52306</v>
      </c>
      <c r="H9256" s="30" t="str">
        <f t="shared" si="433"/>
        <v>Mon</v>
      </c>
      <c r="I9256" t="str">
        <f t="shared" si="434"/>
        <v>Mar</v>
      </c>
      <c r="J9256" t="str">
        <f t="shared" si="435"/>
        <v>Sports-Mar</v>
      </c>
      <c r="K9256" s="6">
        <v>2788033</v>
      </c>
      <c r="L9256" s="6">
        <v>39291</v>
      </c>
      <c r="M9256" s="6">
        <v>2447</v>
      </c>
      <c r="N9256" s="6">
        <v>5223</v>
      </c>
      <c r="O9256" s="6" t="b">
        <v>0</v>
      </c>
      <c r="P9256" s="6" t="b">
        <v>0</v>
      </c>
      <c r="Q9256" s="6" t="b">
        <v>0</v>
      </c>
    </row>
    <row r="9257" spans="1:17" x14ac:dyDescent="0.25">
      <c r="A9257" s="6" t="s">
        <v>19694</v>
      </c>
      <c r="B9257" s="7">
        <v>43158</v>
      </c>
      <c r="C9257" s="6" t="s">
        <v>19695</v>
      </c>
      <c r="D9257" s="6" t="s">
        <v>463</v>
      </c>
      <c r="E9257" s="6">
        <v>26</v>
      </c>
      <c r="F9257" t="str">
        <f xml:space="preserve"> VLOOKUP(E9257,Category!A:C,2,0)</f>
        <v>Howto &amp; Style</v>
      </c>
      <c r="G9257" s="30">
        <v>52307</v>
      </c>
      <c r="H9257" s="30" t="str">
        <f t="shared" si="433"/>
        <v>Tue</v>
      </c>
      <c r="I9257" t="str">
        <f t="shared" si="434"/>
        <v>Mar</v>
      </c>
      <c r="J9257" t="str">
        <f t="shared" si="435"/>
        <v>Howto &amp; Style-Mar</v>
      </c>
      <c r="K9257" s="6">
        <v>385637</v>
      </c>
      <c r="L9257" s="6">
        <v>908</v>
      </c>
      <c r="M9257" s="6">
        <v>256</v>
      </c>
      <c r="N9257" s="6">
        <v>64</v>
      </c>
      <c r="O9257" s="6" t="b">
        <v>0</v>
      </c>
      <c r="P9257" s="6" t="b">
        <v>0</v>
      </c>
      <c r="Q9257" s="6" t="b">
        <v>0</v>
      </c>
    </row>
    <row r="9258" spans="1:17" x14ac:dyDescent="0.25">
      <c r="A9258" s="6" t="s">
        <v>19696</v>
      </c>
      <c r="B9258" s="7">
        <v>43158</v>
      </c>
      <c r="C9258" s="6" t="s">
        <v>19697</v>
      </c>
      <c r="D9258" s="6" t="s">
        <v>1052</v>
      </c>
      <c r="E9258" s="6">
        <v>24</v>
      </c>
      <c r="F9258" t="str">
        <f xml:space="preserve"> VLOOKUP(E9258,Category!A:C,2,0)</f>
        <v>Entertainment</v>
      </c>
      <c r="G9258" s="30">
        <v>52308</v>
      </c>
      <c r="H9258" s="30" t="str">
        <f t="shared" si="433"/>
        <v>Wed</v>
      </c>
      <c r="I9258" t="str">
        <f t="shared" si="434"/>
        <v>Mar</v>
      </c>
      <c r="J9258" t="str">
        <f t="shared" si="435"/>
        <v>Entertainment-Mar</v>
      </c>
      <c r="K9258" s="6">
        <v>526692</v>
      </c>
      <c r="L9258" s="6">
        <v>825</v>
      </c>
      <c r="M9258" s="6">
        <v>341</v>
      </c>
      <c r="N9258" s="6">
        <v>94</v>
      </c>
      <c r="O9258" s="6" t="b">
        <v>0</v>
      </c>
      <c r="P9258" s="6" t="b">
        <v>0</v>
      </c>
      <c r="Q9258" s="6" t="b">
        <v>0</v>
      </c>
    </row>
    <row r="9259" spans="1:17" x14ac:dyDescent="0.25">
      <c r="A9259" s="6" t="s">
        <v>19698</v>
      </c>
      <c r="B9259" s="7">
        <v>43159</v>
      </c>
      <c r="C9259" s="6" t="s">
        <v>19699</v>
      </c>
      <c r="D9259" s="6" t="s">
        <v>3256</v>
      </c>
      <c r="E9259" s="6">
        <v>24</v>
      </c>
      <c r="F9259" t="str">
        <f xml:space="preserve"> VLOOKUP(E9259,Category!A:C,2,0)</f>
        <v>Entertainment</v>
      </c>
      <c r="G9259" s="30">
        <v>52309</v>
      </c>
      <c r="H9259" s="30" t="str">
        <f t="shared" si="433"/>
        <v>Thu</v>
      </c>
      <c r="I9259" t="str">
        <f t="shared" si="434"/>
        <v>Mar</v>
      </c>
      <c r="J9259" t="str">
        <f t="shared" si="435"/>
        <v>Entertainment-Mar</v>
      </c>
      <c r="K9259" s="6">
        <v>651748</v>
      </c>
      <c r="L9259" s="6">
        <v>7742</v>
      </c>
      <c r="M9259" s="6">
        <v>718</v>
      </c>
      <c r="N9259" s="6">
        <v>350</v>
      </c>
      <c r="O9259" s="6" t="b">
        <v>0</v>
      </c>
      <c r="P9259" s="6" t="b">
        <v>0</v>
      </c>
      <c r="Q9259" s="6" t="b">
        <v>0</v>
      </c>
    </row>
    <row r="9260" spans="1:17" x14ac:dyDescent="0.25">
      <c r="A9260" s="6" t="s">
        <v>19700</v>
      </c>
      <c r="B9260" s="7">
        <v>43159</v>
      </c>
      <c r="C9260" s="6" t="s">
        <v>19701</v>
      </c>
      <c r="D9260" s="6" t="s">
        <v>19702</v>
      </c>
      <c r="E9260" s="6">
        <v>24</v>
      </c>
      <c r="F9260" t="str">
        <f xml:space="preserve"> VLOOKUP(E9260,Category!A:C,2,0)</f>
        <v>Entertainment</v>
      </c>
      <c r="G9260" s="30">
        <v>52310</v>
      </c>
      <c r="H9260" s="30" t="str">
        <f t="shared" si="433"/>
        <v>Fri</v>
      </c>
      <c r="I9260" t="str">
        <f t="shared" si="434"/>
        <v>Mar</v>
      </c>
      <c r="J9260" t="str">
        <f t="shared" si="435"/>
        <v>Entertainment-Mar</v>
      </c>
      <c r="K9260" s="6">
        <v>36957773</v>
      </c>
      <c r="L9260" s="6">
        <v>530146</v>
      </c>
      <c r="M9260" s="6">
        <v>30924</v>
      </c>
      <c r="N9260" s="6">
        <v>42087</v>
      </c>
      <c r="O9260" s="6" t="b">
        <v>0</v>
      </c>
      <c r="P9260" s="6" t="b">
        <v>0</v>
      </c>
      <c r="Q9260" s="6" t="b">
        <v>0</v>
      </c>
    </row>
    <row r="9261" spans="1:17" x14ac:dyDescent="0.25">
      <c r="A9261" s="6" t="s">
        <v>19703</v>
      </c>
      <c r="B9261" s="7">
        <v>43159</v>
      </c>
      <c r="C9261" s="6" t="s">
        <v>19704</v>
      </c>
      <c r="D9261" s="6" t="s">
        <v>2434</v>
      </c>
      <c r="E9261" s="6">
        <v>22</v>
      </c>
      <c r="F9261" t="str">
        <f xml:space="preserve"> VLOOKUP(E9261,Category!A:C,2,0)</f>
        <v>People &amp; Blogs</v>
      </c>
      <c r="G9261" s="30">
        <v>52311</v>
      </c>
      <c r="H9261" s="30" t="str">
        <f t="shared" si="433"/>
        <v>Sat</v>
      </c>
      <c r="I9261" t="str">
        <f t="shared" si="434"/>
        <v>Mar</v>
      </c>
      <c r="J9261" t="str">
        <f t="shared" si="435"/>
        <v>People &amp; Blogs-Mar</v>
      </c>
      <c r="K9261" s="6">
        <v>334179</v>
      </c>
      <c r="L9261" s="6">
        <v>666</v>
      </c>
      <c r="M9261" s="6">
        <v>161</v>
      </c>
      <c r="N9261" s="6">
        <v>49</v>
      </c>
      <c r="O9261" s="6" t="b">
        <v>0</v>
      </c>
      <c r="P9261" s="6" t="b">
        <v>0</v>
      </c>
      <c r="Q9261" s="6" t="b">
        <v>0</v>
      </c>
    </row>
    <row r="9262" spans="1:17" x14ac:dyDescent="0.25">
      <c r="A9262" s="6" t="s">
        <v>19705</v>
      </c>
      <c r="B9262" s="7">
        <v>43159</v>
      </c>
      <c r="C9262" s="6" t="s">
        <v>19706</v>
      </c>
      <c r="D9262" s="6" t="s">
        <v>606</v>
      </c>
      <c r="E9262" s="6">
        <v>24</v>
      </c>
      <c r="F9262" t="str">
        <f xml:space="preserve"> VLOOKUP(E9262,Category!A:C,2,0)</f>
        <v>Entertainment</v>
      </c>
      <c r="G9262" s="30">
        <v>52312</v>
      </c>
      <c r="H9262" s="30" t="str">
        <f t="shared" si="433"/>
        <v>Sun</v>
      </c>
      <c r="I9262" t="str">
        <f t="shared" si="434"/>
        <v>Mar</v>
      </c>
      <c r="J9262" t="str">
        <f t="shared" si="435"/>
        <v>Entertainment-Mar</v>
      </c>
      <c r="K9262" s="6">
        <v>1414866</v>
      </c>
      <c r="L9262" s="6">
        <v>1982</v>
      </c>
      <c r="M9262" s="6">
        <v>1106</v>
      </c>
      <c r="N9262" s="6">
        <v>0</v>
      </c>
      <c r="O9262" s="6" t="b">
        <v>1</v>
      </c>
      <c r="P9262" s="6" t="b">
        <v>0</v>
      </c>
      <c r="Q9262" s="6" t="b">
        <v>0</v>
      </c>
    </row>
    <row r="9263" spans="1:17" x14ac:dyDescent="0.25">
      <c r="A9263" s="6" t="s">
        <v>19707</v>
      </c>
      <c r="B9263" s="7">
        <v>43159</v>
      </c>
      <c r="C9263" s="6" t="s">
        <v>19708</v>
      </c>
      <c r="D9263" s="6" t="s">
        <v>463</v>
      </c>
      <c r="E9263" s="6">
        <v>26</v>
      </c>
      <c r="F9263" t="str">
        <f xml:space="preserve"> VLOOKUP(E9263,Category!A:C,2,0)</f>
        <v>Howto &amp; Style</v>
      </c>
      <c r="G9263" s="30">
        <v>52313</v>
      </c>
      <c r="H9263" s="30" t="str">
        <f t="shared" si="433"/>
        <v>Mon</v>
      </c>
      <c r="I9263" t="str">
        <f t="shared" si="434"/>
        <v>Mar</v>
      </c>
      <c r="J9263" t="str">
        <f t="shared" si="435"/>
        <v>Howto &amp; Style-Mar</v>
      </c>
      <c r="K9263" s="6">
        <v>102616</v>
      </c>
      <c r="L9263" s="6">
        <v>1468</v>
      </c>
      <c r="M9263" s="6">
        <v>223</v>
      </c>
      <c r="N9263" s="6">
        <v>92</v>
      </c>
      <c r="O9263" s="6" t="b">
        <v>0</v>
      </c>
      <c r="P9263" s="6" t="b">
        <v>0</v>
      </c>
      <c r="Q9263" s="6" t="b">
        <v>0</v>
      </c>
    </row>
    <row r="9264" spans="1:17" x14ac:dyDescent="0.25">
      <c r="A9264" s="6" t="s">
        <v>19709</v>
      </c>
      <c r="B9264" s="7">
        <v>43159</v>
      </c>
      <c r="C9264" s="6" t="s">
        <v>19710</v>
      </c>
      <c r="D9264" s="6" t="s">
        <v>10322</v>
      </c>
      <c r="E9264" s="6">
        <v>24</v>
      </c>
      <c r="F9264" t="str">
        <f xml:space="preserve"> VLOOKUP(E9264,Category!A:C,2,0)</f>
        <v>Entertainment</v>
      </c>
      <c r="G9264" s="30">
        <v>52314</v>
      </c>
      <c r="H9264" s="30" t="str">
        <f t="shared" si="433"/>
        <v>Tue</v>
      </c>
      <c r="I9264" t="str">
        <f t="shared" si="434"/>
        <v>Mar</v>
      </c>
      <c r="J9264" t="str">
        <f t="shared" si="435"/>
        <v>Entertainment-Mar</v>
      </c>
      <c r="K9264" s="6">
        <v>47013</v>
      </c>
      <c r="L9264" s="6">
        <v>65</v>
      </c>
      <c r="M9264" s="6">
        <v>26</v>
      </c>
      <c r="N9264" s="6">
        <v>3</v>
      </c>
      <c r="O9264" s="6" t="b">
        <v>0</v>
      </c>
      <c r="P9264" s="6" t="b">
        <v>0</v>
      </c>
      <c r="Q9264" s="6" t="b">
        <v>0</v>
      </c>
    </row>
    <row r="9265" spans="1:17" x14ac:dyDescent="0.25">
      <c r="A9265" s="6" t="s">
        <v>19711</v>
      </c>
      <c r="B9265" s="7">
        <v>43159</v>
      </c>
      <c r="C9265" s="6" t="s">
        <v>19712</v>
      </c>
      <c r="D9265" s="6" t="s">
        <v>2147</v>
      </c>
      <c r="E9265" s="6">
        <v>25</v>
      </c>
      <c r="F9265" t="str">
        <f xml:space="preserve"> VLOOKUP(E9265,Category!A:C,2,0)</f>
        <v>News &amp; Politics</v>
      </c>
      <c r="G9265" s="30">
        <v>52315</v>
      </c>
      <c r="H9265" s="30" t="str">
        <f t="shared" si="433"/>
        <v>Wed</v>
      </c>
      <c r="I9265" t="str">
        <f t="shared" si="434"/>
        <v>Mar</v>
      </c>
      <c r="J9265" t="str">
        <f t="shared" si="435"/>
        <v>News &amp; Politics-Mar</v>
      </c>
      <c r="K9265" s="6">
        <v>633686</v>
      </c>
      <c r="L9265" s="6">
        <v>1188</v>
      </c>
      <c r="M9265" s="6">
        <v>639</v>
      </c>
      <c r="N9265" s="6">
        <v>360</v>
      </c>
      <c r="O9265" s="6" t="b">
        <v>0</v>
      </c>
      <c r="P9265" s="6" t="b">
        <v>0</v>
      </c>
      <c r="Q9265" s="6" t="b">
        <v>0</v>
      </c>
    </row>
    <row r="9266" spans="1:17" x14ac:dyDescent="0.25">
      <c r="A9266" s="6" t="s">
        <v>19713</v>
      </c>
      <c r="B9266" s="7">
        <v>43159</v>
      </c>
      <c r="C9266" s="6" t="s">
        <v>19714</v>
      </c>
      <c r="D9266" s="6" t="s">
        <v>72</v>
      </c>
      <c r="E9266" s="6">
        <v>23</v>
      </c>
      <c r="F9266" t="str">
        <f xml:space="preserve"> VLOOKUP(E9266,Category!A:C,2,0)</f>
        <v>Comedy</v>
      </c>
      <c r="G9266" s="30">
        <v>52316</v>
      </c>
      <c r="H9266" s="30" t="str">
        <f t="shared" si="433"/>
        <v>Thu</v>
      </c>
      <c r="I9266" t="str">
        <f t="shared" si="434"/>
        <v>Mar</v>
      </c>
      <c r="J9266" t="str">
        <f t="shared" si="435"/>
        <v>Comedy-Mar</v>
      </c>
      <c r="K9266" s="6">
        <v>2226742</v>
      </c>
      <c r="L9266" s="6">
        <v>14620</v>
      </c>
      <c r="M9266" s="6">
        <v>2826</v>
      </c>
      <c r="N9266" s="6">
        <v>3779</v>
      </c>
      <c r="O9266" s="6" t="b">
        <v>0</v>
      </c>
      <c r="P9266" s="6" t="b">
        <v>0</v>
      </c>
      <c r="Q9266" s="6" t="b">
        <v>0</v>
      </c>
    </row>
    <row r="9267" spans="1:17" x14ac:dyDescent="0.25">
      <c r="A9267" s="6" t="s">
        <v>19715</v>
      </c>
      <c r="B9267" s="7">
        <v>43159</v>
      </c>
      <c r="C9267" s="6" t="s">
        <v>19716</v>
      </c>
      <c r="D9267" s="6" t="s">
        <v>162</v>
      </c>
      <c r="E9267" s="6">
        <v>23</v>
      </c>
      <c r="F9267" t="str">
        <f xml:space="preserve"> VLOOKUP(E9267,Category!A:C,2,0)</f>
        <v>Comedy</v>
      </c>
      <c r="G9267" s="30">
        <v>52317</v>
      </c>
      <c r="H9267" s="30" t="str">
        <f t="shared" si="433"/>
        <v>Fri</v>
      </c>
      <c r="I9267" t="str">
        <f t="shared" si="434"/>
        <v>Mar</v>
      </c>
      <c r="J9267" t="str">
        <f t="shared" si="435"/>
        <v>Comedy-Mar</v>
      </c>
      <c r="K9267" s="6">
        <v>694838</v>
      </c>
      <c r="L9267" s="6">
        <v>40234</v>
      </c>
      <c r="M9267" s="6">
        <v>1087</v>
      </c>
      <c r="N9267" s="6">
        <v>1686</v>
      </c>
      <c r="O9267" s="6" t="b">
        <v>0</v>
      </c>
      <c r="P9267" s="6" t="b">
        <v>0</v>
      </c>
      <c r="Q9267" s="6" t="b">
        <v>0</v>
      </c>
    </row>
    <row r="9268" spans="1:17" x14ac:dyDescent="0.25">
      <c r="A9268" s="6" t="s">
        <v>19717</v>
      </c>
      <c r="B9268" s="7">
        <v>43159</v>
      </c>
      <c r="C9268" s="6" t="s">
        <v>19718</v>
      </c>
      <c r="D9268" s="6" t="s">
        <v>533</v>
      </c>
      <c r="E9268" s="6">
        <v>24</v>
      </c>
      <c r="F9268" t="str">
        <f xml:space="preserve"> VLOOKUP(E9268,Category!A:C,2,0)</f>
        <v>Entertainment</v>
      </c>
      <c r="G9268" s="30">
        <v>52318</v>
      </c>
      <c r="H9268" s="30" t="str">
        <f t="shared" si="433"/>
        <v>Sat</v>
      </c>
      <c r="I9268" t="str">
        <f t="shared" si="434"/>
        <v>Mar</v>
      </c>
      <c r="J9268" t="str">
        <f t="shared" si="435"/>
        <v>Entertainment-Mar</v>
      </c>
      <c r="K9268" s="6">
        <v>77478</v>
      </c>
      <c r="L9268" s="6">
        <v>191</v>
      </c>
      <c r="M9268" s="6">
        <v>50</v>
      </c>
      <c r="N9268" s="6">
        <v>17</v>
      </c>
      <c r="O9268" s="6" t="b">
        <v>0</v>
      </c>
      <c r="P9268" s="6" t="b">
        <v>0</v>
      </c>
      <c r="Q9268" s="6" t="b">
        <v>0</v>
      </c>
    </row>
    <row r="9269" spans="1:17" x14ac:dyDescent="0.25">
      <c r="A9269" s="6" t="s">
        <v>19719</v>
      </c>
      <c r="B9269" s="7">
        <v>43159</v>
      </c>
      <c r="C9269" s="6" t="s">
        <v>19720</v>
      </c>
      <c r="D9269" s="6" t="s">
        <v>5147</v>
      </c>
      <c r="E9269" s="6">
        <v>10</v>
      </c>
      <c r="F9269" t="str">
        <f xml:space="preserve"> VLOOKUP(E9269,Category!A:C,2,0)</f>
        <v>Music</v>
      </c>
      <c r="G9269" s="30">
        <v>52319</v>
      </c>
      <c r="H9269" s="30" t="str">
        <f t="shared" si="433"/>
        <v>Sun</v>
      </c>
      <c r="I9269" t="str">
        <f t="shared" si="434"/>
        <v>Mar</v>
      </c>
      <c r="J9269" t="str">
        <f t="shared" si="435"/>
        <v>Music-Mar</v>
      </c>
      <c r="K9269" s="6">
        <v>259508</v>
      </c>
      <c r="L9269" s="6">
        <v>2904</v>
      </c>
      <c r="M9269" s="6">
        <v>560</v>
      </c>
      <c r="N9269" s="6">
        <v>269</v>
      </c>
      <c r="O9269" s="6" t="b">
        <v>0</v>
      </c>
      <c r="P9269" s="6" t="b">
        <v>0</v>
      </c>
      <c r="Q9269" s="6" t="b">
        <v>0</v>
      </c>
    </row>
    <row r="9270" spans="1:17" x14ac:dyDescent="0.25">
      <c r="A9270" s="6" t="s">
        <v>19721</v>
      </c>
      <c r="B9270" s="7">
        <v>43159</v>
      </c>
      <c r="C9270" s="6" t="s">
        <v>19722</v>
      </c>
      <c r="D9270" s="6" t="s">
        <v>126</v>
      </c>
      <c r="E9270" s="6">
        <v>24</v>
      </c>
      <c r="F9270" t="str">
        <f xml:space="preserve"> VLOOKUP(E9270,Category!A:C,2,0)</f>
        <v>Entertainment</v>
      </c>
      <c r="G9270" s="30">
        <v>52320</v>
      </c>
      <c r="H9270" s="30" t="str">
        <f t="shared" si="433"/>
        <v>Mon</v>
      </c>
      <c r="I9270" t="str">
        <f t="shared" si="434"/>
        <v>Mar</v>
      </c>
      <c r="J9270" t="str">
        <f t="shared" si="435"/>
        <v>Entertainment-Mar</v>
      </c>
      <c r="K9270" s="6">
        <v>185612</v>
      </c>
      <c r="L9270" s="6">
        <v>800</v>
      </c>
      <c r="M9270" s="6">
        <v>210</v>
      </c>
      <c r="N9270" s="6">
        <v>36</v>
      </c>
      <c r="O9270" s="6" t="b">
        <v>0</v>
      </c>
      <c r="P9270" s="6" t="b">
        <v>0</v>
      </c>
      <c r="Q9270" s="6" t="b">
        <v>0</v>
      </c>
    </row>
    <row r="9271" spans="1:17" x14ac:dyDescent="0.25">
      <c r="A9271" s="6" t="s">
        <v>19723</v>
      </c>
      <c r="B9271" s="7">
        <v>43159</v>
      </c>
      <c r="C9271" s="6" t="s">
        <v>19724</v>
      </c>
      <c r="D9271" s="6" t="s">
        <v>2361</v>
      </c>
      <c r="E9271" s="6">
        <v>24</v>
      </c>
      <c r="F9271" t="str">
        <f xml:space="preserve"> VLOOKUP(E9271,Category!A:C,2,0)</f>
        <v>Entertainment</v>
      </c>
      <c r="G9271" s="30">
        <v>52321</v>
      </c>
      <c r="H9271" s="30" t="str">
        <f t="shared" si="433"/>
        <v>Tue</v>
      </c>
      <c r="I9271" t="str">
        <f t="shared" si="434"/>
        <v>Mar</v>
      </c>
      <c r="J9271" t="str">
        <f t="shared" si="435"/>
        <v>Entertainment-Mar</v>
      </c>
      <c r="K9271" s="6">
        <v>452971</v>
      </c>
      <c r="L9271" s="6">
        <v>1535</v>
      </c>
      <c r="M9271" s="6">
        <v>717</v>
      </c>
      <c r="N9271" s="6">
        <v>279</v>
      </c>
      <c r="O9271" s="6" t="b">
        <v>0</v>
      </c>
      <c r="P9271" s="6" t="b">
        <v>0</v>
      </c>
      <c r="Q9271" s="6" t="b">
        <v>0</v>
      </c>
    </row>
    <row r="9272" spans="1:17" x14ac:dyDescent="0.25">
      <c r="A9272" s="6" t="s">
        <v>19725</v>
      </c>
      <c r="B9272" s="7">
        <v>43159</v>
      </c>
      <c r="C9272" s="6" t="s">
        <v>19726</v>
      </c>
      <c r="D9272" s="6" t="s">
        <v>823</v>
      </c>
      <c r="E9272" s="6">
        <v>25</v>
      </c>
      <c r="F9272" t="str">
        <f xml:space="preserve"> VLOOKUP(E9272,Category!A:C,2,0)</f>
        <v>News &amp; Politics</v>
      </c>
      <c r="G9272" s="30">
        <v>52322</v>
      </c>
      <c r="H9272" s="30" t="str">
        <f t="shared" si="433"/>
        <v>Wed</v>
      </c>
      <c r="I9272" t="str">
        <f t="shared" si="434"/>
        <v>Apr</v>
      </c>
      <c r="J9272" t="str">
        <f t="shared" si="435"/>
        <v>News &amp; Politics-Apr</v>
      </c>
      <c r="K9272" s="6">
        <v>295872</v>
      </c>
      <c r="L9272" s="6">
        <v>400</v>
      </c>
      <c r="M9272" s="6">
        <v>159</v>
      </c>
      <c r="N9272" s="6">
        <v>48</v>
      </c>
      <c r="O9272" s="6" t="b">
        <v>0</v>
      </c>
      <c r="P9272" s="6" t="b">
        <v>0</v>
      </c>
      <c r="Q9272" s="6" t="b">
        <v>0</v>
      </c>
    </row>
    <row r="9273" spans="1:17" x14ac:dyDescent="0.25">
      <c r="A9273" s="6" t="s">
        <v>19727</v>
      </c>
      <c r="B9273" s="7">
        <v>43159</v>
      </c>
      <c r="C9273" s="6" t="s">
        <v>19728</v>
      </c>
      <c r="D9273" s="6" t="s">
        <v>4188</v>
      </c>
      <c r="E9273" s="6">
        <v>24</v>
      </c>
      <c r="F9273" t="str">
        <f xml:space="preserve"> VLOOKUP(E9273,Category!A:C,2,0)</f>
        <v>Entertainment</v>
      </c>
      <c r="G9273" s="30">
        <v>52323</v>
      </c>
      <c r="H9273" s="30" t="str">
        <f t="shared" si="433"/>
        <v>Thu</v>
      </c>
      <c r="I9273" t="str">
        <f t="shared" si="434"/>
        <v>Apr</v>
      </c>
      <c r="J9273" t="str">
        <f t="shared" si="435"/>
        <v>Entertainment-Apr</v>
      </c>
      <c r="K9273" s="6">
        <v>239528</v>
      </c>
      <c r="L9273" s="6">
        <v>14577</v>
      </c>
      <c r="M9273" s="6">
        <v>310</v>
      </c>
      <c r="N9273" s="6">
        <v>683</v>
      </c>
      <c r="O9273" s="6" t="b">
        <v>0</v>
      </c>
      <c r="P9273" s="6" t="b">
        <v>0</v>
      </c>
      <c r="Q9273" s="6" t="b">
        <v>0</v>
      </c>
    </row>
    <row r="9274" spans="1:17" x14ac:dyDescent="0.25">
      <c r="A9274" s="6" t="s">
        <v>19729</v>
      </c>
      <c r="B9274" s="7">
        <v>43159</v>
      </c>
      <c r="C9274" s="6" t="s">
        <v>19730</v>
      </c>
      <c r="D9274" s="6" t="s">
        <v>234</v>
      </c>
      <c r="E9274" s="6">
        <v>24</v>
      </c>
      <c r="F9274" t="str">
        <f xml:space="preserve"> VLOOKUP(E9274,Category!A:C,2,0)</f>
        <v>Entertainment</v>
      </c>
      <c r="G9274" s="30">
        <v>52324</v>
      </c>
      <c r="H9274" s="30" t="str">
        <f t="shared" si="433"/>
        <v>Fri</v>
      </c>
      <c r="I9274" t="str">
        <f t="shared" si="434"/>
        <v>Apr</v>
      </c>
      <c r="J9274" t="str">
        <f t="shared" si="435"/>
        <v>Entertainment-Apr</v>
      </c>
      <c r="K9274" s="6">
        <v>169376</v>
      </c>
      <c r="L9274" s="6">
        <v>423</v>
      </c>
      <c r="M9274" s="6">
        <v>59</v>
      </c>
      <c r="N9274" s="6">
        <v>87</v>
      </c>
      <c r="O9274" s="6" t="b">
        <v>0</v>
      </c>
      <c r="P9274" s="6" t="b">
        <v>0</v>
      </c>
      <c r="Q9274" s="6" t="b">
        <v>0</v>
      </c>
    </row>
    <row r="9275" spans="1:17" x14ac:dyDescent="0.25">
      <c r="A9275" s="6" t="s">
        <v>19731</v>
      </c>
      <c r="B9275" s="7">
        <v>43159</v>
      </c>
      <c r="C9275" s="6" t="s">
        <v>19732</v>
      </c>
      <c r="D9275" s="6" t="s">
        <v>1712</v>
      </c>
      <c r="E9275" s="6">
        <v>25</v>
      </c>
      <c r="F9275" t="str">
        <f xml:space="preserve"> VLOOKUP(E9275,Category!A:C,2,0)</f>
        <v>News &amp; Politics</v>
      </c>
      <c r="G9275" s="30">
        <v>52325</v>
      </c>
      <c r="H9275" s="30" t="str">
        <f t="shared" si="433"/>
        <v>Sat</v>
      </c>
      <c r="I9275" t="str">
        <f t="shared" si="434"/>
        <v>Apr</v>
      </c>
      <c r="J9275" t="str">
        <f t="shared" si="435"/>
        <v>News &amp; Politics-Apr</v>
      </c>
      <c r="K9275" s="6">
        <v>53378</v>
      </c>
      <c r="L9275" s="6">
        <v>87</v>
      </c>
      <c r="M9275" s="6">
        <v>43</v>
      </c>
      <c r="N9275" s="6">
        <v>2</v>
      </c>
      <c r="O9275" s="6" t="b">
        <v>0</v>
      </c>
      <c r="P9275" s="6" t="b">
        <v>0</v>
      </c>
      <c r="Q9275" s="6" t="b">
        <v>0</v>
      </c>
    </row>
    <row r="9276" spans="1:17" x14ac:dyDescent="0.25">
      <c r="A9276" s="6" t="s">
        <v>19733</v>
      </c>
      <c r="B9276" s="7">
        <v>43159</v>
      </c>
      <c r="C9276" s="6" t="s">
        <v>19734</v>
      </c>
      <c r="D9276" s="6" t="s">
        <v>198</v>
      </c>
      <c r="E9276" s="6">
        <v>24</v>
      </c>
      <c r="F9276" t="str">
        <f xml:space="preserve"> VLOOKUP(E9276,Category!A:C,2,0)</f>
        <v>Entertainment</v>
      </c>
      <c r="G9276" s="30">
        <v>52326</v>
      </c>
      <c r="H9276" s="30" t="str">
        <f t="shared" si="433"/>
        <v>Sun</v>
      </c>
      <c r="I9276" t="str">
        <f t="shared" si="434"/>
        <v>Apr</v>
      </c>
      <c r="J9276" t="str">
        <f t="shared" si="435"/>
        <v>Entertainment-Apr</v>
      </c>
      <c r="K9276" s="6">
        <v>149571</v>
      </c>
      <c r="L9276" s="6">
        <v>391</v>
      </c>
      <c r="M9276" s="6">
        <v>141</v>
      </c>
      <c r="N9276" s="6">
        <v>66</v>
      </c>
      <c r="O9276" s="6" t="b">
        <v>0</v>
      </c>
      <c r="P9276" s="6" t="b">
        <v>0</v>
      </c>
      <c r="Q9276" s="6" t="b">
        <v>0</v>
      </c>
    </row>
    <row r="9277" spans="1:17" x14ac:dyDescent="0.25">
      <c r="A9277" s="6" t="s">
        <v>19735</v>
      </c>
      <c r="B9277" s="7">
        <v>43159</v>
      </c>
      <c r="C9277" s="6" t="s">
        <v>19736</v>
      </c>
      <c r="D9277" s="6" t="s">
        <v>2806</v>
      </c>
      <c r="E9277" s="6">
        <v>23</v>
      </c>
      <c r="F9277" t="str">
        <f xml:space="preserve"> VLOOKUP(E9277,Category!A:C,2,0)</f>
        <v>Comedy</v>
      </c>
      <c r="G9277" s="30">
        <v>52327</v>
      </c>
      <c r="H9277" s="30" t="str">
        <f t="shared" si="433"/>
        <v>Mon</v>
      </c>
      <c r="I9277" t="str">
        <f t="shared" si="434"/>
        <v>Apr</v>
      </c>
      <c r="J9277" t="str">
        <f t="shared" si="435"/>
        <v>Comedy-Apr</v>
      </c>
      <c r="K9277" s="6">
        <v>295695</v>
      </c>
      <c r="L9277" s="6">
        <v>5782</v>
      </c>
      <c r="M9277" s="6">
        <v>422</v>
      </c>
      <c r="N9277" s="6">
        <v>265</v>
      </c>
      <c r="O9277" s="6" t="b">
        <v>0</v>
      </c>
      <c r="P9277" s="6" t="b">
        <v>0</v>
      </c>
      <c r="Q9277" s="6" t="b">
        <v>0</v>
      </c>
    </row>
    <row r="9278" spans="1:17" x14ac:dyDescent="0.25">
      <c r="A9278" s="6" t="s">
        <v>19737</v>
      </c>
      <c r="B9278" s="7">
        <v>43159</v>
      </c>
      <c r="C9278" s="6" t="s">
        <v>19738</v>
      </c>
      <c r="D9278" s="6" t="s">
        <v>2596</v>
      </c>
      <c r="E9278" s="6">
        <v>22</v>
      </c>
      <c r="F9278" t="str">
        <f xml:space="preserve"> VLOOKUP(E9278,Category!A:C,2,0)</f>
        <v>People &amp; Blogs</v>
      </c>
      <c r="G9278" s="30">
        <v>52328</v>
      </c>
      <c r="H9278" s="30" t="str">
        <f t="shared" si="433"/>
        <v>Tue</v>
      </c>
      <c r="I9278" t="str">
        <f t="shared" si="434"/>
        <v>Apr</v>
      </c>
      <c r="J9278" t="str">
        <f t="shared" si="435"/>
        <v>People &amp; Blogs-Apr</v>
      </c>
      <c r="K9278" s="6">
        <v>304478</v>
      </c>
      <c r="L9278" s="6">
        <v>1094</v>
      </c>
      <c r="M9278" s="6">
        <v>135</v>
      </c>
      <c r="N9278" s="6">
        <v>206</v>
      </c>
      <c r="O9278" s="6" t="b">
        <v>0</v>
      </c>
      <c r="P9278" s="6" t="b">
        <v>0</v>
      </c>
      <c r="Q9278" s="6" t="b">
        <v>0</v>
      </c>
    </row>
    <row r="9279" spans="1:17" x14ac:dyDescent="0.25">
      <c r="A9279" s="6" t="s">
        <v>19739</v>
      </c>
      <c r="B9279" s="7">
        <v>43159</v>
      </c>
      <c r="C9279" s="6" t="s">
        <v>19740</v>
      </c>
      <c r="D9279" s="6" t="s">
        <v>1160</v>
      </c>
      <c r="E9279" s="6">
        <v>24</v>
      </c>
      <c r="F9279" t="str">
        <f xml:space="preserve"> VLOOKUP(E9279,Category!A:C,2,0)</f>
        <v>Entertainment</v>
      </c>
      <c r="G9279" s="30">
        <v>52329</v>
      </c>
      <c r="H9279" s="30" t="str">
        <f t="shared" si="433"/>
        <v>Wed</v>
      </c>
      <c r="I9279" t="str">
        <f t="shared" si="434"/>
        <v>Apr</v>
      </c>
      <c r="J9279" t="str">
        <f t="shared" si="435"/>
        <v>Entertainment-Apr</v>
      </c>
      <c r="K9279" s="6">
        <v>109406</v>
      </c>
      <c r="L9279" s="6">
        <v>303</v>
      </c>
      <c r="M9279" s="6">
        <v>49</v>
      </c>
      <c r="N9279" s="6">
        <v>46</v>
      </c>
      <c r="O9279" s="6" t="b">
        <v>0</v>
      </c>
      <c r="P9279" s="6" t="b">
        <v>0</v>
      </c>
      <c r="Q9279" s="6" t="b">
        <v>0</v>
      </c>
    </row>
    <row r="9280" spans="1:17" x14ac:dyDescent="0.25">
      <c r="A9280" s="6" t="s">
        <v>19741</v>
      </c>
      <c r="B9280" s="7">
        <v>43159</v>
      </c>
      <c r="C9280" s="6" t="s">
        <v>19742</v>
      </c>
      <c r="D9280" s="6" t="s">
        <v>4511</v>
      </c>
      <c r="E9280" s="6">
        <v>23</v>
      </c>
      <c r="F9280" t="str">
        <f xml:space="preserve"> VLOOKUP(E9280,Category!A:C,2,0)</f>
        <v>Comedy</v>
      </c>
      <c r="G9280" s="30">
        <v>52330</v>
      </c>
      <c r="H9280" s="30" t="str">
        <f t="shared" si="433"/>
        <v>Thu</v>
      </c>
      <c r="I9280" t="str">
        <f t="shared" si="434"/>
        <v>Apr</v>
      </c>
      <c r="J9280" t="str">
        <f t="shared" si="435"/>
        <v>Comedy-Apr</v>
      </c>
      <c r="K9280" s="6">
        <v>81469</v>
      </c>
      <c r="L9280" s="6">
        <v>6646</v>
      </c>
      <c r="M9280" s="6">
        <v>458</v>
      </c>
      <c r="N9280" s="6">
        <v>648</v>
      </c>
      <c r="O9280" s="6" t="b">
        <v>0</v>
      </c>
      <c r="P9280" s="6" t="b">
        <v>0</v>
      </c>
      <c r="Q9280" s="6" t="b">
        <v>0</v>
      </c>
    </row>
    <row r="9281" spans="1:17" x14ac:dyDescent="0.25">
      <c r="A9281" s="6" t="s">
        <v>19743</v>
      </c>
      <c r="B9281" s="7">
        <v>43159</v>
      </c>
      <c r="C9281" s="6" t="s">
        <v>19744</v>
      </c>
      <c r="D9281" s="6" t="s">
        <v>434</v>
      </c>
      <c r="E9281" s="6">
        <v>24</v>
      </c>
      <c r="F9281" t="str">
        <f xml:space="preserve"> VLOOKUP(E9281,Category!A:C,2,0)</f>
        <v>Entertainment</v>
      </c>
      <c r="G9281" s="30">
        <v>52331</v>
      </c>
      <c r="H9281" s="30" t="str">
        <f t="shared" si="433"/>
        <v>Fri</v>
      </c>
      <c r="I9281" t="str">
        <f t="shared" si="434"/>
        <v>Apr</v>
      </c>
      <c r="J9281" t="str">
        <f t="shared" si="435"/>
        <v>Entertainment-Apr</v>
      </c>
      <c r="K9281" s="6">
        <v>1047456</v>
      </c>
      <c r="L9281" s="6">
        <v>14449</v>
      </c>
      <c r="M9281" s="6">
        <v>555</v>
      </c>
      <c r="N9281" s="6">
        <v>1288</v>
      </c>
      <c r="O9281" s="6" t="b">
        <v>0</v>
      </c>
      <c r="P9281" s="6" t="b">
        <v>0</v>
      </c>
      <c r="Q9281" s="6" t="b">
        <v>0</v>
      </c>
    </row>
    <row r="9282" spans="1:17" x14ac:dyDescent="0.25">
      <c r="A9282" s="6" t="s">
        <v>19745</v>
      </c>
      <c r="B9282" s="7">
        <v>43159</v>
      </c>
      <c r="C9282" s="6" t="s">
        <v>19746</v>
      </c>
      <c r="D9282" s="6" t="s">
        <v>600</v>
      </c>
      <c r="E9282" s="6">
        <v>26</v>
      </c>
      <c r="F9282" t="str">
        <f xml:space="preserve"> VLOOKUP(E9282,Category!A:C,2,0)</f>
        <v>Howto &amp; Style</v>
      </c>
      <c r="G9282" s="30">
        <v>52332</v>
      </c>
      <c r="H9282" s="30" t="str">
        <f t="shared" si="433"/>
        <v>Sat</v>
      </c>
      <c r="I9282" t="str">
        <f t="shared" si="434"/>
        <v>Apr</v>
      </c>
      <c r="J9282" t="str">
        <f t="shared" si="435"/>
        <v>Howto &amp; Style-Apr</v>
      </c>
      <c r="K9282" s="6">
        <v>1297660</v>
      </c>
      <c r="L9282" s="6">
        <v>12761</v>
      </c>
      <c r="M9282" s="6">
        <v>1566</v>
      </c>
      <c r="N9282" s="6">
        <v>335</v>
      </c>
      <c r="O9282" s="6" t="b">
        <v>0</v>
      </c>
      <c r="P9282" s="6" t="b">
        <v>0</v>
      </c>
      <c r="Q9282" s="6" t="b">
        <v>0</v>
      </c>
    </row>
    <row r="9283" spans="1:17" x14ac:dyDescent="0.25">
      <c r="A9283" s="6" t="s">
        <v>19747</v>
      </c>
      <c r="B9283" s="7">
        <v>43159</v>
      </c>
      <c r="C9283" s="6" t="s">
        <v>19748</v>
      </c>
      <c r="D9283" s="6" t="s">
        <v>623</v>
      </c>
      <c r="E9283" s="6">
        <v>24</v>
      </c>
      <c r="F9283" t="str">
        <f xml:space="preserve"> VLOOKUP(E9283,Category!A:C,2,0)</f>
        <v>Entertainment</v>
      </c>
      <c r="G9283" s="30">
        <v>52333</v>
      </c>
      <c r="H9283" s="30" t="str">
        <f t="shared" ref="H9283:H9346" si="436" xml:space="preserve"> TEXT(G9283,"ddd")</f>
        <v>Sun</v>
      </c>
      <c r="I9283" t="str">
        <f t="shared" ref="I9283:I9346" si="437" xml:space="preserve"> TEXT(G9283,"mmm")</f>
        <v>Apr</v>
      </c>
      <c r="J9283" t="str">
        <f t="shared" ref="J9283:J9346" si="438" xml:space="preserve"> _xlfn.CONCAT(F9283,"-",I9283)</f>
        <v>Entertainment-Apr</v>
      </c>
      <c r="K9283" s="6">
        <v>121587</v>
      </c>
      <c r="L9283" s="6">
        <v>610</v>
      </c>
      <c r="M9283" s="6">
        <v>19</v>
      </c>
      <c r="N9283" s="6">
        <v>63</v>
      </c>
      <c r="O9283" s="6" t="b">
        <v>0</v>
      </c>
      <c r="P9283" s="6" t="b">
        <v>0</v>
      </c>
      <c r="Q9283" s="6" t="b">
        <v>0</v>
      </c>
    </row>
    <row r="9284" spans="1:17" x14ac:dyDescent="0.25">
      <c r="A9284" s="6" t="s">
        <v>19749</v>
      </c>
      <c r="B9284" s="7">
        <v>43159</v>
      </c>
      <c r="C9284" s="6" t="s">
        <v>19750</v>
      </c>
      <c r="D9284" s="6" t="s">
        <v>2799</v>
      </c>
      <c r="E9284" s="6">
        <v>26</v>
      </c>
      <c r="F9284" t="str">
        <f xml:space="preserve"> VLOOKUP(E9284,Category!A:C,2,0)</f>
        <v>Howto &amp; Style</v>
      </c>
      <c r="G9284" s="30">
        <v>52334</v>
      </c>
      <c r="H9284" s="30" t="str">
        <f t="shared" si="436"/>
        <v>Mon</v>
      </c>
      <c r="I9284" t="str">
        <f t="shared" si="437"/>
        <v>Apr</v>
      </c>
      <c r="J9284" t="str">
        <f t="shared" si="438"/>
        <v>Howto &amp; Style-Apr</v>
      </c>
      <c r="K9284" s="6">
        <v>40529</v>
      </c>
      <c r="L9284" s="6">
        <v>59</v>
      </c>
      <c r="M9284" s="6">
        <v>28</v>
      </c>
      <c r="N9284" s="6">
        <v>3</v>
      </c>
      <c r="O9284" s="6" t="b">
        <v>0</v>
      </c>
      <c r="P9284" s="6" t="b">
        <v>0</v>
      </c>
      <c r="Q9284" s="6" t="b">
        <v>0</v>
      </c>
    </row>
    <row r="9285" spans="1:17" x14ac:dyDescent="0.25">
      <c r="A9285" s="6" t="s">
        <v>19751</v>
      </c>
      <c r="B9285" s="7">
        <v>43159</v>
      </c>
      <c r="C9285" s="6" t="s">
        <v>19752</v>
      </c>
      <c r="D9285" s="6" t="s">
        <v>1002</v>
      </c>
      <c r="E9285" s="6">
        <v>22</v>
      </c>
      <c r="F9285" t="str">
        <f xml:space="preserve"> VLOOKUP(E9285,Category!A:C,2,0)</f>
        <v>People &amp; Blogs</v>
      </c>
      <c r="G9285" s="30">
        <v>52335</v>
      </c>
      <c r="H9285" s="30" t="str">
        <f t="shared" si="436"/>
        <v>Tue</v>
      </c>
      <c r="I9285" t="str">
        <f t="shared" si="437"/>
        <v>Apr</v>
      </c>
      <c r="J9285" t="str">
        <f t="shared" si="438"/>
        <v>People &amp; Blogs-Apr</v>
      </c>
      <c r="K9285" s="6">
        <v>336712</v>
      </c>
      <c r="L9285" s="6">
        <v>619</v>
      </c>
      <c r="M9285" s="6">
        <v>191</v>
      </c>
      <c r="N9285" s="6">
        <v>338</v>
      </c>
      <c r="O9285" s="6" t="b">
        <v>0</v>
      </c>
      <c r="P9285" s="6" t="b">
        <v>0</v>
      </c>
      <c r="Q9285" s="6" t="b">
        <v>0</v>
      </c>
    </row>
    <row r="9286" spans="1:17" x14ac:dyDescent="0.25">
      <c r="A9286" s="6" t="s">
        <v>19753</v>
      </c>
      <c r="B9286" s="7">
        <v>43159</v>
      </c>
      <c r="C9286" s="6" t="s">
        <v>19754</v>
      </c>
      <c r="D9286" s="6" t="s">
        <v>5186</v>
      </c>
      <c r="E9286" s="6">
        <v>10</v>
      </c>
      <c r="F9286" t="str">
        <f xml:space="preserve"> VLOOKUP(E9286,Category!A:C,2,0)</f>
        <v>Music</v>
      </c>
      <c r="G9286" s="30">
        <v>52336</v>
      </c>
      <c r="H9286" s="30" t="str">
        <f t="shared" si="436"/>
        <v>Wed</v>
      </c>
      <c r="I9286" t="str">
        <f t="shared" si="437"/>
        <v>Apr</v>
      </c>
      <c r="J9286" t="str">
        <f t="shared" si="438"/>
        <v>Music-Apr</v>
      </c>
      <c r="K9286" s="6">
        <v>1181151</v>
      </c>
      <c r="L9286" s="6">
        <v>10635</v>
      </c>
      <c r="M9286" s="6">
        <v>1341</v>
      </c>
      <c r="N9286" s="6">
        <v>1239</v>
      </c>
      <c r="O9286" s="6" t="b">
        <v>0</v>
      </c>
      <c r="P9286" s="6" t="b">
        <v>0</v>
      </c>
      <c r="Q9286" s="6" t="b">
        <v>0</v>
      </c>
    </row>
    <row r="9287" spans="1:17" x14ac:dyDescent="0.25">
      <c r="A9287" s="6" t="s">
        <v>19755</v>
      </c>
      <c r="B9287" s="7">
        <v>43159</v>
      </c>
      <c r="C9287" s="6" t="s">
        <v>19756</v>
      </c>
      <c r="D9287" s="6" t="s">
        <v>135</v>
      </c>
      <c r="E9287" s="6">
        <v>27</v>
      </c>
      <c r="F9287" t="str">
        <f xml:space="preserve"> VLOOKUP(E9287,Category!A:C,2,0)</f>
        <v>Education</v>
      </c>
      <c r="G9287" s="30">
        <v>52337</v>
      </c>
      <c r="H9287" s="30" t="str">
        <f t="shared" si="436"/>
        <v>Thu</v>
      </c>
      <c r="I9287" t="str">
        <f t="shared" si="437"/>
        <v>Apr</v>
      </c>
      <c r="J9287" t="str">
        <f t="shared" si="438"/>
        <v>Education-Apr</v>
      </c>
      <c r="K9287" s="6">
        <v>75321</v>
      </c>
      <c r="L9287" s="6">
        <v>6046</v>
      </c>
      <c r="M9287" s="6">
        <v>69</v>
      </c>
      <c r="N9287" s="6">
        <v>538</v>
      </c>
      <c r="O9287" s="6" t="b">
        <v>0</v>
      </c>
      <c r="P9287" s="6" t="b">
        <v>0</v>
      </c>
      <c r="Q9287" s="6" t="b">
        <v>0</v>
      </c>
    </row>
    <row r="9288" spans="1:17" x14ac:dyDescent="0.25">
      <c r="A9288" s="6" t="s">
        <v>19757</v>
      </c>
      <c r="B9288" s="7">
        <v>43159</v>
      </c>
      <c r="C9288" s="6" t="s">
        <v>19758</v>
      </c>
      <c r="D9288" s="6" t="s">
        <v>900</v>
      </c>
      <c r="E9288" s="6">
        <v>25</v>
      </c>
      <c r="F9288" t="str">
        <f xml:space="preserve"> VLOOKUP(E9288,Category!A:C,2,0)</f>
        <v>News &amp; Politics</v>
      </c>
      <c r="G9288" s="30">
        <v>52338</v>
      </c>
      <c r="H9288" s="30" t="str">
        <f t="shared" si="436"/>
        <v>Fri</v>
      </c>
      <c r="I9288" t="str">
        <f t="shared" si="437"/>
        <v>Apr</v>
      </c>
      <c r="J9288" t="str">
        <f t="shared" si="438"/>
        <v>News &amp; Politics-Apr</v>
      </c>
      <c r="K9288" s="6">
        <v>358205</v>
      </c>
      <c r="L9288" s="6">
        <v>1215</v>
      </c>
      <c r="M9288" s="6">
        <v>260</v>
      </c>
      <c r="N9288" s="6">
        <v>301</v>
      </c>
      <c r="O9288" s="6" t="b">
        <v>0</v>
      </c>
      <c r="P9288" s="6" t="b">
        <v>0</v>
      </c>
      <c r="Q9288" s="6" t="b">
        <v>0</v>
      </c>
    </row>
    <row r="9289" spans="1:17" x14ac:dyDescent="0.25">
      <c r="A9289" s="6" t="s">
        <v>19759</v>
      </c>
      <c r="B9289" s="7">
        <v>43159</v>
      </c>
      <c r="C9289" s="6" t="s">
        <v>19760</v>
      </c>
      <c r="D9289" s="6" t="s">
        <v>1204</v>
      </c>
      <c r="E9289" s="6">
        <v>27</v>
      </c>
      <c r="F9289" t="str">
        <f xml:space="preserve"> VLOOKUP(E9289,Category!A:C,2,0)</f>
        <v>Education</v>
      </c>
      <c r="G9289" s="30">
        <v>52339</v>
      </c>
      <c r="H9289" s="30" t="str">
        <f t="shared" si="436"/>
        <v>Sat</v>
      </c>
      <c r="I9289" t="str">
        <f t="shared" si="437"/>
        <v>Apr</v>
      </c>
      <c r="J9289" t="str">
        <f t="shared" si="438"/>
        <v>Education-Apr</v>
      </c>
      <c r="K9289" s="6">
        <v>310288</v>
      </c>
      <c r="L9289" s="6">
        <v>30733</v>
      </c>
      <c r="M9289" s="6">
        <v>663</v>
      </c>
      <c r="N9289" s="6">
        <v>4969</v>
      </c>
      <c r="O9289" s="6" t="b">
        <v>0</v>
      </c>
      <c r="P9289" s="6" t="b">
        <v>0</v>
      </c>
      <c r="Q9289" s="6" t="b">
        <v>0</v>
      </c>
    </row>
    <row r="9290" spans="1:17" x14ac:dyDescent="0.25">
      <c r="A9290" s="6" t="s">
        <v>19761</v>
      </c>
      <c r="B9290" s="7">
        <v>43159</v>
      </c>
      <c r="C9290" s="6" t="s">
        <v>19762</v>
      </c>
      <c r="D9290" s="6" t="s">
        <v>7528</v>
      </c>
      <c r="E9290" s="6">
        <v>24</v>
      </c>
      <c r="F9290" t="str">
        <f xml:space="preserve"> VLOOKUP(E9290,Category!A:C,2,0)</f>
        <v>Entertainment</v>
      </c>
      <c r="G9290" s="30">
        <v>52340</v>
      </c>
      <c r="H9290" s="30" t="str">
        <f t="shared" si="436"/>
        <v>Sun</v>
      </c>
      <c r="I9290" t="str">
        <f t="shared" si="437"/>
        <v>Apr</v>
      </c>
      <c r="J9290" t="str">
        <f t="shared" si="438"/>
        <v>Entertainment-Apr</v>
      </c>
      <c r="K9290" s="6">
        <v>1581224</v>
      </c>
      <c r="L9290" s="6">
        <v>3195</v>
      </c>
      <c r="M9290" s="6">
        <v>1160</v>
      </c>
      <c r="N9290" s="6">
        <v>227</v>
      </c>
      <c r="O9290" s="6" t="b">
        <v>0</v>
      </c>
      <c r="P9290" s="6" t="b">
        <v>0</v>
      </c>
      <c r="Q9290" s="6" t="b">
        <v>0</v>
      </c>
    </row>
    <row r="9291" spans="1:17" x14ac:dyDescent="0.25">
      <c r="A9291" s="6" t="s">
        <v>19763</v>
      </c>
      <c r="B9291" s="7">
        <v>43159</v>
      </c>
      <c r="C9291" s="6" t="s">
        <v>19764</v>
      </c>
      <c r="D9291" s="6" t="s">
        <v>3096</v>
      </c>
      <c r="E9291" s="6">
        <v>24</v>
      </c>
      <c r="F9291" t="str">
        <f xml:space="preserve"> VLOOKUP(E9291,Category!A:C,2,0)</f>
        <v>Entertainment</v>
      </c>
      <c r="G9291" s="30">
        <v>52341</v>
      </c>
      <c r="H9291" s="30" t="str">
        <f t="shared" si="436"/>
        <v>Mon</v>
      </c>
      <c r="I9291" t="str">
        <f t="shared" si="437"/>
        <v>Apr</v>
      </c>
      <c r="J9291" t="str">
        <f t="shared" si="438"/>
        <v>Entertainment-Apr</v>
      </c>
      <c r="K9291" s="6">
        <v>345119</v>
      </c>
      <c r="L9291" s="6">
        <v>409</v>
      </c>
      <c r="M9291" s="6">
        <v>157</v>
      </c>
      <c r="N9291" s="6">
        <v>30</v>
      </c>
      <c r="O9291" s="6" t="b">
        <v>0</v>
      </c>
      <c r="P9291" s="6" t="b">
        <v>0</v>
      </c>
      <c r="Q9291" s="6" t="b">
        <v>0</v>
      </c>
    </row>
    <row r="9292" spans="1:17" x14ac:dyDescent="0.25">
      <c r="A9292" s="6" t="s">
        <v>19765</v>
      </c>
      <c r="B9292" s="7">
        <v>43159</v>
      </c>
      <c r="C9292" s="6" t="s">
        <v>19766</v>
      </c>
      <c r="D9292" s="6" t="s">
        <v>5047</v>
      </c>
      <c r="E9292" s="6">
        <v>24</v>
      </c>
      <c r="F9292" t="str">
        <f xml:space="preserve"> VLOOKUP(E9292,Category!A:C,2,0)</f>
        <v>Entertainment</v>
      </c>
      <c r="G9292" s="30">
        <v>52342</v>
      </c>
      <c r="H9292" s="30" t="str">
        <f t="shared" si="436"/>
        <v>Tue</v>
      </c>
      <c r="I9292" t="str">
        <f t="shared" si="437"/>
        <v>Apr</v>
      </c>
      <c r="J9292" t="str">
        <f t="shared" si="438"/>
        <v>Entertainment-Apr</v>
      </c>
      <c r="K9292" s="6">
        <v>630749</v>
      </c>
      <c r="L9292" s="6">
        <v>30491</v>
      </c>
      <c r="M9292" s="6">
        <v>1472</v>
      </c>
      <c r="N9292" s="6">
        <v>2120</v>
      </c>
      <c r="O9292" s="6" t="b">
        <v>0</v>
      </c>
      <c r="P9292" s="6" t="b">
        <v>0</v>
      </c>
      <c r="Q9292" s="6" t="b">
        <v>0</v>
      </c>
    </row>
    <row r="9293" spans="1:17" x14ac:dyDescent="0.25">
      <c r="A9293" s="6" t="s">
        <v>19767</v>
      </c>
      <c r="B9293" s="7">
        <v>43159</v>
      </c>
      <c r="C9293" s="6" t="s">
        <v>19768</v>
      </c>
      <c r="D9293" s="6" t="s">
        <v>78</v>
      </c>
      <c r="E9293" s="6">
        <v>24</v>
      </c>
      <c r="F9293" t="str">
        <f xml:space="preserve"> VLOOKUP(E9293,Category!A:C,2,0)</f>
        <v>Entertainment</v>
      </c>
      <c r="G9293" s="30">
        <v>52343</v>
      </c>
      <c r="H9293" s="30" t="str">
        <f t="shared" si="436"/>
        <v>Wed</v>
      </c>
      <c r="I9293" t="str">
        <f t="shared" si="437"/>
        <v>Apr</v>
      </c>
      <c r="J9293" t="str">
        <f t="shared" si="438"/>
        <v>Entertainment-Apr</v>
      </c>
      <c r="K9293" s="6">
        <v>170488</v>
      </c>
      <c r="L9293" s="6">
        <v>2070</v>
      </c>
      <c r="M9293" s="6">
        <v>186</v>
      </c>
      <c r="N9293" s="6">
        <v>163</v>
      </c>
      <c r="O9293" s="6" t="b">
        <v>0</v>
      </c>
      <c r="P9293" s="6" t="b">
        <v>0</v>
      </c>
      <c r="Q9293" s="6" t="b">
        <v>0</v>
      </c>
    </row>
    <row r="9294" spans="1:17" x14ac:dyDescent="0.25">
      <c r="A9294" s="6" t="s">
        <v>19769</v>
      </c>
      <c r="B9294" s="7">
        <v>43159</v>
      </c>
      <c r="C9294" s="6" t="s">
        <v>19770</v>
      </c>
      <c r="D9294" s="6" t="s">
        <v>225</v>
      </c>
      <c r="E9294" s="6">
        <v>23</v>
      </c>
      <c r="F9294" t="str">
        <f xml:space="preserve"> VLOOKUP(E9294,Category!A:C,2,0)</f>
        <v>Comedy</v>
      </c>
      <c r="G9294" s="30">
        <v>52344</v>
      </c>
      <c r="H9294" s="30" t="str">
        <f t="shared" si="436"/>
        <v>Thu</v>
      </c>
      <c r="I9294" t="str">
        <f t="shared" si="437"/>
        <v>Apr</v>
      </c>
      <c r="J9294" t="str">
        <f t="shared" si="438"/>
        <v>Comedy-Apr</v>
      </c>
      <c r="K9294" s="6">
        <v>911102</v>
      </c>
      <c r="L9294" s="6">
        <v>53976</v>
      </c>
      <c r="M9294" s="6">
        <v>3659</v>
      </c>
      <c r="N9294" s="6">
        <v>1935</v>
      </c>
      <c r="O9294" s="6" t="b">
        <v>0</v>
      </c>
      <c r="P9294" s="6" t="b">
        <v>0</v>
      </c>
      <c r="Q9294" s="6" t="b">
        <v>0</v>
      </c>
    </row>
    <row r="9295" spans="1:17" x14ac:dyDescent="0.25">
      <c r="A9295" s="6" t="s">
        <v>19771</v>
      </c>
      <c r="B9295" s="7">
        <v>43159</v>
      </c>
      <c r="C9295" s="6" t="s">
        <v>19772</v>
      </c>
      <c r="D9295" s="6" t="s">
        <v>651</v>
      </c>
      <c r="E9295" s="6">
        <v>25</v>
      </c>
      <c r="F9295" t="str">
        <f xml:space="preserve"> VLOOKUP(E9295,Category!A:C,2,0)</f>
        <v>News &amp; Politics</v>
      </c>
      <c r="G9295" s="30">
        <v>52345</v>
      </c>
      <c r="H9295" s="30" t="str">
        <f t="shared" si="436"/>
        <v>Fri</v>
      </c>
      <c r="I9295" t="str">
        <f t="shared" si="437"/>
        <v>Apr</v>
      </c>
      <c r="J9295" t="str">
        <f t="shared" si="438"/>
        <v>News &amp; Politics-Apr</v>
      </c>
      <c r="K9295" s="6">
        <v>107426</v>
      </c>
      <c r="L9295" s="6">
        <v>132</v>
      </c>
      <c r="M9295" s="6">
        <v>67</v>
      </c>
      <c r="N9295" s="6">
        <v>16</v>
      </c>
      <c r="O9295" s="6" t="b">
        <v>0</v>
      </c>
      <c r="P9295" s="6" t="b">
        <v>0</v>
      </c>
      <c r="Q9295" s="6" t="b">
        <v>0</v>
      </c>
    </row>
    <row r="9296" spans="1:17" x14ac:dyDescent="0.25">
      <c r="A9296" s="6" t="s">
        <v>19773</v>
      </c>
      <c r="B9296" s="7">
        <v>43159</v>
      </c>
      <c r="C9296" s="6" t="s">
        <v>19774</v>
      </c>
      <c r="D9296" s="6" t="s">
        <v>156</v>
      </c>
      <c r="E9296" s="6">
        <v>24</v>
      </c>
      <c r="F9296" t="str">
        <f xml:space="preserve"> VLOOKUP(E9296,Category!A:C,2,0)</f>
        <v>Entertainment</v>
      </c>
      <c r="G9296" s="30">
        <v>52346</v>
      </c>
      <c r="H9296" s="30" t="str">
        <f t="shared" si="436"/>
        <v>Sat</v>
      </c>
      <c r="I9296" t="str">
        <f t="shared" si="437"/>
        <v>Apr</v>
      </c>
      <c r="J9296" t="str">
        <f t="shared" si="438"/>
        <v>Entertainment-Apr</v>
      </c>
      <c r="K9296" s="6">
        <v>72355</v>
      </c>
      <c r="L9296" s="6">
        <v>251</v>
      </c>
      <c r="M9296" s="6">
        <v>13</v>
      </c>
      <c r="N9296" s="6">
        <v>1</v>
      </c>
      <c r="O9296" s="6" t="b">
        <v>0</v>
      </c>
      <c r="P9296" s="6" t="b">
        <v>0</v>
      </c>
      <c r="Q9296" s="6" t="b">
        <v>0</v>
      </c>
    </row>
    <row r="9297" spans="1:17" x14ac:dyDescent="0.25">
      <c r="A9297" s="6" t="s">
        <v>19775</v>
      </c>
      <c r="B9297" s="7">
        <v>43159</v>
      </c>
      <c r="C9297" s="6" t="s">
        <v>19776</v>
      </c>
      <c r="D9297" s="6" t="s">
        <v>1881</v>
      </c>
      <c r="E9297" s="6">
        <v>22</v>
      </c>
      <c r="F9297" t="str">
        <f xml:space="preserve"> VLOOKUP(E9297,Category!A:C,2,0)</f>
        <v>People &amp; Blogs</v>
      </c>
      <c r="G9297" s="30">
        <v>52347</v>
      </c>
      <c r="H9297" s="30" t="str">
        <f t="shared" si="436"/>
        <v>Sun</v>
      </c>
      <c r="I9297" t="str">
        <f t="shared" si="437"/>
        <v>Apr</v>
      </c>
      <c r="J9297" t="str">
        <f t="shared" si="438"/>
        <v>People &amp; Blogs-Apr</v>
      </c>
      <c r="K9297" s="6">
        <v>415228</v>
      </c>
      <c r="L9297" s="6">
        <v>646</v>
      </c>
      <c r="M9297" s="6">
        <v>313</v>
      </c>
      <c r="N9297" s="6">
        <v>56</v>
      </c>
      <c r="O9297" s="6" t="b">
        <v>0</v>
      </c>
      <c r="P9297" s="6" t="b">
        <v>0</v>
      </c>
      <c r="Q9297" s="6" t="b">
        <v>0</v>
      </c>
    </row>
    <row r="9298" spans="1:17" x14ac:dyDescent="0.25">
      <c r="A9298" s="6" t="s">
        <v>19777</v>
      </c>
      <c r="B9298" s="7">
        <v>43159</v>
      </c>
      <c r="C9298" s="6" t="s">
        <v>19778</v>
      </c>
      <c r="D9298" s="6" t="s">
        <v>14268</v>
      </c>
      <c r="E9298" s="6">
        <v>24</v>
      </c>
      <c r="F9298" t="str">
        <f xml:space="preserve"> VLOOKUP(E9298,Category!A:C,2,0)</f>
        <v>Entertainment</v>
      </c>
      <c r="G9298" s="30">
        <v>52348</v>
      </c>
      <c r="H9298" s="30" t="str">
        <f t="shared" si="436"/>
        <v>Mon</v>
      </c>
      <c r="I9298" t="str">
        <f t="shared" si="437"/>
        <v>Apr</v>
      </c>
      <c r="J9298" t="str">
        <f t="shared" si="438"/>
        <v>Entertainment-Apr</v>
      </c>
      <c r="K9298" s="6">
        <v>106605</v>
      </c>
      <c r="L9298" s="6">
        <v>223</v>
      </c>
      <c r="M9298" s="6">
        <v>80</v>
      </c>
      <c r="N9298" s="6">
        <v>16</v>
      </c>
      <c r="O9298" s="6" t="b">
        <v>0</v>
      </c>
      <c r="P9298" s="6" t="b">
        <v>0</v>
      </c>
      <c r="Q9298" s="6" t="b">
        <v>0</v>
      </c>
    </row>
    <row r="9299" spans="1:17" x14ac:dyDescent="0.25">
      <c r="A9299" s="6" t="s">
        <v>19779</v>
      </c>
      <c r="B9299" s="7">
        <v>43159</v>
      </c>
      <c r="C9299" s="6" t="s">
        <v>19780</v>
      </c>
      <c r="D9299" s="6" t="s">
        <v>372</v>
      </c>
      <c r="E9299" s="6">
        <v>22</v>
      </c>
      <c r="F9299" t="str">
        <f xml:space="preserve"> VLOOKUP(E9299,Category!A:C,2,0)</f>
        <v>People &amp; Blogs</v>
      </c>
      <c r="G9299" s="30">
        <v>52349</v>
      </c>
      <c r="H9299" s="30" t="str">
        <f t="shared" si="436"/>
        <v>Tue</v>
      </c>
      <c r="I9299" t="str">
        <f t="shared" si="437"/>
        <v>Apr</v>
      </c>
      <c r="J9299" t="str">
        <f t="shared" si="438"/>
        <v>People &amp; Blogs-Apr</v>
      </c>
      <c r="K9299" s="6">
        <v>38151</v>
      </c>
      <c r="L9299" s="6">
        <v>2469</v>
      </c>
      <c r="M9299" s="6">
        <v>66</v>
      </c>
      <c r="N9299" s="6">
        <v>116</v>
      </c>
      <c r="O9299" s="6" t="b">
        <v>0</v>
      </c>
      <c r="P9299" s="6" t="b">
        <v>0</v>
      </c>
      <c r="Q9299" s="6" t="b">
        <v>0</v>
      </c>
    </row>
    <row r="9300" spans="1:17" x14ac:dyDescent="0.25">
      <c r="A9300" s="6" t="s">
        <v>19781</v>
      </c>
      <c r="B9300" s="7">
        <v>43159</v>
      </c>
      <c r="C9300" s="6" t="s">
        <v>19782</v>
      </c>
      <c r="D9300" s="6" t="s">
        <v>1831</v>
      </c>
      <c r="E9300" s="6">
        <v>24</v>
      </c>
      <c r="F9300" t="str">
        <f xml:space="preserve"> VLOOKUP(E9300,Category!A:C,2,0)</f>
        <v>Entertainment</v>
      </c>
      <c r="G9300" s="30">
        <v>52350</v>
      </c>
      <c r="H9300" s="30" t="str">
        <f t="shared" si="436"/>
        <v>Wed</v>
      </c>
      <c r="I9300" t="str">
        <f t="shared" si="437"/>
        <v>Apr</v>
      </c>
      <c r="J9300" t="str">
        <f t="shared" si="438"/>
        <v>Entertainment-Apr</v>
      </c>
      <c r="K9300" s="6">
        <v>118636</v>
      </c>
      <c r="L9300" s="6">
        <v>268</v>
      </c>
      <c r="M9300" s="6">
        <v>89</v>
      </c>
      <c r="N9300" s="6">
        <v>44</v>
      </c>
      <c r="O9300" s="6" t="b">
        <v>0</v>
      </c>
      <c r="P9300" s="6" t="b">
        <v>0</v>
      </c>
      <c r="Q9300" s="6" t="b">
        <v>0</v>
      </c>
    </row>
    <row r="9301" spans="1:17" x14ac:dyDescent="0.25">
      <c r="A9301" s="6" t="s">
        <v>19783</v>
      </c>
      <c r="B9301" s="7">
        <v>43159</v>
      </c>
      <c r="C9301" s="6" t="s">
        <v>19784</v>
      </c>
      <c r="D9301" s="6" t="s">
        <v>412</v>
      </c>
      <c r="E9301" s="6">
        <v>24</v>
      </c>
      <c r="F9301" t="str">
        <f xml:space="preserve"> VLOOKUP(E9301,Category!A:C,2,0)</f>
        <v>Entertainment</v>
      </c>
      <c r="G9301" s="30">
        <v>52351</v>
      </c>
      <c r="H9301" s="30" t="str">
        <f t="shared" si="436"/>
        <v>Thu</v>
      </c>
      <c r="I9301" t="str">
        <f t="shared" si="437"/>
        <v>Apr</v>
      </c>
      <c r="J9301" t="str">
        <f t="shared" si="438"/>
        <v>Entertainment-Apr</v>
      </c>
      <c r="K9301" s="6">
        <v>564236</v>
      </c>
      <c r="L9301" s="6">
        <v>3946</v>
      </c>
      <c r="M9301" s="6">
        <v>484</v>
      </c>
      <c r="N9301" s="6">
        <v>711</v>
      </c>
      <c r="O9301" s="6" t="b">
        <v>0</v>
      </c>
      <c r="P9301" s="6" t="b">
        <v>0</v>
      </c>
      <c r="Q9301" s="6" t="b">
        <v>0</v>
      </c>
    </row>
    <row r="9302" spans="1:17" x14ac:dyDescent="0.25">
      <c r="A9302" s="6" t="s">
        <v>19785</v>
      </c>
      <c r="B9302" s="7">
        <v>43159</v>
      </c>
      <c r="C9302" s="6" t="s">
        <v>19786</v>
      </c>
      <c r="D9302" s="6" t="s">
        <v>452</v>
      </c>
      <c r="E9302" s="6">
        <v>24</v>
      </c>
      <c r="F9302" t="str">
        <f xml:space="preserve"> VLOOKUP(E9302,Category!A:C,2,0)</f>
        <v>Entertainment</v>
      </c>
      <c r="G9302" s="30">
        <v>52352</v>
      </c>
      <c r="H9302" s="30" t="str">
        <f t="shared" si="436"/>
        <v>Fri</v>
      </c>
      <c r="I9302" t="str">
        <f t="shared" si="437"/>
        <v>May</v>
      </c>
      <c r="J9302" t="str">
        <f t="shared" si="438"/>
        <v>Entertainment-May</v>
      </c>
      <c r="K9302" s="6">
        <v>145743</v>
      </c>
      <c r="L9302" s="6">
        <v>8624</v>
      </c>
      <c r="M9302" s="6">
        <v>291</v>
      </c>
      <c r="N9302" s="6">
        <v>2330</v>
      </c>
      <c r="O9302" s="6" t="b">
        <v>0</v>
      </c>
      <c r="P9302" s="6" t="b">
        <v>0</v>
      </c>
      <c r="Q9302" s="6" t="b">
        <v>0</v>
      </c>
    </row>
    <row r="9303" spans="1:17" x14ac:dyDescent="0.25">
      <c r="A9303" s="6" t="s">
        <v>19787</v>
      </c>
      <c r="B9303" s="7">
        <v>43159</v>
      </c>
      <c r="C9303" s="6" t="s">
        <v>19788</v>
      </c>
      <c r="D9303" s="6" t="s">
        <v>255</v>
      </c>
      <c r="E9303" s="6">
        <v>27</v>
      </c>
      <c r="F9303" t="str">
        <f xml:space="preserve"> VLOOKUP(E9303,Category!A:C,2,0)</f>
        <v>Education</v>
      </c>
      <c r="G9303" s="30">
        <v>52353</v>
      </c>
      <c r="H9303" s="30" t="str">
        <f t="shared" si="436"/>
        <v>Sat</v>
      </c>
      <c r="I9303" t="str">
        <f t="shared" si="437"/>
        <v>May</v>
      </c>
      <c r="J9303" t="str">
        <f t="shared" si="438"/>
        <v>Education-May</v>
      </c>
      <c r="K9303" s="6">
        <v>25920</v>
      </c>
      <c r="L9303" s="6">
        <v>3149</v>
      </c>
      <c r="M9303" s="6">
        <v>43</v>
      </c>
      <c r="N9303" s="6">
        <v>297</v>
      </c>
      <c r="O9303" s="6" t="b">
        <v>0</v>
      </c>
      <c r="P9303" s="6" t="b">
        <v>0</v>
      </c>
      <c r="Q9303" s="6" t="b">
        <v>0</v>
      </c>
    </row>
    <row r="9304" spans="1:17" x14ac:dyDescent="0.25">
      <c r="A9304" s="6" t="s">
        <v>19789</v>
      </c>
      <c r="B9304" s="7">
        <v>43159</v>
      </c>
      <c r="C9304" s="6" t="s">
        <v>19790</v>
      </c>
      <c r="D9304" s="6" t="s">
        <v>51</v>
      </c>
      <c r="E9304" s="6">
        <v>43</v>
      </c>
      <c r="F9304" t="str">
        <f xml:space="preserve"> VLOOKUP(E9304,Category!A:C,2,0)</f>
        <v>Shows</v>
      </c>
      <c r="G9304" s="30">
        <v>52354</v>
      </c>
      <c r="H9304" s="30" t="str">
        <f t="shared" si="436"/>
        <v>Sun</v>
      </c>
      <c r="I9304" t="str">
        <f t="shared" si="437"/>
        <v>May</v>
      </c>
      <c r="J9304" t="str">
        <f t="shared" si="438"/>
        <v>Shows-May</v>
      </c>
      <c r="K9304" s="6">
        <v>387637</v>
      </c>
      <c r="L9304" s="6">
        <v>2465</v>
      </c>
      <c r="M9304" s="6">
        <v>338</v>
      </c>
      <c r="N9304" s="6">
        <v>256</v>
      </c>
      <c r="O9304" s="6" t="b">
        <v>0</v>
      </c>
      <c r="P9304" s="6" t="b">
        <v>0</v>
      </c>
      <c r="Q9304" s="6" t="b">
        <v>0</v>
      </c>
    </row>
    <row r="9305" spans="1:17" x14ac:dyDescent="0.25">
      <c r="A9305" s="6" t="s">
        <v>19791</v>
      </c>
      <c r="B9305" s="7">
        <v>43159</v>
      </c>
      <c r="C9305" s="6" t="s">
        <v>19792</v>
      </c>
      <c r="D9305" s="6" t="s">
        <v>243</v>
      </c>
      <c r="E9305" s="6">
        <v>24</v>
      </c>
      <c r="F9305" t="str">
        <f xml:space="preserve"> VLOOKUP(E9305,Category!A:C,2,0)</f>
        <v>Entertainment</v>
      </c>
      <c r="G9305" s="30">
        <v>52355</v>
      </c>
      <c r="H9305" s="30" t="str">
        <f t="shared" si="436"/>
        <v>Mon</v>
      </c>
      <c r="I9305" t="str">
        <f t="shared" si="437"/>
        <v>May</v>
      </c>
      <c r="J9305" t="str">
        <f t="shared" si="438"/>
        <v>Entertainment-May</v>
      </c>
      <c r="K9305" s="6">
        <v>173371</v>
      </c>
      <c r="L9305" s="6">
        <v>9681</v>
      </c>
      <c r="M9305" s="6">
        <v>246</v>
      </c>
      <c r="N9305" s="6">
        <v>1033</v>
      </c>
      <c r="O9305" s="6" t="b">
        <v>0</v>
      </c>
      <c r="P9305" s="6" t="b">
        <v>0</v>
      </c>
      <c r="Q9305" s="6" t="b">
        <v>0</v>
      </c>
    </row>
    <row r="9306" spans="1:17" x14ac:dyDescent="0.25">
      <c r="A9306" s="6" t="s">
        <v>19793</v>
      </c>
      <c r="B9306" s="7">
        <v>43159</v>
      </c>
      <c r="C9306" s="6" t="s">
        <v>19794</v>
      </c>
      <c r="D9306" s="6" t="s">
        <v>3677</v>
      </c>
      <c r="E9306" s="6">
        <v>24</v>
      </c>
      <c r="F9306" t="str">
        <f xml:space="preserve"> VLOOKUP(E9306,Category!A:C,2,0)</f>
        <v>Entertainment</v>
      </c>
      <c r="G9306" s="30">
        <v>52356</v>
      </c>
      <c r="H9306" s="30" t="str">
        <f t="shared" si="436"/>
        <v>Tue</v>
      </c>
      <c r="I9306" t="str">
        <f t="shared" si="437"/>
        <v>May</v>
      </c>
      <c r="J9306" t="str">
        <f t="shared" si="438"/>
        <v>Entertainment-May</v>
      </c>
      <c r="K9306" s="6">
        <v>18468</v>
      </c>
      <c r="L9306" s="6">
        <v>27</v>
      </c>
      <c r="M9306" s="6">
        <v>14</v>
      </c>
      <c r="N9306" s="6">
        <v>0</v>
      </c>
      <c r="O9306" s="6" t="b">
        <v>0</v>
      </c>
      <c r="P9306" s="6" t="b">
        <v>0</v>
      </c>
      <c r="Q9306" s="6" t="b">
        <v>0</v>
      </c>
    </row>
    <row r="9307" spans="1:17" x14ac:dyDescent="0.25">
      <c r="A9307" s="6" t="s">
        <v>19795</v>
      </c>
      <c r="B9307" s="7">
        <v>43159</v>
      </c>
      <c r="C9307" s="6" t="s">
        <v>19796</v>
      </c>
      <c r="D9307" s="6" t="s">
        <v>7041</v>
      </c>
      <c r="E9307" s="6">
        <v>24</v>
      </c>
      <c r="F9307" t="str">
        <f xml:space="preserve"> VLOOKUP(E9307,Category!A:C,2,0)</f>
        <v>Entertainment</v>
      </c>
      <c r="G9307" s="30">
        <v>52357</v>
      </c>
      <c r="H9307" s="30" t="str">
        <f t="shared" si="436"/>
        <v>Wed</v>
      </c>
      <c r="I9307" t="str">
        <f t="shared" si="437"/>
        <v>May</v>
      </c>
      <c r="J9307" t="str">
        <f t="shared" si="438"/>
        <v>Entertainment-May</v>
      </c>
      <c r="K9307" s="6">
        <v>216377</v>
      </c>
      <c r="L9307" s="6">
        <v>648</v>
      </c>
      <c r="M9307" s="6">
        <v>86</v>
      </c>
      <c r="N9307" s="6">
        <v>16</v>
      </c>
      <c r="O9307" s="6" t="b">
        <v>0</v>
      </c>
      <c r="P9307" s="6" t="b">
        <v>0</v>
      </c>
      <c r="Q9307" s="6" t="b">
        <v>0</v>
      </c>
    </row>
    <row r="9308" spans="1:17" x14ac:dyDescent="0.25">
      <c r="A9308" s="6" t="s">
        <v>19797</v>
      </c>
      <c r="B9308" s="7">
        <v>43159</v>
      </c>
      <c r="C9308" s="6" t="s">
        <v>19798</v>
      </c>
      <c r="D9308" s="6" t="s">
        <v>1715</v>
      </c>
      <c r="E9308" s="6">
        <v>22</v>
      </c>
      <c r="F9308" t="str">
        <f xml:space="preserve"> VLOOKUP(E9308,Category!A:C,2,0)</f>
        <v>People &amp; Blogs</v>
      </c>
      <c r="G9308" s="30">
        <v>52358</v>
      </c>
      <c r="H9308" s="30" t="str">
        <f t="shared" si="436"/>
        <v>Thu</v>
      </c>
      <c r="I9308" t="str">
        <f t="shared" si="437"/>
        <v>May</v>
      </c>
      <c r="J9308" t="str">
        <f t="shared" si="438"/>
        <v>People &amp; Blogs-May</v>
      </c>
      <c r="K9308" s="6">
        <v>70436</v>
      </c>
      <c r="L9308" s="6">
        <v>103</v>
      </c>
      <c r="M9308" s="6">
        <v>134</v>
      </c>
      <c r="N9308" s="6">
        <v>19</v>
      </c>
      <c r="O9308" s="6" t="b">
        <v>0</v>
      </c>
      <c r="P9308" s="6" t="b">
        <v>0</v>
      </c>
      <c r="Q9308" s="6" t="b">
        <v>0</v>
      </c>
    </row>
    <row r="9309" spans="1:17" x14ac:dyDescent="0.25">
      <c r="A9309" s="6" t="s">
        <v>19799</v>
      </c>
      <c r="B9309" s="7">
        <v>43159</v>
      </c>
      <c r="C9309" s="6" t="s">
        <v>19800</v>
      </c>
      <c r="D9309" s="6" t="s">
        <v>2398</v>
      </c>
      <c r="E9309" s="6">
        <v>24</v>
      </c>
      <c r="F9309" t="str">
        <f xml:space="preserve"> VLOOKUP(E9309,Category!A:C,2,0)</f>
        <v>Entertainment</v>
      </c>
      <c r="G9309" s="30">
        <v>52359</v>
      </c>
      <c r="H9309" s="30" t="str">
        <f t="shared" si="436"/>
        <v>Fri</v>
      </c>
      <c r="I9309" t="str">
        <f t="shared" si="437"/>
        <v>May</v>
      </c>
      <c r="J9309" t="str">
        <f t="shared" si="438"/>
        <v>Entertainment-May</v>
      </c>
      <c r="K9309" s="6">
        <v>226174</v>
      </c>
      <c r="L9309" s="6">
        <v>1488</v>
      </c>
      <c r="M9309" s="6">
        <v>163</v>
      </c>
      <c r="N9309" s="6">
        <v>109</v>
      </c>
      <c r="O9309" s="6" t="b">
        <v>0</v>
      </c>
      <c r="P9309" s="6" t="b">
        <v>0</v>
      </c>
      <c r="Q9309" s="6" t="b">
        <v>0</v>
      </c>
    </row>
    <row r="9310" spans="1:17" x14ac:dyDescent="0.25">
      <c r="A9310" s="6" t="s">
        <v>19801</v>
      </c>
      <c r="B9310" s="7">
        <v>43159</v>
      </c>
      <c r="C9310" s="6" t="s">
        <v>19802</v>
      </c>
      <c r="D9310" s="6" t="s">
        <v>766</v>
      </c>
      <c r="E9310" s="6">
        <v>28</v>
      </c>
      <c r="F9310" t="str">
        <f xml:space="preserve"> VLOOKUP(E9310,Category!A:C,2,0)</f>
        <v>Science &amp; Technology</v>
      </c>
      <c r="G9310" s="30">
        <v>52360</v>
      </c>
      <c r="H9310" s="30" t="str">
        <f t="shared" si="436"/>
        <v>Sat</v>
      </c>
      <c r="I9310" t="str">
        <f t="shared" si="437"/>
        <v>May</v>
      </c>
      <c r="J9310" t="str">
        <f t="shared" si="438"/>
        <v>Science &amp; Technology-May</v>
      </c>
      <c r="K9310" s="6">
        <v>2887961</v>
      </c>
      <c r="L9310" s="6">
        <v>102175</v>
      </c>
      <c r="M9310" s="6">
        <v>2307</v>
      </c>
      <c r="N9310" s="6">
        <v>14290</v>
      </c>
      <c r="O9310" s="6" t="b">
        <v>0</v>
      </c>
      <c r="P9310" s="6" t="b">
        <v>0</v>
      </c>
      <c r="Q9310" s="6" t="b">
        <v>0</v>
      </c>
    </row>
    <row r="9311" spans="1:17" x14ac:dyDescent="0.25">
      <c r="A9311" s="6" t="s">
        <v>19803</v>
      </c>
      <c r="B9311" s="7">
        <v>43159</v>
      </c>
      <c r="C9311" s="6" t="s">
        <v>19804</v>
      </c>
      <c r="D9311" s="6" t="s">
        <v>491</v>
      </c>
      <c r="E9311" s="6">
        <v>22</v>
      </c>
      <c r="F9311" t="str">
        <f xml:space="preserve"> VLOOKUP(E9311,Category!A:C,2,0)</f>
        <v>People &amp; Blogs</v>
      </c>
      <c r="G9311" s="30">
        <v>52361</v>
      </c>
      <c r="H9311" s="30" t="str">
        <f t="shared" si="436"/>
        <v>Sun</v>
      </c>
      <c r="I9311" t="str">
        <f t="shared" si="437"/>
        <v>May</v>
      </c>
      <c r="J9311" t="str">
        <f t="shared" si="438"/>
        <v>People &amp; Blogs-May</v>
      </c>
      <c r="K9311" s="6">
        <v>180486</v>
      </c>
      <c r="L9311" s="6">
        <v>423</v>
      </c>
      <c r="M9311" s="6">
        <v>296</v>
      </c>
      <c r="N9311" s="6">
        <v>0</v>
      </c>
      <c r="O9311" s="6" t="b">
        <v>1</v>
      </c>
      <c r="P9311" s="6" t="b">
        <v>0</v>
      </c>
      <c r="Q9311" s="6" t="b">
        <v>0</v>
      </c>
    </row>
    <row r="9312" spans="1:17" x14ac:dyDescent="0.25">
      <c r="A9312" s="6" t="s">
        <v>19805</v>
      </c>
      <c r="B9312" s="7">
        <v>43159</v>
      </c>
      <c r="C9312" s="6" t="s">
        <v>19806</v>
      </c>
      <c r="D9312" s="6" t="s">
        <v>360</v>
      </c>
      <c r="E9312" s="6">
        <v>24</v>
      </c>
      <c r="F9312" t="str">
        <f xml:space="preserve"> VLOOKUP(E9312,Category!A:C,2,0)</f>
        <v>Entertainment</v>
      </c>
      <c r="G9312" s="30">
        <v>52362</v>
      </c>
      <c r="H9312" s="30" t="str">
        <f t="shared" si="436"/>
        <v>Mon</v>
      </c>
      <c r="I9312" t="str">
        <f t="shared" si="437"/>
        <v>May</v>
      </c>
      <c r="J9312" t="str">
        <f t="shared" si="438"/>
        <v>Entertainment-May</v>
      </c>
      <c r="K9312" s="6">
        <v>607210</v>
      </c>
      <c r="L9312" s="6">
        <v>2269</v>
      </c>
      <c r="M9312" s="6">
        <v>428</v>
      </c>
      <c r="N9312" s="6">
        <v>72</v>
      </c>
      <c r="O9312" s="6" t="b">
        <v>0</v>
      </c>
      <c r="P9312" s="6" t="b">
        <v>0</v>
      </c>
      <c r="Q9312" s="6" t="b">
        <v>0</v>
      </c>
    </row>
    <row r="9313" spans="1:17" x14ac:dyDescent="0.25">
      <c r="A9313" s="6" t="s">
        <v>19807</v>
      </c>
      <c r="B9313" s="7">
        <v>43159</v>
      </c>
      <c r="C9313" s="6" t="s">
        <v>19808</v>
      </c>
      <c r="D9313" s="6" t="s">
        <v>5183</v>
      </c>
      <c r="E9313" s="6">
        <v>24</v>
      </c>
      <c r="F9313" t="str">
        <f xml:space="preserve"> VLOOKUP(E9313,Category!A:C,2,0)</f>
        <v>Entertainment</v>
      </c>
      <c r="G9313" s="30">
        <v>52363</v>
      </c>
      <c r="H9313" s="30" t="str">
        <f t="shared" si="436"/>
        <v>Tue</v>
      </c>
      <c r="I9313" t="str">
        <f t="shared" si="437"/>
        <v>May</v>
      </c>
      <c r="J9313" t="str">
        <f t="shared" si="438"/>
        <v>Entertainment-May</v>
      </c>
      <c r="K9313" s="6">
        <v>202905</v>
      </c>
      <c r="L9313" s="6">
        <v>2103</v>
      </c>
      <c r="M9313" s="6">
        <v>363</v>
      </c>
      <c r="N9313" s="6">
        <v>491</v>
      </c>
      <c r="O9313" s="6" t="b">
        <v>0</v>
      </c>
      <c r="P9313" s="6" t="b">
        <v>0</v>
      </c>
      <c r="Q9313" s="6" t="b">
        <v>0</v>
      </c>
    </row>
    <row r="9314" spans="1:17" x14ac:dyDescent="0.25">
      <c r="A9314" s="6" t="s">
        <v>19809</v>
      </c>
      <c r="B9314" s="7">
        <v>43159</v>
      </c>
      <c r="C9314" s="6" t="s">
        <v>19810</v>
      </c>
      <c r="D9314" s="6" t="s">
        <v>282</v>
      </c>
      <c r="E9314" s="6">
        <v>23</v>
      </c>
      <c r="F9314" t="str">
        <f xml:space="preserve"> VLOOKUP(E9314,Category!A:C,2,0)</f>
        <v>Comedy</v>
      </c>
      <c r="G9314" s="30">
        <v>52364</v>
      </c>
      <c r="H9314" s="30" t="str">
        <f t="shared" si="436"/>
        <v>Wed</v>
      </c>
      <c r="I9314" t="str">
        <f t="shared" si="437"/>
        <v>May</v>
      </c>
      <c r="J9314" t="str">
        <f t="shared" si="438"/>
        <v>Comedy-May</v>
      </c>
      <c r="K9314" s="6">
        <v>52400</v>
      </c>
      <c r="L9314" s="6">
        <v>4645</v>
      </c>
      <c r="M9314" s="6">
        <v>78</v>
      </c>
      <c r="N9314" s="6">
        <v>384</v>
      </c>
      <c r="O9314" s="6" t="b">
        <v>0</v>
      </c>
      <c r="P9314" s="6" t="b">
        <v>0</v>
      </c>
      <c r="Q9314" s="6" t="b">
        <v>0</v>
      </c>
    </row>
    <row r="9315" spans="1:17" x14ac:dyDescent="0.25">
      <c r="A9315" s="6" t="s">
        <v>19811</v>
      </c>
      <c r="B9315" s="7">
        <v>43159</v>
      </c>
      <c r="C9315" s="6" t="s">
        <v>19812</v>
      </c>
      <c r="D9315" s="6" t="s">
        <v>117</v>
      </c>
      <c r="E9315" s="6">
        <v>25</v>
      </c>
      <c r="F9315" t="str">
        <f xml:space="preserve"> VLOOKUP(E9315,Category!A:C,2,0)</f>
        <v>News &amp; Politics</v>
      </c>
      <c r="G9315" s="30">
        <v>52365</v>
      </c>
      <c r="H9315" s="30" t="str">
        <f t="shared" si="436"/>
        <v>Thu</v>
      </c>
      <c r="I9315" t="str">
        <f t="shared" si="437"/>
        <v>May</v>
      </c>
      <c r="J9315" t="str">
        <f t="shared" si="438"/>
        <v>News &amp; Politics-May</v>
      </c>
      <c r="K9315" s="6">
        <v>237732</v>
      </c>
      <c r="L9315" s="6">
        <v>1505</v>
      </c>
      <c r="M9315" s="6">
        <v>144</v>
      </c>
      <c r="N9315" s="6">
        <v>225</v>
      </c>
      <c r="O9315" s="6" t="b">
        <v>0</v>
      </c>
      <c r="P9315" s="6" t="b">
        <v>0</v>
      </c>
      <c r="Q9315" s="6" t="b">
        <v>0</v>
      </c>
    </row>
    <row r="9316" spans="1:17" x14ac:dyDescent="0.25">
      <c r="A9316" s="6" t="s">
        <v>19813</v>
      </c>
      <c r="B9316" s="7">
        <v>43159</v>
      </c>
      <c r="C9316" s="6" t="s">
        <v>19814</v>
      </c>
      <c r="D9316" s="6" t="s">
        <v>476</v>
      </c>
      <c r="E9316" s="6">
        <v>25</v>
      </c>
      <c r="F9316" t="str">
        <f xml:space="preserve"> VLOOKUP(E9316,Category!A:C,2,0)</f>
        <v>News &amp; Politics</v>
      </c>
      <c r="G9316" s="30">
        <v>52366</v>
      </c>
      <c r="H9316" s="30" t="str">
        <f t="shared" si="436"/>
        <v>Fri</v>
      </c>
      <c r="I9316" t="str">
        <f t="shared" si="437"/>
        <v>May</v>
      </c>
      <c r="J9316" t="str">
        <f t="shared" si="438"/>
        <v>News &amp; Politics-May</v>
      </c>
      <c r="K9316" s="6">
        <v>88478</v>
      </c>
      <c r="L9316" s="6">
        <v>0</v>
      </c>
      <c r="M9316" s="6">
        <v>0</v>
      </c>
      <c r="N9316" s="6">
        <v>36</v>
      </c>
      <c r="O9316" s="6" t="b">
        <v>0</v>
      </c>
      <c r="P9316" s="6" t="b">
        <v>1</v>
      </c>
      <c r="Q9316" s="6" t="b">
        <v>0</v>
      </c>
    </row>
    <row r="9317" spans="1:17" x14ac:dyDescent="0.25">
      <c r="A9317" s="6" t="s">
        <v>19815</v>
      </c>
      <c r="B9317" s="7">
        <v>43159</v>
      </c>
      <c r="C9317" s="6" t="s">
        <v>19816</v>
      </c>
      <c r="D9317" s="6" t="s">
        <v>84</v>
      </c>
      <c r="E9317" s="6">
        <v>27</v>
      </c>
      <c r="F9317" t="str">
        <f xml:space="preserve"> VLOOKUP(E9317,Category!A:C,2,0)</f>
        <v>Education</v>
      </c>
      <c r="G9317" s="30">
        <v>52367</v>
      </c>
      <c r="H9317" s="30" t="str">
        <f t="shared" si="436"/>
        <v>Sat</v>
      </c>
      <c r="I9317" t="str">
        <f t="shared" si="437"/>
        <v>May</v>
      </c>
      <c r="J9317" t="str">
        <f t="shared" si="438"/>
        <v>Education-May</v>
      </c>
      <c r="K9317" s="6">
        <v>53505</v>
      </c>
      <c r="L9317" s="6">
        <v>2562</v>
      </c>
      <c r="M9317" s="6">
        <v>66</v>
      </c>
      <c r="N9317" s="6">
        <v>360</v>
      </c>
      <c r="O9317" s="6" t="b">
        <v>0</v>
      </c>
      <c r="P9317" s="6" t="b">
        <v>0</v>
      </c>
      <c r="Q9317" s="6" t="b">
        <v>0</v>
      </c>
    </row>
    <row r="9318" spans="1:17" x14ac:dyDescent="0.25">
      <c r="A9318" s="6" t="s">
        <v>19817</v>
      </c>
      <c r="B9318" s="7">
        <v>43159</v>
      </c>
      <c r="C9318" s="6" t="s">
        <v>19818</v>
      </c>
      <c r="D9318" s="6" t="s">
        <v>449</v>
      </c>
      <c r="E9318" s="6">
        <v>24</v>
      </c>
      <c r="F9318" t="str">
        <f xml:space="preserve"> VLOOKUP(E9318,Category!A:C,2,0)</f>
        <v>Entertainment</v>
      </c>
      <c r="G9318" s="30">
        <v>52368</v>
      </c>
      <c r="H9318" s="30" t="str">
        <f t="shared" si="436"/>
        <v>Sun</v>
      </c>
      <c r="I9318" t="str">
        <f t="shared" si="437"/>
        <v>May</v>
      </c>
      <c r="J9318" t="str">
        <f t="shared" si="438"/>
        <v>Entertainment-May</v>
      </c>
      <c r="K9318" s="6">
        <v>131024</v>
      </c>
      <c r="L9318" s="6">
        <v>526</v>
      </c>
      <c r="M9318" s="6">
        <v>62</v>
      </c>
      <c r="N9318" s="6">
        <v>13</v>
      </c>
      <c r="O9318" s="6" t="b">
        <v>0</v>
      </c>
      <c r="P9318" s="6" t="b">
        <v>0</v>
      </c>
      <c r="Q9318" s="6" t="b">
        <v>0</v>
      </c>
    </row>
    <row r="9319" spans="1:17" x14ac:dyDescent="0.25">
      <c r="A9319" s="6" t="s">
        <v>19819</v>
      </c>
      <c r="B9319" s="7">
        <v>43159</v>
      </c>
      <c r="C9319" s="6" t="s">
        <v>19820</v>
      </c>
      <c r="D9319" s="6" t="s">
        <v>5849</v>
      </c>
      <c r="E9319" s="6">
        <v>25</v>
      </c>
      <c r="F9319" t="str">
        <f xml:space="preserve"> VLOOKUP(E9319,Category!A:C,2,0)</f>
        <v>News &amp; Politics</v>
      </c>
      <c r="G9319" s="30">
        <v>52369</v>
      </c>
      <c r="H9319" s="30" t="str">
        <f t="shared" si="436"/>
        <v>Mon</v>
      </c>
      <c r="I9319" t="str">
        <f t="shared" si="437"/>
        <v>May</v>
      </c>
      <c r="J9319" t="str">
        <f t="shared" si="438"/>
        <v>News &amp; Politics-May</v>
      </c>
      <c r="K9319" s="6">
        <v>2061774</v>
      </c>
      <c r="L9319" s="6">
        <v>5311</v>
      </c>
      <c r="M9319" s="6">
        <v>2432</v>
      </c>
      <c r="N9319" s="6">
        <v>832</v>
      </c>
      <c r="O9319" s="6" t="b">
        <v>0</v>
      </c>
      <c r="P9319" s="6" t="b">
        <v>0</v>
      </c>
      <c r="Q9319" s="6" t="b">
        <v>0</v>
      </c>
    </row>
    <row r="9320" spans="1:17" x14ac:dyDescent="0.25">
      <c r="A9320" s="6" t="s">
        <v>19821</v>
      </c>
      <c r="B9320" s="7">
        <v>43159</v>
      </c>
      <c r="C9320" s="6" t="s">
        <v>19822</v>
      </c>
      <c r="D9320" s="6" t="s">
        <v>3839</v>
      </c>
      <c r="E9320" s="6">
        <v>22</v>
      </c>
      <c r="F9320" t="str">
        <f xml:space="preserve"> VLOOKUP(E9320,Category!A:C,2,0)</f>
        <v>People &amp; Blogs</v>
      </c>
      <c r="G9320" s="30">
        <v>52370</v>
      </c>
      <c r="H9320" s="30" t="str">
        <f t="shared" si="436"/>
        <v>Tue</v>
      </c>
      <c r="I9320" t="str">
        <f t="shared" si="437"/>
        <v>May</v>
      </c>
      <c r="J9320" t="str">
        <f t="shared" si="438"/>
        <v>People &amp; Blogs-May</v>
      </c>
      <c r="K9320" s="6">
        <v>1929857</v>
      </c>
      <c r="L9320" s="6">
        <v>4116</v>
      </c>
      <c r="M9320" s="6">
        <v>2967</v>
      </c>
      <c r="N9320" s="6">
        <v>0</v>
      </c>
      <c r="O9320" s="6" t="b">
        <v>1</v>
      </c>
      <c r="P9320" s="6" t="b">
        <v>0</v>
      </c>
      <c r="Q9320" s="6" t="b">
        <v>0</v>
      </c>
    </row>
    <row r="9321" spans="1:17" x14ac:dyDescent="0.25">
      <c r="A9321" s="6" t="s">
        <v>19823</v>
      </c>
      <c r="B9321" s="7">
        <v>43159</v>
      </c>
      <c r="C9321" s="6" t="s">
        <v>19824</v>
      </c>
      <c r="D9321" s="6" t="s">
        <v>7127</v>
      </c>
      <c r="E9321" s="6">
        <v>25</v>
      </c>
      <c r="F9321" t="str">
        <f xml:space="preserve"> VLOOKUP(E9321,Category!A:C,2,0)</f>
        <v>News &amp; Politics</v>
      </c>
      <c r="G9321" s="30">
        <v>52371</v>
      </c>
      <c r="H9321" s="30" t="str">
        <f t="shared" si="436"/>
        <v>Wed</v>
      </c>
      <c r="I9321" t="str">
        <f t="shared" si="437"/>
        <v>May</v>
      </c>
      <c r="J9321" t="str">
        <f t="shared" si="438"/>
        <v>News &amp; Politics-May</v>
      </c>
      <c r="K9321" s="6">
        <v>988975</v>
      </c>
      <c r="L9321" s="6">
        <v>1316</v>
      </c>
      <c r="M9321" s="6">
        <v>679</v>
      </c>
      <c r="N9321" s="6">
        <v>124</v>
      </c>
      <c r="O9321" s="6" t="b">
        <v>0</v>
      </c>
      <c r="P9321" s="6" t="b">
        <v>0</v>
      </c>
      <c r="Q9321" s="6" t="b">
        <v>0</v>
      </c>
    </row>
    <row r="9322" spans="1:17" x14ac:dyDescent="0.25">
      <c r="A9322" s="6" t="s">
        <v>19825</v>
      </c>
      <c r="B9322" s="7">
        <v>43159</v>
      </c>
      <c r="C9322" s="6" t="s">
        <v>19826</v>
      </c>
      <c r="D9322" s="6" t="s">
        <v>19827</v>
      </c>
      <c r="E9322" s="6">
        <v>25</v>
      </c>
      <c r="F9322" t="str">
        <f xml:space="preserve"> VLOOKUP(E9322,Category!A:C,2,0)</f>
        <v>News &amp; Politics</v>
      </c>
      <c r="G9322" s="30">
        <v>52372</v>
      </c>
      <c r="H9322" s="30" t="str">
        <f t="shared" si="436"/>
        <v>Thu</v>
      </c>
      <c r="I9322" t="str">
        <f t="shared" si="437"/>
        <v>May</v>
      </c>
      <c r="J9322" t="str">
        <f t="shared" si="438"/>
        <v>News &amp; Politics-May</v>
      </c>
      <c r="K9322" s="6">
        <v>1601069</v>
      </c>
      <c r="L9322" s="6">
        <v>2183</v>
      </c>
      <c r="M9322" s="6">
        <v>1111</v>
      </c>
      <c r="N9322" s="6">
        <v>0</v>
      </c>
      <c r="O9322" s="6" t="b">
        <v>1</v>
      </c>
      <c r="P9322" s="6" t="b">
        <v>0</v>
      </c>
      <c r="Q9322" s="6" t="b">
        <v>0</v>
      </c>
    </row>
    <row r="9323" spans="1:17" x14ac:dyDescent="0.25">
      <c r="A9323" s="6" t="s">
        <v>19828</v>
      </c>
      <c r="B9323" s="7">
        <v>43159</v>
      </c>
      <c r="C9323" s="6" t="s">
        <v>19829</v>
      </c>
      <c r="D9323" s="6" t="s">
        <v>13394</v>
      </c>
      <c r="E9323" s="6">
        <v>24</v>
      </c>
      <c r="F9323" t="str">
        <f xml:space="preserve"> VLOOKUP(E9323,Category!A:C,2,0)</f>
        <v>Entertainment</v>
      </c>
      <c r="G9323" s="30">
        <v>52373</v>
      </c>
      <c r="H9323" s="30" t="str">
        <f t="shared" si="436"/>
        <v>Fri</v>
      </c>
      <c r="I9323" t="str">
        <f t="shared" si="437"/>
        <v>May</v>
      </c>
      <c r="J9323" t="str">
        <f t="shared" si="438"/>
        <v>Entertainment-May</v>
      </c>
      <c r="K9323" s="6">
        <v>1166084</v>
      </c>
      <c r="L9323" s="6">
        <v>3068</v>
      </c>
      <c r="M9323" s="6">
        <v>1134</v>
      </c>
      <c r="N9323" s="6">
        <v>250</v>
      </c>
      <c r="O9323" s="6" t="b">
        <v>0</v>
      </c>
      <c r="P9323" s="6" t="b">
        <v>0</v>
      </c>
      <c r="Q9323" s="6" t="b">
        <v>0</v>
      </c>
    </row>
    <row r="9324" spans="1:17" x14ac:dyDescent="0.25">
      <c r="A9324" s="6" t="s">
        <v>19830</v>
      </c>
      <c r="B9324" s="7">
        <v>43159</v>
      </c>
      <c r="C9324" s="6" t="s">
        <v>19831</v>
      </c>
      <c r="D9324" s="6" t="s">
        <v>1305</v>
      </c>
      <c r="E9324" s="6">
        <v>22</v>
      </c>
      <c r="F9324" t="str">
        <f xml:space="preserve"> VLOOKUP(E9324,Category!A:C,2,0)</f>
        <v>People &amp; Blogs</v>
      </c>
      <c r="G9324" s="30">
        <v>52374</v>
      </c>
      <c r="H9324" s="30" t="str">
        <f t="shared" si="436"/>
        <v>Sat</v>
      </c>
      <c r="I9324" t="str">
        <f t="shared" si="437"/>
        <v>May</v>
      </c>
      <c r="J9324" t="str">
        <f t="shared" si="438"/>
        <v>People &amp; Blogs-May</v>
      </c>
      <c r="K9324" s="6">
        <v>2358827</v>
      </c>
      <c r="L9324" s="6">
        <v>7697</v>
      </c>
      <c r="M9324" s="6">
        <v>1606</v>
      </c>
      <c r="N9324" s="6">
        <v>1286</v>
      </c>
      <c r="O9324" s="6" t="b">
        <v>0</v>
      </c>
      <c r="P9324" s="6" t="b">
        <v>0</v>
      </c>
      <c r="Q9324" s="6" t="b">
        <v>0</v>
      </c>
    </row>
    <row r="9325" spans="1:17" x14ac:dyDescent="0.25">
      <c r="A9325" s="6" t="s">
        <v>19832</v>
      </c>
      <c r="B9325" s="7">
        <v>43159</v>
      </c>
      <c r="C9325" s="6" t="s">
        <v>19833</v>
      </c>
      <c r="D9325" s="6" t="s">
        <v>10931</v>
      </c>
      <c r="E9325" s="6">
        <v>24</v>
      </c>
      <c r="F9325" t="str">
        <f xml:space="preserve"> VLOOKUP(E9325,Category!A:C,2,0)</f>
        <v>Entertainment</v>
      </c>
      <c r="G9325" s="30">
        <v>52375</v>
      </c>
      <c r="H9325" s="30" t="str">
        <f t="shared" si="436"/>
        <v>Sun</v>
      </c>
      <c r="I9325" t="str">
        <f t="shared" si="437"/>
        <v>May</v>
      </c>
      <c r="J9325" t="str">
        <f t="shared" si="438"/>
        <v>Entertainment-May</v>
      </c>
      <c r="K9325" s="6">
        <v>242403</v>
      </c>
      <c r="L9325" s="6">
        <v>420</v>
      </c>
      <c r="M9325" s="6">
        <v>177</v>
      </c>
      <c r="N9325" s="6">
        <v>49</v>
      </c>
      <c r="O9325" s="6" t="b">
        <v>0</v>
      </c>
      <c r="P9325" s="6" t="b">
        <v>0</v>
      </c>
      <c r="Q9325" s="6" t="b">
        <v>0</v>
      </c>
    </row>
    <row r="9326" spans="1:17" x14ac:dyDescent="0.25">
      <c r="A9326" s="6" t="s">
        <v>19834</v>
      </c>
      <c r="B9326" s="7">
        <v>43159</v>
      </c>
      <c r="C9326" s="6" t="s">
        <v>19835</v>
      </c>
      <c r="D9326" s="6" t="s">
        <v>4185</v>
      </c>
      <c r="E9326" s="6">
        <v>10</v>
      </c>
      <c r="F9326" t="str">
        <f xml:space="preserve"> VLOOKUP(E9326,Category!A:C,2,0)</f>
        <v>Music</v>
      </c>
      <c r="G9326" s="30">
        <v>52376</v>
      </c>
      <c r="H9326" s="30" t="str">
        <f t="shared" si="436"/>
        <v>Mon</v>
      </c>
      <c r="I9326" t="str">
        <f t="shared" si="437"/>
        <v>May</v>
      </c>
      <c r="J9326" t="str">
        <f t="shared" si="438"/>
        <v>Music-May</v>
      </c>
      <c r="K9326" s="6">
        <v>1121906</v>
      </c>
      <c r="L9326" s="6">
        <v>9830</v>
      </c>
      <c r="M9326" s="6">
        <v>1444</v>
      </c>
      <c r="N9326" s="6">
        <v>1273</v>
      </c>
      <c r="O9326" s="6" t="b">
        <v>0</v>
      </c>
      <c r="P9326" s="6" t="b">
        <v>0</v>
      </c>
      <c r="Q9326" s="6" t="b">
        <v>0</v>
      </c>
    </row>
    <row r="9327" spans="1:17" x14ac:dyDescent="0.25">
      <c r="A9327" s="6" t="s">
        <v>19836</v>
      </c>
      <c r="B9327" s="7">
        <v>43159</v>
      </c>
      <c r="C9327" s="6" t="s">
        <v>19837</v>
      </c>
      <c r="D9327" s="6" t="s">
        <v>3146</v>
      </c>
      <c r="E9327" s="6">
        <v>24</v>
      </c>
      <c r="F9327" t="str">
        <f xml:space="preserve"> VLOOKUP(E9327,Category!A:C,2,0)</f>
        <v>Entertainment</v>
      </c>
      <c r="G9327" s="30">
        <v>52377</v>
      </c>
      <c r="H9327" s="30" t="str">
        <f t="shared" si="436"/>
        <v>Tue</v>
      </c>
      <c r="I9327" t="str">
        <f t="shared" si="437"/>
        <v>May</v>
      </c>
      <c r="J9327" t="str">
        <f t="shared" si="438"/>
        <v>Entertainment-May</v>
      </c>
      <c r="K9327" s="6">
        <v>375312</v>
      </c>
      <c r="L9327" s="6">
        <v>1098</v>
      </c>
      <c r="M9327" s="6">
        <v>276</v>
      </c>
      <c r="N9327" s="6">
        <v>134</v>
      </c>
      <c r="O9327" s="6" t="b">
        <v>0</v>
      </c>
      <c r="P9327" s="6" t="b">
        <v>0</v>
      </c>
      <c r="Q9327" s="6" t="b">
        <v>0</v>
      </c>
    </row>
    <row r="9328" spans="1:17" x14ac:dyDescent="0.25">
      <c r="A9328" s="6" t="s">
        <v>19838</v>
      </c>
      <c r="B9328" s="7">
        <v>43159</v>
      </c>
      <c r="C9328" s="6" t="s">
        <v>19839</v>
      </c>
      <c r="D9328" s="6" t="s">
        <v>99</v>
      </c>
      <c r="E9328" s="6">
        <v>24</v>
      </c>
      <c r="F9328" t="str">
        <f xml:space="preserve"> VLOOKUP(E9328,Category!A:C,2,0)</f>
        <v>Entertainment</v>
      </c>
      <c r="G9328" s="30">
        <v>52378</v>
      </c>
      <c r="H9328" s="30" t="str">
        <f t="shared" si="436"/>
        <v>Wed</v>
      </c>
      <c r="I9328" t="str">
        <f t="shared" si="437"/>
        <v>May</v>
      </c>
      <c r="J9328" t="str">
        <f t="shared" si="438"/>
        <v>Entertainment-May</v>
      </c>
      <c r="K9328" s="6">
        <v>642912</v>
      </c>
      <c r="L9328" s="6">
        <v>1548</v>
      </c>
      <c r="M9328" s="6">
        <v>523</v>
      </c>
      <c r="N9328" s="6">
        <v>162</v>
      </c>
      <c r="O9328" s="6" t="b">
        <v>0</v>
      </c>
      <c r="P9328" s="6" t="b">
        <v>0</v>
      </c>
      <c r="Q9328" s="6" t="b">
        <v>0</v>
      </c>
    </row>
    <row r="9329" spans="1:17" x14ac:dyDescent="0.25">
      <c r="A9329" s="6" t="s">
        <v>19840</v>
      </c>
      <c r="B9329" s="7">
        <v>43159</v>
      </c>
      <c r="C9329" s="6" t="s">
        <v>19841</v>
      </c>
      <c r="D9329" s="6" t="s">
        <v>138</v>
      </c>
      <c r="E9329" s="6">
        <v>28</v>
      </c>
      <c r="F9329" t="str">
        <f xml:space="preserve"> VLOOKUP(E9329,Category!A:C,2,0)</f>
        <v>Science &amp; Technology</v>
      </c>
      <c r="G9329" s="30">
        <v>52379</v>
      </c>
      <c r="H9329" s="30" t="str">
        <f t="shared" si="436"/>
        <v>Thu</v>
      </c>
      <c r="I9329" t="str">
        <f t="shared" si="437"/>
        <v>May</v>
      </c>
      <c r="J9329" t="str">
        <f t="shared" si="438"/>
        <v>Science &amp; Technology-May</v>
      </c>
      <c r="K9329" s="6">
        <v>806548</v>
      </c>
      <c r="L9329" s="6">
        <v>47821</v>
      </c>
      <c r="M9329" s="6">
        <v>2044</v>
      </c>
      <c r="N9329" s="6">
        <v>11567</v>
      </c>
      <c r="O9329" s="6" t="b">
        <v>0</v>
      </c>
      <c r="P9329" s="6" t="b">
        <v>0</v>
      </c>
      <c r="Q9329" s="6" t="b">
        <v>0</v>
      </c>
    </row>
    <row r="9330" spans="1:17" x14ac:dyDescent="0.25">
      <c r="A9330" s="6" t="s">
        <v>19842</v>
      </c>
      <c r="B9330" s="7">
        <v>43160</v>
      </c>
      <c r="C9330" s="6" t="s">
        <v>19843</v>
      </c>
      <c r="D9330" s="6" t="s">
        <v>900</v>
      </c>
      <c r="E9330" s="6">
        <v>25</v>
      </c>
      <c r="F9330" t="str">
        <f xml:space="preserve"> VLOOKUP(E9330,Category!A:C,2,0)</f>
        <v>News &amp; Politics</v>
      </c>
      <c r="G9330" s="30">
        <v>52380</v>
      </c>
      <c r="H9330" s="30" t="str">
        <f t="shared" si="436"/>
        <v>Fri</v>
      </c>
      <c r="I9330" t="str">
        <f t="shared" si="437"/>
        <v>May</v>
      </c>
      <c r="J9330" t="str">
        <f t="shared" si="438"/>
        <v>News &amp; Politics-May</v>
      </c>
      <c r="K9330" s="6">
        <v>514823</v>
      </c>
      <c r="L9330" s="6">
        <v>1008</v>
      </c>
      <c r="M9330" s="6">
        <v>237</v>
      </c>
      <c r="N9330" s="6">
        <v>184</v>
      </c>
      <c r="O9330" s="6" t="b">
        <v>0</v>
      </c>
      <c r="P9330" s="6" t="b">
        <v>0</v>
      </c>
      <c r="Q9330" s="6" t="b">
        <v>0</v>
      </c>
    </row>
    <row r="9331" spans="1:17" x14ac:dyDescent="0.25">
      <c r="A9331" s="6" t="s">
        <v>19844</v>
      </c>
      <c r="B9331" s="7">
        <v>43160</v>
      </c>
      <c r="C9331" s="6" t="s">
        <v>19845</v>
      </c>
      <c r="D9331" s="6" t="s">
        <v>234</v>
      </c>
      <c r="E9331" s="6">
        <v>24</v>
      </c>
      <c r="F9331" t="str">
        <f xml:space="preserve"> VLOOKUP(E9331,Category!A:C,2,0)</f>
        <v>Entertainment</v>
      </c>
      <c r="G9331" s="30">
        <v>52381</v>
      </c>
      <c r="H9331" s="30" t="str">
        <f t="shared" si="436"/>
        <v>Sat</v>
      </c>
      <c r="I9331" t="str">
        <f t="shared" si="437"/>
        <v>May</v>
      </c>
      <c r="J9331" t="str">
        <f t="shared" si="438"/>
        <v>Entertainment-May</v>
      </c>
      <c r="K9331" s="6">
        <v>470661</v>
      </c>
      <c r="L9331" s="6">
        <v>2417</v>
      </c>
      <c r="M9331" s="6">
        <v>385</v>
      </c>
      <c r="N9331" s="6">
        <v>1035</v>
      </c>
      <c r="O9331" s="6" t="b">
        <v>0</v>
      </c>
      <c r="P9331" s="6" t="b">
        <v>0</v>
      </c>
      <c r="Q9331" s="6" t="b">
        <v>0</v>
      </c>
    </row>
    <row r="9332" spans="1:17" x14ac:dyDescent="0.25">
      <c r="A9332" s="6" t="s">
        <v>19846</v>
      </c>
      <c r="B9332" s="7">
        <v>43160</v>
      </c>
      <c r="C9332" s="6" t="s">
        <v>19847</v>
      </c>
      <c r="D9332" s="6" t="s">
        <v>2008</v>
      </c>
      <c r="E9332" s="6">
        <v>24</v>
      </c>
      <c r="F9332" t="str">
        <f xml:space="preserve"> VLOOKUP(E9332,Category!A:C,2,0)</f>
        <v>Entertainment</v>
      </c>
      <c r="G9332" s="30">
        <v>52382</v>
      </c>
      <c r="H9332" s="30" t="str">
        <f t="shared" si="436"/>
        <v>Sun</v>
      </c>
      <c r="I9332" t="str">
        <f t="shared" si="437"/>
        <v>May</v>
      </c>
      <c r="J9332" t="str">
        <f t="shared" si="438"/>
        <v>Entertainment-May</v>
      </c>
      <c r="K9332" s="6">
        <v>771708</v>
      </c>
      <c r="L9332" s="6">
        <v>1476</v>
      </c>
      <c r="M9332" s="6">
        <v>664</v>
      </c>
      <c r="N9332" s="6">
        <v>226</v>
      </c>
      <c r="O9332" s="6" t="b">
        <v>0</v>
      </c>
      <c r="P9332" s="6" t="b">
        <v>0</v>
      </c>
      <c r="Q9332" s="6" t="b">
        <v>0</v>
      </c>
    </row>
    <row r="9333" spans="1:17" x14ac:dyDescent="0.25">
      <c r="A9333" s="6" t="s">
        <v>19848</v>
      </c>
      <c r="B9333" s="7">
        <v>43160</v>
      </c>
      <c r="C9333" s="6" t="s">
        <v>19849</v>
      </c>
      <c r="D9333" s="6" t="s">
        <v>1701</v>
      </c>
      <c r="E9333" s="6">
        <v>10</v>
      </c>
      <c r="F9333" t="str">
        <f xml:space="preserve"> VLOOKUP(E9333,Category!A:C,2,0)</f>
        <v>Music</v>
      </c>
      <c r="G9333" s="30">
        <v>52383</v>
      </c>
      <c r="H9333" s="30" t="str">
        <f t="shared" si="436"/>
        <v>Mon</v>
      </c>
      <c r="I9333" t="str">
        <f t="shared" si="437"/>
        <v>Jun</v>
      </c>
      <c r="J9333" t="str">
        <f t="shared" si="438"/>
        <v>Music-Jun</v>
      </c>
      <c r="K9333" s="6">
        <v>262972</v>
      </c>
      <c r="L9333" s="6">
        <v>0</v>
      </c>
      <c r="M9333" s="6">
        <v>0</v>
      </c>
      <c r="N9333" s="6">
        <v>0</v>
      </c>
      <c r="O9333" s="6" t="b">
        <v>1</v>
      </c>
      <c r="P9333" s="6" t="b">
        <v>1</v>
      </c>
      <c r="Q9333" s="6" t="b">
        <v>0</v>
      </c>
    </row>
    <row r="9334" spans="1:17" x14ac:dyDescent="0.25">
      <c r="A9334" s="6" t="s">
        <v>19850</v>
      </c>
      <c r="B9334" s="7">
        <v>43160</v>
      </c>
      <c r="C9334" s="6" t="s">
        <v>19851</v>
      </c>
      <c r="D9334" s="6" t="s">
        <v>826</v>
      </c>
      <c r="E9334" s="6">
        <v>24</v>
      </c>
      <c r="F9334" t="str">
        <f xml:space="preserve"> VLOOKUP(E9334,Category!A:C,2,0)</f>
        <v>Entertainment</v>
      </c>
      <c r="G9334" s="30">
        <v>52384</v>
      </c>
      <c r="H9334" s="30" t="str">
        <f t="shared" si="436"/>
        <v>Tue</v>
      </c>
      <c r="I9334" t="str">
        <f t="shared" si="437"/>
        <v>Jun</v>
      </c>
      <c r="J9334" t="str">
        <f t="shared" si="438"/>
        <v>Entertainment-Jun</v>
      </c>
      <c r="K9334" s="6">
        <v>773087</v>
      </c>
      <c r="L9334" s="6">
        <v>1829</v>
      </c>
      <c r="M9334" s="6">
        <v>170</v>
      </c>
      <c r="N9334" s="6">
        <v>183</v>
      </c>
      <c r="O9334" s="6" t="b">
        <v>0</v>
      </c>
      <c r="P9334" s="6" t="b">
        <v>0</v>
      </c>
      <c r="Q9334" s="6" t="b">
        <v>0</v>
      </c>
    </row>
    <row r="9335" spans="1:17" x14ac:dyDescent="0.25">
      <c r="A9335" s="6" t="s">
        <v>19852</v>
      </c>
      <c r="B9335" s="7">
        <v>43160</v>
      </c>
      <c r="C9335" s="6" t="s">
        <v>19853</v>
      </c>
      <c r="D9335" s="6" t="s">
        <v>147</v>
      </c>
      <c r="E9335" s="6">
        <v>24</v>
      </c>
      <c r="F9335" t="str">
        <f xml:space="preserve"> VLOOKUP(E9335,Category!A:C,2,0)</f>
        <v>Entertainment</v>
      </c>
      <c r="G9335" s="30">
        <v>52385</v>
      </c>
      <c r="H9335" s="30" t="str">
        <f t="shared" si="436"/>
        <v>Wed</v>
      </c>
      <c r="I9335" t="str">
        <f t="shared" si="437"/>
        <v>Jun</v>
      </c>
      <c r="J9335" t="str">
        <f t="shared" si="438"/>
        <v>Entertainment-Jun</v>
      </c>
      <c r="K9335" s="6">
        <v>697784</v>
      </c>
      <c r="L9335" s="6">
        <v>4654</v>
      </c>
      <c r="M9335" s="6">
        <v>497</v>
      </c>
      <c r="N9335" s="6">
        <v>950</v>
      </c>
      <c r="O9335" s="6" t="b">
        <v>0</v>
      </c>
      <c r="P9335" s="6" t="b">
        <v>0</v>
      </c>
      <c r="Q9335" s="6" t="b">
        <v>0</v>
      </c>
    </row>
    <row r="9336" spans="1:17" x14ac:dyDescent="0.25">
      <c r="A9336" s="6" t="s">
        <v>19854</v>
      </c>
      <c r="B9336" s="7">
        <v>43160</v>
      </c>
      <c r="C9336" s="6" t="s">
        <v>19855</v>
      </c>
      <c r="D9336" s="6" t="s">
        <v>3256</v>
      </c>
      <c r="E9336" s="6">
        <v>24</v>
      </c>
      <c r="F9336" t="str">
        <f xml:space="preserve"> VLOOKUP(E9336,Category!A:C,2,0)</f>
        <v>Entertainment</v>
      </c>
      <c r="G9336" s="30">
        <v>52386</v>
      </c>
      <c r="H9336" s="30" t="str">
        <f t="shared" si="436"/>
        <v>Thu</v>
      </c>
      <c r="I9336" t="str">
        <f t="shared" si="437"/>
        <v>Jun</v>
      </c>
      <c r="J9336" t="str">
        <f t="shared" si="438"/>
        <v>Entertainment-Jun</v>
      </c>
      <c r="K9336" s="6">
        <v>148843</v>
      </c>
      <c r="L9336" s="6">
        <v>290</v>
      </c>
      <c r="M9336" s="6">
        <v>150</v>
      </c>
      <c r="N9336" s="6">
        <v>0</v>
      </c>
      <c r="O9336" s="6" t="b">
        <v>1</v>
      </c>
      <c r="P9336" s="6" t="b">
        <v>0</v>
      </c>
      <c r="Q9336" s="6" t="b">
        <v>0</v>
      </c>
    </row>
    <row r="9337" spans="1:17" x14ac:dyDescent="0.25">
      <c r="A9337" s="6" t="s">
        <v>19856</v>
      </c>
      <c r="B9337" s="7">
        <v>43160</v>
      </c>
      <c r="C9337" s="6" t="s">
        <v>19857</v>
      </c>
      <c r="D9337" s="6" t="s">
        <v>623</v>
      </c>
      <c r="E9337" s="6">
        <v>24</v>
      </c>
      <c r="F9337" t="str">
        <f xml:space="preserve"> VLOOKUP(E9337,Category!A:C,2,0)</f>
        <v>Entertainment</v>
      </c>
      <c r="G9337" s="30">
        <v>52387</v>
      </c>
      <c r="H9337" s="30" t="str">
        <f t="shared" si="436"/>
        <v>Fri</v>
      </c>
      <c r="I9337" t="str">
        <f t="shared" si="437"/>
        <v>Jun</v>
      </c>
      <c r="J9337" t="str">
        <f t="shared" si="438"/>
        <v>Entertainment-Jun</v>
      </c>
      <c r="K9337" s="6">
        <v>38531</v>
      </c>
      <c r="L9337" s="6">
        <v>213</v>
      </c>
      <c r="M9337" s="6">
        <v>10</v>
      </c>
      <c r="N9337" s="6">
        <v>14</v>
      </c>
      <c r="O9337" s="6" t="b">
        <v>0</v>
      </c>
      <c r="P9337" s="6" t="b">
        <v>0</v>
      </c>
      <c r="Q9337" s="6" t="b">
        <v>0</v>
      </c>
    </row>
    <row r="9338" spans="1:17" x14ac:dyDescent="0.25">
      <c r="A9338" s="6" t="s">
        <v>19858</v>
      </c>
      <c r="B9338" s="7">
        <v>43160</v>
      </c>
      <c r="C9338" s="6" t="s">
        <v>19859</v>
      </c>
      <c r="D9338" s="6" t="s">
        <v>1831</v>
      </c>
      <c r="E9338" s="6">
        <v>24</v>
      </c>
      <c r="F9338" t="str">
        <f xml:space="preserve"> VLOOKUP(E9338,Category!A:C,2,0)</f>
        <v>Entertainment</v>
      </c>
      <c r="G9338" s="30">
        <v>52388</v>
      </c>
      <c r="H9338" s="30" t="str">
        <f t="shared" si="436"/>
        <v>Sat</v>
      </c>
      <c r="I9338" t="str">
        <f t="shared" si="437"/>
        <v>Jun</v>
      </c>
      <c r="J9338" t="str">
        <f t="shared" si="438"/>
        <v>Entertainment-Jun</v>
      </c>
      <c r="K9338" s="6">
        <v>123644</v>
      </c>
      <c r="L9338" s="6">
        <v>425</v>
      </c>
      <c r="M9338" s="6">
        <v>63</v>
      </c>
      <c r="N9338" s="6">
        <v>59</v>
      </c>
      <c r="O9338" s="6" t="b">
        <v>0</v>
      </c>
      <c r="P9338" s="6" t="b">
        <v>0</v>
      </c>
      <c r="Q9338" s="6" t="b">
        <v>0</v>
      </c>
    </row>
    <row r="9339" spans="1:17" x14ac:dyDescent="0.25">
      <c r="A9339" s="6" t="s">
        <v>19860</v>
      </c>
      <c r="B9339" s="7">
        <v>43160</v>
      </c>
      <c r="C9339" s="6" t="s">
        <v>19861</v>
      </c>
      <c r="D9339" s="6" t="s">
        <v>357</v>
      </c>
      <c r="E9339" s="6">
        <v>22</v>
      </c>
      <c r="F9339" t="str">
        <f xml:space="preserve"> VLOOKUP(E9339,Category!A:C,2,0)</f>
        <v>People &amp; Blogs</v>
      </c>
      <c r="G9339" s="30">
        <v>52389</v>
      </c>
      <c r="H9339" s="30" t="str">
        <f t="shared" si="436"/>
        <v>Sun</v>
      </c>
      <c r="I9339" t="str">
        <f t="shared" si="437"/>
        <v>Jun</v>
      </c>
      <c r="J9339" t="str">
        <f t="shared" si="438"/>
        <v>People &amp; Blogs-Jun</v>
      </c>
      <c r="K9339" s="6">
        <v>228727</v>
      </c>
      <c r="L9339" s="6">
        <v>0</v>
      </c>
      <c r="M9339" s="6">
        <v>0</v>
      </c>
      <c r="N9339" s="6">
        <v>34</v>
      </c>
      <c r="O9339" s="6" t="b">
        <v>0</v>
      </c>
      <c r="P9339" s="6" t="b">
        <v>1</v>
      </c>
      <c r="Q9339" s="6" t="b">
        <v>0</v>
      </c>
    </row>
    <row r="9340" spans="1:17" x14ac:dyDescent="0.25">
      <c r="A9340" s="6" t="s">
        <v>19862</v>
      </c>
      <c r="B9340" s="7">
        <v>43160</v>
      </c>
      <c r="C9340" s="6" t="s">
        <v>19863</v>
      </c>
      <c r="D9340" s="6" t="s">
        <v>51</v>
      </c>
      <c r="E9340" s="6">
        <v>24</v>
      </c>
      <c r="F9340" t="str">
        <f xml:space="preserve"> VLOOKUP(E9340,Category!A:C,2,0)</f>
        <v>Entertainment</v>
      </c>
      <c r="G9340" s="30">
        <v>52390</v>
      </c>
      <c r="H9340" s="30" t="str">
        <f t="shared" si="436"/>
        <v>Mon</v>
      </c>
      <c r="I9340" t="str">
        <f t="shared" si="437"/>
        <v>Jun</v>
      </c>
      <c r="J9340" t="str">
        <f t="shared" si="438"/>
        <v>Entertainment-Jun</v>
      </c>
      <c r="K9340" s="6">
        <v>618414</v>
      </c>
      <c r="L9340" s="6">
        <v>3014</v>
      </c>
      <c r="M9340" s="6">
        <v>849</v>
      </c>
      <c r="N9340" s="6">
        <v>239</v>
      </c>
      <c r="O9340" s="6" t="b">
        <v>0</v>
      </c>
      <c r="P9340" s="6" t="b">
        <v>0</v>
      </c>
      <c r="Q9340" s="6" t="b">
        <v>0</v>
      </c>
    </row>
    <row r="9341" spans="1:17" x14ac:dyDescent="0.25">
      <c r="A9341" s="6" t="s">
        <v>19864</v>
      </c>
      <c r="B9341" s="7">
        <v>43160</v>
      </c>
      <c r="C9341" s="6" t="s">
        <v>19865</v>
      </c>
      <c r="D9341" s="6" t="s">
        <v>4073</v>
      </c>
      <c r="E9341" s="6">
        <v>25</v>
      </c>
      <c r="F9341" t="str">
        <f xml:space="preserve"> VLOOKUP(E9341,Category!A:C,2,0)</f>
        <v>News &amp; Politics</v>
      </c>
      <c r="G9341" s="30">
        <v>52391</v>
      </c>
      <c r="H9341" s="30" t="str">
        <f t="shared" si="436"/>
        <v>Tue</v>
      </c>
      <c r="I9341" t="str">
        <f t="shared" si="437"/>
        <v>Jun</v>
      </c>
      <c r="J9341" t="str">
        <f t="shared" si="438"/>
        <v>News &amp; Politics-Jun</v>
      </c>
      <c r="K9341" s="6">
        <v>482749</v>
      </c>
      <c r="L9341" s="6">
        <v>739</v>
      </c>
      <c r="M9341" s="6">
        <v>326</v>
      </c>
      <c r="N9341" s="6">
        <v>166</v>
      </c>
      <c r="O9341" s="6" t="b">
        <v>0</v>
      </c>
      <c r="P9341" s="6" t="b">
        <v>0</v>
      </c>
      <c r="Q9341" s="6" t="b">
        <v>0</v>
      </c>
    </row>
    <row r="9342" spans="1:17" x14ac:dyDescent="0.25">
      <c r="A9342" s="6" t="s">
        <v>19866</v>
      </c>
      <c r="B9342" s="7">
        <v>43160</v>
      </c>
      <c r="C9342" s="6" t="s">
        <v>19867</v>
      </c>
      <c r="D9342" s="6" t="s">
        <v>491</v>
      </c>
      <c r="E9342" s="6">
        <v>22</v>
      </c>
      <c r="F9342" t="str">
        <f xml:space="preserve"> VLOOKUP(E9342,Category!A:C,2,0)</f>
        <v>People &amp; Blogs</v>
      </c>
      <c r="G9342" s="30">
        <v>52392</v>
      </c>
      <c r="H9342" s="30" t="str">
        <f t="shared" si="436"/>
        <v>Wed</v>
      </c>
      <c r="I9342" t="str">
        <f t="shared" si="437"/>
        <v>Jun</v>
      </c>
      <c r="J9342" t="str">
        <f t="shared" si="438"/>
        <v>People &amp; Blogs-Jun</v>
      </c>
      <c r="K9342" s="6">
        <v>25070</v>
      </c>
      <c r="L9342" s="6">
        <v>150</v>
      </c>
      <c r="M9342" s="6">
        <v>21</v>
      </c>
      <c r="N9342" s="6">
        <v>0</v>
      </c>
      <c r="O9342" s="6" t="b">
        <v>1</v>
      </c>
      <c r="P9342" s="6" t="b">
        <v>0</v>
      </c>
      <c r="Q9342" s="6" t="b">
        <v>0</v>
      </c>
    </row>
    <row r="9343" spans="1:17" x14ac:dyDescent="0.25">
      <c r="A9343" s="6" t="s">
        <v>19868</v>
      </c>
      <c r="B9343" s="7">
        <v>43160</v>
      </c>
      <c r="C9343" s="6" t="s">
        <v>19869</v>
      </c>
      <c r="D9343" s="6" t="s">
        <v>5861</v>
      </c>
      <c r="E9343" s="6">
        <v>22</v>
      </c>
      <c r="F9343" t="str">
        <f xml:space="preserve"> VLOOKUP(E9343,Category!A:C,2,0)</f>
        <v>People &amp; Blogs</v>
      </c>
      <c r="G9343" s="30">
        <v>52393</v>
      </c>
      <c r="H9343" s="30" t="str">
        <f t="shared" si="436"/>
        <v>Thu</v>
      </c>
      <c r="I9343" t="str">
        <f t="shared" si="437"/>
        <v>Jun</v>
      </c>
      <c r="J9343" t="str">
        <f t="shared" si="438"/>
        <v>People &amp; Blogs-Jun</v>
      </c>
      <c r="K9343" s="6">
        <v>1270438</v>
      </c>
      <c r="L9343" s="6">
        <v>3417</v>
      </c>
      <c r="M9343" s="6">
        <v>1464</v>
      </c>
      <c r="N9343" s="6">
        <v>0</v>
      </c>
      <c r="O9343" s="6" t="b">
        <v>1</v>
      </c>
      <c r="P9343" s="6" t="b">
        <v>0</v>
      </c>
      <c r="Q9343" s="6" t="b">
        <v>0</v>
      </c>
    </row>
    <row r="9344" spans="1:17" x14ac:dyDescent="0.25">
      <c r="A9344" s="6" t="s">
        <v>19870</v>
      </c>
      <c r="B9344" s="7">
        <v>43160</v>
      </c>
      <c r="C9344" s="6" t="s">
        <v>19871</v>
      </c>
      <c r="D9344" s="6" t="s">
        <v>1514</v>
      </c>
      <c r="E9344" s="6">
        <v>23</v>
      </c>
      <c r="F9344" t="str">
        <f xml:space="preserve"> VLOOKUP(E9344,Category!A:C,2,0)</f>
        <v>Comedy</v>
      </c>
      <c r="G9344" s="30">
        <v>52394</v>
      </c>
      <c r="H9344" s="30" t="str">
        <f t="shared" si="436"/>
        <v>Fri</v>
      </c>
      <c r="I9344" t="str">
        <f t="shared" si="437"/>
        <v>Jun</v>
      </c>
      <c r="J9344" t="str">
        <f t="shared" si="438"/>
        <v>Comedy-Jun</v>
      </c>
      <c r="K9344" s="6">
        <v>4686547</v>
      </c>
      <c r="L9344" s="6">
        <v>339183</v>
      </c>
      <c r="M9344" s="6">
        <v>7621</v>
      </c>
      <c r="N9344" s="6">
        <v>42964</v>
      </c>
      <c r="O9344" s="6" t="b">
        <v>0</v>
      </c>
      <c r="P9344" s="6" t="b">
        <v>0</v>
      </c>
      <c r="Q9344" s="6" t="b">
        <v>0</v>
      </c>
    </row>
    <row r="9345" spans="1:17" x14ac:dyDescent="0.25">
      <c r="A9345" s="6" t="s">
        <v>19872</v>
      </c>
      <c r="B9345" s="7">
        <v>43160</v>
      </c>
      <c r="C9345" s="6" t="s">
        <v>19873</v>
      </c>
      <c r="D9345" s="6" t="s">
        <v>2816</v>
      </c>
      <c r="E9345" s="6">
        <v>24</v>
      </c>
      <c r="F9345" t="str">
        <f xml:space="preserve"> VLOOKUP(E9345,Category!A:C,2,0)</f>
        <v>Entertainment</v>
      </c>
      <c r="G9345" s="30">
        <v>52395</v>
      </c>
      <c r="H9345" s="30" t="str">
        <f t="shared" si="436"/>
        <v>Sat</v>
      </c>
      <c r="I9345" t="str">
        <f t="shared" si="437"/>
        <v>Jun</v>
      </c>
      <c r="J9345" t="str">
        <f t="shared" si="438"/>
        <v>Entertainment-Jun</v>
      </c>
      <c r="K9345" s="6">
        <v>243075</v>
      </c>
      <c r="L9345" s="6">
        <v>13244</v>
      </c>
      <c r="M9345" s="6">
        <v>418</v>
      </c>
      <c r="N9345" s="6">
        <v>1417</v>
      </c>
      <c r="O9345" s="6" t="b">
        <v>0</v>
      </c>
      <c r="P9345" s="6" t="b">
        <v>0</v>
      </c>
      <c r="Q9345" s="6" t="b">
        <v>0</v>
      </c>
    </row>
    <row r="9346" spans="1:17" x14ac:dyDescent="0.25">
      <c r="A9346" s="6" t="s">
        <v>19874</v>
      </c>
      <c r="B9346" s="7">
        <v>43160</v>
      </c>
      <c r="C9346" s="6" t="s">
        <v>19875</v>
      </c>
      <c r="D9346" s="6" t="s">
        <v>4123</v>
      </c>
      <c r="E9346" s="6">
        <v>24</v>
      </c>
      <c r="F9346" t="str">
        <f xml:space="preserve"> VLOOKUP(E9346,Category!A:C,2,0)</f>
        <v>Entertainment</v>
      </c>
      <c r="G9346" s="30">
        <v>52396</v>
      </c>
      <c r="H9346" s="30" t="str">
        <f t="shared" si="436"/>
        <v>Sun</v>
      </c>
      <c r="I9346" t="str">
        <f t="shared" si="437"/>
        <v>Jun</v>
      </c>
      <c r="J9346" t="str">
        <f t="shared" si="438"/>
        <v>Entertainment-Jun</v>
      </c>
      <c r="K9346" s="6">
        <v>252751</v>
      </c>
      <c r="L9346" s="6">
        <v>342</v>
      </c>
      <c r="M9346" s="6">
        <v>104</v>
      </c>
      <c r="N9346" s="6">
        <v>35</v>
      </c>
      <c r="O9346" s="6" t="b">
        <v>0</v>
      </c>
      <c r="P9346" s="6" t="b">
        <v>0</v>
      </c>
      <c r="Q9346" s="6" t="b">
        <v>0</v>
      </c>
    </row>
    <row r="9347" spans="1:17" x14ac:dyDescent="0.25">
      <c r="A9347" s="6" t="s">
        <v>19876</v>
      </c>
      <c r="B9347" s="7">
        <v>43160</v>
      </c>
      <c r="C9347" s="6" t="s">
        <v>19877</v>
      </c>
      <c r="D9347" s="6" t="s">
        <v>7786</v>
      </c>
      <c r="E9347" s="6">
        <v>25</v>
      </c>
      <c r="F9347" t="str">
        <f xml:space="preserve"> VLOOKUP(E9347,Category!A:C,2,0)</f>
        <v>News &amp; Politics</v>
      </c>
      <c r="G9347" s="30">
        <v>52397</v>
      </c>
      <c r="H9347" s="30" t="str">
        <f t="shared" ref="H9347:H9410" si="439" xml:space="preserve"> TEXT(G9347,"ddd")</f>
        <v>Mon</v>
      </c>
      <c r="I9347" t="str">
        <f t="shared" ref="I9347:I9410" si="440" xml:space="preserve"> TEXT(G9347,"mmm")</f>
        <v>Jun</v>
      </c>
      <c r="J9347" t="str">
        <f t="shared" ref="J9347:J9410" si="441" xml:space="preserve"> _xlfn.CONCAT(F9347,"-",I9347)</f>
        <v>News &amp; Politics-Jun</v>
      </c>
      <c r="K9347" s="6">
        <v>455408</v>
      </c>
      <c r="L9347" s="6">
        <v>1172</v>
      </c>
      <c r="M9347" s="6">
        <v>413</v>
      </c>
      <c r="N9347" s="6">
        <v>35</v>
      </c>
      <c r="O9347" s="6" t="b">
        <v>0</v>
      </c>
      <c r="P9347" s="6" t="b">
        <v>0</v>
      </c>
      <c r="Q9347" s="6" t="b">
        <v>0</v>
      </c>
    </row>
    <row r="9348" spans="1:17" x14ac:dyDescent="0.25">
      <c r="A9348" s="6" t="s">
        <v>19878</v>
      </c>
      <c r="B9348" s="7">
        <v>43160</v>
      </c>
      <c r="C9348" s="6" t="s">
        <v>19879</v>
      </c>
      <c r="D9348" s="6" t="s">
        <v>730</v>
      </c>
      <c r="E9348" s="6">
        <v>25</v>
      </c>
      <c r="F9348" t="str">
        <f xml:space="preserve"> VLOOKUP(E9348,Category!A:C,2,0)</f>
        <v>News &amp; Politics</v>
      </c>
      <c r="G9348" s="30">
        <v>52398</v>
      </c>
      <c r="H9348" s="30" t="str">
        <f t="shared" si="439"/>
        <v>Tue</v>
      </c>
      <c r="I9348" t="str">
        <f t="shared" si="440"/>
        <v>Jun</v>
      </c>
      <c r="J9348" t="str">
        <f t="shared" si="441"/>
        <v>News &amp; Politics-Jun</v>
      </c>
      <c r="K9348" s="6">
        <v>109994</v>
      </c>
      <c r="L9348" s="6">
        <v>270</v>
      </c>
      <c r="M9348" s="6">
        <v>128</v>
      </c>
      <c r="N9348" s="6">
        <v>62</v>
      </c>
      <c r="O9348" s="6" t="b">
        <v>0</v>
      </c>
      <c r="P9348" s="6" t="b">
        <v>0</v>
      </c>
      <c r="Q9348" s="6" t="b">
        <v>0</v>
      </c>
    </row>
    <row r="9349" spans="1:17" x14ac:dyDescent="0.25">
      <c r="A9349" s="6" t="s">
        <v>19880</v>
      </c>
      <c r="B9349" s="7">
        <v>43160</v>
      </c>
      <c r="C9349" s="6" t="s">
        <v>19881</v>
      </c>
      <c r="D9349" s="6" t="s">
        <v>18684</v>
      </c>
      <c r="E9349" s="6">
        <v>24</v>
      </c>
      <c r="F9349" t="str">
        <f xml:space="preserve"> VLOOKUP(E9349,Category!A:C,2,0)</f>
        <v>Entertainment</v>
      </c>
      <c r="G9349" s="30">
        <v>52399</v>
      </c>
      <c r="H9349" s="30" t="str">
        <f t="shared" si="439"/>
        <v>Wed</v>
      </c>
      <c r="I9349" t="str">
        <f t="shared" si="440"/>
        <v>Jun</v>
      </c>
      <c r="J9349" t="str">
        <f t="shared" si="441"/>
        <v>Entertainment-Jun</v>
      </c>
      <c r="K9349" s="6">
        <v>118662</v>
      </c>
      <c r="L9349" s="6">
        <v>109</v>
      </c>
      <c r="M9349" s="6">
        <v>33</v>
      </c>
      <c r="N9349" s="6">
        <v>6</v>
      </c>
      <c r="O9349" s="6" t="b">
        <v>0</v>
      </c>
      <c r="P9349" s="6" t="b">
        <v>0</v>
      </c>
      <c r="Q9349" s="6" t="b">
        <v>0</v>
      </c>
    </row>
    <row r="9350" spans="1:17" x14ac:dyDescent="0.25">
      <c r="A9350" s="6" t="s">
        <v>19882</v>
      </c>
      <c r="B9350" s="7">
        <v>43160</v>
      </c>
      <c r="C9350" s="6" t="s">
        <v>19883</v>
      </c>
      <c r="D9350" s="6" t="s">
        <v>994</v>
      </c>
      <c r="E9350" s="6">
        <v>25</v>
      </c>
      <c r="F9350" t="str">
        <f xml:space="preserve"> VLOOKUP(E9350,Category!A:C,2,0)</f>
        <v>News &amp; Politics</v>
      </c>
      <c r="G9350" s="30">
        <v>52400</v>
      </c>
      <c r="H9350" s="30" t="str">
        <f t="shared" si="439"/>
        <v>Thu</v>
      </c>
      <c r="I9350" t="str">
        <f t="shared" si="440"/>
        <v>Jun</v>
      </c>
      <c r="J9350" t="str">
        <f t="shared" si="441"/>
        <v>News &amp; Politics-Jun</v>
      </c>
      <c r="K9350" s="6">
        <v>163857</v>
      </c>
      <c r="L9350" s="6">
        <v>293</v>
      </c>
      <c r="M9350" s="6">
        <v>189</v>
      </c>
      <c r="N9350" s="6">
        <v>60</v>
      </c>
      <c r="O9350" s="6" t="b">
        <v>0</v>
      </c>
      <c r="P9350" s="6" t="b">
        <v>0</v>
      </c>
      <c r="Q9350" s="6" t="b">
        <v>0</v>
      </c>
    </row>
    <row r="9351" spans="1:17" x14ac:dyDescent="0.25">
      <c r="A9351" s="6" t="s">
        <v>19884</v>
      </c>
      <c r="B9351" s="7">
        <v>43160</v>
      </c>
      <c r="C9351" s="6" t="s">
        <v>19885</v>
      </c>
      <c r="D9351" s="6" t="s">
        <v>693</v>
      </c>
      <c r="E9351" s="6">
        <v>17</v>
      </c>
      <c r="F9351" t="str">
        <f xml:space="preserve"> VLOOKUP(E9351,Category!A:C,2,0)</f>
        <v>Sports</v>
      </c>
      <c r="G9351" s="30">
        <v>52401</v>
      </c>
      <c r="H9351" s="30" t="str">
        <f t="shared" si="439"/>
        <v>Fri</v>
      </c>
      <c r="I9351" t="str">
        <f t="shared" si="440"/>
        <v>Jun</v>
      </c>
      <c r="J9351" t="str">
        <f t="shared" si="441"/>
        <v>Sports-Jun</v>
      </c>
      <c r="K9351" s="6">
        <v>1735935</v>
      </c>
      <c r="L9351" s="6">
        <v>44307</v>
      </c>
      <c r="M9351" s="6">
        <v>3575</v>
      </c>
      <c r="N9351" s="6">
        <v>8701</v>
      </c>
      <c r="O9351" s="6" t="b">
        <v>0</v>
      </c>
      <c r="P9351" s="6" t="b">
        <v>0</v>
      </c>
      <c r="Q9351" s="6" t="b">
        <v>0</v>
      </c>
    </row>
    <row r="9352" spans="1:17" x14ac:dyDescent="0.25">
      <c r="A9352" s="6" t="s">
        <v>19886</v>
      </c>
      <c r="B9352" s="7">
        <v>43160</v>
      </c>
      <c r="C9352" s="6" t="s">
        <v>19887</v>
      </c>
      <c r="D9352" s="6" t="s">
        <v>606</v>
      </c>
      <c r="E9352" s="6">
        <v>24</v>
      </c>
      <c r="F9352" t="str">
        <f xml:space="preserve"> VLOOKUP(E9352,Category!A:C,2,0)</f>
        <v>Entertainment</v>
      </c>
      <c r="G9352" s="30">
        <v>52402</v>
      </c>
      <c r="H9352" s="30" t="str">
        <f t="shared" si="439"/>
        <v>Sat</v>
      </c>
      <c r="I9352" t="str">
        <f t="shared" si="440"/>
        <v>Jun</v>
      </c>
      <c r="J9352" t="str">
        <f t="shared" si="441"/>
        <v>Entertainment-Jun</v>
      </c>
      <c r="K9352" s="6">
        <v>122340</v>
      </c>
      <c r="L9352" s="6">
        <v>248</v>
      </c>
      <c r="M9352" s="6">
        <v>74</v>
      </c>
      <c r="N9352" s="6">
        <v>0</v>
      </c>
      <c r="O9352" s="6" t="b">
        <v>1</v>
      </c>
      <c r="P9352" s="6" t="b">
        <v>0</v>
      </c>
      <c r="Q9352" s="6" t="b">
        <v>0</v>
      </c>
    </row>
    <row r="9353" spans="1:17" x14ac:dyDescent="0.25">
      <c r="A9353" s="6" t="s">
        <v>19888</v>
      </c>
      <c r="B9353" s="7">
        <v>43160</v>
      </c>
      <c r="C9353" s="6" t="s">
        <v>19889</v>
      </c>
      <c r="D9353" s="6" t="s">
        <v>60</v>
      </c>
      <c r="E9353" s="6">
        <v>24</v>
      </c>
      <c r="F9353" t="str">
        <f xml:space="preserve"> VLOOKUP(E9353,Category!A:C,2,0)</f>
        <v>Entertainment</v>
      </c>
      <c r="G9353" s="30">
        <v>52403</v>
      </c>
      <c r="H9353" s="30" t="str">
        <f t="shared" si="439"/>
        <v>Sun</v>
      </c>
      <c r="I9353" t="str">
        <f t="shared" si="440"/>
        <v>Jun</v>
      </c>
      <c r="J9353" t="str">
        <f t="shared" si="441"/>
        <v>Entertainment-Jun</v>
      </c>
      <c r="K9353" s="6">
        <v>743331</v>
      </c>
      <c r="L9353" s="6">
        <v>4801</v>
      </c>
      <c r="M9353" s="6">
        <v>124</v>
      </c>
      <c r="N9353" s="6">
        <v>369</v>
      </c>
      <c r="O9353" s="6" t="b">
        <v>0</v>
      </c>
      <c r="P9353" s="6" t="b">
        <v>0</v>
      </c>
      <c r="Q9353" s="6" t="b">
        <v>0</v>
      </c>
    </row>
    <row r="9354" spans="1:17" x14ac:dyDescent="0.25">
      <c r="A9354" s="6" t="s">
        <v>19890</v>
      </c>
      <c r="B9354" s="7">
        <v>43160</v>
      </c>
      <c r="C9354" s="6" t="s">
        <v>19891</v>
      </c>
      <c r="D9354" s="6" t="s">
        <v>17839</v>
      </c>
      <c r="E9354" s="6">
        <v>24</v>
      </c>
      <c r="F9354" t="str">
        <f xml:space="preserve"> VLOOKUP(E9354,Category!A:C,2,0)</f>
        <v>Entertainment</v>
      </c>
      <c r="G9354" s="30">
        <v>52404</v>
      </c>
      <c r="H9354" s="30" t="str">
        <f t="shared" si="439"/>
        <v>Mon</v>
      </c>
      <c r="I9354" t="str">
        <f t="shared" si="440"/>
        <v>Jun</v>
      </c>
      <c r="J9354" t="str">
        <f t="shared" si="441"/>
        <v>Entertainment-Jun</v>
      </c>
      <c r="K9354" s="6">
        <v>696551</v>
      </c>
      <c r="L9354" s="6">
        <v>21468</v>
      </c>
      <c r="M9354" s="6">
        <v>1821</v>
      </c>
      <c r="N9354" s="6">
        <v>1604</v>
      </c>
      <c r="O9354" s="6" t="b">
        <v>0</v>
      </c>
      <c r="P9354" s="6" t="b">
        <v>0</v>
      </c>
      <c r="Q9354" s="6" t="b">
        <v>0</v>
      </c>
    </row>
    <row r="9355" spans="1:17" x14ac:dyDescent="0.25">
      <c r="A9355" s="6" t="s">
        <v>19892</v>
      </c>
      <c r="B9355" s="7">
        <v>43160</v>
      </c>
      <c r="C9355" s="6" t="s">
        <v>19893</v>
      </c>
      <c r="D9355" s="6" t="s">
        <v>141</v>
      </c>
      <c r="E9355" s="6">
        <v>24</v>
      </c>
      <c r="F9355" t="str">
        <f xml:space="preserve"> VLOOKUP(E9355,Category!A:C,2,0)</f>
        <v>Entertainment</v>
      </c>
      <c r="G9355" s="30">
        <v>52405</v>
      </c>
      <c r="H9355" s="30" t="str">
        <f t="shared" si="439"/>
        <v>Tue</v>
      </c>
      <c r="I9355" t="str">
        <f t="shared" si="440"/>
        <v>Jun</v>
      </c>
      <c r="J9355" t="str">
        <f t="shared" si="441"/>
        <v>Entertainment-Jun</v>
      </c>
      <c r="K9355" s="6">
        <v>127786</v>
      </c>
      <c r="L9355" s="6">
        <v>2567</v>
      </c>
      <c r="M9355" s="6">
        <v>1745</v>
      </c>
      <c r="N9355" s="6">
        <v>863</v>
      </c>
      <c r="O9355" s="6" t="b">
        <v>0</v>
      </c>
      <c r="P9355" s="6" t="b">
        <v>0</v>
      </c>
      <c r="Q9355" s="6" t="b">
        <v>0</v>
      </c>
    </row>
    <row r="9356" spans="1:17" x14ac:dyDescent="0.25">
      <c r="A9356" s="6" t="s">
        <v>19894</v>
      </c>
      <c r="B9356" s="7">
        <v>43160</v>
      </c>
      <c r="C9356" s="6" t="s">
        <v>19895</v>
      </c>
      <c r="D9356" s="6" t="s">
        <v>2782</v>
      </c>
      <c r="E9356" s="6">
        <v>24</v>
      </c>
      <c r="F9356" t="str">
        <f xml:space="preserve"> VLOOKUP(E9356,Category!A:C,2,0)</f>
        <v>Entertainment</v>
      </c>
      <c r="G9356" s="30">
        <v>52406</v>
      </c>
      <c r="H9356" s="30" t="str">
        <f t="shared" si="439"/>
        <v>Wed</v>
      </c>
      <c r="I9356" t="str">
        <f t="shared" si="440"/>
        <v>Jun</v>
      </c>
      <c r="J9356" t="str">
        <f t="shared" si="441"/>
        <v>Entertainment-Jun</v>
      </c>
      <c r="K9356" s="6">
        <v>429981</v>
      </c>
      <c r="L9356" s="6">
        <v>898</v>
      </c>
      <c r="M9356" s="6">
        <v>157</v>
      </c>
      <c r="N9356" s="6">
        <v>62</v>
      </c>
      <c r="O9356" s="6" t="b">
        <v>0</v>
      </c>
      <c r="P9356" s="6" t="b">
        <v>0</v>
      </c>
      <c r="Q9356" s="6" t="b">
        <v>0</v>
      </c>
    </row>
    <row r="9357" spans="1:17" x14ac:dyDescent="0.25">
      <c r="A9357" s="6" t="s">
        <v>19896</v>
      </c>
      <c r="B9357" s="7">
        <v>43160</v>
      </c>
      <c r="C9357" s="6" t="s">
        <v>19897</v>
      </c>
      <c r="D9357" s="6" t="s">
        <v>19898</v>
      </c>
      <c r="E9357" s="6">
        <v>25</v>
      </c>
      <c r="F9357" t="str">
        <f xml:space="preserve"> VLOOKUP(E9357,Category!A:C,2,0)</f>
        <v>News &amp; Politics</v>
      </c>
      <c r="G9357" s="30">
        <v>52407</v>
      </c>
      <c r="H9357" s="30" t="str">
        <f t="shared" si="439"/>
        <v>Thu</v>
      </c>
      <c r="I9357" t="str">
        <f t="shared" si="440"/>
        <v>Jun</v>
      </c>
      <c r="J9357" t="str">
        <f t="shared" si="441"/>
        <v>News &amp; Politics-Jun</v>
      </c>
      <c r="K9357" s="6">
        <v>206038</v>
      </c>
      <c r="L9357" s="6">
        <v>0</v>
      </c>
      <c r="M9357" s="6">
        <v>0</v>
      </c>
      <c r="N9357" s="6">
        <v>53</v>
      </c>
      <c r="O9357" s="6" t="b">
        <v>0</v>
      </c>
      <c r="P9357" s="6" t="b">
        <v>1</v>
      </c>
      <c r="Q9357" s="6" t="b">
        <v>0</v>
      </c>
    </row>
    <row r="9358" spans="1:17" x14ac:dyDescent="0.25">
      <c r="A9358" s="6" t="s">
        <v>19899</v>
      </c>
      <c r="B9358" s="7">
        <v>43160</v>
      </c>
      <c r="C9358" s="6" t="s">
        <v>19900</v>
      </c>
      <c r="D9358" s="6" t="s">
        <v>10201</v>
      </c>
      <c r="E9358" s="6">
        <v>24</v>
      </c>
      <c r="F9358" t="str">
        <f xml:space="preserve"> VLOOKUP(E9358,Category!A:C,2,0)</f>
        <v>Entertainment</v>
      </c>
      <c r="G9358" s="30">
        <v>52408</v>
      </c>
      <c r="H9358" s="30" t="str">
        <f t="shared" si="439"/>
        <v>Fri</v>
      </c>
      <c r="I9358" t="str">
        <f t="shared" si="440"/>
        <v>Jun</v>
      </c>
      <c r="J9358" t="str">
        <f t="shared" si="441"/>
        <v>Entertainment-Jun</v>
      </c>
      <c r="K9358" s="6">
        <v>55483</v>
      </c>
      <c r="L9358" s="6">
        <v>0</v>
      </c>
      <c r="M9358" s="6">
        <v>0</v>
      </c>
      <c r="N9358" s="6">
        <v>0</v>
      </c>
      <c r="O9358" s="6" t="b">
        <v>1</v>
      </c>
      <c r="P9358" s="6" t="b">
        <v>1</v>
      </c>
      <c r="Q9358" s="6" t="b">
        <v>0</v>
      </c>
    </row>
    <row r="9359" spans="1:17" x14ac:dyDescent="0.25">
      <c r="A9359" s="6" t="s">
        <v>19901</v>
      </c>
      <c r="B9359" s="7">
        <v>43160</v>
      </c>
      <c r="C9359" s="6" t="s">
        <v>19902</v>
      </c>
      <c r="D9359" s="6" t="s">
        <v>10196</v>
      </c>
      <c r="E9359" s="6">
        <v>24</v>
      </c>
      <c r="F9359" t="str">
        <f xml:space="preserve"> VLOOKUP(E9359,Category!A:C,2,0)</f>
        <v>Entertainment</v>
      </c>
      <c r="G9359" s="30">
        <v>52409</v>
      </c>
      <c r="H9359" s="30" t="str">
        <f t="shared" si="439"/>
        <v>Sat</v>
      </c>
      <c r="I9359" t="str">
        <f t="shared" si="440"/>
        <v>Jun</v>
      </c>
      <c r="J9359" t="str">
        <f t="shared" si="441"/>
        <v>Entertainment-Jun</v>
      </c>
      <c r="K9359" s="6">
        <v>428399</v>
      </c>
      <c r="L9359" s="6">
        <v>640</v>
      </c>
      <c r="M9359" s="6">
        <v>293</v>
      </c>
      <c r="N9359" s="6">
        <v>42</v>
      </c>
      <c r="O9359" s="6" t="b">
        <v>0</v>
      </c>
      <c r="P9359" s="6" t="b">
        <v>0</v>
      </c>
      <c r="Q9359" s="6" t="b">
        <v>0</v>
      </c>
    </row>
    <row r="9360" spans="1:17" x14ac:dyDescent="0.25">
      <c r="A9360" s="6" t="s">
        <v>19903</v>
      </c>
      <c r="B9360" s="7">
        <v>43160</v>
      </c>
      <c r="C9360" s="6" t="s">
        <v>19904</v>
      </c>
      <c r="D9360" s="6" t="s">
        <v>156</v>
      </c>
      <c r="E9360" s="6">
        <v>24</v>
      </c>
      <c r="F9360" t="str">
        <f xml:space="preserve"> VLOOKUP(E9360,Category!A:C,2,0)</f>
        <v>Entertainment</v>
      </c>
      <c r="G9360" s="30">
        <v>52410</v>
      </c>
      <c r="H9360" s="30" t="str">
        <f t="shared" si="439"/>
        <v>Sun</v>
      </c>
      <c r="I9360" t="str">
        <f t="shared" si="440"/>
        <v>Jun</v>
      </c>
      <c r="J9360" t="str">
        <f t="shared" si="441"/>
        <v>Entertainment-Jun</v>
      </c>
      <c r="K9360" s="6">
        <v>84423</v>
      </c>
      <c r="L9360" s="6">
        <v>214</v>
      </c>
      <c r="M9360" s="6">
        <v>19</v>
      </c>
      <c r="N9360" s="6">
        <v>4</v>
      </c>
      <c r="O9360" s="6" t="b">
        <v>0</v>
      </c>
      <c r="P9360" s="6" t="b">
        <v>0</v>
      </c>
      <c r="Q9360" s="6" t="b">
        <v>0</v>
      </c>
    </row>
    <row r="9361" spans="1:17" x14ac:dyDescent="0.25">
      <c r="A9361" s="6" t="s">
        <v>19905</v>
      </c>
      <c r="B9361" s="7">
        <v>43160</v>
      </c>
      <c r="C9361" s="6" t="s">
        <v>19906</v>
      </c>
      <c r="D9361" s="6" t="s">
        <v>19907</v>
      </c>
      <c r="E9361" s="6">
        <v>24</v>
      </c>
      <c r="F9361" t="str">
        <f xml:space="preserve"> VLOOKUP(E9361,Category!A:C,2,0)</f>
        <v>Entertainment</v>
      </c>
      <c r="G9361" s="30">
        <v>52411</v>
      </c>
      <c r="H9361" s="30" t="str">
        <f t="shared" si="439"/>
        <v>Mon</v>
      </c>
      <c r="I9361" t="str">
        <f t="shared" si="440"/>
        <v>Jun</v>
      </c>
      <c r="J9361" t="str">
        <f t="shared" si="441"/>
        <v>Entertainment-Jun</v>
      </c>
      <c r="K9361" s="6">
        <v>375955</v>
      </c>
      <c r="L9361" s="6">
        <v>15457</v>
      </c>
      <c r="M9361" s="6">
        <v>308</v>
      </c>
      <c r="N9361" s="6">
        <v>905</v>
      </c>
      <c r="O9361" s="6" t="b">
        <v>0</v>
      </c>
      <c r="P9361" s="6" t="b">
        <v>0</v>
      </c>
      <c r="Q9361" s="6" t="b">
        <v>0</v>
      </c>
    </row>
    <row r="9362" spans="1:17" x14ac:dyDescent="0.25">
      <c r="A9362" s="6" t="s">
        <v>19908</v>
      </c>
      <c r="B9362" s="7">
        <v>43160</v>
      </c>
      <c r="C9362" s="6" t="s">
        <v>19909</v>
      </c>
      <c r="D9362" s="6" t="s">
        <v>2677</v>
      </c>
      <c r="E9362" s="6">
        <v>24</v>
      </c>
      <c r="F9362" t="str">
        <f xml:space="preserve"> VLOOKUP(E9362,Category!A:C,2,0)</f>
        <v>Entertainment</v>
      </c>
      <c r="G9362" s="30">
        <v>52412</v>
      </c>
      <c r="H9362" s="30" t="str">
        <f t="shared" si="439"/>
        <v>Tue</v>
      </c>
      <c r="I9362" t="str">
        <f t="shared" si="440"/>
        <v>Jun</v>
      </c>
      <c r="J9362" t="str">
        <f t="shared" si="441"/>
        <v>Entertainment-Jun</v>
      </c>
      <c r="K9362" s="6">
        <v>11277</v>
      </c>
      <c r="L9362" s="6">
        <v>20</v>
      </c>
      <c r="M9362" s="6">
        <v>1</v>
      </c>
      <c r="N9362" s="6">
        <v>1</v>
      </c>
      <c r="O9362" s="6" t="b">
        <v>0</v>
      </c>
      <c r="P9362" s="6" t="b">
        <v>0</v>
      </c>
      <c r="Q9362" s="6" t="b">
        <v>0</v>
      </c>
    </row>
    <row r="9363" spans="1:17" x14ac:dyDescent="0.25">
      <c r="A9363" s="6" t="s">
        <v>19910</v>
      </c>
      <c r="B9363" s="7">
        <v>43160</v>
      </c>
      <c r="C9363" s="6" t="s">
        <v>19911</v>
      </c>
      <c r="D9363" s="6" t="s">
        <v>48</v>
      </c>
      <c r="E9363" s="6">
        <v>25</v>
      </c>
      <c r="F9363" t="str">
        <f xml:space="preserve"> VLOOKUP(E9363,Category!A:C,2,0)</f>
        <v>News &amp; Politics</v>
      </c>
      <c r="G9363" s="30">
        <v>52413</v>
      </c>
      <c r="H9363" s="30" t="str">
        <f t="shared" si="439"/>
        <v>Wed</v>
      </c>
      <c r="I9363" t="str">
        <f t="shared" si="440"/>
        <v>Jul</v>
      </c>
      <c r="J9363" t="str">
        <f t="shared" si="441"/>
        <v>News &amp; Politics-Jul</v>
      </c>
      <c r="K9363" s="6">
        <v>798879</v>
      </c>
      <c r="L9363" s="6">
        <v>1602</v>
      </c>
      <c r="M9363" s="6">
        <v>585</v>
      </c>
      <c r="N9363" s="6">
        <v>0</v>
      </c>
      <c r="O9363" s="6" t="b">
        <v>1</v>
      </c>
      <c r="P9363" s="6" t="b">
        <v>0</v>
      </c>
      <c r="Q9363" s="6" t="b">
        <v>0</v>
      </c>
    </row>
    <row r="9364" spans="1:17" x14ac:dyDescent="0.25">
      <c r="A9364" s="6" t="s">
        <v>19912</v>
      </c>
      <c r="B9364" s="7">
        <v>43160</v>
      </c>
      <c r="C9364" s="6" t="s">
        <v>19913</v>
      </c>
      <c r="D9364" s="6" t="s">
        <v>198</v>
      </c>
      <c r="E9364" s="6">
        <v>24</v>
      </c>
      <c r="F9364" t="str">
        <f xml:space="preserve"> VLOOKUP(E9364,Category!A:C,2,0)</f>
        <v>Entertainment</v>
      </c>
      <c r="G9364" s="30">
        <v>52414</v>
      </c>
      <c r="H9364" s="30" t="str">
        <f t="shared" si="439"/>
        <v>Thu</v>
      </c>
      <c r="I9364" t="str">
        <f t="shared" si="440"/>
        <v>Jul</v>
      </c>
      <c r="J9364" t="str">
        <f t="shared" si="441"/>
        <v>Entertainment-Jul</v>
      </c>
      <c r="K9364" s="6">
        <v>321063</v>
      </c>
      <c r="L9364" s="6">
        <v>923</v>
      </c>
      <c r="M9364" s="6">
        <v>225</v>
      </c>
      <c r="N9364" s="6">
        <v>94</v>
      </c>
      <c r="O9364" s="6" t="b">
        <v>0</v>
      </c>
      <c r="P9364" s="6" t="b">
        <v>0</v>
      </c>
      <c r="Q9364" s="6" t="b">
        <v>0</v>
      </c>
    </row>
    <row r="9365" spans="1:17" x14ac:dyDescent="0.25">
      <c r="A9365" s="6" t="s">
        <v>19914</v>
      </c>
      <c r="B9365" s="7">
        <v>43160</v>
      </c>
      <c r="C9365" s="6" t="s">
        <v>19915</v>
      </c>
      <c r="D9365" s="6" t="s">
        <v>1785</v>
      </c>
      <c r="E9365" s="6">
        <v>25</v>
      </c>
      <c r="F9365" t="str">
        <f xml:space="preserve"> VLOOKUP(E9365,Category!A:C,2,0)</f>
        <v>News &amp; Politics</v>
      </c>
      <c r="G9365" s="30">
        <v>52415</v>
      </c>
      <c r="H9365" s="30" t="str">
        <f t="shared" si="439"/>
        <v>Fri</v>
      </c>
      <c r="I9365" t="str">
        <f t="shared" si="440"/>
        <v>Jul</v>
      </c>
      <c r="J9365" t="str">
        <f t="shared" si="441"/>
        <v>News &amp; Politics-Jul</v>
      </c>
      <c r="K9365" s="6">
        <v>218121</v>
      </c>
      <c r="L9365" s="6">
        <v>396</v>
      </c>
      <c r="M9365" s="6">
        <v>148</v>
      </c>
      <c r="N9365" s="6">
        <v>90</v>
      </c>
      <c r="O9365" s="6" t="b">
        <v>0</v>
      </c>
      <c r="P9365" s="6" t="b">
        <v>0</v>
      </c>
      <c r="Q9365" s="6" t="b">
        <v>0</v>
      </c>
    </row>
    <row r="9366" spans="1:17" x14ac:dyDescent="0.25">
      <c r="A9366" s="6" t="s">
        <v>19916</v>
      </c>
      <c r="B9366" s="7">
        <v>43160</v>
      </c>
      <c r="C9366" s="6" t="s">
        <v>19917</v>
      </c>
      <c r="D9366" s="6" t="s">
        <v>4306</v>
      </c>
      <c r="E9366" s="6">
        <v>24</v>
      </c>
      <c r="F9366" t="str">
        <f xml:space="preserve"> VLOOKUP(E9366,Category!A:C,2,0)</f>
        <v>Entertainment</v>
      </c>
      <c r="G9366" s="30">
        <v>52416</v>
      </c>
      <c r="H9366" s="30" t="str">
        <f t="shared" si="439"/>
        <v>Sat</v>
      </c>
      <c r="I9366" t="str">
        <f t="shared" si="440"/>
        <v>Jul</v>
      </c>
      <c r="J9366" t="str">
        <f t="shared" si="441"/>
        <v>Entertainment-Jul</v>
      </c>
      <c r="K9366" s="6">
        <v>796265</v>
      </c>
      <c r="L9366" s="6">
        <v>704</v>
      </c>
      <c r="M9366" s="6">
        <v>647</v>
      </c>
      <c r="N9366" s="6">
        <v>54</v>
      </c>
      <c r="O9366" s="6" t="b">
        <v>0</v>
      </c>
      <c r="P9366" s="6" t="b">
        <v>0</v>
      </c>
      <c r="Q9366" s="6" t="b">
        <v>0</v>
      </c>
    </row>
    <row r="9367" spans="1:17" x14ac:dyDescent="0.25">
      <c r="A9367" s="6" t="s">
        <v>19918</v>
      </c>
      <c r="B9367" s="7">
        <v>43160</v>
      </c>
      <c r="C9367" s="6" t="s">
        <v>19919</v>
      </c>
      <c r="D9367" s="6" t="s">
        <v>1052</v>
      </c>
      <c r="E9367" s="6">
        <v>24</v>
      </c>
      <c r="F9367" t="str">
        <f xml:space="preserve"> VLOOKUP(E9367,Category!A:C,2,0)</f>
        <v>Entertainment</v>
      </c>
      <c r="G9367" s="30">
        <v>52417</v>
      </c>
      <c r="H9367" s="30" t="str">
        <f t="shared" si="439"/>
        <v>Sun</v>
      </c>
      <c r="I9367" t="str">
        <f t="shared" si="440"/>
        <v>Jul</v>
      </c>
      <c r="J9367" t="str">
        <f t="shared" si="441"/>
        <v>Entertainment-Jul</v>
      </c>
      <c r="K9367" s="6">
        <v>275261</v>
      </c>
      <c r="L9367" s="6">
        <v>305</v>
      </c>
      <c r="M9367" s="6">
        <v>142</v>
      </c>
      <c r="N9367" s="6">
        <v>35</v>
      </c>
      <c r="O9367" s="6" t="b">
        <v>0</v>
      </c>
      <c r="P9367" s="6" t="b">
        <v>0</v>
      </c>
      <c r="Q9367" s="6" t="b">
        <v>0</v>
      </c>
    </row>
    <row r="9368" spans="1:17" x14ac:dyDescent="0.25">
      <c r="A9368" s="6" t="s">
        <v>19920</v>
      </c>
      <c r="B9368" s="7">
        <v>43160</v>
      </c>
      <c r="C9368" s="6" t="s">
        <v>19921</v>
      </c>
      <c r="D9368" s="6" t="s">
        <v>19922</v>
      </c>
      <c r="E9368" s="6">
        <v>24</v>
      </c>
      <c r="F9368" t="str">
        <f xml:space="preserve"> VLOOKUP(E9368,Category!A:C,2,0)</f>
        <v>Entertainment</v>
      </c>
      <c r="G9368" s="30">
        <v>52418</v>
      </c>
      <c r="H9368" s="30" t="str">
        <f t="shared" si="439"/>
        <v>Mon</v>
      </c>
      <c r="I9368" t="str">
        <f t="shared" si="440"/>
        <v>Jul</v>
      </c>
      <c r="J9368" t="str">
        <f t="shared" si="441"/>
        <v>Entertainment-Jul</v>
      </c>
      <c r="K9368" s="6">
        <v>2313203</v>
      </c>
      <c r="L9368" s="6">
        <v>10636</v>
      </c>
      <c r="M9368" s="6">
        <v>3692</v>
      </c>
      <c r="N9368" s="6">
        <v>809</v>
      </c>
      <c r="O9368" s="6" t="b">
        <v>0</v>
      </c>
      <c r="P9368" s="6" t="b">
        <v>0</v>
      </c>
      <c r="Q9368" s="6" t="b">
        <v>0</v>
      </c>
    </row>
    <row r="9369" spans="1:17" x14ac:dyDescent="0.25">
      <c r="A9369" s="6" t="s">
        <v>19923</v>
      </c>
      <c r="B9369" s="7">
        <v>43160</v>
      </c>
      <c r="C9369" s="6" t="s">
        <v>19924</v>
      </c>
      <c r="D9369" s="6" t="s">
        <v>219</v>
      </c>
      <c r="E9369" s="6">
        <v>24</v>
      </c>
      <c r="F9369" t="str">
        <f xml:space="preserve"> VLOOKUP(E9369,Category!A:C,2,0)</f>
        <v>Entertainment</v>
      </c>
      <c r="G9369" s="30">
        <v>52419</v>
      </c>
      <c r="H9369" s="30" t="str">
        <f t="shared" si="439"/>
        <v>Tue</v>
      </c>
      <c r="I9369" t="str">
        <f t="shared" si="440"/>
        <v>Jul</v>
      </c>
      <c r="J9369" t="str">
        <f t="shared" si="441"/>
        <v>Entertainment-Jul</v>
      </c>
      <c r="K9369" s="6">
        <v>1531066</v>
      </c>
      <c r="L9369" s="6">
        <v>2730</v>
      </c>
      <c r="M9369" s="6">
        <v>1497</v>
      </c>
      <c r="N9369" s="6">
        <v>224</v>
      </c>
      <c r="O9369" s="6" t="b">
        <v>0</v>
      </c>
      <c r="P9369" s="6" t="b">
        <v>0</v>
      </c>
      <c r="Q9369" s="6" t="b">
        <v>0</v>
      </c>
    </row>
    <row r="9370" spans="1:17" x14ac:dyDescent="0.25">
      <c r="A9370" s="6" t="s">
        <v>19925</v>
      </c>
      <c r="B9370" s="7">
        <v>43160</v>
      </c>
      <c r="C9370" s="6" t="s">
        <v>19926</v>
      </c>
      <c r="D9370" s="6" t="s">
        <v>19927</v>
      </c>
      <c r="E9370" s="6">
        <v>24</v>
      </c>
      <c r="F9370" t="str">
        <f xml:space="preserve"> VLOOKUP(E9370,Category!A:C,2,0)</f>
        <v>Entertainment</v>
      </c>
      <c r="G9370" s="30">
        <v>52420</v>
      </c>
      <c r="H9370" s="30" t="str">
        <f t="shared" si="439"/>
        <v>Wed</v>
      </c>
      <c r="I9370" t="str">
        <f t="shared" si="440"/>
        <v>Jul</v>
      </c>
      <c r="J9370" t="str">
        <f t="shared" si="441"/>
        <v>Entertainment-Jul</v>
      </c>
      <c r="K9370" s="6">
        <v>64528</v>
      </c>
      <c r="L9370" s="6">
        <v>1273</v>
      </c>
      <c r="M9370" s="6">
        <v>1378</v>
      </c>
      <c r="N9370" s="6">
        <v>216</v>
      </c>
      <c r="O9370" s="6" t="b">
        <v>0</v>
      </c>
      <c r="P9370" s="6" t="b">
        <v>0</v>
      </c>
      <c r="Q9370" s="6" t="b">
        <v>0</v>
      </c>
    </row>
    <row r="9371" spans="1:17" x14ac:dyDescent="0.25">
      <c r="A9371" s="6" t="s">
        <v>19928</v>
      </c>
      <c r="B9371" s="7">
        <v>43160</v>
      </c>
      <c r="C9371" s="6" t="s">
        <v>19929</v>
      </c>
      <c r="D9371" s="6" t="s">
        <v>1565</v>
      </c>
      <c r="E9371" s="6">
        <v>24</v>
      </c>
      <c r="F9371" t="str">
        <f xml:space="preserve"> VLOOKUP(E9371,Category!A:C,2,0)</f>
        <v>Entertainment</v>
      </c>
      <c r="G9371" s="30">
        <v>52421</v>
      </c>
      <c r="H9371" s="30" t="str">
        <f t="shared" si="439"/>
        <v>Thu</v>
      </c>
      <c r="I9371" t="str">
        <f t="shared" si="440"/>
        <v>Jul</v>
      </c>
      <c r="J9371" t="str">
        <f t="shared" si="441"/>
        <v>Entertainment-Jul</v>
      </c>
      <c r="K9371" s="6">
        <v>6326623</v>
      </c>
      <c r="L9371" s="6">
        <v>15900</v>
      </c>
      <c r="M9371" s="6">
        <v>4316</v>
      </c>
      <c r="N9371" s="6">
        <v>1538</v>
      </c>
      <c r="O9371" s="6" t="b">
        <v>0</v>
      </c>
      <c r="P9371" s="6" t="b">
        <v>0</v>
      </c>
      <c r="Q9371" s="6" t="b">
        <v>0</v>
      </c>
    </row>
    <row r="9372" spans="1:17" x14ac:dyDescent="0.25">
      <c r="A9372" s="6" t="s">
        <v>19930</v>
      </c>
      <c r="B9372" s="7">
        <v>43160</v>
      </c>
      <c r="C9372" s="6" t="s">
        <v>19931</v>
      </c>
      <c r="D9372" s="6" t="s">
        <v>1760</v>
      </c>
      <c r="E9372" s="6">
        <v>24</v>
      </c>
      <c r="F9372" t="str">
        <f xml:space="preserve"> VLOOKUP(E9372,Category!A:C,2,0)</f>
        <v>Entertainment</v>
      </c>
      <c r="G9372" s="30">
        <v>52422</v>
      </c>
      <c r="H9372" s="30" t="str">
        <f t="shared" si="439"/>
        <v>Fri</v>
      </c>
      <c r="I9372" t="str">
        <f t="shared" si="440"/>
        <v>Jul</v>
      </c>
      <c r="J9372" t="str">
        <f t="shared" si="441"/>
        <v>Entertainment-Jul</v>
      </c>
      <c r="K9372" s="6">
        <v>1350674</v>
      </c>
      <c r="L9372" s="6">
        <v>3775</v>
      </c>
      <c r="M9372" s="6">
        <v>1090</v>
      </c>
      <c r="N9372" s="6">
        <v>468</v>
      </c>
      <c r="O9372" s="6" t="b">
        <v>0</v>
      </c>
      <c r="P9372" s="6" t="b">
        <v>0</v>
      </c>
      <c r="Q9372" s="6" t="b">
        <v>0</v>
      </c>
    </row>
    <row r="9373" spans="1:17" x14ac:dyDescent="0.25">
      <c r="A9373" s="6" t="s">
        <v>19932</v>
      </c>
      <c r="B9373" s="7">
        <v>43160</v>
      </c>
      <c r="C9373" s="6" t="s">
        <v>19933</v>
      </c>
      <c r="D9373" s="6" t="s">
        <v>348</v>
      </c>
      <c r="E9373" s="6">
        <v>25</v>
      </c>
      <c r="F9373" t="str">
        <f xml:space="preserve"> VLOOKUP(E9373,Category!A:C,2,0)</f>
        <v>News &amp; Politics</v>
      </c>
      <c r="G9373" s="30">
        <v>52423</v>
      </c>
      <c r="H9373" s="30" t="str">
        <f t="shared" si="439"/>
        <v>Sat</v>
      </c>
      <c r="I9373" t="str">
        <f t="shared" si="440"/>
        <v>Jul</v>
      </c>
      <c r="J9373" t="str">
        <f t="shared" si="441"/>
        <v>News &amp; Politics-Jul</v>
      </c>
      <c r="K9373" s="6">
        <v>703386</v>
      </c>
      <c r="L9373" s="6">
        <v>2323</v>
      </c>
      <c r="M9373" s="6">
        <v>766</v>
      </c>
      <c r="N9373" s="6">
        <v>264</v>
      </c>
      <c r="O9373" s="6" t="b">
        <v>0</v>
      </c>
      <c r="P9373" s="6" t="b">
        <v>0</v>
      </c>
      <c r="Q9373" s="6" t="b">
        <v>0</v>
      </c>
    </row>
    <row r="9374" spans="1:17" x14ac:dyDescent="0.25">
      <c r="A9374" s="6" t="s">
        <v>19934</v>
      </c>
      <c r="B9374" s="7">
        <v>43160</v>
      </c>
      <c r="C9374" s="6" t="s">
        <v>19935</v>
      </c>
      <c r="D9374" s="6" t="s">
        <v>7127</v>
      </c>
      <c r="E9374" s="6">
        <v>25</v>
      </c>
      <c r="F9374" t="str">
        <f xml:space="preserve"> VLOOKUP(E9374,Category!A:C,2,0)</f>
        <v>News &amp; Politics</v>
      </c>
      <c r="G9374" s="30">
        <v>52424</v>
      </c>
      <c r="H9374" s="30" t="str">
        <f t="shared" si="439"/>
        <v>Sun</v>
      </c>
      <c r="I9374" t="str">
        <f t="shared" si="440"/>
        <v>Jul</v>
      </c>
      <c r="J9374" t="str">
        <f t="shared" si="441"/>
        <v>News &amp; Politics-Jul</v>
      </c>
      <c r="K9374" s="6">
        <v>304261</v>
      </c>
      <c r="L9374" s="6">
        <v>533</v>
      </c>
      <c r="M9374" s="6">
        <v>123</v>
      </c>
      <c r="N9374" s="6">
        <v>9</v>
      </c>
      <c r="O9374" s="6" t="b">
        <v>0</v>
      </c>
      <c r="P9374" s="6" t="b">
        <v>0</v>
      </c>
      <c r="Q9374" s="6" t="b">
        <v>0</v>
      </c>
    </row>
    <row r="9375" spans="1:17" x14ac:dyDescent="0.25">
      <c r="A9375" s="6" t="s">
        <v>19936</v>
      </c>
      <c r="B9375" s="7">
        <v>43160</v>
      </c>
      <c r="C9375" s="6" t="s">
        <v>19937</v>
      </c>
      <c r="D9375" s="6" t="s">
        <v>847</v>
      </c>
      <c r="E9375" s="6">
        <v>25</v>
      </c>
      <c r="F9375" t="str">
        <f xml:space="preserve"> VLOOKUP(E9375,Category!A:C,2,0)</f>
        <v>News &amp; Politics</v>
      </c>
      <c r="G9375" s="30">
        <v>52425</v>
      </c>
      <c r="H9375" s="30" t="str">
        <f t="shared" si="439"/>
        <v>Mon</v>
      </c>
      <c r="I9375" t="str">
        <f t="shared" si="440"/>
        <v>Jul</v>
      </c>
      <c r="J9375" t="str">
        <f t="shared" si="441"/>
        <v>News &amp; Politics-Jul</v>
      </c>
      <c r="K9375" s="6">
        <v>552080</v>
      </c>
      <c r="L9375" s="6">
        <v>0</v>
      </c>
      <c r="M9375" s="6">
        <v>0</v>
      </c>
      <c r="N9375" s="6">
        <v>0</v>
      </c>
      <c r="O9375" s="6" t="b">
        <v>1</v>
      </c>
      <c r="P9375" s="6" t="b">
        <v>1</v>
      </c>
      <c r="Q9375" s="6" t="b">
        <v>0</v>
      </c>
    </row>
    <row r="9376" spans="1:17" x14ac:dyDescent="0.25">
      <c r="A9376" s="6" t="s">
        <v>19938</v>
      </c>
      <c r="B9376" s="7">
        <v>43160</v>
      </c>
      <c r="C9376" s="6" t="s">
        <v>19939</v>
      </c>
      <c r="D9376" s="6" t="s">
        <v>4870</v>
      </c>
      <c r="E9376" s="6">
        <v>24</v>
      </c>
      <c r="F9376" t="str">
        <f xml:space="preserve"> VLOOKUP(E9376,Category!A:C,2,0)</f>
        <v>Entertainment</v>
      </c>
      <c r="G9376" s="30">
        <v>52426</v>
      </c>
      <c r="H9376" s="30" t="str">
        <f t="shared" si="439"/>
        <v>Tue</v>
      </c>
      <c r="I9376" t="str">
        <f t="shared" si="440"/>
        <v>Jul</v>
      </c>
      <c r="J9376" t="str">
        <f t="shared" si="441"/>
        <v>Entertainment-Jul</v>
      </c>
      <c r="K9376" s="6">
        <v>2307831</v>
      </c>
      <c r="L9376" s="6">
        <v>2692</v>
      </c>
      <c r="M9376" s="6">
        <v>1493</v>
      </c>
      <c r="N9376" s="6">
        <v>328</v>
      </c>
      <c r="O9376" s="6" t="b">
        <v>0</v>
      </c>
      <c r="P9376" s="6" t="b">
        <v>0</v>
      </c>
      <c r="Q9376" s="6" t="b">
        <v>0</v>
      </c>
    </row>
    <row r="9377" spans="1:17" x14ac:dyDescent="0.25">
      <c r="A9377" s="6" t="s">
        <v>19940</v>
      </c>
      <c r="B9377" s="7">
        <v>43160</v>
      </c>
      <c r="C9377" s="6" t="s">
        <v>19941</v>
      </c>
      <c r="D9377" s="6" t="s">
        <v>19942</v>
      </c>
      <c r="E9377" s="6">
        <v>25</v>
      </c>
      <c r="F9377" t="str">
        <f xml:space="preserve"> VLOOKUP(E9377,Category!A:C,2,0)</f>
        <v>News &amp; Politics</v>
      </c>
      <c r="G9377" s="30">
        <v>52427</v>
      </c>
      <c r="H9377" s="30" t="str">
        <f t="shared" si="439"/>
        <v>Wed</v>
      </c>
      <c r="I9377" t="str">
        <f t="shared" si="440"/>
        <v>Jul</v>
      </c>
      <c r="J9377" t="str">
        <f t="shared" si="441"/>
        <v>News &amp; Politics-Jul</v>
      </c>
      <c r="K9377" s="6">
        <v>1691523</v>
      </c>
      <c r="L9377" s="6">
        <v>3478</v>
      </c>
      <c r="M9377" s="6">
        <v>1577</v>
      </c>
      <c r="N9377" s="6">
        <v>230</v>
      </c>
      <c r="O9377" s="6" t="b">
        <v>0</v>
      </c>
      <c r="P9377" s="6" t="b">
        <v>0</v>
      </c>
      <c r="Q9377" s="6" t="b">
        <v>0</v>
      </c>
    </row>
    <row r="9378" spans="1:17" x14ac:dyDescent="0.25">
      <c r="A9378" s="6" t="s">
        <v>19943</v>
      </c>
      <c r="B9378" s="7">
        <v>43160</v>
      </c>
      <c r="C9378" s="6" t="s">
        <v>19944</v>
      </c>
      <c r="D9378" s="6" t="s">
        <v>4677</v>
      </c>
      <c r="E9378" s="6">
        <v>25</v>
      </c>
      <c r="F9378" t="str">
        <f xml:space="preserve"> VLOOKUP(E9378,Category!A:C,2,0)</f>
        <v>News &amp; Politics</v>
      </c>
      <c r="G9378" s="30">
        <v>52428</v>
      </c>
      <c r="H9378" s="30" t="str">
        <f t="shared" si="439"/>
        <v>Thu</v>
      </c>
      <c r="I9378" t="str">
        <f t="shared" si="440"/>
        <v>Jul</v>
      </c>
      <c r="J9378" t="str">
        <f t="shared" si="441"/>
        <v>News &amp; Politics-Jul</v>
      </c>
      <c r="K9378" s="6">
        <v>2081636</v>
      </c>
      <c r="L9378" s="6">
        <v>2909</v>
      </c>
      <c r="M9378" s="6">
        <v>3745</v>
      </c>
      <c r="N9378" s="6">
        <v>582</v>
      </c>
      <c r="O9378" s="6" t="b">
        <v>0</v>
      </c>
      <c r="P9378" s="6" t="b">
        <v>0</v>
      </c>
      <c r="Q9378" s="6" t="b">
        <v>0</v>
      </c>
    </row>
    <row r="9379" spans="1:17" x14ac:dyDescent="0.25">
      <c r="A9379" s="6" t="s">
        <v>19945</v>
      </c>
      <c r="B9379" s="7">
        <v>43160</v>
      </c>
      <c r="C9379" s="6" t="s">
        <v>19946</v>
      </c>
      <c r="D9379" s="6" t="s">
        <v>57</v>
      </c>
      <c r="E9379" s="6">
        <v>24</v>
      </c>
      <c r="F9379" t="str">
        <f xml:space="preserve"> VLOOKUP(E9379,Category!A:C,2,0)</f>
        <v>Entertainment</v>
      </c>
      <c r="G9379" s="30">
        <v>52429</v>
      </c>
      <c r="H9379" s="30" t="str">
        <f t="shared" si="439"/>
        <v>Fri</v>
      </c>
      <c r="I9379" t="str">
        <f t="shared" si="440"/>
        <v>Jul</v>
      </c>
      <c r="J9379" t="str">
        <f t="shared" si="441"/>
        <v>Entertainment-Jul</v>
      </c>
      <c r="K9379" s="6">
        <v>829197</v>
      </c>
      <c r="L9379" s="6">
        <v>1343</v>
      </c>
      <c r="M9379" s="6">
        <v>837</v>
      </c>
      <c r="N9379" s="6">
        <v>158</v>
      </c>
      <c r="O9379" s="6" t="b">
        <v>0</v>
      </c>
      <c r="P9379" s="6" t="b">
        <v>0</v>
      </c>
      <c r="Q9379" s="6" t="b">
        <v>0</v>
      </c>
    </row>
    <row r="9380" spans="1:17" x14ac:dyDescent="0.25">
      <c r="A9380" s="6" t="s">
        <v>19947</v>
      </c>
      <c r="B9380" s="7">
        <v>43160</v>
      </c>
      <c r="C9380" s="6" t="s">
        <v>19948</v>
      </c>
      <c r="D9380" s="6" t="s">
        <v>360</v>
      </c>
      <c r="E9380" s="6">
        <v>24</v>
      </c>
      <c r="F9380" t="str">
        <f xml:space="preserve"> VLOOKUP(E9380,Category!A:C,2,0)</f>
        <v>Entertainment</v>
      </c>
      <c r="G9380" s="30">
        <v>52430</v>
      </c>
      <c r="H9380" s="30" t="str">
        <f t="shared" si="439"/>
        <v>Sat</v>
      </c>
      <c r="I9380" t="str">
        <f t="shared" si="440"/>
        <v>Jul</v>
      </c>
      <c r="J9380" t="str">
        <f t="shared" si="441"/>
        <v>Entertainment-Jul</v>
      </c>
      <c r="K9380" s="6">
        <v>201125</v>
      </c>
      <c r="L9380" s="6">
        <v>742</v>
      </c>
      <c r="M9380" s="6">
        <v>53</v>
      </c>
      <c r="N9380" s="6">
        <v>44</v>
      </c>
      <c r="O9380" s="6" t="b">
        <v>0</v>
      </c>
      <c r="P9380" s="6" t="b">
        <v>0</v>
      </c>
      <c r="Q9380" s="6" t="b">
        <v>0</v>
      </c>
    </row>
    <row r="9381" spans="1:17" x14ac:dyDescent="0.25">
      <c r="A9381" s="6" t="s">
        <v>19949</v>
      </c>
      <c r="B9381" s="7">
        <v>43160</v>
      </c>
      <c r="C9381" s="6" t="s">
        <v>19950</v>
      </c>
      <c r="D9381" s="6" t="s">
        <v>725</v>
      </c>
      <c r="E9381" s="6">
        <v>24</v>
      </c>
      <c r="F9381" t="str">
        <f xml:space="preserve"> VLOOKUP(E9381,Category!A:C,2,0)</f>
        <v>Entertainment</v>
      </c>
      <c r="G9381" s="30">
        <v>52431</v>
      </c>
      <c r="H9381" s="30" t="str">
        <f t="shared" si="439"/>
        <v>Sun</v>
      </c>
      <c r="I9381" t="str">
        <f t="shared" si="440"/>
        <v>Jul</v>
      </c>
      <c r="J9381" t="str">
        <f t="shared" si="441"/>
        <v>Entertainment-Jul</v>
      </c>
      <c r="K9381" s="6">
        <v>354527</v>
      </c>
      <c r="L9381" s="6">
        <v>565</v>
      </c>
      <c r="M9381" s="6">
        <v>415</v>
      </c>
      <c r="N9381" s="6">
        <v>0</v>
      </c>
      <c r="O9381" s="6" t="b">
        <v>1</v>
      </c>
      <c r="P9381" s="6" t="b">
        <v>0</v>
      </c>
      <c r="Q9381" s="6" t="b">
        <v>0</v>
      </c>
    </row>
    <row r="9382" spans="1:17" x14ac:dyDescent="0.25">
      <c r="A9382" s="6" t="s">
        <v>19951</v>
      </c>
      <c r="B9382" s="7">
        <v>43161</v>
      </c>
      <c r="C9382" s="6" t="s">
        <v>19952</v>
      </c>
      <c r="D9382" s="6" t="s">
        <v>18766</v>
      </c>
      <c r="E9382" s="6">
        <v>24</v>
      </c>
      <c r="F9382" t="str">
        <f xml:space="preserve"> VLOOKUP(E9382,Category!A:C,2,0)</f>
        <v>Entertainment</v>
      </c>
      <c r="G9382" s="30">
        <v>52432</v>
      </c>
      <c r="H9382" s="30" t="str">
        <f t="shared" si="439"/>
        <v>Mon</v>
      </c>
      <c r="I9382" t="str">
        <f t="shared" si="440"/>
        <v>Jul</v>
      </c>
      <c r="J9382" t="str">
        <f t="shared" si="441"/>
        <v>Entertainment-Jul</v>
      </c>
      <c r="K9382" s="6">
        <v>446477</v>
      </c>
      <c r="L9382" s="6">
        <v>0</v>
      </c>
      <c r="M9382" s="6">
        <v>0</v>
      </c>
      <c r="N9382" s="6">
        <v>0</v>
      </c>
      <c r="O9382" s="6" t="b">
        <v>1</v>
      </c>
      <c r="P9382" s="6" t="b">
        <v>1</v>
      </c>
      <c r="Q9382" s="6" t="b">
        <v>0</v>
      </c>
    </row>
    <row r="9383" spans="1:17" x14ac:dyDescent="0.25">
      <c r="A9383" s="6" t="s">
        <v>19953</v>
      </c>
      <c r="B9383" s="7">
        <v>43161</v>
      </c>
      <c r="C9383" s="6" t="s">
        <v>19954</v>
      </c>
      <c r="D9383" s="6" t="s">
        <v>1397</v>
      </c>
      <c r="E9383" s="6">
        <v>24</v>
      </c>
      <c r="F9383" t="str">
        <f xml:space="preserve"> VLOOKUP(E9383,Category!A:C,2,0)</f>
        <v>Entertainment</v>
      </c>
      <c r="G9383" s="30">
        <v>52433</v>
      </c>
      <c r="H9383" s="30" t="str">
        <f t="shared" si="439"/>
        <v>Tue</v>
      </c>
      <c r="I9383" t="str">
        <f t="shared" si="440"/>
        <v>Jul</v>
      </c>
      <c r="J9383" t="str">
        <f t="shared" si="441"/>
        <v>Entertainment-Jul</v>
      </c>
      <c r="K9383" s="6">
        <v>532229</v>
      </c>
      <c r="L9383" s="6">
        <v>1039</v>
      </c>
      <c r="M9383" s="6">
        <v>488</v>
      </c>
      <c r="N9383" s="6">
        <v>69</v>
      </c>
      <c r="O9383" s="6" t="b">
        <v>0</v>
      </c>
      <c r="P9383" s="6" t="b">
        <v>0</v>
      </c>
      <c r="Q9383" s="6" t="b">
        <v>0</v>
      </c>
    </row>
    <row r="9384" spans="1:17" x14ac:dyDescent="0.25">
      <c r="A9384" s="6" t="s">
        <v>19955</v>
      </c>
      <c r="B9384" s="7">
        <v>43161</v>
      </c>
      <c r="C9384" s="6" t="s">
        <v>19956</v>
      </c>
      <c r="D9384" s="6" t="s">
        <v>273</v>
      </c>
      <c r="E9384" s="6">
        <v>24</v>
      </c>
      <c r="F9384" t="str">
        <f xml:space="preserve"> VLOOKUP(E9384,Category!A:C,2,0)</f>
        <v>Entertainment</v>
      </c>
      <c r="G9384" s="30">
        <v>52434</v>
      </c>
      <c r="H9384" s="30" t="str">
        <f t="shared" si="439"/>
        <v>Wed</v>
      </c>
      <c r="I9384" t="str">
        <f t="shared" si="440"/>
        <v>Jul</v>
      </c>
      <c r="J9384" t="str">
        <f t="shared" si="441"/>
        <v>Entertainment-Jul</v>
      </c>
      <c r="K9384" s="6">
        <v>315389</v>
      </c>
      <c r="L9384" s="6">
        <v>426</v>
      </c>
      <c r="M9384" s="6">
        <v>212</v>
      </c>
      <c r="N9384" s="6">
        <v>20</v>
      </c>
      <c r="O9384" s="6" t="b">
        <v>0</v>
      </c>
      <c r="P9384" s="6" t="b">
        <v>0</v>
      </c>
      <c r="Q9384" s="6" t="b">
        <v>0</v>
      </c>
    </row>
    <row r="9385" spans="1:17" x14ac:dyDescent="0.25">
      <c r="A9385" s="6" t="s">
        <v>19957</v>
      </c>
      <c r="B9385" s="7">
        <v>43161</v>
      </c>
      <c r="C9385" s="6" t="s">
        <v>19958</v>
      </c>
      <c r="D9385" s="6" t="s">
        <v>198</v>
      </c>
      <c r="E9385" s="6">
        <v>24</v>
      </c>
      <c r="F9385" t="str">
        <f xml:space="preserve"> VLOOKUP(E9385,Category!A:C,2,0)</f>
        <v>Entertainment</v>
      </c>
      <c r="G9385" s="30">
        <v>52435</v>
      </c>
      <c r="H9385" s="30" t="str">
        <f t="shared" si="439"/>
        <v>Thu</v>
      </c>
      <c r="I9385" t="str">
        <f t="shared" si="440"/>
        <v>Jul</v>
      </c>
      <c r="J9385" t="str">
        <f t="shared" si="441"/>
        <v>Entertainment-Jul</v>
      </c>
      <c r="K9385" s="6">
        <v>170989</v>
      </c>
      <c r="L9385" s="6">
        <v>631</v>
      </c>
      <c r="M9385" s="6">
        <v>172</v>
      </c>
      <c r="N9385" s="6">
        <v>92</v>
      </c>
      <c r="O9385" s="6" t="b">
        <v>0</v>
      </c>
      <c r="P9385" s="6" t="b">
        <v>0</v>
      </c>
      <c r="Q9385" s="6" t="b">
        <v>0</v>
      </c>
    </row>
    <row r="9386" spans="1:17" x14ac:dyDescent="0.25">
      <c r="A9386" s="6" t="s">
        <v>19959</v>
      </c>
      <c r="B9386" s="7">
        <v>43161</v>
      </c>
      <c r="C9386" s="6" t="s">
        <v>19960</v>
      </c>
      <c r="D9386" s="6" t="s">
        <v>725</v>
      </c>
      <c r="E9386" s="6">
        <v>24</v>
      </c>
      <c r="F9386" t="str">
        <f xml:space="preserve"> VLOOKUP(E9386,Category!A:C,2,0)</f>
        <v>Entertainment</v>
      </c>
      <c r="G9386" s="30">
        <v>52436</v>
      </c>
      <c r="H9386" s="30" t="str">
        <f t="shared" si="439"/>
        <v>Fri</v>
      </c>
      <c r="I9386" t="str">
        <f t="shared" si="440"/>
        <v>Jul</v>
      </c>
      <c r="J9386" t="str">
        <f t="shared" si="441"/>
        <v>Entertainment-Jul</v>
      </c>
      <c r="K9386" s="6">
        <v>252024</v>
      </c>
      <c r="L9386" s="6">
        <v>291</v>
      </c>
      <c r="M9386" s="6">
        <v>103</v>
      </c>
      <c r="N9386" s="6">
        <v>10</v>
      </c>
      <c r="O9386" s="6" t="b">
        <v>0</v>
      </c>
      <c r="P9386" s="6" t="b">
        <v>0</v>
      </c>
      <c r="Q9386" s="6" t="b">
        <v>0</v>
      </c>
    </row>
    <row r="9387" spans="1:17" x14ac:dyDescent="0.25">
      <c r="A9387" s="6" t="s">
        <v>19961</v>
      </c>
      <c r="B9387" s="7">
        <v>43161</v>
      </c>
      <c r="C9387" s="6" t="s">
        <v>19962</v>
      </c>
      <c r="D9387" s="6" t="s">
        <v>72</v>
      </c>
      <c r="E9387" s="6">
        <v>23</v>
      </c>
      <c r="F9387" t="str">
        <f xml:space="preserve"> VLOOKUP(E9387,Category!A:C,2,0)</f>
        <v>Comedy</v>
      </c>
      <c r="G9387" s="30">
        <v>52437</v>
      </c>
      <c r="H9387" s="30" t="str">
        <f t="shared" si="439"/>
        <v>Sat</v>
      </c>
      <c r="I9387" t="str">
        <f t="shared" si="440"/>
        <v>Jul</v>
      </c>
      <c r="J9387" t="str">
        <f t="shared" si="441"/>
        <v>Comedy-Jul</v>
      </c>
      <c r="K9387" s="6">
        <v>380932</v>
      </c>
      <c r="L9387" s="6">
        <v>2332</v>
      </c>
      <c r="M9387" s="6">
        <v>271</v>
      </c>
      <c r="N9387" s="6">
        <v>561</v>
      </c>
      <c r="O9387" s="6" t="b">
        <v>0</v>
      </c>
      <c r="P9387" s="6" t="b">
        <v>0</v>
      </c>
      <c r="Q9387" s="6" t="b">
        <v>0</v>
      </c>
    </row>
    <row r="9388" spans="1:17" x14ac:dyDescent="0.25">
      <c r="A9388" s="6" t="s">
        <v>19963</v>
      </c>
      <c r="B9388" s="7">
        <v>43161</v>
      </c>
      <c r="C9388" s="6" t="s">
        <v>19964</v>
      </c>
      <c r="D9388" s="6" t="s">
        <v>1106</v>
      </c>
      <c r="E9388" s="6">
        <v>25</v>
      </c>
      <c r="F9388" t="str">
        <f xml:space="preserve"> VLOOKUP(E9388,Category!A:C,2,0)</f>
        <v>News &amp; Politics</v>
      </c>
      <c r="G9388" s="30">
        <v>52438</v>
      </c>
      <c r="H9388" s="30" t="str">
        <f t="shared" si="439"/>
        <v>Sun</v>
      </c>
      <c r="I9388" t="str">
        <f t="shared" si="440"/>
        <v>Jul</v>
      </c>
      <c r="J9388" t="str">
        <f t="shared" si="441"/>
        <v>News &amp; Politics-Jul</v>
      </c>
      <c r="K9388" s="6">
        <v>319107</v>
      </c>
      <c r="L9388" s="6">
        <v>830</v>
      </c>
      <c r="M9388" s="6">
        <v>275</v>
      </c>
      <c r="N9388" s="6">
        <v>162</v>
      </c>
      <c r="O9388" s="6" t="b">
        <v>0</v>
      </c>
      <c r="P9388" s="6" t="b">
        <v>0</v>
      </c>
      <c r="Q9388" s="6" t="b">
        <v>0</v>
      </c>
    </row>
    <row r="9389" spans="1:17" x14ac:dyDescent="0.25">
      <c r="A9389" s="6" t="s">
        <v>19965</v>
      </c>
      <c r="B9389" s="7">
        <v>43161</v>
      </c>
      <c r="C9389" s="6" t="s">
        <v>19966</v>
      </c>
      <c r="D9389" s="6" t="s">
        <v>7127</v>
      </c>
      <c r="E9389" s="6">
        <v>25</v>
      </c>
      <c r="F9389" t="str">
        <f xml:space="preserve"> VLOOKUP(E9389,Category!A:C,2,0)</f>
        <v>News &amp; Politics</v>
      </c>
      <c r="G9389" s="30">
        <v>52439</v>
      </c>
      <c r="H9389" s="30" t="str">
        <f t="shared" si="439"/>
        <v>Mon</v>
      </c>
      <c r="I9389" t="str">
        <f t="shared" si="440"/>
        <v>Jul</v>
      </c>
      <c r="J9389" t="str">
        <f t="shared" si="441"/>
        <v>News &amp; Politics-Jul</v>
      </c>
      <c r="K9389" s="6">
        <v>308169</v>
      </c>
      <c r="L9389" s="6">
        <v>316</v>
      </c>
      <c r="M9389" s="6">
        <v>127</v>
      </c>
      <c r="N9389" s="6">
        <v>10</v>
      </c>
      <c r="O9389" s="6" t="b">
        <v>0</v>
      </c>
      <c r="P9389" s="6" t="b">
        <v>0</v>
      </c>
      <c r="Q9389" s="6" t="b">
        <v>0</v>
      </c>
    </row>
    <row r="9390" spans="1:17" x14ac:dyDescent="0.25">
      <c r="A9390" s="6" t="s">
        <v>19967</v>
      </c>
      <c r="B9390" s="7">
        <v>43161</v>
      </c>
      <c r="C9390" s="6" t="s">
        <v>19968</v>
      </c>
      <c r="D9390" s="6" t="s">
        <v>219</v>
      </c>
      <c r="E9390" s="6">
        <v>24</v>
      </c>
      <c r="F9390" t="str">
        <f xml:space="preserve"> VLOOKUP(E9390,Category!A:C,2,0)</f>
        <v>Entertainment</v>
      </c>
      <c r="G9390" s="30">
        <v>52440</v>
      </c>
      <c r="H9390" s="30" t="str">
        <f t="shared" si="439"/>
        <v>Tue</v>
      </c>
      <c r="I9390" t="str">
        <f t="shared" si="440"/>
        <v>Jul</v>
      </c>
      <c r="J9390" t="str">
        <f t="shared" si="441"/>
        <v>Entertainment-Jul</v>
      </c>
      <c r="K9390" s="6">
        <v>3429463</v>
      </c>
      <c r="L9390" s="6">
        <v>8392</v>
      </c>
      <c r="M9390" s="6">
        <v>1429</v>
      </c>
      <c r="N9390" s="6">
        <v>506</v>
      </c>
      <c r="O9390" s="6" t="b">
        <v>0</v>
      </c>
      <c r="P9390" s="6" t="b">
        <v>0</v>
      </c>
      <c r="Q9390" s="6" t="b">
        <v>0</v>
      </c>
    </row>
    <row r="9391" spans="1:17" x14ac:dyDescent="0.25">
      <c r="A9391" s="6" t="s">
        <v>19969</v>
      </c>
      <c r="B9391" s="7">
        <v>43161</v>
      </c>
      <c r="C9391" s="6" t="s">
        <v>19970</v>
      </c>
      <c r="D9391" s="6" t="s">
        <v>57</v>
      </c>
      <c r="E9391" s="6">
        <v>24</v>
      </c>
      <c r="F9391" t="str">
        <f xml:space="preserve"> VLOOKUP(E9391,Category!A:C,2,0)</f>
        <v>Entertainment</v>
      </c>
      <c r="G9391" s="30">
        <v>52441</v>
      </c>
      <c r="H9391" s="30" t="str">
        <f t="shared" si="439"/>
        <v>Wed</v>
      </c>
      <c r="I9391" t="str">
        <f t="shared" si="440"/>
        <v>Jul</v>
      </c>
      <c r="J9391" t="str">
        <f t="shared" si="441"/>
        <v>Entertainment-Jul</v>
      </c>
      <c r="K9391" s="6">
        <v>164062</v>
      </c>
      <c r="L9391" s="6">
        <v>325</v>
      </c>
      <c r="M9391" s="6">
        <v>109</v>
      </c>
      <c r="N9391" s="6">
        <v>7</v>
      </c>
      <c r="O9391" s="6" t="b">
        <v>0</v>
      </c>
      <c r="P9391" s="6" t="b">
        <v>0</v>
      </c>
      <c r="Q9391" s="6" t="b">
        <v>0</v>
      </c>
    </row>
    <row r="9392" spans="1:17" x14ac:dyDescent="0.25">
      <c r="A9392" s="6" t="s">
        <v>19971</v>
      </c>
      <c r="B9392" s="7">
        <v>43161</v>
      </c>
      <c r="C9392" s="6" t="s">
        <v>19972</v>
      </c>
      <c r="D9392" s="6" t="s">
        <v>303</v>
      </c>
      <c r="E9392" s="6">
        <v>22</v>
      </c>
      <c r="F9392" t="str">
        <f xml:space="preserve"> VLOOKUP(E9392,Category!A:C,2,0)</f>
        <v>People &amp; Blogs</v>
      </c>
      <c r="G9392" s="30">
        <v>52442</v>
      </c>
      <c r="H9392" s="30" t="str">
        <f t="shared" si="439"/>
        <v>Thu</v>
      </c>
      <c r="I9392" t="str">
        <f t="shared" si="440"/>
        <v>Jul</v>
      </c>
      <c r="J9392" t="str">
        <f t="shared" si="441"/>
        <v>People &amp; Blogs-Jul</v>
      </c>
      <c r="K9392" s="6">
        <v>791832</v>
      </c>
      <c r="L9392" s="6">
        <v>39076</v>
      </c>
      <c r="M9392" s="6">
        <v>1387</v>
      </c>
      <c r="N9392" s="6">
        <v>4493</v>
      </c>
      <c r="O9392" s="6" t="b">
        <v>0</v>
      </c>
      <c r="P9392" s="6" t="b">
        <v>0</v>
      </c>
      <c r="Q9392" s="6" t="b">
        <v>0</v>
      </c>
    </row>
    <row r="9393" spans="1:17" x14ac:dyDescent="0.25">
      <c r="A9393" s="6" t="s">
        <v>19973</v>
      </c>
      <c r="B9393" s="7">
        <v>43161</v>
      </c>
      <c r="C9393" s="6" t="s">
        <v>19974</v>
      </c>
      <c r="D9393" s="6" t="s">
        <v>243</v>
      </c>
      <c r="E9393" s="6">
        <v>24</v>
      </c>
      <c r="F9393" t="str">
        <f xml:space="preserve"> VLOOKUP(E9393,Category!A:C,2,0)</f>
        <v>Entertainment</v>
      </c>
      <c r="G9393" s="30">
        <v>52443</v>
      </c>
      <c r="H9393" s="30" t="str">
        <f t="shared" si="439"/>
        <v>Fri</v>
      </c>
      <c r="I9393" t="str">
        <f t="shared" si="440"/>
        <v>Jul</v>
      </c>
      <c r="J9393" t="str">
        <f t="shared" si="441"/>
        <v>Entertainment-Jul</v>
      </c>
      <c r="K9393" s="6">
        <v>234269</v>
      </c>
      <c r="L9393" s="6">
        <v>11502</v>
      </c>
      <c r="M9393" s="6">
        <v>857</v>
      </c>
      <c r="N9393" s="6">
        <v>1092</v>
      </c>
      <c r="O9393" s="6" t="b">
        <v>0</v>
      </c>
      <c r="P9393" s="6" t="b">
        <v>0</v>
      </c>
      <c r="Q9393" s="6" t="b">
        <v>0</v>
      </c>
    </row>
    <row r="9394" spans="1:17" x14ac:dyDescent="0.25">
      <c r="A9394" s="6" t="s">
        <v>19975</v>
      </c>
      <c r="B9394" s="7">
        <v>43161</v>
      </c>
      <c r="C9394" s="6" t="s">
        <v>19976</v>
      </c>
      <c r="D9394" s="6" t="s">
        <v>99</v>
      </c>
      <c r="E9394" s="6">
        <v>24</v>
      </c>
      <c r="F9394" t="str">
        <f xml:space="preserve"> VLOOKUP(E9394,Category!A:C,2,0)</f>
        <v>Entertainment</v>
      </c>
      <c r="G9394" s="30">
        <v>52444</v>
      </c>
      <c r="H9394" s="30" t="str">
        <f t="shared" si="439"/>
        <v>Sat</v>
      </c>
      <c r="I9394" t="str">
        <f t="shared" si="440"/>
        <v>Aug</v>
      </c>
      <c r="J9394" t="str">
        <f t="shared" si="441"/>
        <v>Entertainment-Aug</v>
      </c>
      <c r="K9394" s="6">
        <v>813138</v>
      </c>
      <c r="L9394" s="6">
        <v>1770</v>
      </c>
      <c r="M9394" s="6">
        <v>714</v>
      </c>
      <c r="N9394" s="6">
        <v>174</v>
      </c>
      <c r="O9394" s="6" t="b">
        <v>0</v>
      </c>
      <c r="P9394" s="6" t="b">
        <v>0</v>
      </c>
      <c r="Q9394" s="6" t="b">
        <v>0</v>
      </c>
    </row>
    <row r="9395" spans="1:17" x14ac:dyDescent="0.25">
      <c r="A9395" s="6" t="s">
        <v>19977</v>
      </c>
      <c r="B9395" s="7">
        <v>43161</v>
      </c>
      <c r="C9395" s="6" t="s">
        <v>19978</v>
      </c>
      <c r="D9395" s="6" t="s">
        <v>1112</v>
      </c>
      <c r="E9395" s="6">
        <v>25</v>
      </c>
      <c r="F9395" t="str">
        <f xml:space="preserve"> VLOOKUP(E9395,Category!A:C,2,0)</f>
        <v>News &amp; Politics</v>
      </c>
      <c r="G9395" s="30">
        <v>52445</v>
      </c>
      <c r="H9395" s="30" t="str">
        <f t="shared" si="439"/>
        <v>Sun</v>
      </c>
      <c r="I9395" t="str">
        <f t="shared" si="440"/>
        <v>Aug</v>
      </c>
      <c r="J9395" t="str">
        <f t="shared" si="441"/>
        <v>News &amp; Politics-Aug</v>
      </c>
      <c r="K9395" s="6">
        <v>356901</v>
      </c>
      <c r="L9395" s="6">
        <v>1283</v>
      </c>
      <c r="M9395" s="6">
        <v>370</v>
      </c>
      <c r="N9395" s="6">
        <v>224</v>
      </c>
      <c r="O9395" s="6" t="b">
        <v>0</v>
      </c>
      <c r="P9395" s="6" t="b">
        <v>0</v>
      </c>
      <c r="Q9395" s="6" t="b">
        <v>0</v>
      </c>
    </row>
    <row r="9396" spans="1:17" x14ac:dyDescent="0.25">
      <c r="A9396" s="6" t="s">
        <v>19979</v>
      </c>
      <c r="B9396" s="7">
        <v>43161</v>
      </c>
      <c r="C9396" s="6" t="s">
        <v>19980</v>
      </c>
      <c r="D9396" s="6" t="s">
        <v>2921</v>
      </c>
      <c r="E9396" s="6">
        <v>10</v>
      </c>
      <c r="F9396" t="str">
        <f xml:space="preserve"> VLOOKUP(E9396,Category!A:C,2,0)</f>
        <v>Music</v>
      </c>
      <c r="G9396" s="30">
        <v>52446</v>
      </c>
      <c r="H9396" s="30" t="str">
        <f t="shared" si="439"/>
        <v>Mon</v>
      </c>
      <c r="I9396" t="str">
        <f t="shared" si="440"/>
        <v>Aug</v>
      </c>
      <c r="J9396" t="str">
        <f t="shared" si="441"/>
        <v>Music-Aug</v>
      </c>
      <c r="K9396" s="6">
        <v>213274</v>
      </c>
      <c r="L9396" s="6">
        <v>7281</v>
      </c>
      <c r="M9396" s="6">
        <v>154</v>
      </c>
      <c r="N9396" s="6">
        <v>565</v>
      </c>
      <c r="O9396" s="6" t="b">
        <v>0</v>
      </c>
      <c r="P9396" s="6" t="b">
        <v>0</v>
      </c>
      <c r="Q9396" s="6" t="b">
        <v>0</v>
      </c>
    </row>
    <row r="9397" spans="1:17" x14ac:dyDescent="0.25">
      <c r="A9397" s="6" t="s">
        <v>19981</v>
      </c>
      <c r="B9397" s="7">
        <v>43161</v>
      </c>
      <c r="C9397" s="6" t="s">
        <v>19982</v>
      </c>
      <c r="D9397" s="6" t="s">
        <v>156</v>
      </c>
      <c r="E9397" s="6">
        <v>24</v>
      </c>
      <c r="F9397" t="str">
        <f xml:space="preserve"> VLOOKUP(E9397,Category!A:C,2,0)</f>
        <v>Entertainment</v>
      </c>
      <c r="G9397" s="30">
        <v>52447</v>
      </c>
      <c r="H9397" s="30" t="str">
        <f t="shared" si="439"/>
        <v>Tue</v>
      </c>
      <c r="I9397" t="str">
        <f t="shared" si="440"/>
        <v>Aug</v>
      </c>
      <c r="J9397" t="str">
        <f t="shared" si="441"/>
        <v>Entertainment-Aug</v>
      </c>
      <c r="K9397" s="6">
        <v>101589</v>
      </c>
      <c r="L9397" s="6">
        <v>270</v>
      </c>
      <c r="M9397" s="6">
        <v>16</v>
      </c>
      <c r="N9397" s="6">
        <v>5</v>
      </c>
      <c r="O9397" s="6" t="b">
        <v>0</v>
      </c>
      <c r="P9397" s="6" t="b">
        <v>0</v>
      </c>
      <c r="Q9397" s="6" t="b">
        <v>0</v>
      </c>
    </row>
    <row r="9398" spans="1:17" x14ac:dyDescent="0.25">
      <c r="A9398" s="6" t="s">
        <v>19983</v>
      </c>
      <c r="B9398" s="7">
        <v>43161</v>
      </c>
      <c r="C9398" s="6" t="s">
        <v>19984</v>
      </c>
      <c r="D9398" s="6" t="s">
        <v>12660</v>
      </c>
      <c r="E9398" s="6">
        <v>24</v>
      </c>
      <c r="F9398" t="str">
        <f xml:space="preserve"> VLOOKUP(E9398,Category!A:C,2,0)</f>
        <v>Entertainment</v>
      </c>
      <c r="G9398" s="30">
        <v>52448</v>
      </c>
      <c r="H9398" s="30" t="str">
        <f t="shared" si="439"/>
        <v>Wed</v>
      </c>
      <c r="I9398" t="str">
        <f t="shared" si="440"/>
        <v>Aug</v>
      </c>
      <c r="J9398" t="str">
        <f t="shared" si="441"/>
        <v>Entertainment-Aug</v>
      </c>
      <c r="K9398" s="6">
        <v>874525</v>
      </c>
      <c r="L9398" s="6">
        <v>6826</v>
      </c>
      <c r="M9398" s="6">
        <v>897</v>
      </c>
      <c r="N9398" s="6">
        <v>599</v>
      </c>
      <c r="O9398" s="6" t="b">
        <v>0</v>
      </c>
      <c r="P9398" s="6" t="b">
        <v>0</v>
      </c>
      <c r="Q9398" s="6" t="b">
        <v>0</v>
      </c>
    </row>
    <row r="9399" spans="1:17" x14ac:dyDescent="0.25">
      <c r="A9399" s="6" t="s">
        <v>19985</v>
      </c>
      <c r="B9399" s="7">
        <v>43161</v>
      </c>
      <c r="C9399" s="6" t="s">
        <v>19986</v>
      </c>
      <c r="D9399" s="6" t="s">
        <v>823</v>
      </c>
      <c r="E9399" s="6">
        <v>25</v>
      </c>
      <c r="F9399" t="str">
        <f xml:space="preserve"> VLOOKUP(E9399,Category!A:C,2,0)</f>
        <v>News &amp; Politics</v>
      </c>
      <c r="G9399" s="30">
        <v>52449</v>
      </c>
      <c r="H9399" s="30" t="str">
        <f t="shared" si="439"/>
        <v>Thu</v>
      </c>
      <c r="I9399" t="str">
        <f t="shared" si="440"/>
        <v>Aug</v>
      </c>
      <c r="J9399" t="str">
        <f t="shared" si="441"/>
        <v>News &amp; Politics-Aug</v>
      </c>
      <c r="K9399" s="6">
        <v>272220</v>
      </c>
      <c r="L9399" s="6">
        <v>855</v>
      </c>
      <c r="M9399" s="6">
        <v>85</v>
      </c>
      <c r="N9399" s="6">
        <v>69</v>
      </c>
      <c r="O9399" s="6" t="b">
        <v>0</v>
      </c>
      <c r="P9399" s="6" t="b">
        <v>0</v>
      </c>
      <c r="Q9399" s="6" t="b">
        <v>0</v>
      </c>
    </row>
    <row r="9400" spans="1:17" x14ac:dyDescent="0.25">
      <c r="A9400" s="6" t="s">
        <v>19987</v>
      </c>
      <c r="B9400" s="7">
        <v>43161</v>
      </c>
      <c r="C9400" s="6" t="s">
        <v>19988</v>
      </c>
      <c r="D9400" s="6" t="s">
        <v>132</v>
      </c>
      <c r="E9400" s="6">
        <v>24</v>
      </c>
      <c r="F9400" t="str">
        <f xml:space="preserve"> VLOOKUP(E9400,Category!A:C,2,0)</f>
        <v>Entertainment</v>
      </c>
      <c r="G9400" s="30">
        <v>52450</v>
      </c>
      <c r="H9400" s="30" t="str">
        <f t="shared" si="439"/>
        <v>Fri</v>
      </c>
      <c r="I9400" t="str">
        <f t="shared" si="440"/>
        <v>Aug</v>
      </c>
      <c r="J9400" t="str">
        <f t="shared" si="441"/>
        <v>Entertainment-Aug</v>
      </c>
      <c r="K9400" s="6">
        <v>164925</v>
      </c>
      <c r="L9400" s="6">
        <v>896</v>
      </c>
      <c r="M9400" s="6">
        <v>181</v>
      </c>
      <c r="N9400" s="6">
        <v>101</v>
      </c>
      <c r="O9400" s="6" t="b">
        <v>0</v>
      </c>
      <c r="P9400" s="6" t="b">
        <v>0</v>
      </c>
      <c r="Q9400" s="6" t="b">
        <v>0</v>
      </c>
    </row>
    <row r="9401" spans="1:17" x14ac:dyDescent="0.25">
      <c r="A9401" s="6" t="s">
        <v>19989</v>
      </c>
      <c r="B9401" s="7">
        <v>43161</v>
      </c>
      <c r="C9401" s="6" t="s">
        <v>19990</v>
      </c>
      <c r="D9401" s="6" t="s">
        <v>595</v>
      </c>
      <c r="E9401" s="6">
        <v>1</v>
      </c>
      <c r="F9401" t="str">
        <f xml:space="preserve"> VLOOKUP(E9401,Category!A:C,2,0)</f>
        <v>Film &amp; Animation</v>
      </c>
      <c r="G9401" s="30">
        <v>52451</v>
      </c>
      <c r="H9401" s="30" t="str">
        <f t="shared" si="439"/>
        <v>Sat</v>
      </c>
      <c r="I9401" t="str">
        <f t="shared" si="440"/>
        <v>Aug</v>
      </c>
      <c r="J9401" t="str">
        <f t="shared" si="441"/>
        <v>Film &amp; Animation-Aug</v>
      </c>
      <c r="K9401" s="6">
        <v>317742</v>
      </c>
      <c r="L9401" s="6">
        <v>6908</v>
      </c>
      <c r="M9401" s="6">
        <v>978</v>
      </c>
      <c r="N9401" s="6">
        <v>642</v>
      </c>
      <c r="O9401" s="6" t="b">
        <v>0</v>
      </c>
      <c r="P9401" s="6" t="b">
        <v>0</v>
      </c>
      <c r="Q9401" s="6" t="b">
        <v>0</v>
      </c>
    </row>
    <row r="9402" spans="1:17" x14ac:dyDescent="0.25">
      <c r="A9402" s="6" t="s">
        <v>19991</v>
      </c>
      <c r="B9402" s="7">
        <v>43161</v>
      </c>
      <c r="C9402" s="6" t="s">
        <v>19992</v>
      </c>
      <c r="D9402" s="6" t="s">
        <v>1124</v>
      </c>
      <c r="E9402" s="6">
        <v>25</v>
      </c>
      <c r="F9402" t="str">
        <f xml:space="preserve"> VLOOKUP(E9402,Category!A:C,2,0)</f>
        <v>News &amp; Politics</v>
      </c>
      <c r="G9402" s="30">
        <v>52452</v>
      </c>
      <c r="H9402" s="30" t="str">
        <f t="shared" si="439"/>
        <v>Sun</v>
      </c>
      <c r="I9402" t="str">
        <f t="shared" si="440"/>
        <v>Aug</v>
      </c>
      <c r="J9402" t="str">
        <f t="shared" si="441"/>
        <v>News &amp; Politics-Aug</v>
      </c>
      <c r="K9402" s="6">
        <v>142829</v>
      </c>
      <c r="L9402" s="6">
        <v>427</v>
      </c>
      <c r="M9402" s="6">
        <v>42</v>
      </c>
      <c r="N9402" s="6">
        <v>23</v>
      </c>
      <c r="O9402" s="6" t="b">
        <v>0</v>
      </c>
      <c r="P9402" s="6" t="b">
        <v>0</v>
      </c>
      <c r="Q9402" s="6" t="b">
        <v>0</v>
      </c>
    </row>
    <row r="9403" spans="1:17" x14ac:dyDescent="0.25">
      <c r="A9403" s="6" t="s">
        <v>19993</v>
      </c>
      <c r="B9403" s="7">
        <v>43161</v>
      </c>
      <c r="C9403" s="6" t="s">
        <v>19994</v>
      </c>
      <c r="D9403" s="6" t="s">
        <v>4696</v>
      </c>
      <c r="E9403" s="6">
        <v>24</v>
      </c>
      <c r="F9403" t="str">
        <f xml:space="preserve"> VLOOKUP(E9403,Category!A:C,2,0)</f>
        <v>Entertainment</v>
      </c>
      <c r="G9403" s="30">
        <v>52453</v>
      </c>
      <c r="H9403" s="30" t="str">
        <f t="shared" si="439"/>
        <v>Mon</v>
      </c>
      <c r="I9403" t="str">
        <f t="shared" si="440"/>
        <v>Aug</v>
      </c>
      <c r="J9403" t="str">
        <f t="shared" si="441"/>
        <v>Entertainment-Aug</v>
      </c>
      <c r="K9403" s="6">
        <v>1218188</v>
      </c>
      <c r="L9403" s="6">
        <v>1353</v>
      </c>
      <c r="M9403" s="6">
        <v>343</v>
      </c>
      <c r="N9403" s="6">
        <v>188</v>
      </c>
      <c r="O9403" s="6" t="b">
        <v>0</v>
      </c>
      <c r="P9403" s="6" t="b">
        <v>0</v>
      </c>
      <c r="Q9403" s="6" t="b">
        <v>0</v>
      </c>
    </row>
    <row r="9404" spans="1:17" x14ac:dyDescent="0.25">
      <c r="A9404" s="6" t="s">
        <v>19995</v>
      </c>
      <c r="B9404" s="7">
        <v>43161</v>
      </c>
      <c r="C9404" s="6" t="s">
        <v>19996</v>
      </c>
      <c r="D9404" s="6" t="s">
        <v>135</v>
      </c>
      <c r="E9404" s="6">
        <v>27</v>
      </c>
      <c r="F9404" t="str">
        <f xml:space="preserve"> VLOOKUP(E9404,Category!A:C,2,0)</f>
        <v>Education</v>
      </c>
      <c r="G9404" s="30">
        <v>52454</v>
      </c>
      <c r="H9404" s="30" t="str">
        <f t="shared" si="439"/>
        <v>Tue</v>
      </c>
      <c r="I9404" t="str">
        <f t="shared" si="440"/>
        <v>Aug</v>
      </c>
      <c r="J9404" t="str">
        <f t="shared" si="441"/>
        <v>Education-Aug</v>
      </c>
      <c r="K9404" s="6">
        <v>64932</v>
      </c>
      <c r="L9404" s="6">
        <v>1280</v>
      </c>
      <c r="M9404" s="6">
        <v>180</v>
      </c>
      <c r="N9404" s="6">
        <v>237</v>
      </c>
      <c r="O9404" s="6" t="b">
        <v>0</v>
      </c>
      <c r="P9404" s="6" t="b">
        <v>0</v>
      </c>
      <c r="Q9404" s="6" t="b">
        <v>0</v>
      </c>
    </row>
    <row r="9405" spans="1:17" x14ac:dyDescent="0.25">
      <c r="A9405" s="6" t="s">
        <v>19997</v>
      </c>
      <c r="B9405" s="7">
        <v>43161</v>
      </c>
      <c r="C9405" s="6" t="s">
        <v>19998</v>
      </c>
      <c r="D9405" s="6" t="s">
        <v>18042</v>
      </c>
      <c r="E9405" s="6">
        <v>24</v>
      </c>
      <c r="F9405" t="str">
        <f xml:space="preserve"> VLOOKUP(E9405,Category!A:C,2,0)</f>
        <v>Entertainment</v>
      </c>
      <c r="G9405" s="30">
        <v>52455</v>
      </c>
      <c r="H9405" s="30" t="str">
        <f t="shared" si="439"/>
        <v>Wed</v>
      </c>
      <c r="I9405" t="str">
        <f t="shared" si="440"/>
        <v>Aug</v>
      </c>
      <c r="J9405" t="str">
        <f t="shared" si="441"/>
        <v>Entertainment-Aug</v>
      </c>
      <c r="K9405" s="6">
        <v>5746096</v>
      </c>
      <c r="L9405" s="6">
        <v>20346</v>
      </c>
      <c r="M9405" s="6">
        <v>6208</v>
      </c>
      <c r="N9405" s="6">
        <v>3706</v>
      </c>
      <c r="O9405" s="6" t="b">
        <v>0</v>
      </c>
      <c r="P9405" s="6" t="b">
        <v>0</v>
      </c>
      <c r="Q9405" s="6" t="b">
        <v>0</v>
      </c>
    </row>
    <row r="9406" spans="1:17" x14ac:dyDescent="0.25">
      <c r="A9406" s="6" t="s">
        <v>19999</v>
      </c>
      <c r="B9406" s="7">
        <v>43161</v>
      </c>
      <c r="C9406" s="6" t="s">
        <v>20000</v>
      </c>
      <c r="D9406" s="6" t="s">
        <v>458</v>
      </c>
      <c r="E9406" s="6">
        <v>24</v>
      </c>
      <c r="F9406" t="str">
        <f xml:space="preserve"> VLOOKUP(E9406,Category!A:C,2,0)</f>
        <v>Entertainment</v>
      </c>
      <c r="G9406" s="30">
        <v>52456</v>
      </c>
      <c r="H9406" s="30" t="str">
        <f t="shared" si="439"/>
        <v>Thu</v>
      </c>
      <c r="I9406" t="str">
        <f t="shared" si="440"/>
        <v>Aug</v>
      </c>
      <c r="J9406" t="str">
        <f t="shared" si="441"/>
        <v>Entertainment-Aug</v>
      </c>
      <c r="K9406" s="6">
        <v>1269597</v>
      </c>
      <c r="L9406" s="6">
        <v>1530</v>
      </c>
      <c r="M9406" s="6">
        <v>772</v>
      </c>
      <c r="N9406" s="6">
        <v>107</v>
      </c>
      <c r="O9406" s="6" t="b">
        <v>0</v>
      </c>
      <c r="P9406" s="6" t="b">
        <v>0</v>
      </c>
      <c r="Q9406" s="6" t="b">
        <v>0</v>
      </c>
    </row>
    <row r="9407" spans="1:17" x14ac:dyDescent="0.25">
      <c r="A9407" s="6" t="s">
        <v>20001</v>
      </c>
      <c r="B9407" s="7">
        <v>43161</v>
      </c>
      <c r="C9407" s="6" t="s">
        <v>20002</v>
      </c>
      <c r="D9407" s="6" t="s">
        <v>258</v>
      </c>
      <c r="E9407" s="6">
        <v>22</v>
      </c>
      <c r="F9407" t="str">
        <f xml:space="preserve"> VLOOKUP(E9407,Category!A:C,2,0)</f>
        <v>People &amp; Blogs</v>
      </c>
      <c r="G9407" s="30">
        <v>52457</v>
      </c>
      <c r="H9407" s="30" t="str">
        <f t="shared" si="439"/>
        <v>Fri</v>
      </c>
      <c r="I9407" t="str">
        <f t="shared" si="440"/>
        <v>Aug</v>
      </c>
      <c r="J9407" t="str">
        <f t="shared" si="441"/>
        <v>People &amp; Blogs-Aug</v>
      </c>
      <c r="K9407" s="6">
        <v>11629</v>
      </c>
      <c r="L9407" s="6">
        <v>1011</v>
      </c>
      <c r="M9407" s="6">
        <v>7</v>
      </c>
      <c r="N9407" s="6">
        <v>171</v>
      </c>
      <c r="O9407" s="6" t="b">
        <v>0</v>
      </c>
      <c r="P9407" s="6" t="b">
        <v>0</v>
      </c>
      <c r="Q9407" s="6" t="b">
        <v>0</v>
      </c>
    </row>
    <row r="9408" spans="1:17" x14ac:dyDescent="0.25">
      <c r="A9408" s="6" t="s">
        <v>20003</v>
      </c>
      <c r="B9408" s="7">
        <v>43161</v>
      </c>
      <c r="C9408" s="6" t="s">
        <v>20004</v>
      </c>
      <c r="D9408" s="6" t="s">
        <v>348</v>
      </c>
      <c r="E9408" s="6">
        <v>25</v>
      </c>
      <c r="F9408" t="str">
        <f xml:space="preserve"> VLOOKUP(E9408,Category!A:C,2,0)</f>
        <v>News &amp; Politics</v>
      </c>
      <c r="G9408" s="30">
        <v>52458</v>
      </c>
      <c r="H9408" s="30" t="str">
        <f t="shared" si="439"/>
        <v>Sat</v>
      </c>
      <c r="I9408" t="str">
        <f t="shared" si="440"/>
        <v>Aug</v>
      </c>
      <c r="J9408" t="str">
        <f t="shared" si="441"/>
        <v>News &amp; Politics-Aug</v>
      </c>
      <c r="K9408" s="6">
        <v>127897</v>
      </c>
      <c r="L9408" s="6">
        <v>322</v>
      </c>
      <c r="M9408" s="6">
        <v>70</v>
      </c>
      <c r="N9408" s="6">
        <v>33</v>
      </c>
      <c r="O9408" s="6" t="b">
        <v>0</v>
      </c>
      <c r="P9408" s="6" t="b">
        <v>0</v>
      </c>
      <c r="Q9408" s="6" t="b">
        <v>0</v>
      </c>
    </row>
    <row r="9409" spans="1:17" x14ac:dyDescent="0.25">
      <c r="A9409" s="6" t="s">
        <v>20005</v>
      </c>
      <c r="B9409" s="7">
        <v>43161</v>
      </c>
      <c r="C9409" s="6" t="s">
        <v>20006</v>
      </c>
      <c r="D9409" s="6" t="s">
        <v>2008</v>
      </c>
      <c r="E9409" s="6">
        <v>24</v>
      </c>
      <c r="F9409" t="str">
        <f xml:space="preserve"> VLOOKUP(E9409,Category!A:C,2,0)</f>
        <v>Entertainment</v>
      </c>
      <c r="G9409" s="30">
        <v>52459</v>
      </c>
      <c r="H9409" s="30" t="str">
        <f t="shared" si="439"/>
        <v>Sun</v>
      </c>
      <c r="I9409" t="str">
        <f t="shared" si="440"/>
        <v>Aug</v>
      </c>
      <c r="J9409" t="str">
        <f t="shared" si="441"/>
        <v>Entertainment-Aug</v>
      </c>
      <c r="K9409" s="6">
        <v>1143400</v>
      </c>
      <c r="L9409" s="6">
        <v>2645</v>
      </c>
      <c r="M9409" s="6">
        <v>537</v>
      </c>
      <c r="N9409" s="6">
        <v>271</v>
      </c>
      <c r="O9409" s="6" t="b">
        <v>0</v>
      </c>
      <c r="P9409" s="6" t="b">
        <v>0</v>
      </c>
      <c r="Q9409" s="6" t="b">
        <v>0</v>
      </c>
    </row>
    <row r="9410" spans="1:17" x14ac:dyDescent="0.25">
      <c r="A9410" s="6" t="s">
        <v>20007</v>
      </c>
      <c r="B9410" s="7">
        <v>43161</v>
      </c>
      <c r="C9410" s="6" t="s">
        <v>20008</v>
      </c>
      <c r="D9410" s="6" t="s">
        <v>20009</v>
      </c>
      <c r="E9410" s="6">
        <v>24</v>
      </c>
      <c r="F9410" t="str">
        <f xml:space="preserve"> VLOOKUP(E9410,Category!A:C,2,0)</f>
        <v>Entertainment</v>
      </c>
      <c r="G9410" s="30">
        <v>52460</v>
      </c>
      <c r="H9410" s="30" t="str">
        <f t="shared" si="439"/>
        <v>Mon</v>
      </c>
      <c r="I9410" t="str">
        <f t="shared" si="440"/>
        <v>Aug</v>
      </c>
      <c r="J9410" t="str">
        <f t="shared" si="441"/>
        <v>Entertainment-Aug</v>
      </c>
      <c r="K9410" s="6">
        <v>168986</v>
      </c>
      <c r="L9410" s="6">
        <v>528</v>
      </c>
      <c r="M9410" s="6">
        <v>63</v>
      </c>
      <c r="N9410" s="6">
        <v>43</v>
      </c>
      <c r="O9410" s="6" t="b">
        <v>0</v>
      </c>
      <c r="P9410" s="6" t="b">
        <v>0</v>
      </c>
      <c r="Q9410" s="6" t="b">
        <v>0</v>
      </c>
    </row>
    <row r="9411" spans="1:17" x14ac:dyDescent="0.25">
      <c r="A9411" s="6" t="s">
        <v>20010</v>
      </c>
      <c r="B9411" s="7">
        <v>43161</v>
      </c>
      <c r="C9411" s="6" t="s">
        <v>20011</v>
      </c>
      <c r="D9411" s="6" t="s">
        <v>1344</v>
      </c>
      <c r="E9411" s="6">
        <v>24</v>
      </c>
      <c r="F9411" t="str">
        <f xml:space="preserve"> VLOOKUP(E9411,Category!A:C,2,0)</f>
        <v>Entertainment</v>
      </c>
      <c r="G9411" s="30">
        <v>52461</v>
      </c>
      <c r="H9411" s="30" t="str">
        <f t="shared" ref="H9411:H9474" si="442" xml:space="preserve"> TEXT(G9411,"ddd")</f>
        <v>Tue</v>
      </c>
      <c r="I9411" t="str">
        <f t="shared" ref="I9411:I9474" si="443" xml:space="preserve"> TEXT(G9411,"mmm")</f>
        <v>Aug</v>
      </c>
      <c r="J9411" t="str">
        <f t="shared" ref="J9411:J9474" si="444" xml:space="preserve"> _xlfn.CONCAT(F9411,"-",I9411)</f>
        <v>Entertainment-Aug</v>
      </c>
      <c r="K9411" s="6">
        <v>81497</v>
      </c>
      <c r="L9411" s="6">
        <v>491</v>
      </c>
      <c r="M9411" s="6">
        <v>43</v>
      </c>
      <c r="N9411" s="6">
        <v>19</v>
      </c>
      <c r="O9411" s="6" t="b">
        <v>0</v>
      </c>
      <c r="P9411" s="6" t="b">
        <v>0</v>
      </c>
      <c r="Q9411" s="6" t="b">
        <v>0</v>
      </c>
    </row>
    <row r="9412" spans="1:17" x14ac:dyDescent="0.25">
      <c r="A9412" s="6" t="s">
        <v>20012</v>
      </c>
      <c r="B9412" s="7">
        <v>43161</v>
      </c>
      <c r="C9412" s="6" t="s">
        <v>20013</v>
      </c>
      <c r="D9412" s="6" t="s">
        <v>2354</v>
      </c>
      <c r="E9412" s="6">
        <v>24</v>
      </c>
      <c r="F9412" t="str">
        <f xml:space="preserve"> VLOOKUP(E9412,Category!A:C,2,0)</f>
        <v>Entertainment</v>
      </c>
      <c r="G9412" s="30">
        <v>52462</v>
      </c>
      <c r="H9412" s="30" t="str">
        <f t="shared" si="442"/>
        <v>Wed</v>
      </c>
      <c r="I9412" t="str">
        <f t="shared" si="443"/>
        <v>Aug</v>
      </c>
      <c r="J9412" t="str">
        <f t="shared" si="444"/>
        <v>Entertainment-Aug</v>
      </c>
      <c r="K9412" s="6">
        <v>378168</v>
      </c>
      <c r="L9412" s="6">
        <v>21643</v>
      </c>
      <c r="M9412" s="6">
        <v>936</v>
      </c>
      <c r="N9412" s="6">
        <v>3391</v>
      </c>
      <c r="O9412" s="6" t="b">
        <v>0</v>
      </c>
      <c r="P9412" s="6" t="b">
        <v>0</v>
      </c>
      <c r="Q9412" s="6" t="b">
        <v>0</v>
      </c>
    </row>
    <row r="9413" spans="1:17" x14ac:dyDescent="0.25">
      <c r="A9413" s="6" t="s">
        <v>20014</v>
      </c>
      <c r="B9413" s="7">
        <v>43161</v>
      </c>
      <c r="C9413" s="6" t="s">
        <v>20015</v>
      </c>
      <c r="D9413" s="6" t="s">
        <v>1622</v>
      </c>
      <c r="E9413" s="6">
        <v>22</v>
      </c>
      <c r="F9413" t="str">
        <f xml:space="preserve"> VLOOKUP(E9413,Category!A:C,2,0)</f>
        <v>People &amp; Blogs</v>
      </c>
      <c r="G9413" s="30">
        <v>52463</v>
      </c>
      <c r="H9413" s="30" t="str">
        <f t="shared" si="442"/>
        <v>Thu</v>
      </c>
      <c r="I9413" t="str">
        <f t="shared" si="443"/>
        <v>Aug</v>
      </c>
      <c r="J9413" t="str">
        <f t="shared" si="444"/>
        <v>People &amp; Blogs-Aug</v>
      </c>
      <c r="K9413" s="6">
        <v>168369</v>
      </c>
      <c r="L9413" s="6">
        <v>254</v>
      </c>
      <c r="M9413" s="6">
        <v>106</v>
      </c>
      <c r="N9413" s="6">
        <v>27</v>
      </c>
      <c r="O9413" s="6" t="b">
        <v>0</v>
      </c>
      <c r="P9413" s="6" t="b">
        <v>0</v>
      </c>
      <c r="Q9413" s="6" t="b">
        <v>0</v>
      </c>
    </row>
    <row r="9414" spans="1:17" x14ac:dyDescent="0.25">
      <c r="A9414" s="6" t="s">
        <v>20016</v>
      </c>
      <c r="B9414" s="7">
        <v>43161</v>
      </c>
      <c r="C9414" s="6" t="s">
        <v>20017</v>
      </c>
      <c r="D9414" s="6" t="s">
        <v>357</v>
      </c>
      <c r="E9414" s="6">
        <v>22</v>
      </c>
      <c r="F9414" t="str">
        <f xml:space="preserve"> VLOOKUP(E9414,Category!A:C,2,0)</f>
        <v>People &amp; Blogs</v>
      </c>
      <c r="G9414" s="30">
        <v>52464</v>
      </c>
      <c r="H9414" s="30" t="str">
        <f t="shared" si="442"/>
        <v>Fri</v>
      </c>
      <c r="I9414" t="str">
        <f t="shared" si="443"/>
        <v>Aug</v>
      </c>
      <c r="J9414" t="str">
        <f t="shared" si="444"/>
        <v>People &amp; Blogs-Aug</v>
      </c>
      <c r="K9414" s="6">
        <v>343977</v>
      </c>
      <c r="L9414" s="6">
        <v>0</v>
      </c>
      <c r="M9414" s="6">
        <v>0</v>
      </c>
      <c r="N9414" s="6">
        <v>92</v>
      </c>
      <c r="O9414" s="6" t="b">
        <v>0</v>
      </c>
      <c r="P9414" s="6" t="b">
        <v>1</v>
      </c>
      <c r="Q9414" s="6" t="b">
        <v>0</v>
      </c>
    </row>
    <row r="9415" spans="1:17" x14ac:dyDescent="0.25">
      <c r="A9415" s="6" t="s">
        <v>20018</v>
      </c>
      <c r="B9415" s="7">
        <v>43161</v>
      </c>
      <c r="C9415" s="6" t="s">
        <v>20019</v>
      </c>
      <c r="D9415" s="6" t="s">
        <v>4045</v>
      </c>
      <c r="E9415" s="6">
        <v>25</v>
      </c>
      <c r="F9415" t="str">
        <f xml:space="preserve"> VLOOKUP(E9415,Category!A:C,2,0)</f>
        <v>News &amp; Politics</v>
      </c>
      <c r="G9415" s="30">
        <v>52465</v>
      </c>
      <c r="H9415" s="30" t="str">
        <f t="shared" si="442"/>
        <v>Sat</v>
      </c>
      <c r="I9415" t="str">
        <f t="shared" si="443"/>
        <v>Aug</v>
      </c>
      <c r="J9415" t="str">
        <f t="shared" si="444"/>
        <v>News &amp; Politics-Aug</v>
      </c>
      <c r="K9415" s="6">
        <v>461685</v>
      </c>
      <c r="L9415" s="6">
        <v>1206</v>
      </c>
      <c r="M9415" s="6">
        <v>289</v>
      </c>
      <c r="N9415" s="6">
        <v>127</v>
      </c>
      <c r="O9415" s="6" t="b">
        <v>0</v>
      </c>
      <c r="P9415" s="6" t="b">
        <v>0</v>
      </c>
      <c r="Q9415" s="6" t="b">
        <v>0</v>
      </c>
    </row>
    <row r="9416" spans="1:17" x14ac:dyDescent="0.25">
      <c r="A9416" s="6" t="s">
        <v>20020</v>
      </c>
      <c r="B9416" s="7">
        <v>43161</v>
      </c>
      <c r="C9416" s="6" t="s">
        <v>20021</v>
      </c>
      <c r="D9416" s="6" t="s">
        <v>4123</v>
      </c>
      <c r="E9416" s="6">
        <v>24</v>
      </c>
      <c r="F9416" t="str">
        <f xml:space="preserve"> VLOOKUP(E9416,Category!A:C,2,0)</f>
        <v>Entertainment</v>
      </c>
      <c r="G9416" s="30">
        <v>52466</v>
      </c>
      <c r="H9416" s="30" t="str">
        <f t="shared" si="442"/>
        <v>Sun</v>
      </c>
      <c r="I9416" t="str">
        <f t="shared" si="443"/>
        <v>Aug</v>
      </c>
      <c r="J9416" t="str">
        <f t="shared" si="444"/>
        <v>Entertainment-Aug</v>
      </c>
      <c r="K9416" s="6">
        <v>560818</v>
      </c>
      <c r="L9416" s="6">
        <v>880</v>
      </c>
      <c r="M9416" s="6">
        <v>240</v>
      </c>
      <c r="N9416" s="6">
        <v>128</v>
      </c>
      <c r="O9416" s="6" t="b">
        <v>0</v>
      </c>
      <c r="P9416" s="6" t="b">
        <v>0</v>
      </c>
      <c r="Q9416" s="6" t="b">
        <v>0</v>
      </c>
    </row>
    <row r="9417" spans="1:17" x14ac:dyDescent="0.25">
      <c r="A9417" s="6" t="s">
        <v>20022</v>
      </c>
      <c r="B9417" s="7">
        <v>43161</v>
      </c>
      <c r="C9417" s="6" t="s">
        <v>20023</v>
      </c>
      <c r="D9417" s="6" t="s">
        <v>2782</v>
      </c>
      <c r="E9417" s="6">
        <v>24</v>
      </c>
      <c r="F9417" t="str">
        <f xml:space="preserve"> VLOOKUP(E9417,Category!A:C,2,0)</f>
        <v>Entertainment</v>
      </c>
      <c r="G9417" s="30">
        <v>52467</v>
      </c>
      <c r="H9417" s="30" t="str">
        <f t="shared" si="442"/>
        <v>Mon</v>
      </c>
      <c r="I9417" t="str">
        <f t="shared" si="443"/>
        <v>Aug</v>
      </c>
      <c r="J9417" t="str">
        <f t="shared" si="444"/>
        <v>Entertainment-Aug</v>
      </c>
      <c r="K9417" s="6">
        <v>56934</v>
      </c>
      <c r="L9417" s="6">
        <v>118</v>
      </c>
      <c r="M9417" s="6">
        <v>33</v>
      </c>
      <c r="N9417" s="6">
        <v>7</v>
      </c>
      <c r="O9417" s="6" t="b">
        <v>0</v>
      </c>
      <c r="P9417" s="6" t="b">
        <v>0</v>
      </c>
      <c r="Q9417" s="6" t="b">
        <v>0</v>
      </c>
    </row>
    <row r="9418" spans="1:17" x14ac:dyDescent="0.25">
      <c r="A9418" s="6" t="s">
        <v>20024</v>
      </c>
      <c r="B9418" s="7">
        <v>43161</v>
      </c>
      <c r="C9418" s="6" t="s">
        <v>20025</v>
      </c>
      <c r="D9418" s="6" t="s">
        <v>84</v>
      </c>
      <c r="E9418" s="6">
        <v>27</v>
      </c>
      <c r="F9418" t="str">
        <f xml:space="preserve"> VLOOKUP(E9418,Category!A:C,2,0)</f>
        <v>Education</v>
      </c>
      <c r="G9418" s="30">
        <v>52468</v>
      </c>
      <c r="H9418" s="30" t="str">
        <f t="shared" si="442"/>
        <v>Tue</v>
      </c>
      <c r="I9418" t="str">
        <f t="shared" si="443"/>
        <v>Aug</v>
      </c>
      <c r="J9418" t="str">
        <f t="shared" si="444"/>
        <v>Education-Aug</v>
      </c>
      <c r="K9418" s="6">
        <v>54396</v>
      </c>
      <c r="L9418" s="6">
        <v>2436</v>
      </c>
      <c r="M9418" s="6">
        <v>61</v>
      </c>
      <c r="N9418" s="6">
        <v>504</v>
      </c>
      <c r="O9418" s="6" t="b">
        <v>0</v>
      </c>
      <c r="P9418" s="6" t="b">
        <v>0</v>
      </c>
      <c r="Q9418" s="6" t="b">
        <v>0</v>
      </c>
    </row>
    <row r="9419" spans="1:17" x14ac:dyDescent="0.25">
      <c r="A9419" s="6" t="s">
        <v>20026</v>
      </c>
      <c r="B9419" s="7">
        <v>43161</v>
      </c>
      <c r="C9419" s="6" t="s">
        <v>20027</v>
      </c>
      <c r="D9419" s="6" t="s">
        <v>60</v>
      </c>
      <c r="E9419" s="6">
        <v>24</v>
      </c>
      <c r="F9419" t="str">
        <f xml:space="preserve"> VLOOKUP(E9419,Category!A:C,2,0)</f>
        <v>Entertainment</v>
      </c>
      <c r="G9419" s="30">
        <v>52469</v>
      </c>
      <c r="H9419" s="30" t="str">
        <f t="shared" si="442"/>
        <v>Wed</v>
      </c>
      <c r="I9419" t="str">
        <f t="shared" si="443"/>
        <v>Aug</v>
      </c>
      <c r="J9419" t="str">
        <f t="shared" si="444"/>
        <v>Entertainment-Aug</v>
      </c>
      <c r="K9419" s="6">
        <v>311688</v>
      </c>
      <c r="L9419" s="6">
        <v>1858</v>
      </c>
      <c r="M9419" s="6">
        <v>79</v>
      </c>
      <c r="N9419" s="6">
        <v>66</v>
      </c>
      <c r="O9419" s="6" t="b">
        <v>0</v>
      </c>
      <c r="P9419" s="6" t="b">
        <v>0</v>
      </c>
      <c r="Q9419" s="6" t="b">
        <v>0</v>
      </c>
    </row>
    <row r="9420" spans="1:17" x14ac:dyDescent="0.25">
      <c r="A9420" s="6" t="s">
        <v>20028</v>
      </c>
      <c r="B9420" s="7">
        <v>43161</v>
      </c>
      <c r="C9420" s="6" t="s">
        <v>20029</v>
      </c>
      <c r="D9420" s="6" t="s">
        <v>345</v>
      </c>
      <c r="E9420" s="6">
        <v>24</v>
      </c>
      <c r="F9420" t="str">
        <f xml:space="preserve"> VLOOKUP(E9420,Category!A:C,2,0)</f>
        <v>Entertainment</v>
      </c>
      <c r="G9420" s="30">
        <v>52470</v>
      </c>
      <c r="H9420" s="30" t="str">
        <f t="shared" si="442"/>
        <v>Thu</v>
      </c>
      <c r="I9420" t="str">
        <f t="shared" si="443"/>
        <v>Aug</v>
      </c>
      <c r="J9420" t="str">
        <f t="shared" si="444"/>
        <v>Entertainment-Aug</v>
      </c>
      <c r="K9420" s="6">
        <v>154621</v>
      </c>
      <c r="L9420" s="6">
        <v>253</v>
      </c>
      <c r="M9420" s="6">
        <v>33</v>
      </c>
      <c r="N9420" s="6">
        <v>10</v>
      </c>
      <c r="O9420" s="6" t="b">
        <v>0</v>
      </c>
      <c r="P9420" s="6" t="b">
        <v>0</v>
      </c>
      <c r="Q9420" s="6" t="b">
        <v>0</v>
      </c>
    </row>
    <row r="9421" spans="1:17" x14ac:dyDescent="0.25">
      <c r="A9421" s="6" t="s">
        <v>20030</v>
      </c>
      <c r="B9421" s="7">
        <v>43161</v>
      </c>
      <c r="C9421" s="6" t="s">
        <v>20031</v>
      </c>
      <c r="D9421" s="6" t="s">
        <v>231</v>
      </c>
      <c r="E9421" s="6">
        <v>25</v>
      </c>
      <c r="F9421" t="str">
        <f xml:space="preserve"> VLOOKUP(E9421,Category!A:C,2,0)</f>
        <v>News &amp; Politics</v>
      </c>
      <c r="G9421" s="30">
        <v>52471</v>
      </c>
      <c r="H9421" s="30" t="str">
        <f t="shared" si="442"/>
        <v>Fri</v>
      </c>
      <c r="I9421" t="str">
        <f t="shared" si="443"/>
        <v>Aug</v>
      </c>
      <c r="J9421" t="str">
        <f t="shared" si="444"/>
        <v>News &amp; Politics-Aug</v>
      </c>
      <c r="K9421" s="6">
        <v>1243059</v>
      </c>
      <c r="L9421" s="6">
        <v>2461</v>
      </c>
      <c r="M9421" s="6">
        <v>401</v>
      </c>
      <c r="N9421" s="6">
        <v>163</v>
      </c>
      <c r="O9421" s="6" t="b">
        <v>0</v>
      </c>
      <c r="P9421" s="6" t="b">
        <v>0</v>
      </c>
      <c r="Q9421" s="6" t="b">
        <v>0</v>
      </c>
    </row>
    <row r="9422" spans="1:17" x14ac:dyDescent="0.25">
      <c r="A9422" s="6" t="s">
        <v>20032</v>
      </c>
      <c r="B9422" s="7">
        <v>43161</v>
      </c>
      <c r="C9422" s="6" t="s">
        <v>20033</v>
      </c>
      <c r="D9422" s="6" t="s">
        <v>900</v>
      </c>
      <c r="E9422" s="6">
        <v>25</v>
      </c>
      <c r="F9422" t="str">
        <f xml:space="preserve"> VLOOKUP(E9422,Category!A:C,2,0)</f>
        <v>News &amp; Politics</v>
      </c>
      <c r="G9422" s="30">
        <v>52472</v>
      </c>
      <c r="H9422" s="30" t="str">
        <f t="shared" si="442"/>
        <v>Sat</v>
      </c>
      <c r="I9422" t="str">
        <f t="shared" si="443"/>
        <v>Aug</v>
      </c>
      <c r="J9422" t="str">
        <f t="shared" si="444"/>
        <v>News &amp; Politics-Aug</v>
      </c>
      <c r="K9422" s="6">
        <v>284004</v>
      </c>
      <c r="L9422" s="6">
        <v>374</v>
      </c>
      <c r="M9422" s="6">
        <v>99</v>
      </c>
      <c r="N9422" s="6">
        <v>49</v>
      </c>
      <c r="O9422" s="6" t="b">
        <v>0</v>
      </c>
      <c r="P9422" s="6" t="b">
        <v>0</v>
      </c>
      <c r="Q9422" s="6" t="b">
        <v>0</v>
      </c>
    </row>
    <row r="9423" spans="1:17" x14ac:dyDescent="0.25">
      <c r="A9423" s="6" t="s">
        <v>20034</v>
      </c>
      <c r="B9423" s="7">
        <v>43161</v>
      </c>
      <c r="C9423" s="6" t="s">
        <v>20035</v>
      </c>
      <c r="D9423" s="6" t="s">
        <v>412</v>
      </c>
      <c r="E9423" s="6">
        <v>24</v>
      </c>
      <c r="F9423" t="str">
        <f xml:space="preserve"> VLOOKUP(E9423,Category!A:C,2,0)</f>
        <v>Entertainment</v>
      </c>
      <c r="G9423" s="30">
        <v>52473</v>
      </c>
      <c r="H9423" s="30" t="str">
        <f t="shared" si="442"/>
        <v>Sun</v>
      </c>
      <c r="I9423" t="str">
        <f t="shared" si="443"/>
        <v>Aug</v>
      </c>
      <c r="J9423" t="str">
        <f t="shared" si="444"/>
        <v>Entertainment-Aug</v>
      </c>
      <c r="K9423" s="6">
        <v>291493</v>
      </c>
      <c r="L9423" s="6">
        <v>2418</v>
      </c>
      <c r="M9423" s="6">
        <v>162</v>
      </c>
      <c r="N9423" s="6">
        <v>177</v>
      </c>
      <c r="O9423" s="6" t="b">
        <v>0</v>
      </c>
      <c r="P9423" s="6" t="b">
        <v>0</v>
      </c>
      <c r="Q9423" s="6" t="b">
        <v>0</v>
      </c>
    </row>
    <row r="9424" spans="1:17" x14ac:dyDescent="0.25">
      <c r="A9424" s="6" t="s">
        <v>20036</v>
      </c>
      <c r="B9424" s="7">
        <v>43161</v>
      </c>
      <c r="C9424" s="6" t="s">
        <v>20037</v>
      </c>
      <c r="D9424" s="6" t="s">
        <v>4185</v>
      </c>
      <c r="E9424" s="6">
        <v>10</v>
      </c>
      <c r="F9424" t="str">
        <f xml:space="preserve"> VLOOKUP(E9424,Category!A:C,2,0)</f>
        <v>Music</v>
      </c>
      <c r="G9424" s="30">
        <v>52474</v>
      </c>
      <c r="H9424" s="30" t="str">
        <f t="shared" si="442"/>
        <v>Mon</v>
      </c>
      <c r="I9424" t="str">
        <f t="shared" si="443"/>
        <v>Aug</v>
      </c>
      <c r="J9424" t="str">
        <f t="shared" si="444"/>
        <v>Music-Aug</v>
      </c>
      <c r="K9424" s="6">
        <v>1651523</v>
      </c>
      <c r="L9424" s="6">
        <v>4071</v>
      </c>
      <c r="M9424" s="6">
        <v>1486</v>
      </c>
      <c r="N9424" s="6">
        <v>664</v>
      </c>
      <c r="O9424" s="6" t="b">
        <v>0</v>
      </c>
      <c r="P9424" s="6" t="b">
        <v>0</v>
      </c>
      <c r="Q9424" s="6" t="b">
        <v>0</v>
      </c>
    </row>
    <row r="9425" spans="1:17" x14ac:dyDescent="0.25">
      <c r="A9425" s="6" t="s">
        <v>20038</v>
      </c>
      <c r="B9425" s="7">
        <v>43161</v>
      </c>
      <c r="C9425" s="6" t="s">
        <v>20039</v>
      </c>
      <c r="D9425" s="6" t="s">
        <v>872</v>
      </c>
      <c r="E9425" s="6">
        <v>22</v>
      </c>
      <c r="F9425" t="str">
        <f xml:space="preserve"> VLOOKUP(E9425,Category!A:C,2,0)</f>
        <v>People &amp; Blogs</v>
      </c>
      <c r="G9425" s="30">
        <v>52475</v>
      </c>
      <c r="H9425" s="30" t="str">
        <f t="shared" si="442"/>
        <v>Tue</v>
      </c>
      <c r="I9425" t="str">
        <f t="shared" si="443"/>
        <v>Sep</v>
      </c>
      <c r="J9425" t="str">
        <f t="shared" si="444"/>
        <v>People &amp; Blogs-Sep</v>
      </c>
      <c r="K9425" s="6">
        <v>324674</v>
      </c>
      <c r="L9425" s="6">
        <v>2853</v>
      </c>
      <c r="M9425" s="6">
        <v>210</v>
      </c>
      <c r="N9425" s="6">
        <v>191</v>
      </c>
      <c r="O9425" s="6" t="b">
        <v>0</v>
      </c>
      <c r="P9425" s="6" t="b">
        <v>0</v>
      </c>
      <c r="Q9425" s="6" t="b">
        <v>0</v>
      </c>
    </row>
    <row r="9426" spans="1:17" x14ac:dyDescent="0.25">
      <c r="A9426" s="6" t="s">
        <v>20040</v>
      </c>
      <c r="B9426" s="7">
        <v>43161</v>
      </c>
      <c r="C9426" s="6" t="s">
        <v>20041</v>
      </c>
      <c r="D9426" s="6" t="s">
        <v>8851</v>
      </c>
      <c r="E9426" s="6">
        <v>22</v>
      </c>
      <c r="F9426" t="str">
        <f xml:space="preserve"> VLOOKUP(E9426,Category!A:C,2,0)</f>
        <v>People &amp; Blogs</v>
      </c>
      <c r="G9426" s="30">
        <v>52476</v>
      </c>
      <c r="H9426" s="30" t="str">
        <f t="shared" si="442"/>
        <v>Wed</v>
      </c>
      <c r="I9426" t="str">
        <f t="shared" si="443"/>
        <v>Sep</v>
      </c>
      <c r="J9426" t="str">
        <f t="shared" si="444"/>
        <v>People &amp; Blogs-Sep</v>
      </c>
      <c r="K9426" s="6">
        <v>1476561</v>
      </c>
      <c r="L9426" s="6">
        <v>0</v>
      </c>
      <c r="M9426" s="6">
        <v>0</v>
      </c>
      <c r="N9426" s="6">
        <v>0</v>
      </c>
      <c r="O9426" s="6" t="b">
        <v>1</v>
      </c>
      <c r="P9426" s="6" t="b">
        <v>1</v>
      </c>
      <c r="Q9426" s="6" t="b">
        <v>0</v>
      </c>
    </row>
    <row r="9427" spans="1:17" x14ac:dyDescent="0.25">
      <c r="A9427" s="6" t="s">
        <v>20042</v>
      </c>
      <c r="B9427" s="7">
        <v>43161</v>
      </c>
      <c r="C9427" s="6" t="s">
        <v>20043</v>
      </c>
      <c r="D9427" s="6" t="s">
        <v>1486</v>
      </c>
      <c r="E9427" s="6">
        <v>1</v>
      </c>
      <c r="F9427" t="str">
        <f xml:space="preserve"> VLOOKUP(E9427,Category!A:C,2,0)</f>
        <v>Film &amp; Animation</v>
      </c>
      <c r="G9427" s="30">
        <v>52477</v>
      </c>
      <c r="H9427" s="30" t="str">
        <f t="shared" si="442"/>
        <v>Thu</v>
      </c>
      <c r="I9427" t="str">
        <f t="shared" si="443"/>
        <v>Sep</v>
      </c>
      <c r="J9427" t="str">
        <f t="shared" si="444"/>
        <v>Film &amp; Animation-Sep</v>
      </c>
      <c r="K9427" s="6">
        <v>6289543</v>
      </c>
      <c r="L9427" s="6">
        <v>42789</v>
      </c>
      <c r="M9427" s="6">
        <v>5714</v>
      </c>
      <c r="N9427" s="6">
        <v>3817</v>
      </c>
      <c r="O9427" s="6" t="b">
        <v>0</v>
      </c>
      <c r="P9427" s="6" t="b">
        <v>0</v>
      </c>
      <c r="Q9427" s="6" t="b">
        <v>0</v>
      </c>
    </row>
    <row r="9428" spans="1:17" x14ac:dyDescent="0.25">
      <c r="A9428" s="6" t="s">
        <v>20044</v>
      </c>
      <c r="B9428" s="7">
        <v>43161</v>
      </c>
      <c r="C9428" s="6" t="s">
        <v>20045</v>
      </c>
      <c r="D9428" s="6" t="s">
        <v>463</v>
      </c>
      <c r="E9428" s="6">
        <v>26</v>
      </c>
      <c r="F9428" t="str">
        <f xml:space="preserve"> VLOOKUP(E9428,Category!A:C,2,0)</f>
        <v>Howto &amp; Style</v>
      </c>
      <c r="G9428" s="30">
        <v>52478</v>
      </c>
      <c r="H9428" s="30" t="str">
        <f t="shared" si="442"/>
        <v>Fri</v>
      </c>
      <c r="I9428" t="str">
        <f t="shared" si="443"/>
        <v>Sep</v>
      </c>
      <c r="J9428" t="str">
        <f t="shared" si="444"/>
        <v>Howto &amp; Style-Sep</v>
      </c>
      <c r="K9428" s="6">
        <v>516804</v>
      </c>
      <c r="L9428" s="6">
        <v>1451</v>
      </c>
      <c r="M9428" s="6">
        <v>636</v>
      </c>
      <c r="N9428" s="6">
        <v>106</v>
      </c>
      <c r="O9428" s="6" t="b">
        <v>0</v>
      </c>
      <c r="P9428" s="6" t="b">
        <v>0</v>
      </c>
      <c r="Q9428" s="6" t="b">
        <v>0</v>
      </c>
    </row>
    <row r="9429" spans="1:17" x14ac:dyDescent="0.25">
      <c r="A9429" s="6" t="s">
        <v>20046</v>
      </c>
      <c r="B9429" s="7">
        <v>43161</v>
      </c>
      <c r="C9429" s="6" t="s">
        <v>20047</v>
      </c>
      <c r="D9429" s="6" t="s">
        <v>162</v>
      </c>
      <c r="E9429" s="6">
        <v>23</v>
      </c>
      <c r="F9429" t="str">
        <f xml:space="preserve"> VLOOKUP(E9429,Category!A:C,2,0)</f>
        <v>Comedy</v>
      </c>
      <c r="G9429" s="30">
        <v>52479</v>
      </c>
      <c r="H9429" s="30" t="str">
        <f t="shared" si="442"/>
        <v>Sat</v>
      </c>
      <c r="I9429" t="str">
        <f t="shared" si="443"/>
        <v>Sep</v>
      </c>
      <c r="J9429" t="str">
        <f t="shared" si="444"/>
        <v>Comedy-Sep</v>
      </c>
      <c r="K9429" s="6">
        <v>960205</v>
      </c>
      <c r="L9429" s="6">
        <v>67117</v>
      </c>
      <c r="M9429" s="6">
        <v>1422</v>
      </c>
      <c r="N9429" s="6">
        <v>4473</v>
      </c>
      <c r="O9429" s="6" t="b">
        <v>0</v>
      </c>
      <c r="P9429" s="6" t="b">
        <v>0</v>
      </c>
      <c r="Q9429" s="6" t="b">
        <v>0</v>
      </c>
    </row>
    <row r="9430" spans="1:17" x14ac:dyDescent="0.25">
      <c r="A9430" s="6" t="s">
        <v>20048</v>
      </c>
      <c r="B9430" s="7">
        <v>43161</v>
      </c>
      <c r="C9430" s="6" t="s">
        <v>20049</v>
      </c>
      <c r="D9430" s="6" t="s">
        <v>138</v>
      </c>
      <c r="E9430" s="6">
        <v>28</v>
      </c>
      <c r="F9430" t="str">
        <f xml:space="preserve"> VLOOKUP(E9430,Category!A:C,2,0)</f>
        <v>Science &amp; Technology</v>
      </c>
      <c r="G9430" s="30">
        <v>52480</v>
      </c>
      <c r="H9430" s="30" t="str">
        <f t="shared" si="442"/>
        <v>Sun</v>
      </c>
      <c r="I9430" t="str">
        <f t="shared" si="443"/>
        <v>Sep</v>
      </c>
      <c r="J9430" t="str">
        <f t="shared" si="444"/>
        <v>Science &amp; Technology-Sep</v>
      </c>
      <c r="K9430" s="6">
        <v>435461</v>
      </c>
      <c r="L9430" s="6">
        <v>25526</v>
      </c>
      <c r="M9430" s="6">
        <v>1215</v>
      </c>
      <c r="N9430" s="6">
        <v>5666</v>
      </c>
      <c r="O9430" s="6" t="b">
        <v>0</v>
      </c>
      <c r="P9430" s="6" t="b">
        <v>0</v>
      </c>
      <c r="Q9430" s="6" t="b">
        <v>0</v>
      </c>
    </row>
    <row r="9431" spans="1:17" x14ac:dyDescent="0.25">
      <c r="A9431" s="6" t="s">
        <v>20050</v>
      </c>
      <c r="B9431" s="7">
        <v>43161</v>
      </c>
      <c r="C9431" s="6" t="s">
        <v>20051</v>
      </c>
      <c r="D9431" s="6" t="s">
        <v>2005</v>
      </c>
      <c r="E9431" s="6">
        <v>24</v>
      </c>
      <c r="F9431" t="str">
        <f xml:space="preserve"> VLOOKUP(E9431,Category!A:C,2,0)</f>
        <v>Entertainment</v>
      </c>
      <c r="G9431" s="30">
        <v>52481</v>
      </c>
      <c r="H9431" s="30" t="str">
        <f t="shared" si="442"/>
        <v>Mon</v>
      </c>
      <c r="I9431" t="str">
        <f t="shared" si="443"/>
        <v>Sep</v>
      </c>
      <c r="J9431" t="str">
        <f t="shared" si="444"/>
        <v>Entertainment-Sep</v>
      </c>
      <c r="K9431" s="6">
        <v>1831397</v>
      </c>
      <c r="L9431" s="6">
        <v>13240</v>
      </c>
      <c r="M9431" s="6">
        <v>1122</v>
      </c>
      <c r="N9431" s="6">
        <v>519</v>
      </c>
      <c r="O9431" s="6" t="b">
        <v>0</v>
      </c>
      <c r="P9431" s="6" t="b">
        <v>0</v>
      </c>
      <c r="Q9431" s="6" t="b">
        <v>0</v>
      </c>
    </row>
    <row r="9432" spans="1:17" x14ac:dyDescent="0.25">
      <c r="A9432" s="6" t="s">
        <v>20052</v>
      </c>
      <c r="B9432" s="7">
        <v>43161</v>
      </c>
      <c r="C9432" s="6" t="s">
        <v>20053</v>
      </c>
      <c r="D9432" s="6" t="s">
        <v>5354</v>
      </c>
      <c r="E9432" s="6">
        <v>24</v>
      </c>
      <c r="F9432" t="str">
        <f xml:space="preserve"> VLOOKUP(E9432,Category!A:C,2,0)</f>
        <v>Entertainment</v>
      </c>
      <c r="G9432" s="30">
        <v>52482</v>
      </c>
      <c r="H9432" s="30" t="str">
        <f t="shared" si="442"/>
        <v>Tue</v>
      </c>
      <c r="I9432" t="str">
        <f t="shared" si="443"/>
        <v>Sep</v>
      </c>
      <c r="J9432" t="str">
        <f t="shared" si="444"/>
        <v>Entertainment-Sep</v>
      </c>
      <c r="K9432" s="6">
        <v>1500767</v>
      </c>
      <c r="L9432" s="6">
        <v>2199</v>
      </c>
      <c r="M9432" s="6">
        <v>942</v>
      </c>
      <c r="N9432" s="6">
        <v>148</v>
      </c>
      <c r="O9432" s="6" t="b">
        <v>0</v>
      </c>
      <c r="P9432" s="6" t="b">
        <v>0</v>
      </c>
      <c r="Q9432" s="6" t="b">
        <v>0</v>
      </c>
    </row>
    <row r="9433" spans="1:17" x14ac:dyDescent="0.25">
      <c r="A9433" s="6" t="s">
        <v>20054</v>
      </c>
      <c r="B9433" s="7">
        <v>43161</v>
      </c>
      <c r="C9433" s="6" t="s">
        <v>20055</v>
      </c>
      <c r="D9433" s="6" t="s">
        <v>123</v>
      </c>
      <c r="E9433" s="6">
        <v>25</v>
      </c>
      <c r="F9433" t="str">
        <f xml:space="preserve"> VLOOKUP(E9433,Category!A:C,2,0)</f>
        <v>News &amp; Politics</v>
      </c>
      <c r="G9433" s="30">
        <v>52483</v>
      </c>
      <c r="H9433" s="30" t="str">
        <f t="shared" si="442"/>
        <v>Wed</v>
      </c>
      <c r="I9433" t="str">
        <f t="shared" si="443"/>
        <v>Sep</v>
      </c>
      <c r="J9433" t="str">
        <f t="shared" si="444"/>
        <v>News &amp; Politics-Sep</v>
      </c>
      <c r="K9433" s="6">
        <v>769692</v>
      </c>
      <c r="L9433" s="6">
        <v>5935</v>
      </c>
      <c r="M9433" s="6">
        <v>724</v>
      </c>
      <c r="N9433" s="6">
        <v>996</v>
      </c>
      <c r="O9433" s="6" t="b">
        <v>0</v>
      </c>
      <c r="P9433" s="6" t="b">
        <v>0</v>
      </c>
      <c r="Q9433" s="6" t="b">
        <v>0</v>
      </c>
    </row>
    <row r="9434" spans="1:17" x14ac:dyDescent="0.25">
      <c r="A9434" s="6" t="s">
        <v>20056</v>
      </c>
      <c r="B9434" s="7">
        <v>43161</v>
      </c>
      <c r="C9434" s="6" t="s">
        <v>20057</v>
      </c>
      <c r="D9434" s="6" t="s">
        <v>826</v>
      </c>
      <c r="E9434" s="6">
        <v>24</v>
      </c>
      <c r="F9434" t="str">
        <f xml:space="preserve"> VLOOKUP(E9434,Category!A:C,2,0)</f>
        <v>Entertainment</v>
      </c>
      <c r="G9434" s="30">
        <v>52484</v>
      </c>
      <c r="H9434" s="30" t="str">
        <f t="shared" si="442"/>
        <v>Thu</v>
      </c>
      <c r="I9434" t="str">
        <f t="shared" si="443"/>
        <v>Sep</v>
      </c>
      <c r="J9434" t="str">
        <f t="shared" si="444"/>
        <v>Entertainment-Sep</v>
      </c>
      <c r="K9434" s="6">
        <v>67303</v>
      </c>
      <c r="L9434" s="6">
        <v>308</v>
      </c>
      <c r="M9434" s="6">
        <v>53</v>
      </c>
      <c r="N9434" s="6">
        <v>25</v>
      </c>
      <c r="O9434" s="6" t="b">
        <v>0</v>
      </c>
      <c r="P9434" s="6" t="b">
        <v>0</v>
      </c>
      <c r="Q9434" s="6" t="b">
        <v>0</v>
      </c>
    </row>
    <row r="9435" spans="1:17" x14ac:dyDescent="0.25">
      <c r="A9435" s="6" t="s">
        <v>20058</v>
      </c>
      <c r="B9435" s="7">
        <v>43161</v>
      </c>
      <c r="C9435" s="6" t="s">
        <v>20059</v>
      </c>
      <c r="D9435" s="6" t="s">
        <v>51</v>
      </c>
      <c r="E9435" s="6">
        <v>43</v>
      </c>
      <c r="F9435" t="str">
        <f xml:space="preserve"> VLOOKUP(E9435,Category!A:C,2,0)</f>
        <v>Shows</v>
      </c>
      <c r="G9435" s="30">
        <v>52485</v>
      </c>
      <c r="H9435" s="30" t="str">
        <f t="shared" si="442"/>
        <v>Fri</v>
      </c>
      <c r="I9435" t="str">
        <f t="shared" si="443"/>
        <v>Sep</v>
      </c>
      <c r="J9435" t="str">
        <f t="shared" si="444"/>
        <v>Shows-Sep</v>
      </c>
      <c r="K9435" s="6">
        <v>555732</v>
      </c>
      <c r="L9435" s="6">
        <v>3294</v>
      </c>
      <c r="M9435" s="6">
        <v>785</v>
      </c>
      <c r="N9435" s="6">
        <v>258</v>
      </c>
      <c r="O9435" s="6" t="b">
        <v>0</v>
      </c>
      <c r="P9435" s="6" t="b">
        <v>0</v>
      </c>
      <c r="Q9435" s="6" t="b">
        <v>0</v>
      </c>
    </row>
    <row r="9436" spans="1:17" x14ac:dyDescent="0.25">
      <c r="A9436" s="6" t="s">
        <v>20060</v>
      </c>
      <c r="B9436" s="7">
        <v>43162</v>
      </c>
      <c r="C9436" s="6" t="s">
        <v>20061</v>
      </c>
      <c r="D9436" s="6" t="s">
        <v>1305</v>
      </c>
      <c r="E9436" s="6">
        <v>22</v>
      </c>
      <c r="F9436" t="str">
        <f xml:space="preserve"> VLOOKUP(E9436,Category!A:C,2,0)</f>
        <v>People &amp; Blogs</v>
      </c>
      <c r="G9436" s="30">
        <v>52486</v>
      </c>
      <c r="H9436" s="30" t="str">
        <f t="shared" si="442"/>
        <v>Sat</v>
      </c>
      <c r="I9436" t="str">
        <f t="shared" si="443"/>
        <v>Sep</v>
      </c>
      <c r="J9436" t="str">
        <f t="shared" si="444"/>
        <v>People &amp; Blogs-Sep</v>
      </c>
      <c r="K9436" s="6">
        <v>1633387</v>
      </c>
      <c r="L9436" s="6">
        <v>2289</v>
      </c>
      <c r="M9436" s="6">
        <v>735</v>
      </c>
      <c r="N9436" s="6">
        <v>263</v>
      </c>
      <c r="O9436" s="6" t="b">
        <v>0</v>
      </c>
      <c r="P9436" s="6" t="b">
        <v>0</v>
      </c>
      <c r="Q9436" s="6" t="b">
        <v>0</v>
      </c>
    </row>
    <row r="9437" spans="1:17" x14ac:dyDescent="0.25">
      <c r="A9437" s="6" t="s">
        <v>20062</v>
      </c>
      <c r="B9437" s="7">
        <v>43162</v>
      </c>
      <c r="C9437" s="6" t="s">
        <v>20063</v>
      </c>
      <c r="D9437" s="6" t="s">
        <v>273</v>
      </c>
      <c r="E9437" s="6">
        <v>24</v>
      </c>
      <c r="F9437" t="str">
        <f xml:space="preserve"> VLOOKUP(E9437,Category!A:C,2,0)</f>
        <v>Entertainment</v>
      </c>
      <c r="G9437" s="30">
        <v>52487</v>
      </c>
      <c r="H9437" s="30" t="str">
        <f t="shared" si="442"/>
        <v>Sun</v>
      </c>
      <c r="I9437" t="str">
        <f t="shared" si="443"/>
        <v>Sep</v>
      </c>
      <c r="J9437" t="str">
        <f t="shared" si="444"/>
        <v>Entertainment-Sep</v>
      </c>
      <c r="K9437" s="6">
        <v>177739</v>
      </c>
      <c r="L9437" s="6">
        <v>246</v>
      </c>
      <c r="M9437" s="6">
        <v>105</v>
      </c>
      <c r="N9437" s="6">
        <v>0</v>
      </c>
      <c r="O9437" s="6" t="b">
        <v>0</v>
      </c>
      <c r="P9437" s="6" t="b">
        <v>0</v>
      </c>
      <c r="Q9437" s="6" t="b">
        <v>0</v>
      </c>
    </row>
    <row r="9438" spans="1:17" x14ac:dyDescent="0.25">
      <c r="A9438" s="6" t="s">
        <v>20064</v>
      </c>
      <c r="B9438" s="7">
        <v>43162</v>
      </c>
      <c r="C9438" s="6" t="s">
        <v>20065</v>
      </c>
      <c r="D9438" s="6" t="s">
        <v>51</v>
      </c>
      <c r="E9438" s="6">
        <v>24</v>
      </c>
      <c r="F9438" t="str">
        <f xml:space="preserve"> VLOOKUP(E9438,Category!A:C,2,0)</f>
        <v>Entertainment</v>
      </c>
      <c r="G9438" s="30">
        <v>52488</v>
      </c>
      <c r="H9438" s="30" t="str">
        <f t="shared" si="442"/>
        <v>Mon</v>
      </c>
      <c r="I9438" t="str">
        <f t="shared" si="443"/>
        <v>Sep</v>
      </c>
      <c r="J9438" t="str">
        <f t="shared" si="444"/>
        <v>Entertainment-Sep</v>
      </c>
      <c r="K9438" s="6">
        <v>576992</v>
      </c>
      <c r="L9438" s="6">
        <v>2879</v>
      </c>
      <c r="M9438" s="6">
        <v>742</v>
      </c>
      <c r="N9438" s="6">
        <v>224</v>
      </c>
      <c r="O9438" s="6" t="b">
        <v>0</v>
      </c>
      <c r="P9438" s="6" t="b">
        <v>0</v>
      </c>
      <c r="Q9438" s="6" t="b">
        <v>0</v>
      </c>
    </row>
    <row r="9439" spans="1:17" x14ac:dyDescent="0.25">
      <c r="A9439" s="6" t="s">
        <v>20066</v>
      </c>
      <c r="B9439" s="7">
        <v>43162</v>
      </c>
      <c r="C9439" s="6" t="s">
        <v>20067</v>
      </c>
      <c r="D9439" s="6" t="s">
        <v>147</v>
      </c>
      <c r="E9439" s="6">
        <v>24</v>
      </c>
      <c r="F9439" t="str">
        <f xml:space="preserve"> VLOOKUP(E9439,Category!A:C,2,0)</f>
        <v>Entertainment</v>
      </c>
      <c r="G9439" s="30">
        <v>52489</v>
      </c>
      <c r="H9439" s="30" t="str">
        <f t="shared" si="442"/>
        <v>Tue</v>
      </c>
      <c r="I9439" t="str">
        <f t="shared" si="443"/>
        <v>Sep</v>
      </c>
      <c r="J9439" t="str">
        <f t="shared" si="444"/>
        <v>Entertainment-Sep</v>
      </c>
      <c r="K9439" s="6">
        <v>792652</v>
      </c>
      <c r="L9439" s="6">
        <v>4885</v>
      </c>
      <c r="M9439" s="6">
        <v>550</v>
      </c>
      <c r="N9439" s="6">
        <v>871</v>
      </c>
      <c r="O9439" s="6" t="b">
        <v>0</v>
      </c>
      <c r="P9439" s="6" t="b">
        <v>0</v>
      </c>
      <c r="Q9439" s="6" t="b">
        <v>0</v>
      </c>
    </row>
    <row r="9440" spans="1:17" x14ac:dyDescent="0.25">
      <c r="A9440" s="6" t="s">
        <v>20068</v>
      </c>
      <c r="B9440" s="7">
        <v>43162</v>
      </c>
      <c r="C9440" s="6" t="s">
        <v>20069</v>
      </c>
      <c r="D9440" s="6" t="s">
        <v>183</v>
      </c>
      <c r="E9440" s="6">
        <v>24</v>
      </c>
      <c r="F9440" t="str">
        <f xml:space="preserve"> VLOOKUP(E9440,Category!A:C,2,0)</f>
        <v>Entertainment</v>
      </c>
      <c r="G9440" s="30">
        <v>52490</v>
      </c>
      <c r="H9440" s="30" t="str">
        <f t="shared" si="442"/>
        <v>Wed</v>
      </c>
      <c r="I9440" t="str">
        <f t="shared" si="443"/>
        <v>Sep</v>
      </c>
      <c r="J9440" t="str">
        <f t="shared" si="444"/>
        <v>Entertainment-Sep</v>
      </c>
      <c r="K9440" s="6">
        <v>125277</v>
      </c>
      <c r="L9440" s="6">
        <v>588</v>
      </c>
      <c r="M9440" s="6">
        <v>108</v>
      </c>
      <c r="N9440" s="6">
        <v>29</v>
      </c>
      <c r="O9440" s="6" t="b">
        <v>0</v>
      </c>
      <c r="P9440" s="6" t="b">
        <v>0</v>
      </c>
      <c r="Q9440" s="6" t="b">
        <v>0</v>
      </c>
    </row>
    <row r="9441" spans="1:17" x14ac:dyDescent="0.25">
      <c r="A9441" s="6" t="s">
        <v>20070</v>
      </c>
      <c r="B9441" s="7">
        <v>43162</v>
      </c>
      <c r="C9441" s="6" t="s">
        <v>20071</v>
      </c>
      <c r="D9441" s="6" t="s">
        <v>826</v>
      </c>
      <c r="E9441" s="6">
        <v>24</v>
      </c>
      <c r="F9441" t="str">
        <f xml:space="preserve"> VLOOKUP(E9441,Category!A:C,2,0)</f>
        <v>Entertainment</v>
      </c>
      <c r="G9441" s="30">
        <v>52491</v>
      </c>
      <c r="H9441" s="30" t="str">
        <f t="shared" si="442"/>
        <v>Thu</v>
      </c>
      <c r="I9441" t="str">
        <f t="shared" si="443"/>
        <v>Sep</v>
      </c>
      <c r="J9441" t="str">
        <f t="shared" si="444"/>
        <v>Entertainment-Sep</v>
      </c>
      <c r="K9441" s="6">
        <v>562801</v>
      </c>
      <c r="L9441" s="6">
        <v>1195</v>
      </c>
      <c r="M9441" s="6">
        <v>254</v>
      </c>
      <c r="N9441" s="6">
        <v>95</v>
      </c>
      <c r="O9441" s="6" t="b">
        <v>0</v>
      </c>
      <c r="P9441" s="6" t="b">
        <v>0</v>
      </c>
      <c r="Q9441" s="6" t="b">
        <v>0</v>
      </c>
    </row>
    <row r="9442" spans="1:17" x14ac:dyDescent="0.25">
      <c r="A9442" s="6" t="s">
        <v>20072</v>
      </c>
      <c r="B9442" s="7">
        <v>43162</v>
      </c>
      <c r="C9442" s="6" t="s">
        <v>20073</v>
      </c>
      <c r="D9442" s="6" t="s">
        <v>138</v>
      </c>
      <c r="E9442" s="6">
        <v>28</v>
      </c>
      <c r="F9442" t="str">
        <f xml:space="preserve"> VLOOKUP(E9442,Category!A:C,2,0)</f>
        <v>Science &amp; Technology</v>
      </c>
      <c r="G9442" s="30">
        <v>52492</v>
      </c>
      <c r="H9442" s="30" t="str">
        <f t="shared" si="442"/>
        <v>Fri</v>
      </c>
      <c r="I9442" t="str">
        <f t="shared" si="443"/>
        <v>Sep</v>
      </c>
      <c r="J9442" t="str">
        <f t="shared" si="444"/>
        <v>Science &amp; Technology-Sep</v>
      </c>
      <c r="K9442" s="6">
        <v>269309</v>
      </c>
      <c r="L9442" s="6">
        <v>19100</v>
      </c>
      <c r="M9442" s="6">
        <v>807</v>
      </c>
      <c r="N9442" s="6">
        <v>4684</v>
      </c>
      <c r="O9442" s="6" t="b">
        <v>0</v>
      </c>
      <c r="P9442" s="6" t="b">
        <v>0</v>
      </c>
      <c r="Q9442" s="6" t="b">
        <v>0</v>
      </c>
    </row>
    <row r="9443" spans="1:17" x14ac:dyDescent="0.25">
      <c r="A9443" s="6" t="s">
        <v>20074</v>
      </c>
      <c r="B9443" s="7">
        <v>43162</v>
      </c>
      <c r="C9443" s="6" t="s">
        <v>20075</v>
      </c>
      <c r="D9443" s="6" t="s">
        <v>87</v>
      </c>
      <c r="E9443" s="6">
        <v>27</v>
      </c>
      <c r="F9443" t="str">
        <f xml:space="preserve"> VLOOKUP(E9443,Category!A:C,2,0)</f>
        <v>Education</v>
      </c>
      <c r="G9443" s="30">
        <v>52493</v>
      </c>
      <c r="H9443" s="30" t="str">
        <f t="shared" si="442"/>
        <v>Sat</v>
      </c>
      <c r="I9443" t="str">
        <f t="shared" si="443"/>
        <v>Sep</v>
      </c>
      <c r="J9443" t="str">
        <f t="shared" si="444"/>
        <v>Education-Sep</v>
      </c>
      <c r="K9443" s="6">
        <v>109939</v>
      </c>
      <c r="L9443" s="6">
        <v>964</v>
      </c>
      <c r="M9443" s="6">
        <v>208</v>
      </c>
      <c r="N9443" s="6">
        <v>200</v>
      </c>
      <c r="O9443" s="6" t="b">
        <v>0</v>
      </c>
      <c r="P9443" s="6" t="b">
        <v>0</v>
      </c>
      <c r="Q9443" s="6" t="b">
        <v>0</v>
      </c>
    </row>
    <row r="9444" spans="1:17" x14ac:dyDescent="0.25">
      <c r="A9444" s="6" t="s">
        <v>20076</v>
      </c>
      <c r="B9444" s="7">
        <v>43162</v>
      </c>
      <c r="C9444" s="6" t="s">
        <v>20077</v>
      </c>
      <c r="D9444" s="6" t="s">
        <v>234</v>
      </c>
      <c r="E9444" s="6">
        <v>24</v>
      </c>
      <c r="F9444" t="str">
        <f xml:space="preserve"> VLOOKUP(E9444,Category!A:C,2,0)</f>
        <v>Entertainment</v>
      </c>
      <c r="G9444" s="30">
        <v>52494</v>
      </c>
      <c r="H9444" s="30" t="str">
        <f t="shared" si="442"/>
        <v>Sun</v>
      </c>
      <c r="I9444" t="str">
        <f t="shared" si="443"/>
        <v>Sep</v>
      </c>
      <c r="J9444" t="str">
        <f t="shared" si="444"/>
        <v>Entertainment-Sep</v>
      </c>
      <c r="K9444" s="6">
        <v>529903</v>
      </c>
      <c r="L9444" s="6">
        <v>2315</v>
      </c>
      <c r="M9444" s="6">
        <v>461</v>
      </c>
      <c r="N9444" s="6">
        <v>1044</v>
      </c>
      <c r="O9444" s="6" t="b">
        <v>0</v>
      </c>
      <c r="P9444" s="6" t="b">
        <v>0</v>
      </c>
      <c r="Q9444" s="6" t="b">
        <v>0</v>
      </c>
    </row>
    <row r="9445" spans="1:17" x14ac:dyDescent="0.25">
      <c r="A9445" s="6" t="s">
        <v>20078</v>
      </c>
      <c r="B9445" s="7">
        <v>43162</v>
      </c>
      <c r="C9445" s="6" t="s">
        <v>20079</v>
      </c>
      <c r="D9445" s="6" t="s">
        <v>449</v>
      </c>
      <c r="E9445" s="6">
        <v>24</v>
      </c>
      <c r="F9445" t="str">
        <f xml:space="preserve"> VLOOKUP(E9445,Category!A:C,2,0)</f>
        <v>Entertainment</v>
      </c>
      <c r="G9445" s="30">
        <v>52495</v>
      </c>
      <c r="H9445" s="30" t="str">
        <f t="shared" si="442"/>
        <v>Mon</v>
      </c>
      <c r="I9445" t="str">
        <f t="shared" si="443"/>
        <v>Sep</v>
      </c>
      <c r="J9445" t="str">
        <f t="shared" si="444"/>
        <v>Entertainment-Sep</v>
      </c>
      <c r="K9445" s="6">
        <v>210318</v>
      </c>
      <c r="L9445" s="6">
        <v>608</v>
      </c>
      <c r="M9445" s="6">
        <v>99</v>
      </c>
      <c r="N9445" s="6">
        <v>34</v>
      </c>
      <c r="O9445" s="6" t="b">
        <v>0</v>
      </c>
      <c r="P9445" s="6" t="b">
        <v>0</v>
      </c>
      <c r="Q9445" s="6" t="b">
        <v>0</v>
      </c>
    </row>
    <row r="9446" spans="1:17" x14ac:dyDescent="0.25">
      <c r="A9446" s="6" t="s">
        <v>20080</v>
      </c>
      <c r="B9446" s="7">
        <v>43162</v>
      </c>
      <c r="C9446" s="6" t="s">
        <v>20081</v>
      </c>
      <c r="D9446" s="6" t="s">
        <v>434</v>
      </c>
      <c r="E9446" s="6">
        <v>24</v>
      </c>
      <c r="F9446" t="str">
        <f xml:space="preserve"> VLOOKUP(E9446,Category!A:C,2,0)</f>
        <v>Entertainment</v>
      </c>
      <c r="G9446" s="30">
        <v>52496</v>
      </c>
      <c r="H9446" s="30" t="str">
        <f t="shared" si="442"/>
        <v>Tue</v>
      </c>
      <c r="I9446" t="str">
        <f t="shared" si="443"/>
        <v>Sep</v>
      </c>
      <c r="J9446" t="str">
        <f t="shared" si="444"/>
        <v>Entertainment-Sep</v>
      </c>
      <c r="K9446" s="6">
        <v>1037158</v>
      </c>
      <c r="L9446" s="6">
        <v>11876</v>
      </c>
      <c r="M9446" s="6">
        <v>443</v>
      </c>
      <c r="N9446" s="6">
        <v>1236</v>
      </c>
      <c r="O9446" s="6" t="b">
        <v>0</v>
      </c>
      <c r="P9446" s="6" t="b">
        <v>0</v>
      </c>
      <c r="Q9446" s="6" t="b">
        <v>0</v>
      </c>
    </row>
    <row r="9447" spans="1:17" x14ac:dyDescent="0.25">
      <c r="A9447" s="6" t="s">
        <v>20082</v>
      </c>
      <c r="B9447" s="7">
        <v>43162</v>
      </c>
      <c r="C9447" s="6" t="s">
        <v>20083</v>
      </c>
      <c r="D9447" s="6" t="s">
        <v>18766</v>
      </c>
      <c r="E9447" s="6">
        <v>24</v>
      </c>
      <c r="F9447" t="str">
        <f xml:space="preserve"> VLOOKUP(E9447,Category!A:C,2,0)</f>
        <v>Entertainment</v>
      </c>
      <c r="G9447" s="30">
        <v>52497</v>
      </c>
      <c r="H9447" s="30" t="str">
        <f t="shared" si="442"/>
        <v>Wed</v>
      </c>
      <c r="I9447" t="str">
        <f t="shared" si="443"/>
        <v>Sep</v>
      </c>
      <c r="J9447" t="str">
        <f t="shared" si="444"/>
        <v>Entertainment-Sep</v>
      </c>
      <c r="K9447" s="6">
        <v>145283</v>
      </c>
      <c r="L9447" s="6">
        <v>280</v>
      </c>
      <c r="M9447" s="6">
        <v>210</v>
      </c>
      <c r="N9447" s="6">
        <v>0</v>
      </c>
      <c r="O9447" s="6" t="b">
        <v>1</v>
      </c>
      <c r="P9447" s="6" t="b">
        <v>0</v>
      </c>
      <c r="Q9447" s="6" t="b">
        <v>0</v>
      </c>
    </row>
    <row r="9448" spans="1:17" x14ac:dyDescent="0.25">
      <c r="A9448" s="6" t="s">
        <v>20084</v>
      </c>
      <c r="B9448" s="7">
        <v>43162</v>
      </c>
      <c r="C9448" s="6" t="s">
        <v>20085</v>
      </c>
      <c r="D9448" s="6" t="s">
        <v>623</v>
      </c>
      <c r="E9448" s="6">
        <v>24</v>
      </c>
      <c r="F9448" t="str">
        <f xml:space="preserve"> VLOOKUP(E9448,Category!A:C,2,0)</f>
        <v>Entertainment</v>
      </c>
      <c r="G9448" s="30">
        <v>52498</v>
      </c>
      <c r="H9448" s="30" t="str">
        <f t="shared" si="442"/>
        <v>Thu</v>
      </c>
      <c r="I9448" t="str">
        <f t="shared" si="443"/>
        <v>Sep</v>
      </c>
      <c r="J9448" t="str">
        <f t="shared" si="444"/>
        <v>Entertainment-Sep</v>
      </c>
      <c r="K9448" s="6">
        <v>94809</v>
      </c>
      <c r="L9448" s="6">
        <v>291</v>
      </c>
      <c r="M9448" s="6">
        <v>12</v>
      </c>
      <c r="N9448" s="6">
        <v>43</v>
      </c>
      <c r="O9448" s="6" t="b">
        <v>0</v>
      </c>
      <c r="P9448" s="6" t="b">
        <v>0</v>
      </c>
      <c r="Q9448" s="6" t="b">
        <v>0</v>
      </c>
    </row>
    <row r="9449" spans="1:17" x14ac:dyDescent="0.25">
      <c r="A9449" s="6" t="s">
        <v>20086</v>
      </c>
      <c r="B9449" s="7">
        <v>43162</v>
      </c>
      <c r="C9449" s="6" t="s">
        <v>20087</v>
      </c>
      <c r="D9449" s="6" t="s">
        <v>536</v>
      </c>
      <c r="E9449" s="6">
        <v>24</v>
      </c>
      <c r="F9449" t="str">
        <f xml:space="preserve"> VLOOKUP(E9449,Category!A:C,2,0)</f>
        <v>Entertainment</v>
      </c>
      <c r="G9449" s="30">
        <v>52499</v>
      </c>
      <c r="H9449" s="30" t="str">
        <f t="shared" si="442"/>
        <v>Fri</v>
      </c>
      <c r="I9449" t="str">
        <f t="shared" si="443"/>
        <v>Sep</v>
      </c>
      <c r="J9449" t="str">
        <f t="shared" si="444"/>
        <v>Entertainment-Sep</v>
      </c>
      <c r="K9449" s="6">
        <v>1660490</v>
      </c>
      <c r="L9449" s="6">
        <v>1711</v>
      </c>
      <c r="M9449" s="6">
        <v>1321</v>
      </c>
      <c r="N9449" s="6">
        <v>208</v>
      </c>
      <c r="O9449" s="6" t="b">
        <v>0</v>
      </c>
      <c r="P9449" s="6" t="b">
        <v>0</v>
      </c>
      <c r="Q9449" s="6" t="b">
        <v>0</v>
      </c>
    </row>
    <row r="9450" spans="1:17" x14ac:dyDescent="0.25">
      <c r="A9450" s="6" t="s">
        <v>20088</v>
      </c>
      <c r="B9450" s="7">
        <v>43162</v>
      </c>
      <c r="C9450" s="6" t="s">
        <v>20089</v>
      </c>
      <c r="D9450" s="6" t="s">
        <v>156</v>
      </c>
      <c r="E9450" s="6">
        <v>24</v>
      </c>
      <c r="F9450" t="str">
        <f xml:space="preserve"> VLOOKUP(E9450,Category!A:C,2,0)</f>
        <v>Entertainment</v>
      </c>
      <c r="G9450" s="30">
        <v>52500</v>
      </c>
      <c r="H9450" s="30" t="str">
        <f t="shared" si="442"/>
        <v>Sat</v>
      </c>
      <c r="I9450" t="str">
        <f t="shared" si="443"/>
        <v>Sep</v>
      </c>
      <c r="J9450" t="str">
        <f t="shared" si="444"/>
        <v>Entertainment-Sep</v>
      </c>
      <c r="K9450" s="6">
        <v>58152</v>
      </c>
      <c r="L9450" s="6">
        <v>185</v>
      </c>
      <c r="M9450" s="6">
        <v>11</v>
      </c>
      <c r="N9450" s="6">
        <v>5</v>
      </c>
      <c r="O9450" s="6" t="b">
        <v>0</v>
      </c>
      <c r="P9450" s="6" t="b">
        <v>0</v>
      </c>
      <c r="Q9450" s="6" t="b">
        <v>0</v>
      </c>
    </row>
    <row r="9451" spans="1:17" x14ac:dyDescent="0.25">
      <c r="A9451" s="6" t="s">
        <v>20090</v>
      </c>
      <c r="B9451" s="7">
        <v>43162</v>
      </c>
      <c r="C9451" s="6" t="s">
        <v>20091</v>
      </c>
      <c r="D9451" s="6" t="s">
        <v>1344</v>
      </c>
      <c r="E9451" s="6">
        <v>24</v>
      </c>
      <c r="F9451" t="str">
        <f xml:space="preserve"> VLOOKUP(E9451,Category!A:C,2,0)</f>
        <v>Entertainment</v>
      </c>
      <c r="G9451" s="30">
        <v>52501</v>
      </c>
      <c r="H9451" s="30" t="str">
        <f t="shared" si="442"/>
        <v>Sun</v>
      </c>
      <c r="I9451" t="str">
        <f t="shared" si="443"/>
        <v>Sep</v>
      </c>
      <c r="J9451" t="str">
        <f t="shared" si="444"/>
        <v>Entertainment-Sep</v>
      </c>
      <c r="K9451" s="6">
        <v>139248</v>
      </c>
      <c r="L9451" s="6">
        <v>772</v>
      </c>
      <c r="M9451" s="6">
        <v>63</v>
      </c>
      <c r="N9451" s="6">
        <v>33</v>
      </c>
      <c r="O9451" s="6" t="b">
        <v>0</v>
      </c>
      <c r="P9451" s="6" t="b">
        <v>0</v>
      </c>
      <c r="Q9451" s="6" t="b">
        <v>0</v>
      </c>
    </row>
    <row r="9452" spans="1:17" x14ac:dyDescent="0.25">
      <c r="A9452" s="6" t="s">
        <v>20092</v>
      </c>
      <c r="B9452" s="7">
        <v>43162</v>
      </c>
      <c r="C9452" s="6" t="s">
        <v>20093</v>
      </c>
      <c r="D9452" s="6" t="s">
        <v>3146</v>
      </c>
      <c r="E9452" s="6">
        <v>24</v>
      </c>
      <c r="F9452" t="str">
        <f xml:space="preserve"> VLOOKUP(E9452,Category!A:C,2,0)</f>
        <v>Entertainment</v>
      </c>
      <c r="G9452" s="30">
        <v>52502</v>
      </c>
      <c r="H9452" s="30" t="str">
        <f t="shared" si="442"/>
        <v>Mon</v>
      </c>
      <c r="I9452" t="str">
        <f t="shared" si="443"/>
        <v>Sep</v>
      </c>
      <c r="J9452" t="str">
        <f t="shared" si="444"/>
        <v>Entertainment-Sep</v>
      </c>
      <c r="K9452" s="6">
        <v>692765</v>
      </c>
      <c r="L9452" s="6">
        <v>1209</v>
      </c>
      <c r="M9452" s="6">
        <v>571</v>
      </c>
      <c r="N9452" s="6">
        <v>154</v>
      </c>
      <c r="O9452" s="6" t="b">
        <v>0</v>
      </c>
      <c r="P9452" s="6" t="b">
        <v>0</v>
      </c>
      <c r="Q9452" s="6" t="b">
        <v>0</v>
      </c>
    </row>
    <row r="9453" spans="1:17" x14ac:dyDescent="0.25">
      <c r="A9453" s="6" t="s">
        <v>20094</v>
      </c>
      <c r="B9453" s="7">
        <v>43162</v>
      </c>
      <c r="C9453" s="6" t="s">
        <v>20095</v>
      </c>
      <c r="D9453" s="6" t="s">
        <v>3014</v>
      </c>
      <c r="E9453" s="6">
        <v>10</v>
      </c>
      <c r="F9453" t="str">
        <f xml:space="preserve"> VLOOKUP(E9453,Category!A:C,2,0)</f>
        <v>Music</v>
      </c>
      <c r="G9453" s="30">
        <v>52503</v>
      </c>
      <c r="H9453" s="30" t="str">
        <f t="shared" si="442"/>
        <v>Tue</v>
      </c>
      <c r="I9453" t="str">
        <f t="shared" si="443"/>
        <v>Sep</v>
      </c>
      <c r="J9453" t="str">
        <f t="shared" si="444"/>
        <v>Music-Sep</v>
      </c>
      <c r="K9453" s="6">
        <v>1358116</v>
      </c>
      <c r="L9453" s="6">
        <v>22126</v>
      </c>
      <c r="M9453" s="6">
        <v>606</v>
      </c>
      <c r="N9453" s="6">
        <v>862</v>
      </c>
      <c r="O9453" s="6" t="b">
        <v>0</v>
      </c>
      <c r="P9453" s="6" t="b">
        <v>0</v>
      </c>
      <c r="Q9453" s="6" t="b">
        <v>0</v>
      </c>
    </row>
    <row r="9454" spans="1:17" x14ac:dyDescent="0.25">
      <c r="A9454" s="6" t="s">
        <v>20096</v>
      </c>
      <c r="B9454" s="7">
        <v>43162</v>
      </c>
      <c r="C9454" s="6" t="s">
        <v>20097</v>
      </c>
      <c r="D9454" s="6" t="s">
        <v>132</v>
      </c>
      <c r="E9454" s="6">
        <v>24</v>
      </c>
      <c r="F9454" t="str">
        <f xml:space="preserve"> VLOOKUP(E9454,Category!A:C,2,0)</f>
        <v>Entertainment</v>
      </c>
      <c r="G9454" s="30">
        <v>52504</v>
      </c>
      <c r="H9454" s="30" t="str">
        <f t="shared" si="442"/>
        <v>Wed</v>
      </c>
      <c r="I9454" t="str">
        <f t="shared" si="443"/>
        <v>Sep</v>
      </c>
      <c r="J9454" t="str">
        <f t="shared" si="444"/>
        <v>Entertainment-Sep</v>
      </c>
      <c r="K9454" s="6">
        <v>164918</v>
      </c>
      <c r="L9454" s="6">
        <v>764</v>
      </c>
      <c r="M9454" s="6">
        <v>181</v>
      </c>
      <c r="N9454" s="6">
        <v>65</v>
      </c>
      <c r="O9454" s="6" t="b">
        <v>0</v>
      </c>
      <c r="P9454" s="6" t="b">
        <v>0</v>
      </c>
      <c r="Q9454" s="6" t="b">
        <v>0</v>
      </c>
    </row>
    <row r="9455" spans="1:17" x14ac:dyDescent="0.25">
      <c r="A9455" s="6" t="s">
        <v>20098</v>
      </c>
      <c r="B9455" s="7">
        <v>43162</v>
      </c>
      <c r="C9455" s="6" t="s">
        <v>20099</v>
      </c>
      <c r="D9455" s="6" t="s">
        <v>84</v>
      </c>
      <c r="E9455" s="6">
        <v>27</v>
      </c>
      <c r="F9455" t="str">
        <f xml:space="preserve"> VLOOKUP(E9455,Category!A:C,2,0)</f>
        <v>Education</v>
      </c>
      <c r="G9455" s="30">
        <v>52505</v>
      </c>
      <c r="H9455" s="30" t="str">
        <f t="shared" si="442"/>
        <v>Thu</v>
      </c>
      <c r="I9455" t="str">
        <f t="shared" si="443"/>
        <v>Oct</v>
      </c>
      <c r="J9455" t="str">
        <f t="shared" si="444"/>
        <v>Education-Oct</v>
      </c>
      <c r="K9455" s="6">
        <v>50293</v>
      </c>
      <c r="L9455" s="6">
        <v>2224</v>
      </c>
      <c r="M9455" s="6">
        <v>62</v>
      </c>
      <c r="N9455" s="6">
        <v>528</v>
      </c>
      <c r="O9455" s="6" t="b">
        <v>0</v>
      </c>
      <c r="P9455" s="6" t="b">
        <v>0</v>
      </c>
      <c r="Q9455" s="6" t="b">
        <v>0</v>
      </c>
    </row>
    <row r="9456" spans="1:17" x14ac:dyDescent="0.25">
      <c r="A9456" s="6" t="s">
        <v>20100</v>
      </c>
      <c r="B9456" s="7">
        <v>43162</v>
      </c>
      <c r="C9456" s="6" t="s">
        <v>20101</v>
      </c>
      <c r="D9456" s="6" t="s">
        <v>3445</v>
      </c>
      <c r="E9456" s="6">
        <v>22</v>
      </c>
      <c r="F9456" t="str">
        <f xml:space="preserve"> VLOOKUP(E9456,Category!A:C,2,0)</f>
        <v>People &amp; Blogs</v>
      </c>
      <c r="G9456" s="30">
        <v>52506</v>
      </c>
      <c r="H9456" s="30" t="str">
        <f t="shared" si="442"/>
        <v>Fri</v>
      </c>
      <c r="I9456" t="str">
        <f t="shared" si="443"/>
        <v>Oct</v>
      </c>
      <c r="J9456" t="str">
        <f t="shared" si="444"/>
        <v>People &amp; Blogs-Oct</v>
      </c>
      <c r="K9456" s="6">
        <v>676234</v>
      </c>
      <c r="L9456" s="6">
        <v>1169</v>
      </c>
      <c r="M9456" s="6">
        <v>654</v>
      </c>
      <c r="N9456" s="6">
        <v>153</v>
      </c>
      <c r="O9456" s="6" t="b">
        <v>0</v>
      </c>
      <c r="P9456" s="6" t="b">
        <v>0</v>
      </c>
      <c r="Q9456" s="6" t="b">
        <v>0</v>
      </c>
    </row>
    <row r="9457" spans="1:17" x14ac:dyDescent="0.25">
      <c r="A9457" s="6" t="s">
        <v>20102</v>
      </c>
      <c r="B9457" s="7">
        <v>43162</v>
      </c>
      <c r="C9457" s="6" t="s">
        <v>20103</v>
      </c>
      <c r="D9457" s="10" t="s">
        <v>951</v>
      </c>
      <c r="E9457" s="6">
        <v>17</v>
      </c>
      <c r="F9457" t="str">
        <f xml:space="preserve"> VLOOKUP(E9457,Category!A:C,2,0)</f>
        <v>Sports</v>
      </c>
      <c r="G9457" s="30">
        <v>52507</v>
      </c>
      <c r="H9457" s="30" t="str">
        <f t="shared" si="442"/>
        <v>Sat</v>
      </c>
      <c r="I9457" t="str">
        <f t="shared" si="443"/>
        <v>Oct</v>
      </c>
      <c r="J9457" t="str">
        <f t="shared" si="444"/>
        <v>Sports-Oct</v>
      </c>
      <c r="K9457" s="6">
        <v>438829</v>
      </c>
      <c r="L9457" s="6">
        <v>3934</v>
      </c>
      <c r="M9457" s="6">
        <v>360</v>
      </c>
      <c r="N9457" s="6">
        <v>26</v>
      </c>
      <c r="O9457" s="6" t="b">
        <v>0</v>
      </c>
      <c r="P9457" s="6" t="b">
        <v>0</v>
      </c>
      <c r="Q9457" s="6" t="b">
        <v>0</v>
      </c>
    </row>
    <row r="9458" spans="1:17" x14ac:dyDescent="0.25">
      <c r="A9458" s="6" t="s">
        <v>20104</v>
      </c>
      <c r="B9458" s="7">
        <v>43162</v>
      </c>
      <c r="C9458" s="6" t="s">
        <v>20105</v>
      </c>
      <c r="D9458" s="6" t="s">
        <v>3625</v>
      </c>
      <c r="E9458" s="6">
        <v>10</v>
      </c>
      <c r="F9458" t="str">
        <f xml:space="preserve"> VLOOKUP(E9458,Category!A:C,2,0)</f>
        <v>Music</v>
      </c>
      <c r="G9458" s="30">
        <v>52508</v>
      </c>
      <c r="H9458" s="30" t="str">
        <f t="shared" si="442"/>
        <v>Sun</v>
      </c>
      <c r="I9458" t="str">
        <f t="shared" si="443"/>
        <v>Oct</v>
      </c>
      <c r="J9458" t="str">
        <f t="shared" si="444"/>
        <v>Music-Oct</v>
      </c>
      <c r="K9458" s="6">
        <v>234587</v>
      </c>
      <c r="L9458" s="6">
        <v>1496</v>
      </c>
      <c r="M9458" s="6">
        <v>221</v>
      </c>
      <c r="N9458" s="6">
        <v>122</v>
      </c>
      <c r="O9458" s="6" t="b">
        <v>0</v>
      </c>
      <c r="P9458" s="6" t="b">
        <v>0</v>
      </c>
      <c r="Q9458" s="6" t="b">
        <v>0</v>
      </c>
    </row>
    <row r="9459" spans="1:17" x14ac:dyDescent="0.25">
      <c r="A9459" s="6" t="s">
        <v>20106</v>
      </c>
      <c r="B9459" s="7">
        <v>43162</v>
      </c>
      <c r="C9459" s="6" t="s">
        <v>20107</v>
      </c>
      <c r="D9459" s="6" t="s">
        <v>1234</v>
      </c>
      <c r="E9459" s="6">
        <v>24</v>
      </c>
      <c r="F9459" t="str">
        <f xml:space="preserve"> VLOOKUP(E9459,Category!A:C,2,0)</f>
        <v>Entertainment</v>
      </c>
      <c r="G9459" s="30">
        <v>52509</v>
      </c>
      <c r="H9459" s="30" t="str">
        <f t="shared" si="442"/>
        <v>Mon</v>
      </c>
      <c r="I9459" t="str">
        <f t="shared" si="443"/>
        <v>Oct</v>
      </c>
      <c r="J9459" t="str">
        <f t="shared" si="444"/>
        <v>Entertainment-Oct</v>
      </c>
      <c r="K9459" s="6">
        <v>82608</v>
      </c>
      <c r="L9459" s="6">
        <v>1116</v>
      </c>
      <c r="M9459" s="6">
        <v>83</v>
      </c>
      <c r="N9459" s="6">
        <v>167</v>
      </c>
      <c r="O9459" s="6" t="b">
        <v>0</v>
      </c>
      <c r="P9459" s="6" t="b">
        <v>0</v>
      </c>
      <c r="Q9459" s="6" t="b">
        <v>0</v>
      </c>
    </row>
    <row r="9460" spans="1:17" x14ac:dyDescent="0.25">
      <c r="A9460" s="6" t="s">
        <v>20108</v>
      </c>
      <c r="B9460" s="7">
        <v>43162</v>
      </c>
      <c r="C9460" s="6" t="s">
        <v>20109</v>
      </c>
      <c r="D9460" s="6" t="s">
        <v>1397</v>
      </c>
      <c r="E9460" s="6">
        <v>24</v>
      </c>
      <c r="F9460" t="str">
        <f xml:space="preserve"> VLOOKUP(E9460,Category!A:C,2,0)</f>
        <v>Entertainment</v>
      </c>
      <c r="G9460" s="30">
        <v>52510</v>
      </c>
      <c r="H9460" s="30" t="str">
        <f t="shared" si="442"/>
        <v>Tue</v>
      </c>
      <c r="I9460" t="str">
        <f t="shared" si="443"/>
        <v>Oct</v>
      </c>
      <c r="J9460" t="str">
        <f t="shared" si="444"/>
        <v>Entertainment-Oct</v>
      </c>
      <c r="K9460" s="6">
        <v>89609</v>
      </c>
      <c r="L9460" s="6">
        <v>251</v>
      </c>
      <c r="M9460" s="6">
        <v>79</v>
      </c>
      <c r="N9460" s="6">
        <v>16</v>
      </c>
      <c r="O9460" s="6" t="b">
        <v>0</v>
      </c>
      <c r="P9460" s="6" t="b">
        <v>0</v>
      </c>
      <c r="Q9460" s="6" t="b">
        <v>0</v>
      </c>
    </row>
    <row r="9461" spans="1:17" x14ac:dyDescent="0.25">
      <c r="A9461" s="6" t="s">
        <v>20110</v>
      </c>
      <c r="B9461" s="7">
        <v>43162</v>
      </c>
      <c r="C9461" s="6" t="s">
        <v>20111</v>
      </c>
      <c r="D9461" s="6" t="s">
        <v>1990</v>
      </c>
      <c r="E9461" s="6">
        <v>22</v>
      </c>
      <c r="F9461" t="str">
        <f xml:space="preserve"> VLOOKUP(E9461,Category!A:C,2,0)</f>
        <v>People &amp; Blogs</v>
      </c>
      <c r="G9461" s="30">
        <v>52511</v>
      </c>
      <c r="H9461" s="30" t="str">
        <f t="shared" si="442"/>
        <v>Wed</v>
      </c>
      <c r="I9461" t="str">
        <f t="shared" si="443"/>
        <v>Oct</v>
      </c>
      <c r="J9461" t="str">
        <f t="shared" si="444"/>
        <v>People &amp; Blogs-Oct</v>
      </c>
      <c r="K9461" s="6">
        <v>85521</v>
      </c>
      <c r="L9461" s="6">
        <v>393</v>
      </c>
      <c r="M9461" s="6">
        <v>203</v>
      </c>
      <c r="N9461" s="6">
        <v>75</v>
      </c>
      <c r="O9461" s="6" t="b">
        <v>0</v>
      </c>
      <c r="P9461" s="6" t="b">
        <v>0</v>
      </c>
      <c r="Q9461" s="6" t="b">
        <v>0</v>
      </c>
    </row>
    <row r="9462" spans="1:17" x14ac:dyDescent="0.25">
      <c r="A9462" s="6" t="s">
        <v>20112</v>
      </c>
      <c r="B9462" s="7">
        <v>43162</v>
      </c>
      <c r="C9462" s="6" t="s">
        <v>20113</v>
      </c>
      <c r="D9462" s="6" t="s">
        <v>20114</v>
      </c>
      <c r="E9462" s="6">
        <v>25</v>
      </c>
      <c r="F9462" t="str">
        <f xml:space="preserve"> VLOOKUP(E9462,Category!A:C,2,0)</f>
        <v>News &amp; Politics</v>
      </c>
      <c r="G9462" s="30">
        <v>52512</v>
      </c>
      <c r="H9462" s="30" t="str">
        <f t="shared" si="442"/>
        <v>Thu</v>
      </c>
      <c r="I9462" t="str">
        <f t="shared" si="443"/>
        <v>Oct</v>
      </c>
      <c r="J9462" t="str">
        <f t="shared" si="444"/>
        <v>News &amp; Politics-Oct</v>
      </c>
      <c r="K9462" s="6">
        <v>607622</v>
      </c>
      <c r="L9462" s="6">
        <v>1862</v>
      </c>
      <c r="M9462" s="6">
        <v>452</v>
      </c>
      <c r="N9462" s="6">
        <v>76</v>
      </c>
      <c r="O9462" s="6" t="b">
        <v>0</v>
      </c>
      <c r="P9462" s="6" t="b">
        <v>0</v>
      </c>
      <c r="Q9462" s="6" t="b">
        <v>0</v>
      </c>
    </row>
    <row r="9463" spans="1:17" x14ac:dyDescent="0.25">
      <c r="A9463" s="6" t="s">
        <v>20115</v>
      </c>
      <c r="B9463" s="7">
        <v>43162</v>
      </c>
      <c r="C9463" s="6" t="s">
        <v>20116</v>
      </c>
      <c r="D9463" s="6" t="s">
        <v>219</v>
      </c>
      <c r="E9463" s="6">
        <v>24</v>
      </c>
      <c r="F9463" t="str">
        <f xml:space="preserve"> VLOOKUP(E9463,Category!A:C,2,0)</f>
        <v>Entertainment</v>
      </c>
      <c r="G9463" s="30">
        <v>52513</v>
      </c>
      <c r="H9463" s="30" t="str">
        <f t="shared" si="442"/>
        <v>Fri</v>
      </c>
      <c r="I9463" t="str">
        <f t="shared" si="443"/>
        <v>Oct</v>
      </c>
      <c r="J9463" t="str">
        <f t="shared" si="444"/>
        <v>Entertainment-Oct</v>
      </c>
      <c r="K9463" s="6">
        <v>813179</v>
      </c>
      <c r="L9463" s="6">
        <v>1215</v>
      </c>
      <c r="M9463" s="6">
        <v>274</v>
      </c>
      <c r="N9463" s="6">
        <v>69</v>
      </c>
      <c r="O9463" s="6" t="b">
        <v>0</v>
      </c>
      <c r="P9463" s="6" t="b">
        <v>0</v>
      </c>
      <c r="Q9463" s="6" t="b">
        <v>0</v>
      </c>
    </row>
    <row r="9464" spans="1:17" x14ac:dyDescent="0.25">
      <c r="A9464" s="6" t="s">
        <v>20117</v>
      </c>
      <c r="B9464" s="7">
        <v>43162</v>
      </c>
      <c r="C9464" s="6" t="s">
        <v>20118</v>
      </c>
      <c r="D9464" s="6" t="s">
        <v>372</v>
      </c>
      <c r="E9464" s="6">
        <v>22</v>
      </c>
      <c r="F9464" t="str">
        <f xml:space="preserve"> VLOOKUP(E9464,Category!A:C,2,0)</f>
        <v>People &amp; Blogs</v>
      </c>
      <c r="G9464" s="30">
        <v>52514</v>
      </c>
      <c r="H9464" s="30" t="str">
        <f t="shared" si="442"/>
        <v>Sat</v>
      </c>
      <c r="I9464" t="str">
        <f t="shared" si="443"/>
        <v>Oct</v>
      </c>
      <c r="J9464" t="str">
        <f t="shared" si="444"/>
        <v>People &amp; Blogs-Oct</v>
      </c>
      <c r="K9464" s="6">
        <v>146618</v>
      </c>
      <c r="L9464" s="6">
        <v>4269</v>
      </c>
      <c r="M9464" s="6">
        <v>281</v>
      </c>
      <c r="N9464" s="6">
        <v>278</v>
      </c>
      <c r="O9464" s="6" t="b">
        <v>0</v>
      </c>
      <c r="P9464" s="6" t="b">
        <v>0</v>
      </c>
      <c r="Q9464" s="6" t="b">
        <v>0</v>
      </c>
    </row>
    <row r="9465" spans="1:17" x14ac:dyDescent="0.25">
      <c r="A9465" s="6" t="s">
        <v>20119</v>
      </c>
      <c r="B9465" s="7">
        <v>43162</v>
      </c>
      <c r="C9465" s="6" t="s">
        <v>20120</v>
      </c>
      <c r="D9465" s="6" t="s">
        <v>9668</v>
      </c>
      <c r="E9465" s="6">
        <v>24</v>
      </c>
      <c r="F9465" t="str">
        <f xml:space="preserve"> VLOOKUP(E9465,Category!A:C,2,0)</f>
        <v>Entertainment</v>
      </c>
      <c r="G9465" s="30">
        <v>52515</v>
      </c>
      <c r="H9465" s="30" t="str">
        <f t="shared" si="442"/>
        <v>Sun</v>
      </c>
      <c r="I9465" t="str">
        <f t="shared" si="443"/>
        <v>Oct</v>
      </c>
      <c r="J9465" t="str">
        <f t="shared" si="444"/>
        <v>Entertainment-Oct</v>
      </c>
      <c r="K9465" s="6">
        <v>12701</v>
      </c>
      <c r="L9465" s="6">
        <v>229</v>
      </c>
      <c r="M9465" s="6">
        <v>11</v>
      </c>
      <c r="N9465" s="6">
        <v>34</v>
      </c>
      <c r="O9465" s="6" t="b">
        <v>0</v>
      </c>
      <c r="P9465" s="6" t="b">
        <v>0</v>
      </c>
      <c r="Q9465" s="6" t="b">
        <v>0</v>
      </c>
    </row>
    <row r="9466" spans="1:17" x14ac:dyDescent="0.25">
      <c r="A9466" s="6" t="s">
        <v>20121</v>
      </c>
      <c r="B9466" s="7">
        <v>43162</v>
      </c>
      <c r="C9466" s="6" t="s">
        <v>20122</v>
      </c>
      <c r="D9466" s="6" t="s">
        <v>333</v>
      </c>
      <c r="E9466" s="6">
        <v>1</v>
      </c>
      <c r="F9466" t="str">
        <f xml:space="preserve"> VLOOKUP(E9466,Category!A:C,2,0)</f>
        <v>Film &amp; Animation</v>
      </c>
      <c r="G9466" s="30">
        <v>52516</v>
      </c>
      <c r="H9466" s="30" t="str">
        <f t="shared" si="442"/>
        <v>Mon</v>
      </c>
      <c r="I9466" t="str">
        <f t="shared" si="443"/>
        <v>Oct</v>
      </c>
      <c r="J9466" t="str">
        <f t="shared" si="444"/>
        <v>Film &amp; Animation-Oct</v>
      </c>
      <c r="K9466" s="6">
        <v>228665</v>
      </c>
      <c r="L9466" s="6">
        <v>4725</v>
      </c>
      <c r="M9466" s="6">
        <v>929</v>
      </c>
      <c r="N9466" s="6">
        <v>631</v>
      </c>
      <c r="O9466" s="6" t="b">
        <v>0</v>
      </c>
      <c r="P9466" s="6" t="b">
        <v>0</v>
      </c>
      <c r="Q9466" s="6" t="b">
        <v>0</v>
      </c>
    </row>
    <row r="9467" spans="1:17" x14ac:dyDescent="0.25">
      <c r="A9467" s="6" t="s">
        <v>20123</v>
      </c>
      <c r="B9467" s="7">
        <v>43162</v>
      </c>
      <c r="C9467" s="6" t="s">
        <v>20124</v>
      </c>
      <c r="D9467" s="6" t="s">
        <v>2806</v>
      </c>
      <c r="E9467" s="6">
        <v>23</v>
      </c>
      <c r="F9467" t="str">
        <f xml:space="preserve"> VLOOKUP(E9467,Category!A:C,2,0)</f>
        <v>Comedy</v>
      </c>
      <c r="G9467" s="30">
        <v>52517</v>
      </c>
      <c r="H9467" s="30" t="str">
        <f t="shared" si="442"/>
        <v>Tue</v>
      </c>
      <c r="I9467" t="str">
        <f t="shared" si="443"/>
        <v>Oct</v>
      </c>
      <c r="J9467" t="str">
        <f t="shared" si="444"/>
        <v>Comedy-Oct</v>
      </c>
      <c r="K9467" s="6">
        <v>457206</v>
      </c>
      <c r="L9467" s="6">
        <v>8672</v>
      </c>
      <c r="M9467" s="6">
        <v>486</v>
      </c>
      <c r="N9467" s="6">
        <v>581</v>
      </c>
      <c r="O9467" s="6" t="b">
        <v>0</v>
      </c>
      <c r="P9467" s="6" t="b">
        <v>0</v>
      </c>
      <c r="Q9467" s="6" t="b">
        <v>0</v>
      </c>
    </row>
    <row r="9468" spans="1:17" x14ac:dyDescent="0.25">
      <c r="A9468" s="6" t="s">
        <v>20125</v>
      </c>
      <c r="B9468" s="7">
        <v>43162</v>
      </c>
      <c r="C9468" s="6" t="s">
        <v>20126</v>
      </c>
      <c r="D9468" s="6" t="s">
        <v>1505</v>
      </c>
      <c r="E9468" s="6">
        <v>22</v>
      </c>
      <c r="F9468" t="str">
        <f xml:space="preserve"> VLOOKUP(E9468,Category!A:C,2,0)</f>
        <v>People &amp; Blogs</v>
      </c>
      <c r="G9468" s="30">
        <v>52518</v>
      </c>
      <c r="H9468" s="30" t="str">
        <f t="shared" si="442"/>
        <v>Wed</v>
      </c>
      <c r="I9468" t="str">
        <f t="shared" si="443"/>
        <v>Oct</v>
      </c>
      <c r="J9468" t="str">
        <f t="shared" si="444"/>
        <v>People &amp; Blogs-Oct</v>
      </c>
      <c r="K9468" s="6">
        <v>429292</v>
      </c>
      <c r="L9468" s="6">
        <v>18345</v>
      </c>
      <c r="M9468" s="6">
        <v>1204</v>
      </c>
      <c r="N9468" s="6">
        <v>984</v>
      </c>
      <c r="O9468" s="6" t="b">
        <v>0</v>
      </c>
      <c r="P9468" s="6" t="b">
        <v>0</v>
      </c>
      <c r="Q9468" s="6" t="b">
        <v>0</v>
      </c>
    </row>
    <row r="9469" spans="1:17" x14ac:dyDescent="0.25">
      <c r="A9469" s="6" t="s">
        <v>20127</v>
      </c>
      <c r="B9469" s="7">
        <v>43162</v>
      </c>
      <c r="C9469" s="6" t="s">
        <v>20128</v>
      </c>
      <c r="D9469" s="6" t="s">
        <v>1299</v>
      </c>
      <c r="E9469" s="6">
        <v>10</v>
      </c>
      <c r="F9469" t="str">
        <f xml:space="preserve"> VLOOKUP(E9469,Category!A:C,2,0)</f>
        <v>Music</v>
      </c>
      <c r="G9469" s="30">
        <v>52519</v>
      </c>
      <c r="H9469" s="30" t="str">
        <f t="shared" si="442"/>
        <v>Thu</v>
      </c>
      <c r="I9469" t="str">
        <f t="shared" si="443"/>
        <v>Oct</v>
      </c>
      <c r="J9469" t="str">
        <f t="shared" si="444"/>
        <v>Music-Oct</v>
      </c>
      <c r="K9469" s="6">
        <v>2983739</v>
      </c>
      <c r="L9469" s="6">
        <v>40434</v>
      </c>
      <c r="M9469" s="6">
        <v>3895</v>
      </c>
      <c r="N9469" s="6">
        <v>2285</v>
      </c>
      <c r="O9469" s="6" t="b">
        <v>0</v>
      </c>
      <c r="P9469" s="6" t="b">
        <v>0</v>
      </c>
      <c r="Q9469" s="6" t="b">
        <v>0</v>
      </c>
    </row>
    <row r="9470" spans="1:17" x14ac:dyDescent="0.25">
      <c r="A9470" s="6" t="s">
        <v>20129</v>
      </c>
      <c r="B9470" s="7">
        <v>43162</v>
      </c>
      <c r="C9470" s="6" t="s">
        <v>20130</v>
      </c>
      <c r="D9470" s="6" t="s">
        <v>533</v>
      </c>
      <c r="E9470" s="6">
        <v>24</v>
      </c>
      <c r="F9470" t="str">
        <f xml:space="preserve"> VLOOKUP(E9470,Category!A:C,2,0)</f>
        <v>Entertainment</v>
      </c>
      <c r="G9470" s="30">
        <v>52520</v>
      </c>
      <c r="H9470" s="30" t="str">
        <f t="shared" si="442"/>
        <v>Fri</v>
      </c>
      <c r="I9470" t="str">
        <f t="shared" si="443"/>
        <v>Oct</v>
      </c>
      <c r="J9470" t="str">
        <f t="shared" si="444"/>
        <v>Entertainment-Oct</v>
      </c>
      <c r="K9470" s="6">
        <v>992480</v>
      </c>
      <c r="L9470" s="6">
        <v>0</v>
      </c>
      <c r="M9470" s="6">
        <v>0</v>
      </c>
      <c r="N9470" s="6">
        <v>0</v>
      </c>
      <c r="O9470" s="6" t="b">
        <v>1</v>
      </c>
      <c r="P9470" s="6" t="b">
        <v>1</v>
      </c>
      <c r="Q9470" s="6" t="b">
        <v>0</v>
      </c>
    </row>
    <row r="9471" spans="1:17" x14ac:dyDescent="0.25">
      <c r="A9471" s="6" t="s">
        <v>20131</v>
      </c>
      <c r="B9471" s="7">
        <v>43162</v>
      </c>
      <c r="C9471" s="6" t="s">
        <v>20132</v>
      </c>
      <c r="D9471" s="6" t="s">
        <v>1760</v>
      </c>
      <c r="E9471" s="6">
        <v>24</v>
      </c>
      <c r="F9471" t="str">
        <f xml:space="preserve"> VLOOKUP(E9471,Category!A:C,2,0)</f>
        <v>Entertainment</v>
      </c>
      <c r="G9471" s="30">
        <v>52521</v>
      </c>
      <c r="H9471" s="30" t="str">
        <f t="shared" si="442"/>
        <v>Sat</v>
      </c>
      <c r="I9471" t="str">
        <f t="shared" si="443"/>
        <v>Oct</v>
      </c>
      <c r="J9471" t="str">
        <f t="shared" si="444"/>
        <v>Entertainment-Oct</v>
      </c>
      <c r="K9471" s="6">
        <v>1009917</v>
      </c>
      <c r="L9471" s="6">
        <v>1820</v>
      </c>
      <c r="M9471" s="6">
        <v>650</v>
      </c>
      <c r="N9471" s="6">
        <v>99</v>
      </c>
      <c r="O9471" s="6" t="b">
        <v>0</v>
      </c>
      <c r="P9471" s="6" t="b">
        <v>0</v>
      </c>
      <c r="Q9471" s="6" t="b">
        <v>0</v>
      </c>
    </row>
    <row r="9472" spans="1:17" x14ac:dyDescent="0.25">
      <c r="A9472" s="6" t="s">
        <v>20133</v>
      </c>
      <c r="B9472" s="7">
        <v>43162</v>
      </c>
      <c r="C9472" s="6" t="s">
        <v>20134</v>
      </c>
      <c r="D9472" s="6" t="s">
        <v>16819</v>
      </c>
      <c r="E9472" s="6">
        <v>26</v>
      </c>
      <c r="F9472" t="str">
        <f xml:space="preserve"> VLOOKUP(E9472,Category!A:C,2,0)</f>
        <v>Howto &amp; Style</v>
      </c>
      <c r="G9472" s="30">
        <v>52522</v>
      </c>
      <c r="H9472" s="30" t="str">
        <f t="shared" si="442"/>
        <v>Sun</v>
      </c>
      <c r="I9472" t="str">
        <f t="shared" si="443"/>
        <v>Oct</v>
      </c>
      <c r="J9472" t="str">
        <f t="shared" si="444"/>
        <v>Howto &amp; Style-Oct</v>
      </c>
      <c r="K9472" s="6">
        <v>68828</v>
      </c>
      <c r="L9472" s="6">
        <v>1588</v>
      </c>
      <c r="M9472" s="6">
        <v>108</v>
      </c>
      <c r="N9472" s="6">
        <v>643</v>
      </c>
      <c r="O9472" s="6" t="b">
        <v>0</v>
      </c>
      <c r="P9472" s="6" t="b">
        <v>0</v>
      </c>
      <c r="Q9472" s="6" t="b">
        <v>0</v>
      </c>
    </row>
    <row r="9473" spans="1:17" x14ac:dyDescent="0.25">
      <c r="A9473" s="6" t="s">
        <v>20135</v>
      </c>
      <c r="B9473" s="7">
        <v>43162</v>
      </c>
      <c r="C9473" s="6" t="s">
        <v>20136</v>
      </c>
      <c r="D9473" s="6" t="s">
        <v>4164</v>
      </c>
      <c r="E9473" s="6">
        <v>22</v>
      </c>
      <c r="F9473" t="str">
        <f xml:space="preserve"> VLOOKUP(E9473,Category!A:C,2,0)</f>
        <v>People &amp; Blogs</v>
      </c>
      <c r="G9473" s="30">
        <v>52523</v>
      </c>
      <c r="H9473" s="30" t="str">
        <f t="shared" si="442"/>
        <v>Mon</v>
      </c>
      <c r="I9473" t="str">
        <f t="shared" si="443"/>
        <v>Oct</v>
      </c>
      <c r="J9473" t="str">
        <f t="shared" si="444"/>
        <v>People &amp; Blogs-Oct</v>
      </c>
      <c r="K9473" s="6">
        <v>164698</v>
      </c>
      <c r="L9473" s="6">
        <v>465</v>
      </c>
      <c r="M9473" s="6">
        <v>167</v>
      </c>
      <c r="N9473" s="6">
        <v>79</v>
      </c>
      <c r="O9473" s="6" t="b">
        <v>0</v>
      </c>
      <c r="P9473" s="6" t="b">
        <v>0</v>
      </c>
      <c r="Q9473" s="6" t="b">
        <v>0</v>
      </c>
    </row>
    <row r="9474" spans="1:17" x14ac:dyDescent="0.25">
      <c r="A9474" s="6" t="s">
        <v>20137</v>
      </c>
      <c r="B9474" s="7">
        <v>43162</v>
      </c>
      <c r="C9474" s="6" t="s">
        <v>20138</v>
      </c>
      <c r="D9474" s="6" t="s">
        <v>740</v>
      </c>
      <c r="E9474" s="6">
        <v>24</v>
      </c>
      <c r="F9474" t="str">
        <f xml:space="preserve"> VLOOKUP(E9474,Category!A:C,2,0)</f>
        <v>Entertainment</v>
      </c>
      <c r="G9474" s="30">
        <v>52524</v>
      </c>
      <c r="H9474" s="30" t="str">
        <f t="shared" si="442"/>
        <v>Tue</v>
      </c>
      <c r="I9474" t="str">
        <f t="shared" si="443"/>
        <v>Oct</v>
      </c>
      <c r="J9474" t="str">
        <f t="shared" si="444"/>
        <v>Entertainment-Oct</v>
      </c>
      <c r="K9474" s="6">
        <v>182165</v>
      </c>
      <c r="L9474" s="6">
        <v>234</v>
      </c>
      <c r="M9474" s="6">
        <v>131</v>
      </c>
      <c r="N9474" s="6">
        <v>18</v>
      </c>
      <c r="O9474" s="6" t="b">
        <v>0</v>
      </c>
      <c r="P9474" s="6" t="b">
        <v>0</v>
      </c>
      <c r="Q9474" s="6" t="b">
        <v>0</v>
      </c>
    </row>
    <row r="9475" spans="1:17" x14ac:dyDescent="0.25">
      <c r="A9475" s="6" t="s">
        <v>20139</v>
      </c>
      <c r="B9475" s="7">
        <v>43162</v>
      </c>
      <c r="C9475" s="6" t="s">
        <v>20140</v>
      </c>
      <c r="D9475" s="6" t="s">
        <v>5354</v>
      </c>
      <c r="E9475" s="6">
        <v>24</v>
      </c>
      <c r="F9475" t="str">
        <f xml:space="preserve"> VLOOKUP(E9475,Category!A:C,2,0)</f>
        <v>Entertainment</v>
      </c>
      <c r="G9475" s="30">
        <v>52525</v>
      </c>
      <c r="H9475" s="30" t="str">
        <f t="shared" ref="H9475:H9538" si="445" xml:space="preserve"> TEXT(G9475,"ddd")</f>
        <v>Wed</v>
      </c>
      <c r="I9475" t="str">
        <f t="shared" ref="I9475:I9538" si="446" xml:space="preserve"> TEXT(G9475,"mmm")</f>
        <v>Oct</v>
      </c>
      <c r="J9475" t="str">
        <f t="shared" ref="J9475:J9538" si="447" xml:space="preserve"> _xlfn.CONCAT(F9475,"-",I9475)</f>
        <v>Entertainment-Oct</v>
      </c>
      <c r="K9475" s="6">
        <v>797378</v>
      </c>
      <c r="L9475" s="6">
        <v>881</v>
      </c>
      <c r="M9475" s="6">
        <v>339</v>
      </c>
      <c r="N9475" s="6">
        <v>20</v>
      </c>
      <c r="O9475" s="6" t="b">
        <v>0</v>
      </c>
      <c r="P9475" s="6" t="b">
        <v>0</v>
      </c>
      <c r="Q9475" s="6" t="b">
        <v>0</v>
      </c>
    </row>
    <row r="9476" spans="1:17" x14ac:dyDescent="0.25">
      <c r="A9476" s="6" t="s">
        <v>20141</v>
      </c>
      <c r="B9476" s="7">
        <v>43162</v>
      </c>
      <c r="C9476" s="6" t="s">
        <v>20142</v>
      </c>
      <c r="D9476" s="6" t="s">
        <v>117</v>
      </c>
      <c r="E9476" s="6">
        <v>25</v>
      </c>
      <c r="F9476" t="str">
        <f xml:space="preserve"> VLOOKUP(E9476,Category!A:C,2,0)</f>
        <v>News &amp; Politics</v>
      </c>
      <c r="G9476" s="30">
        <v>52526</v>
      </c>
      <c r="H9476" s="30" t="str">
        <f t="shared" si="445"/>
        <v>Thu</v>
      </c>
      <c r="I9476" t="str">
        <f t="shared" si="446"/>
        <v>Oct</v>
      </c>
      <c r="J9476" t="str">
        <f t="shared" si="447"/>
        <v>News &amp; Politics-Oct</v>
      </c>
      <c r="K9476" s="6">
        <v>434803</v>
      </c>
      <c r="L9476" s="6">
        <v>8044</v>
      </c>
      <c r="M9476" s="6">
        <v>141</v>
      </c>
      <c r="N9476" s="6">
        <v>332</v>
      </c>
      <c r="O9476" s="6" t="b">
        <v>0</v>
      </c>
      <c r="P9476" s="6" t="b">
        <v>0</v>
      </c>
      <c r="Q9476" s="6" t="b">
        <v>0</v>
      </c>
    </row>
    <row r="9477" spans="1:17" x14ac:dyDescent="0.25">
      <c r="A9477" s="6" t="s">
        <v>20143</v>
      </c>
      <c r="B9477" s="7">
        <v>43162</v>
      </c>
      <c r="C9477" s="6" t="s">
        <v>20144</v>
      </c>
      <c r="D9477" s="6" t="s">
        <v>476</v>
      </c>
      <c r="E9477" s="6">
        <v>25</v>
      </c>
      <c r="F9477" t="str">
        <f xml:space="preserve"> VLOOKUP(E9477,Category!A:C,2,0)</f>
        <v>News &amp; Politics</v>
      </c>
      <c r="G9477" s="30">
        <v>52527</v>
      </c>
      <c r="H9477" s="30" t="str">
        <f t="shared" si="445"/>
        <v>Fri</v>
      </c>
      <c r="I9477" t="str">
        <f t="shared" si="446"/>
        <v>Oct</v>
      </c>
      <c r="J9477" t="str">
        <f t="shared" si="447"/>
        <v>News &amp; Politics-Oct</v>
      </c>
      <c r="K9477" s="6">
        <v>860349</v>
      </c>
      <c r="L9477" s="6">
        <v>0</v>
      </c>
      <c r="M9477" s="6">
        <v>0</v>
      </c>
      <c r="N9477" s="6">
        <v>150</v>
      </c>
      <c r="O9477" s="6" t="b">
        <v>0</v>
      </c>
      <c r="P9477" s="6" t="b">
        <v>1</v>
      </c>
      <c r="Q9477" s="6" t="b">
        <v>0</v>
      </c>
    </row>
    <row r="9478" spans="1:17" x14ac:dyDescent="0.25">
      <c r="A9478" s="6" t="s">
        <v>20145</v>
      </c>
      <c r="B9478" s="7">
        <v>43162</v>
      </c>
      <c r="C9478" s="6" t="s">
        <v>20146</v>
      </c>
      <c r="D9478" s="6" t="s">
        <v>968</v>
      </c>
      <c r="E9478" s="6">
        <v>24</v>
      </c>
      <c r="F9478" t="str">
        <f xml:space="preserve"> VLOOKUP(E9478,Category!A:C,2,0)</f>
        <v>Entertainment</v>
      </c>
      <c r="G9478" s="30">
        <v>52528</v>
      </c>
      <c r="H9478" s="30" t="str">
        <f t="shared" si="445"/>
        <v>Sat</v>
      </c>
      <c r="I9478" t="str">
        <f t="shared" si="446"/>
        <v>Oct</v>
      </c>
      <c r="J9478" t="str">
        <f t="shared" si="447"/>
        <v>Entertainment-Oct</v>
      </c>
      <c r="K9478" s="6">
        <v>282467</v>
      </c>
      <c r="L9478" s="6">
        <v>3352</v>
      </c>
      <c r="M9478" s="6">
        <v>492</v>
      </c>
      <c r="N9478" s="6">
        <v>247</v>
      </c>
      <c r="O9478" s="6" t="b">
        <v>0</v>
      </c>
      <c r="P9478" s="6" t="b">
        <v>0</v>
      </c>
      <c r="Q9478" s="6" t="b">
        <v>0</v>
      </c>
    </row>
    <row r="9479" spans="1:17" x14ac:dyDescent="0.25">
      <c r="A9479" s="6" t="s">
        <v>20147</v>
      </c>
      <c r="B9479" s="7">
        <v>43162</v>
      </c>
      <c r="C9479" s="6" t="s">
        <v>20148</v>
      </c>
      <c r="D9479" s="6" t="s">
        <v>3285</v>
      </c>
      <c r="E9479" s="6">
        <v>24</v>
      </c>
      <c r="F9479" t="str">
        <f xml:space="preserve"> VLOOKUP(E9479,Category!A:C,2,0)</f>
        <v>Entertainment</v>
      </c>
      <c r="G9479" s="30">
        <v>52529</v>
      </c>
      <c r="H9479" s="30" t="str">
        <f t="shared" si="445"/>
        <v>Sun</v>
      </c>
      <c r="I9479" t="str">
        <f t="shared" si="446"/>
        <v>Oct</v>
      </c>
      <c r="J9479" t="str">
        <f t="shared" si="447"/>
        <v>Entertainment-Oct</v>
      </c>
      <c r="K9479" s="6">
        <v>117862</v>
      </c>
      <c r="L9479" s="6">
        <v>962</v>
      </c>
      <c r="M9479" s="6">
        <v>233</v>
      </c>
      <c r="N9479" s="6">
        <v>240</v>
      </c>
      <c r="O9479" s="6" t="b">
        <v>0</v>
      </c>
      <c r="P9479" s="6" t="b">
        <v>0</v>
      </c>
      <c r="Q9479" s="6" t="b">
        <v>0</v>
      </c>
    </row>
    <row r="9480" spans="1:17" x14ac:dyDescent="0.25">
      <c r="A9480" s="6" t="s">
        <v>20149</v>
      </c>
      <c r="B9480" s="7">
        <v>43162</v>
      </c>
      <c r="C9480" s="6" t="s">
        <v>20150</v>
      </c>
      <c r="D9480" s="6" t="s">
        <v>7444</v>
      </c>
      <c r="E9480" s="6">
        <v>24</v>
      </c>
      <c r="F9480" t="str">
        <f xml:space="preserve"> VLOOKUP(E9480,Category!A:C,2,0)</f>
        <v>Entertainment</v>
      </c>
      <c r="G9480" s="30">
        <v>52530</v>
      </c>
      <c r="H9480" s="30" t="str">
        <f t="shared" si="445"/>
        <v>Mon</v>
      </c>
      <c r="I9480" t="str">
        <f t="shared" si="446"/>
        <v>Oct</v>
      </c>
      <c r="J9480" t="str">
        <f t="shared" si="447"/>
        <v>Entertainment-Oct</v>
      </c>
      <c r="K9480" s="6">
        <v>471902</v>
      </c>
      <c r="L9480" s="6">
        <v>615</v>
      </c>
      <c r="M9480" s="6">
        <v>901</v>
      </c>
      <c r="N9480" s="6">
        <v>0</v>
      </c>
      <c r="O9480" s="6" t="b">
        <v>1</v>
      </c>
      <c r="P9480" s="6" t="b">
        <v>0</v>
      </c>
      <c r="Q9480" s="6" t="b">
        <v>0</v>
      </c>
    </row>
    <row r="9481" spans="1:17" x14ac:dyDescent="0.25">
      <c r="A9481" s="6" t="s">
        <v>20151</v>
      </c>
      <c r="B9481" s="7">
        <v>43162</v>
      </c>
      <c r="C9481" s="6" t="s">
        <v>20152</v>
      </c>
      <c r="D9481" s="6" t="s">
        <v>4870</v>
      </c>
      <c r="E9481" s="6">
        <v>24</v>
      </c>
      <c r="F9481" t="str">
        <f xml:space="preserve"> VLOOKUP(E9481,Category!A:C,2,0)</f>
        <v>Entertainment</v>
      </c>
      <c r="G9481" s="30">
        <v>52531</v>
      </c>
      <c r="H9481" s="30" t="str">
        <f t="shared" si="445"/>
        <v>Tue</v>
      </c>
      <c r="I9481" t="str">
        <f t="shared" si="446"/>
        <v>Oct</v>
      </c>
      <c r="J9481" t="str">
        <f t="shared" si="447"/>
        <v>Entertainment-Oct</v>
      </c>
      <c r="K9481" s="6">
        <v>5989375</v>
      </c>
      <c r="L9481" s="6">
        <v>7110</v>
      </c>
      <c r="M9481" s="6">
        <v>4246</v>
      </c>
      <c r="N9481" s="6">
        <v>1217</v>
      </c>
      <c r="O9481" s="6" t="b">
        <v>0</v>
      </c>
      <c r="P9481" s="6" t="b">
        <v>0</v>
      </c>
      <c r="Q9481" s="6" t="b">
        <v>0</v>
      </c>
    </row>
    <row r="9482" spans="1:17" x14ac:dyDescent="0.25">
      <c r="A9482" s="6" t="s">
        <v>20153</v>
      </c>
      <c r="B9482" s="7">
        <v>43162</v>
      </c>
      <c r="C9482" s="6" t="s">
        <v>20154</v>
      </c>
      <c r="D9482" s="6" t="s">
        <v>847</v>
      </c>
      <c r="E9482" s="6">
        <v>25</v>
      </c>
      <c r="F9482" t="str">
        <f xml:space="preserve"> VLOOKUP(E9482,Category!A:C,2,0)</f>
        <v>News &amp; Politics</v>
      </c>
      <c r="G9482" s="30">
        <v>52532</v>
      </c>
      <c r="H9482" s="30" t="str">
        <f t="shared" si="445"/>
        <v>Wed</v>
      </c>
      <c r="I9482" t="str">
        <f t="shared" si="446"/>
        <v>Oct</v>
      </c>
      <c r="J9482" t="str">
        <f t="shared" si="447"/>
        <v>News &amp; Politics-Oct</v>
      </c>
      <c r="K9482" s="6">
        <v>527029</v>
      </c>
      <c r="L9482" s="6">
        <v>999</v>
      </c>
      <c r="M9482" s="6">
        <v>560</v>
      </c>
      <c r="N9482" s="6">
        <v>346</v>
      </c>
      <c r="O9482" s="6" t="b">
        <v>0</v>
      </c>
      <c r="P9482" s="6" t="b">
        <v>0</v>
      </c>
      <c r="Q9482" s="6" t="b">
        <v>0</v>
      </c>
    </row>
    <row r="9483" spans="1:17" x14ac:dyDescent="0.25">
      <c r="A9483" s="6" t="s">
        <v>20155</v>
      </c>
      <c r="B9483" s="7">
        <v>43162</v>
      </c>
      <c r="C9483" s="6" t="s">
        <v>20156</v>
      </c>
      <c r="D9483" s="6" t="s">
        <v>2303</v>
      </c>
      <c r="E9483" s="6">
        <v>24</v>
      </c>
      <c r="F9483" t="str">
        <f xml:space="preserve"> VLOOKUP(E9483,Category!A:C,2,0)</f>
        <v>Entertainment</v>
      </c>
      <c r="G9483" s="30">
        <v>52533</v>
      </c>
      <c r="H9483" s="30" t="str">
        <f t="shared" si="445"/>
        <v>Thu</v>
      </c>
      <c r="I9483" t="str">
        <f t="shared" si="446"/>
        <v>Oct</v>
      </c>
      <c r="J9483" t="str">
        <f t="shared" si="447"/>
        <v>Entertainment-Oct</v>
      </c>
      <c r="K9483" s="6">
        <v>12560</v>
      </c>
      <c r="L9483" s="6">
        <v>80</v>
      </c>
      <c r="M9483" s="6">
        <v>9</v>
      </c>
      <c r="N9483" s="6">
        <v>2</v>
      </c>
      <c r="O9483" s="6" t="b">
        <v>0</v>
      </c>
      <c r="P9483" s="6" t="b">
        <v>0</v>
      </c>
      <c r="Q9483" s="6" t="b">
        <v>0</v>
      </c>
    </row>
    <row r="9484" spans="1:17" x14ac:dyDescent="0.25">
      <c r="A9484" s="6" t="s">
        <v>20157</v>
      </c>
      <c r="B9484" s="7">
        <v>43162</v>
      </c>
      <c r="C9484" s="6" t="s">
        <v>20158</v>
      </c>
      <c r="D9484" s="6" t="s">
        <v>1979</v>
      </c>
      <c r="E9484" s="6">
        <v>23</v>
      </c>
      <c r="F9484" t="str">
        <f xml:space="preserve"> VLOOKUP(E9484,Category!A:C,2,0)</f>
        <v>Comedy</v>
      </c>
      <c r="G9484" s="30">
        <v>52534</v>
      </c>
      <c r="H9484" s="30" t="str">
        <f t="shared" si="445"/>
        <v>Fri</v>
      </c>
      <c r="I9484" t="str">
        <f t="shared" si="446"/>
        <v>Oct</v>
      </c>
      <c r="J9484" t="str">
        <f t="shared" si="447"/>
        <v>Comedy-Oct</v>
      </c>
      <c r="K9484" s="6">
        <v>564598</v>
      </c>
      <c r="L9484" s="6">
        <v>53406</v>
      </c>
      <c r="M9484" s="6">
        <v>1276</v>
      </c>
      <c r="N9484" s="6">
        <v>3315</v>
      </c>
      <c r="O9484" s="6" t="b">
        <v>0</v>
      </c>
      <c r="P9484" s="6" t="b">
        <v>0</v>
      </c>
      <c r="Q9484" s="6" t="b">
        <v>0</v>
      </c>
    </row>
    <row r="9485" spans="1:17" x14ac:dyDescent="0.25">
      <c r="A9485" s="6" t="s">
        <v>20159</v>
      </c>
      <c r="B9485" s="7">
        <v>43162</v>
      </c>
      <c r="C9485" s="6" t="s">
        <v>20160</v>
      </c>
      <c r="D9485" s="6" t="s">
        <v>3256</v>
      </c>
      <c r="E9485" s="6">
        <v>24</v>
      </c>
      <c r="F9485" t="str">
        <f xml:space="preserve"> VLOOKUP(E9485,Category!A:C,2,0)</f>
        <v>Entertainment</v>
      </c>
      <c r="G9485" s="30">
        <v>52535</v>
      </c>
      <c r="H9485" s="30" t="str">
        <f t="shared" si="445"/>
        <v>Sat</v>
      </c>
      <c r="I9485" t="str">
        <f t="shared" si="446"/>
        <v>Oct</v>
      </c>
      <c r="J9485" t="str">
        <f t="shared" si="447"/>
        <v>Entertainment-Oct</v>
      </c>
      <c r="K9485" s="6">
        <v>802482</v>
      </c>
      <c r="L9485" s="6">
        <v>1725</v>
      </c>
      <c r="M9485" s="6">
        <v>390</v>
      </c>
      <c r="N9485" s="6">
        <v>78</v>
      </c>
      <c r="O9485" s="6" t="b">
        <v>0</v>
      </c>
      <c r="P9485" s="6" t="b">
        <v>0</v>
      </c>
      <c r="Q9485" s="6" t="b">
        <v>0</v>
      </c>
    </row>
    <row r="9486" spans="1:17" x14ac:dyDescent="0.25">
      <c r="A9486" s="6" t="s">
        <v>20161</v>
      </c>
      <c r="B9486" s="7">
        <v>43162</v>
      </c>
      <c r="C9486" s="6" t="s">
        <v>20162</v>
      </c>
      <c r="D9486" s="6" t="s">
        <v>2769</v>
      </c>
      <c r="E9486" s="6">
        <v>23</v>
      </c>
      <c r="F9486" t="str">
        <f xml:space="preserve"> VLOOKUP(E9486,Category!A:C,2,0)</f>
        <v>Comedy</v>
      </c>
      <c r="G9486" s="30">
        <v>52536</v>
      </c>
      <c r="H9486" s="30" t="str">
        <f t="shared" si="445"/>
        <v>Sun</v>
      </c>
      <c r="I9486" t="str">
        <f t="shared" si="446"/>
        <v>Nov</v>
      </c>
      <c r="J9486" t="str">
        <f t="shared" si="447"/>
        <v>Comedy-Nov</v>
      </c>
      <c r="K9486" s="6">
        <v>102694</v>
      </c>
      <c r="L9486" s="6">
        <v>4818</v>
      </c>
      <c r="M9486" s="6">
        <v>119</v>
      </c>
      <c r="N9486" s="6">
        <v>228</v>
      </c>
      <c r="O9486" s="6" t="b">
        <v>0</v>
      </c>
      <c r="P9486" s="6" t="b">
        <v>0</v>
      </c>
      <c r="Q9486" s="6" t="b">
        <v>0</v>
      </c>
    </row>
    <row r="9487" spans="1:17" x14ac:dyDescent="0.25">
      <c r="A9487" s="6" t="s">
        <v>20163</v>
      </c>
      <c r="B9487" s="7">
        <v>43162</v>
      </c>
      <c r="C9487" s="6" t="s">
        <v>20164</v>
      </c>
      <c r="D9487" s="6" t="s">
        <v>11274</v>
      </c>
      <c r="E9487" s="6">
        <v>23</v>
      </c>
      <c r="F9487" t="str">
        <f xml:space="preserve"> VLOOKUP(E9487,Category!A:C,2,0)</f>
        <v>Comedy</v>
      </c>
      <c r="G9487" s="30">
        <v>52537</v>
      </c>
      <c r="H9487" s="30" t="str">
        <f t="shared" si="445"/>
        <v>Mon</v>
      </c>
      <c r="I9487" t="str">
        <f t="shared" si="446"/>
        <v>Nov</v>
      </c>
      <c r="J9487" t="str">
        <f t="shared" si="447"/>
        <v>Comedy-Nov</v>
      </c>
      <c r="K9487" s="6">
        <v>167864</v>
      </c>
      <c r="L9487" s="6">
        <v>20495</v>
      </c>
      <c r="M9487" s="6">
        <v>628</v>
      </c>
      <c r="N9487" s="6">
        <v>2676</v>
      </c>
      <c r="O9487" s="6" t="b">
        <v>0</v>
      </c>
      <c r="P9487" s="6" t="b">
        <v>0</v>
      </c>
      <c r="Q9487" s="6" t="b">
        <v>0</v>
      </c>
    </row>
    <row r="9488" spans="1:17" x14ac:dyDescent="0.25">
      <c r="A9488" s="6" t="s">
        <v>20165</v>
      </c>
      <c r="B9488" s="7">
        <v>43162</v>
      </c>
      <c r="C9488" s="6" t="s">
        <v>20166</v>
      </c>
      <c r="D9488" s="6" t="s">
        <v>420</v>
      </c>
      <c r="E9488" s="6">
        <v>23</v>
      </c>
      <c r="F9488" t="str">
        <f xml:space="preserve"> VLOOKUP(E9488,Category!A:C,2,0)</f>
        <v>Comedy</v>
      </c>
      <c r="G9488" s="30">
        <v>52538</v>
      </c>
      <c r="H9488" s="30" t="str">
        <f t="shared" si="445"/>
        <v>Tue</v>
      </c>
      <c r="I9488" t="str">
        <f t="shared" si="446"/>
        <v>Nov</v>
      </c>
      <c r="J9488" t="str">
        <f t="shared" si="447"/>
        <v>Comedy-Nov</v>
      </c>
      <c r="K9488" s="6">
        <v>900419</v>
      </c>
      <c r="L9488" s="6">
        <v>22031</v>
      </c>
      <c r="M9488" s="6">
        <v>585</v>
      </c>
      <c r="N9488" s="6">
        <v>2417</v>
      </c>
      <c r="O9488" s="6" t="b">
        <v>0</v>
      </c>
      <c r="P9488" s="6" t="b">
        <v>0</v>
      </c>
      <c r="Q9488" s="6" t="b">
        <v>0</v>
      </c>
    </row>
    <row r="9489" spans="1:17" x14ac:dyDescent="0.25">
      <c r="A9489" s="6" t="s">
        <v>20167</v>
      </c>
      <c r="B9489" s="7">
        <v>43162</v>
      </c>
      <c r="C9489" s="6" t="s">
        <v>20168</v>
      </c>
      <c r="D9489" s="6" t="s">
        <v>737</v>
      </c>
      <c r="E9489" s="6">
        <v>17</v>
      </c>
      <c r="F9489" t="str">
        <f xml:space="preserve"> VLOOKUP(E9489,Category!A:C,2,0)</f>
        <v>Sports</v>
      </c>
      <c r="G9489" s="30">
        <v>52539</v>
      </c>
      <c r="H9489" s="30" t="str">
        <f t="shared" si="445"/>
        <v>Wed</v>
      </c>
      <c r="I9489" t="str">
        <f t="shared" si="446"/>
        <v>Nov</v>
      </c>
      <c r="J9489" t="str">
        <f t="shared" si="447"/>
        <v>Sports-Nov</v>
      </c>
      <c r="K9489" s="6">
        <v>1290080</v>
      </c>
      <c r="L9489" s="6">
        <v>7282</v>
      </c>
      <c r="M9489" s="6">
        <v>752</v>
      </c>
      <c r="N9489" s="6">
        <v>1721</v>
      </c>
      <c r="O9489" s="6" t="b">
        <v>0</v>
      </c>
      <c r="P9489" s="6" t="b">
        <v>0</v>
      </c>
      <c r="Q9489" s="6" t="b">
        <v>0</v>
      </c>
    </row>
    <row r="9490" spans="1:17" x14ac:dyDescent="0.25">
      <c r="A9490" s="6" t="s">
        <v>20169</v>
      </c>
      <c r="B9490" s="7">
        <v>43162</v>
      </c>
      <c r="C9490" s="6" t="s">
        <v>20170</v>
      </c>
      <c r="D9490" s="6" t="s">
        <v>1013</v>
      </c>
      <c r="E9490" s="6">
        <v>24</v>
      </c>
      <c r="F9490" t="str">
        <f xml:space="preserve"> VLOOKUP(E9490,Category!A:C,2,0)</f>
        <v>Entertainment</v>
      </c>
      <c r="G9490" s="30">
        <v>52540</v>
      </c>
      <c r="H9490" s="30" t="str">
        <f t="shared" si="445"/>
        <v>Thu</v>
      </c>
      <c r="I9490" t="str">
        <f t="shared" si="446"/>
        <v>Nov</v>
      </c>
      <c r="J9490" t="str">
        <f t="shared" si="447"/>
        <v>Entertainment-Nov</v>
      </c>
      <c r="K9490" s="6">
        <v>97746</v>
      </c>
      <c r="L9490" s="6">
        <v>492</v>
      </c>
      <c r="M9490" s="6">
        <v>64</v>
      </c>
      <c r="N9490" s="6">
        <v>26</v>
      </c>
      <c r="O9490" s="6" t="b">
        <v>0</v>
      </c>
      <c r="P9490" s="6" t="b">
        <v>0</v>
      </c>
      <c r="Q9490" s="6" t="b">
        <v>0</v>
      </c>
    </row>
    <row r="9491" spans="1:17" x14ac:dyDescent="0.25">
      <c r="A9491" s="6" t="s">
        <v>20171</v>
      </c>
      <c r="B9491" s="7">
        <v>43162</v>
      </c>
      <c r="C9491" s="6" t="s">
        <v>20172</v>
      </c>
      <c r="D9491" s="6" t="s">
        <v>5351</v>
      </c>
      <c r="E9491" s="6">
        <v>23</v>
      </c>
      <c r="F9491" t="str">
        <f xml:space="preserve"> VLOOKUP(E9491,Category!A:C,2,0)</f>
        <v>Comedy</v>
      </c>
      <c r="G9491" s="30">
        <v>52541</v>
      </c>
      <c r="H9491" s="30" t="str">
        <f t="shared" si="445"/>
        <v>Fri</v>
      </c>
      <c r="I9491" t="str">
        <f t="shared" si="446"/>
        <v>Nov</v>
      </c>
      <c r="J9491" t="str">
        <f t="shared" si="447"/>
        <v>Comedy-Nov</v>
      </c>
      <c r="K9491" s="6">
        <v>53642</v>
      </c>
      <c r="L9491" s="6">
        <v>4122</v>
      </c>
      <c r="M9491" s="6">
        <v>59</v>
      </c>
      <c r="N9491" s="6">
        <v>357</v>
      </c>
      <c r="O9491" s="6" t="b">
        <v>0</v>
      </c>
      <c r="P9491" s="6" t="b">
        <v>0</v>
      </c>
      <c r="Q9491" s="6" t="b">
        <v>0</v>
      </c>
    </row>
    <row r="9492" spans="1:17" x14ac:dyDescent="0.25">
      <c r="A9492" s="6" t="s">
        <v>20173</v>
      </c>
      <c r="B9492" s="7">
        <v>43162</v>
      </c>
      <c r="C9492" s="6" t="s">
        <v>20174</v>
      </c>
      <c r="D9492" s="6" t="s">
        <v>99</v>
      </c>
      <c r="E9492" s="6">
        <v>24</v>
      </c>
      <c r="F9492" t="str">
        <f xml:space="preserve"> VLOOKUP(E9492,Category!A:C,2,0)</f>
        <v>Entertainment</v>
      </c>
      <c r="G9492" s="30">
        <v>52542</v>
      </c>
      <c r="H9492" s="30" t="str">
        <f t="shared" si="445"/>
        <v>Sat</v>
      </c>
      <c r="I9492" t="str">
        <f t="shared" si="446"/>
        <v>Nov</v>
      </c>
      <c r="J9492" t="str">
        <f t="shared" si="447"/>
        <v>Entertainment-Nov</v>
      </c>
      <c r="K9492" s="6">
        <v>232773</v>
      </c>
      <c r="L9492" s="6">
        <v>702</v>
      </c>
      <c r="M9492" s="6">
        <v>165</v>
      </c>
      <c r="N9492" s="6">
        <v>64</v>
      </c>
      <c r="O9492" s="6" t="b">
        <v>0</v>
      </c>
      <c r="P9492" s="6" t="b">
        <v>0</v>
      </c>
      <c r="Q9492" s="6" t="b">
        <v>0</v>
      </c>
    </row>
    <row r="9493" spans="1:17" x14ac:dyDescent="0.25">
      <c r="A9493" s="6" t="s">
        <v>20175</v>
      </c>
      <c r="B9493" s="7">
        <v>43162</v>
      </c>
      <c r="C9493" s="6" t="s">
        <v>20176</v>
      </c>
      <c r="D9493" s="6" t="s">
        <v>1795</v>
      </c>
      <c r="E9493" s="6">
        <v>17</v>
      </c>
      <c r="F9493" t="str">
        <f xml:space="preserve"> VLOOKUP(E9493,Category!A:C,2,0)</f>
        <v>Sports</v>
      </c>
      <c r="G9493" s="30">
        <v>52543</v>
      </c>
      <c r="H9493" s="30" t="str">
        <f t="shared" si="445"/>
        <v>Sun</v>
      </c>
      <c r="I9493" t="str">
        <f t="shared" si="446"/>
        <v>Nov</v>
      </c>
      <c r="J9493" t="str">
        <f t="shared" si="447"/>
        <v>Sports-Nov</v>
      </c>
      <c r="K9493" s="6">
        <v>770825</v>
      </c>
      <c r="L9493" s="6">
        <v>5124</v>
      </c>
      <c r="M9493" s="6">
        <v>847</v>
      </c>
      <c r="N9493" s="6">
        <v>581</v>
      </c>
      <c r="O9493" s="6" t="b">
        <v>0</v>
      </c>
      <c r="P9493" s="6" t="b">
        <v>0</v>
      </c>
      <c r="Q9493" s="6" t="b">
        <v>0</v>
      </c>
    </row>
    <row r="9494" spans="1:17" x14ac:dyDescent="0.25">
      <c r="A9494" s="6" t="s">
        <v>20177</v>
      </c>
      <c r="B9494" s="7">
        <v>43162</v>
      </c>
      <c r="C9494" s="6" t="s">
        <v>20178</v>
      </c>
      <c r="D9494" s="6" t="s">
        <v>20179</v>
      </c>
      <c r="E9494" s="6">
        <v>24</v>
      </c>
      <c r="F9494" t="str">
        <f xml:space="preserve"> VLOOKUP(E9494,Category!A:C,2,0)</f>
        <v>Entertainment</v>
      </c>
      <c r="G9494" s="30">
        <v>52544</v>
      </c>
      <c r="H9494" s="30" t="str">
        <f t="shared" si="445"/>
        <v>Mon</v>
      </c>
      <c r="I9494" t="str">
        <f t="shared" si="446"/>
        <v>Nov</v>
      </c>
      <c r="J9494" t="str">
        <f t="shared" si="447"/>
        <v>Entertainment-Nov</v>
      </c>
      <c r="K9494" s="6">
        <v>273497</v>
      </c>
      <c r="L9494" s="6">
        <v>20336</v>
      </c>
      <c r="M9494" s="6">
        <v>531</v>
      </c>
      <c r="N9494" s="6">
        <v>1168</v>
      </c>
      <c r="O9494" s="6" t="b">
        <v>0</v>
      </c>
      <c r="P9494" s="6" t="b">
        <v>0</v>
      </c>
      <c r="Q9494" s="6" t="b">
        <v>0</v>
      </c>
    </row>
    <row r="9495" spans="1:17" x14ac:dyDescent="0.25">
      <c r="A9495" s="6" t="s">
        <v>20180</v>
      </c>
      <c r="B9495" s="7">
        <v>43162</v>
      </c>
      <c r="C9495" s="6" t="s">
        <v>20181</v>
      </c>
      <c r="D9495" s="6" t="s">
        <v>18684</v>
      </c>
      <c r="E9495" s="6">
        <v>24</v>
      </c>
      <c r="F9495" t="str">
        <f xml:space="preserve"> VLOOKUP(E9495,Category!A:C,2,0)</f>
        <v>Entertainment</v>
      </c>
      <c r="G9495" s="30">
        <v>52545</v>
      </c>
      <c r="H9495" s="30" t="str">
        <f t="shared" si="445"/>
        <v>Tue</v>
      </c>
      <c r="I9495" t="str">
        <f t="shared" si="446"/>
        <v>Nov</v>
      </c>
      <c r="J9495" t="str">
        <f t="shared" si="447"/>
        <v>Entertainment-Nov</v>
      </c>
      <c r="K9495" s="6">
        <v>1341939</v>
      </c>
      <c r="L9495" s="6">
        <v>2142</v>
      </c>
      <c r="M9495" s="6">
        <v>942</v>
      </c>
      <c r="N9495" s="6">
        <v>169</v>
      </c>
      <c r="O9495" s="6" t="b">
        <v>0</v>
      </c>
      <c r="P9495" s="6" t="b">
        <v>0</v>
      </c>
      <c r="Q9495" s="6" t="b">
        <v>0</v>
      </c>
    </row>
    <row r="9496" spans="1:17" x14ac:dyDescent="0.25">
      <c r="A9496" s="6" t="s">
        <v>20182</v>
      </c>
      <c r="B9496" s="7">
        <v>43162</v>
      </c>
      <c r="C9496" s="6" t="s">
        <v>20183</v>
      </c>
      <c r="D9496" s="6" t="s">
        <v>120</v>
      </c>
      <c r="E9496" s="6">
        <v>27</v>
      </c>
      <c r="F9496" t="str">
        <f xml:space="preserve"> VLOOKUP(E9496,Category!A:C,2,0)</f>
        <v>Education</v>
      </c>
      <c r="G9496" s="30">
        <v>52546</v>
      </c>
      <c r="H9496" s="30" t="str">
        <f t="shared" si="445"/>
        <v>Wed</v>
      </c>
      <c r="I9496" t="str">
        <f t="shared" si="446"/>
        <v>Nov</v>
      </c>
      <c r="J9496" t="str">
        <f t="shared" si="447"/>
        <v>Education-Nov</v>
      </c>
      <c r="K9496" s="6">
        <v>18727</v>
      </c>
      <c r="L9496" s="6">
        <v>0</v>
      </c>
      <c r="M9496" s="6">
        <v>0</v>
      </c>
      <c r="N9496" s="6">
        <v>0</v>
      </c>
      <c r="O9496" s="6" t="b">
        <v>1</v>
      </c>
      <c r="P9496" s="6" t="b">
        <v>1</v>
      </c>
      <c r="Q9496" s="6" t="b">
        <v>0</v>
      </c>
    </row>
    <row r="9497" spans="1:17" x14ac:dyDescent="0.25">
      <c r="A9497" s="6" t="s">
        <v>20184</v>
      </c>
      <c r="B9497" s="7">
        <v>43162</v>
      </c>
      <c r="C9497" s="6" t="s">
        <v>20185</v>
      </c>
      <c r="D9497" s="6" t="s">
        <v>2601</v>
      </c>
      <c r="E9497" s="6">
        <v>24</v>
      </c>
      <c r="F9497" t="str">
        <f xml:space="preserve"> VLOOKUP(E9497,Category!A:C,2,0)</f>
        <v>Entertainment</v>
      </c>
      <c r="G9497" s="30">
        <v>52547</v>
      </c>
      <c r="H9497" s="30" t="str">
        <f t="shared" si="445"/>
        <v>Thu</v>
      </c>
      <c r="I9497" t="str">
        <f t="shared" si="446"/>
        <v>Nov</v>
      </c>
      <c r="J9497" t="str">
        <f t="shared" si="447"/>
        <v>Entertainment-Nov</v>
      </c>
      <c r="K9497" s="6">
        <v>86329</v>
      </c>
      <c r="L9497" s="6">
        <v>143</v>
      </c>
      <c r="M9497" s="6">
        <v>55</v>
      </c>
      <c r="N9497" s="6">
        <v>45</v>
      </c>
      <c r="O9497" s="6" t="b">
        <v>0</v>
      </c>
      <c r="P9497" s="6" t="b">
        <v>0</v>
      </c>
      <c r="Q9497" s="6" t="b">
        <v>0</v>
      </c>
    </row>
    <row r="9498" spans="1:17" x14ac:dyDescent="0.25">
      <c r="A9498" s="6" t="s">
        <v>20186</v>
      </c>
      <c r="B9498" s="7">
        <v>43162</v>
      </c>
      <c r="C9498" s="6" t="s">
        <v>20187</v>
      </c>
      <c r="D9498" s="6" t="s">
        <v>1115</v>
      </c>
      <c r="E9498" s="6">
        <v>23</v>
      </c>
      <c r="F9498" t="str">
        <f xml:space="preserve"> VLOOKUP(E9498,Category!A:C,2,0)</f>
        <v>Comedy</v>
      </c>
      <c r="G9498" s="30">
        <v>52548</v>
      </c>
      <c r="H9498" s="30" t="str">
        <f t="shared" si="445"/>
        <v>Fri</v>
      </c>
      <c r="I9498" t="str">
        <f t="shared" si="446"/>
        <v>Nov</v>
      </c>
      <c r="J9498" t="str">
        <f t="shared" si="447"/>
        <v>Comedy-Nov</v>
      </c>
      <c r="K9498" s="6">
        <v>133825</v>
      </c>
      <c r="L9498" s="6">
        <v>7048</v>
      </c>
      <c r="M9498" s="6">
        <v>530</v>
      </c>
      <c r="N9498" s="6">
        <v>700</v>
      </c>
      <c r="O9498" s="6" t="b">
        <v>0</v>
      </c>
      <c r="P9498" s="6" t="b">
        <v>0</v>
      </c>
      <c r="Q9498" s="6" t="b">
        <v>0</v>
      </c>
    </row>
    <row r="9499" spans="1:17" x14ac:dyDescent="0.25">
      <c r="A9499" s="6" t="s">
        <v>20188</v>
      </c>
      <c r="B9499" s="7">
        <v>43162</v>
      </c>
      <c r="C9499" s="6" t="s">
        <v>20189</v>
      </c>
      <c r="D9499" s="6" t="s">
        <v>900</v>
      </c>
      <c r="E9499" s="6">
        <v>25</v>
      </c>
      <c r="F9499" t="str">
        <f xml:space="preserve"> VLOOKUP(E9499,Category!A:C,2,0)</f>
        <v>News &amp; Politics</v>
      </c>
      <c r="G9499" s="30">
        <v>52549</v>
      </c>
      <c r="H9499" s="30" t="str">
        <f t="shared" si="445"/>
        <v>Sat</v>
      </c>
      <c r="I9499" t="str">
        <f t="shared" si="446"/>
        <v>Nov</v>
      </c>
      <c r="J9499" t="str">
        <f t="shared" si="447"/>
        <v>News &amp; Politics-Nov</v>
      </c>
      <c r="K9499" s="6">
        <v>70653</v>
      </c>
      <c r="L9499" s="6">
        <v>639</v>
      </c>
      <c r="M9499" s="6">
        <v>43</v>
      </c>
      <c r="N9499" s="6">
        <v>46</v>
      </c>
      <c r="O9499" s="6" t="b">
        <v>0</v>
      </c>
      <c r="P9499" s="6" t="b">
        <v>0</v>
      </c>
      <c r="Q9499" s="6" t="b">
        <v>0</v>
      </c>
    </row>
    <row r="9500" spans="1:17" x14ac:dyDescent="0.25">
      <c r="A9500" s="6" t="s">
        <v>20190</v>
      </c>
      <c r="B9500" s="7">
        <v>43162</v>
      </c>
      <c r="C9500" s="6" t="s">
        <v>20191</v>
      </c>
      <c r="D9500" s="6" t="s">
        <v>2460</v>
      </c>
      <c r="E9500" s="6">
        <v>24</v>
      </c>
      <c r="F9500" t="str">
        <f xml:space="preserve"> VLOOKUP(E9500,Category!A:C,2,0)</f>
        <v>Entertainment</v>
      </c>
      <c r="G9500" s="30">
        <v>52550</v>
      </c>
      <c r="H9500" s="30" t="str">
        <f t="shared" si="445"/>
        <v>Sun</v>
      </c>
      <c r="I9500" t="str">
        <f t="shared" si="446"/>
        <v>Nov</v>
      </c>
      <c r="J9500" t="str">
        <f t="shared" si="447"/>
        <v>Entertainment-Nov</v>
      </c>
      <c r="K9500" s="6">
        <v>165465</v>
      </c>
      <c r="L9500" s="6">
        <v>549</v>
      </c>
      <c r="M9500" s="6">
        <v>50</v>
      </c>
      <c r="N9500" s="6">
        <v>10</v>
      </c>
      <c r="O9500" s="6" t="b">
        <v>0</v>
      </c>
      <c r="P9500" s="6" t="b">
        <v>0</v>
      </c>
      <c r="Q9500" s="6" t="b">
        <v>0</v>
      </c>
    </row>
    <row r="9501" spans="1:17" x14ac:dyDescent="0.25">
      <c r="A9501" s="6" t="s">
        <v>20192</v>
      </c>
      <c r="B9501" s="7">
        <v>43162</v>
      </c>
      <c r="C9501" s="6" t="s">
        <v>20193</v>
      </c>
      <c r="D9501" s="6" t="s">
        <v>216</v>
      </c>
      <c r="E9501" s="6">
        <v>24</v>
      </c>
      <c r="F9501" t="str">
        <f xml:space="preserve"> VLOOKUP(E9501,Category!A:C,2,0)</f>
        <v>Entertainment</v>
      </c>
      <c r="G9501" s="30">
        <v>52551</v>
      </c>
      <c r="H9501" s="30" t="str">
        <f t="shared" si="445"/>
        <v>Mon</v>
      </c>
      <c r="I9501" t="str">
        <f t="shared" si="446"/>
        <v>Nov</v>
      </c>
      <c r="J9501" t="str">
        <f t="shared" si="447"/>
        <v>Entertainment-Nov</v>
      </c>
      <c r="K9501" s="6">
        <v>73790</v>
      </c>
      <c r="L9501" s="6">
        <v>350</v>
      </c>
      <c r="M9501" s="6">
        <v>65</v>
      </c>
      <c r="N9501" s="6">
        <v>27</v>
      </c>
      <c r="O9501" s="6" t="b">
        <v>0</v>
      </c>
      <c r="P9501" s="6" t="b">
        <v>0</v>
      </c>
      <c r="Q9501" s="6" t="b">
        <v>0</v>
      </c>
    </row>
    <row r="9502" spans="1:17" x14ac:dyDescent="0.25">
      <c r="A9502" s="6" t="s">
        <v>20194</v>
      </c>
      <c r="B9502" s="7">
        <v>43162</v>
      </c>
      <c r="C9502" s="6" t="s">
        <v>20195</v>
      </c>
      <c r="D9502" s="6" t="s">
        <v>5119</v>
      </c>
      <c r="E9502" s="6">
        <v>24</v>
      </c>
      <c r="F9502" t="str">
        <f xml:space="preserve"> VLOOKUP(E9502,Category!A:C,2,0)</f>
        <v>Entertainment</v>
      </c>
      <c r="G9502" s="30">
        <v>52552</v>
      </c>
      <c r="H9502" s="30" t="str">
        <f t="shared" si="445"/>
        <v>Tue</v>
      </c>
      <c r="I9502" t="str">
        <f t="shared" si="446"/>
        <v>Nov</v>
      </c>
      <c r="J9502" t="str">
        <f t="shared" si="447"/>
        <v>Entertainment-Nov</v>
      </c>
      <c r="K9502" s="6">
        <v>228794</v>
      </c>
      <c r="L9502" s="6">
        <v>408</v>
      </c>
      <c r="M9502" s="6">
        <v>176</v>
      </c>
      <c r="N9502" s="6">
        <v>55</v>
      </c>
      <c r="O9502" s="6" t="b">
        <v>0</v>
      </c>
      <c r="P9502" s="6" t="b">
        <v>0</v>
      </c>
      <c r="Q9502" s="6" t="b">
        <v>0</v>
      </c>
    </row>
    <row r="9503" spans="1:17" x14ac:dyDescent="0.25">
      <c r="A9503" s="6" t="s">
        <v>20196</v>
      </c>
      <c r="B9503" s="7">
        <v>43162</v>
      </c>
      <c r="C9503" s="6" t="s">
        <v>20197</v>
      </c>
      <c r="D9503" s="6" t="s">
        <v>7127</v>
      </c>
      <c r="E9503" s="6">
        <v>25</v>
      </c>
      <c r="F9503" t="str">
        <f xml:space="preserve"> VLOOKUP(E9503,Category!A:C,2,0)</f>
        <v>News &amp; Politics</v>
      </c>
      <c r="G9503" s="30">
        <v>52553</v>
      </c>
      <c r="H9503" s="30" t="str">
        <f t="shared" si="445"/>
        <v>Wed</v>
      </c>
      <c r="I9503" t="str">
        <f t="shared" si="446"/>
        <v>Nov</v>
      </c>
      <c r="J9503" t="str">
        <f t="shared" si="447"/>
        <v>News &amp; Politics-Nov</v>
      </c>
      <c r="K9503" s="6">
        <v>5931417</v>
      </c>
      <c r="L9503" s="6">
        <v>6349</v>
      </c>
      <c r="M9503" s="6">
        <v>2608</v>
      </c>
      <c r="N9503" s="6">
        <v>146</v>
      </c>
      <c r="O9503" s="6" t="b">
        <v>0</v>
      </c>
      <c r="P9503" s="6" t="b">
        <v>0</v>
      </c>
      <c r="Q9503" s="6" t="b">
        <v>0</v>
      </c>
    </row>
    <row r="9504" spans="1:17" x14ac:dyDescent="0.25">
      <c r="A9504" s="6" t="s">
        <v>20198</v>
      </c>
      <c r="B9504" s="7">
        <v>43162</v>
      </c>
      <c r="C9504" s="6" t="s">
        <v>20199</v>
      </c>
      <c r="D9504" s="6" t="s">
        <v>2142</v>
      </c>
      <c r="E9504" s="6">
        <v>23</v>
      </c>
      <c r="F9504" t="str">
        <f xml:space="preserve"> VLOOKUP(E9504,Category!A:C,2,0)</f>
        <v>Comedy</v>
      </c>
      <c r="G9504" s="30">
        <v>52554</v>
      </c>
      <c r="H9504" s="30" t="str">
        <f t="shared" si="445"/>
        <v>Thu</v>
      </c>
      <c r="I9504" t="str">
        <f t="shared" si="446"/>
        <v>Nov</v>
      </c>
      <c r="J9504" t="str">
        <f t="shared" si="447"/>
        <v>Comedy-Nov</v>
      </c>
      <c r="K9504" s="6">
        <v>3209037</v>
      </c>
      <c r="L9504" s="6">
        <v>243771</v>
      </c>
      <c r="M9504" s="6">
        <v>3647</v>
      </c>
      <c r="N9504" s="6">
        <v>13310</v>
      </c>
      <c r="O9504" s="6" t="b">
        <v>0</v>
      </c>
      <c r="P9504" s="6" t="b">
        <v>0</v>
      </c>
      <c r="Q9504" s="6" t="b">
        <v>0</v>
      </c>
    </row>
    <row r="9505" spans="1:17" x14ac:dyDescent="0.25">
      <c r="A9505" s="6" t="s">
        <v>20200</v>
      </c>
      <c r="B9505" s="7">
        <v>43162</v>
      </c>
      <c r="C9505" s="6" t="s">
        <v>20201</v>
      </c>
      <c r="D9505" s="6" t="s">
        <v>872</v>
      </c>
      <c r="E9505" s="6">
        <v>22</v>
      </c>
      <c r="F9505" t="str">
        <f xml:space="preserve"> VLOOKUP(E9505,Category!A:C,2,0)</f>
        <v>People &amp; Blogs</v>
      </c>
      <c r="G9505" s="30">
        <v>52555</v>
      </c>
      <c r="H9505" s="30" t="str">
        <f t="shared" si="445"/>
        <v>Fri</v>
      </c>
      <c r="I9505" t="str">
        <f t="shared" si="446"/>
        <v>Nov</v>
      </c>
      <c r="J9505" t="str">
        <f t="shared" si="447"/>
        <v>People &amp; Blogs-Nov</v>
      </c>
      <c r="K9505" s="6">
        <v>2451268</v>
      </c>
      <c r="L9505" s="6">
        <v>12087</v>
      </c>
      <c r="M9505" s="6">
        <v>2130</v>
      </c>
      <c r="N9505" s="6">
        <v>718</v>
      </c>
      <c r="O9505" s="6" t="b">
        <v>0</v>
      </c>
      <c r="P9505" s="6" t="b">
        <v>0</v>
      </c>
      <c r="Q9505" s="6" t="b">
        <v>0</v>
      </c>
    </row>
    <row r="9506" spans="1:17" x14ac:dyDescent="0.25">
      <c r="A9506" s="6" t="s">
        <v>20202</v>
      </c>
      <c r="B9506" s="7">
        <v>43162</v>
      </c>
      <c r="C9506" s="6" t="s">
        <v>20203</v>
      </c>
      <c r="D9506" s="6" t="s">
        <v>1259</v>
      </c>
      <c r="E9506" s="6">
        <v>24</v>
      </c>
      <c r="F9506" t="str">
        <f xml:space="preserve"> VLOOKUP(E9506,Category!A:C,2,0)</f>
        <v>Entertainment</v>
      </c>
      <c r="G9506" s="30">
        <v>52556</v>
      </c>
      <c r="H9506" s="30" t="str">
        <f t="shared" si="445"/>
        <v>Sat</v>
      </c>
      <c r="I9506" t="str">
        <f t="shared" si="446"/>
        <v>Nov</v>
      </c>
      <c r="J9506" t="str">
        <f t="shared" si="447"/>
        <v>Entertainment-Nov</v>
      </c>
      <c r="K9506" s="6">
        <v>1055692</v>
      </c>
      <c r="L9506" s="6">
        <v>46559</v>
      </c>
      <c r="M9506" s="6">
        <v>2071</v>
      </c>
      <c r="N9506" s="6">
        <v>4468</v>
      </c>
      <c r="O9506" s="6" t="b">
        <v>0</v>
      </c>
      <c r="P9506" s="6" t="b">
        <v>0</v>
      </c>
      <c r="Q9506" s="6" t="b">
        <v>0</v>
      </c>
    </row>
    <row r="9507" spans="1:17" x14ac:dyDescent="0.25">
      <c r="A9507" s="6" t="s">
        <v>20204</v>
      </c>
      <c r="B9507" s="7">
        <v>43162</v>
      </c>
      <c r="C9507" s="6" t="s">
        <v>20205</v>
      </c>
      <c r="D9507" s="6" t="s">
        <v>4185</v>
      </c>
      <c r="E9507" s="6">
        <v>10</v>
      </c>
      <c r="F9507" t="str">
        <f xml:space="preserve"> VLOOKUP(E9507,Category!A:C,2,0)</f>
        <v>Music</v>
      </c>
      <c r="G9507" s="30">
        <v>52557</v>
      </c>
      <c r="H9507" s="30" t="str">
        <f t="shared" si="445"/>
        <v>Sun</v>
      </c>
      <c r="I9507" t="str">
        <f t="shared" si="446"/>
        <v>Nov</v>
      </c>
      <c r="J9507" t="str">
        <f t="shared" si="447"/>
        <v>Music-Nov</v>
      </c>
      <c r="K9507" s="6">
        <v>1734611</v>
      </c>
      <c r="L9507" s="6">
        <v>3417</v>
      </c>
      <c r="M9507" s="6">
        <v>1415</v>
      </c>
      <c r="N9507" s="6">
        <v>608</v>
      </c>
      <c r="O9507" s="6" t="b">
        <v>0</v>
      </c>
      <c r="P9507" s="6" t="b">
        <v>0</v>
      </c>
      <c r="Q9507" s="6" t="b">
        <v>0</v>
      </c>
    </row>
    <row r="9508" spans="1:17" x14ac:dyDescent="0.25">
      <c r="A9508" s="6" t="s">
        <v>20206</v>
      </c>
      <c r="B9508" s="7">
        <v>43162</v>
      </c>
      <c r="C9508" s="6" t="s">
        <v>20207</v>
      </c>
      <c r="D9508" s="6" t="s">
        <v>198</v>
      </c>
      <c r="E9508" s="6">
        <v>24</v>
      </c>
      <c r="F9508" t="str">
        <f xml:space="preserve"> VLOOKUP(E9508,Category!A:C,2,0)</f>
        <v>Entertainment</v>
      </c>
      <c r="G9508" s="30">
        <v>52558</v>
      </c>
      <c r="H9508" s="30" t="str">
        <f t="shared" si="445"/>
        <v>Mon</v>
      </c>
      <c r="I9508" t="str">
        <f t="shared" si="446"/>
        <v>Nov</v>
      </c>
      <c r="J9508" t="str">
        <f t="shared" si="447"/>
        <v>Entertainment-Nov</v>
      </c>
      <c r="K9508" s="6">
        <v>189406</v>
      </c>
      <c r="L9508" s="6">
        <v>859</v>
      </c>
      <c r="M9508" s="6">
        <v>184</v>
      </c>
      <c r="N9508" s="6">
        <v>141</v>
      </c>
      <c r="O9508" s="6" t="b">
        <v>0</v>
      </c>
      <c r="P9508" s="6" t="b">
        <v>0</v>
      </c>
      <c r="Q9508" s="6" t="b">
        <v>0</v>
      </c>
    </row>
    <row r="9509" spans="1:17" x14ac:dyDescent="0.25">
      <c r="A9509" s="6" t="s">
        <v>20208</v>
      </c>
      <c r="B9509" s="7">
        <v>43162</v>
      </c>
      <c r="C9509" s="6" t="s">
        <v>20209</v>
      </c>
      <c r="D9509" s="6" t="s">
        <v>8851</v>
      </c>
      <c r="E9509" s="6">
        <v>22</v>
      </c>
      <c r="F9509" t="str">
        <f xml:space="preserve"> VLOOKUP(E9509,Category!A:C,2,0)</f>
        <v>People &amp; Blogs</v>
      </c>
      <c r="G9509" s="30">
        <v>52559</v>
      </c>
      <c r="H9509" s="30" t="str">
        <f t="shared" si="445"/>
        <v>Tue</v>
      </c>
      <c r="I9509" t="str">
        <f t="shared" si="446"/>
        <v>Nov</v>
      </c>
      <c r="J9509" t="str">
        <f t="shared" si="447"/>
        <v>People &amp; Blogs-Nov</v>
      </c>
      <c r="K9509" s="6">
        <v>247036</v>
      </c>
      <c r="L9509" s="6">
        <v>0</v>
      </c>
      <c r="M9509" s="6">
        <v>0</v>
      </c>
      <c r="N9509" s="6">
        <v>0</v>
      </c>
      <c r="O9509" s="6" t="b">
        <v>1</v>
      </c>
      <c r="P9509" s="6" t="b">
        <v>1</v>
      </c>
      <c r="Q9509" s="6" t="b">
        <v>0</v>
      </c>
    </row>
    <row r="9510" spans="1:17" x14ac:dyDescent="0.25">
      <c r="A9510" s="6" t="s">
        <v>20210</v>
      </c>
      <c r="B9510" s="7">
        <v>43162</v>
      </c>
      <c r="C9510" s="6" t="s">
        <v>20211</v>
      </c>
      <c r="D9510" s="6" t="s">
        <v>141</v>
      </c>
      <c r="E9510" s="6">
        <v>24</v>
      </c>
      <c r="F9510" t="str">
        <f xml:space="preserve"> VLOOKUP(E9510,Category!A:C,2,0)</f>
        <v>Entertainment</v>
      </c>
      <c r="G9510" s="30">
        <v>52560</v>
      </c>
      <c r="H9510" s="30" t="str">
        <f t="shared" si="445"/>
        <v>Wed</v>
      </c>
      <c r="I9510" t="str">
        <f t="shared" si="446"/>
        <v>Nov</v>
      </c>
      <c r="J9510" t="str">
        <f t="shared" si="447"/>
        <v>Entertainment-Nov</v>
      </c>
      <c r="K9510" s="6">
        <v>77399</v>
      </c>
      <c r="L9510" s="6">
        <v>1989</v>
      </c>
      <c r="M9510" s="6">
        <v>2000</v>
      </c>
      <c r="N9510" s="6">
        <v>545</v>
      </c>
      <c r="O9510" s="6" t="b">
        <v>0</v>
      </c>
      <c r="P9510" s="6" t="b">
        <v>0</v>
      </c>
      <c r="Q9510" s="6" t="b">
        <v>0</v>
      </c>
    </row>
    <row r="9511" spans="1:17" x14ac:dyDescent="0.25">
      <c r="A9511" s="6" t="s">
        <v>20212</v>
      </c>
      <c r="B9511" s="7">
        <v>43162</v>
      </c>
      <c r="C9511" s="6" t="s">
        <v>20213</v>
      </c>
      <c r="D9511" s="6" t="s">
        <v>345</v>
      </c>
      <c r="E9511" s="6">
        <v>24</v>
      </c>
      <c r="F9511" t="str">
        <f xml:space="preserve"> VLOOKUP(E9511,Category!A:C,2,0)</f>
        <v>Entertainment</v>
      </c>
      <c r="G9511" s="30">
        <v>52561</v>
      </c>
      <c r="H9511" s="30" t="str">
        <f t="shared" si="445"/>
        <v>Thu</v>
      </c>
      <c r="I9511" t="str">
        <f t="shared" si="446"/>
        <v>Nov</v>
      </c>
      <c r="J9511" t="str">
        <f t="shared" si="447"/>
        <v>Entertainment-Nov</v>
      </c>
      <c r="K9511" s="6">
        <v>269067</v>
      </c>
      <c r="L9511" s="6">
        <v>365</v>
      </c>
      <c r="M9511" s="6">
        <v>52</v>
      </c>
      <c r="N9511" s="6">
        <v>29</v>
      </c>
      <c r="O9511" s="6" t="b">
        <v>0</v>
      </c>
      <c r="P9511" s="6" t="b">
        <v>0</v>
      </c>
      <c r="Q9511" s="6" t="b">
        <v>0</v>
      </c>
    </row>
    <row r="9512" spans="1:17" x14ac:dyDescent="0.25">
      <c r="A9512" s="6" t="s">
        <v>20214</v>
      </c>
      <c r="B9512" s="7">
        <v>43162</v>
      </c>
      <c r="C9512" s="6" t="s">
        <v>20215</v>
      </c>
      <c r="D9512" s="6" t="s">
        <v>5849</v>
      </c>
      <c r="E9512" s="6">
        <v>25</v>
      </c>
      <c r="F9512" t="str">
        <f xml:space="preserve"> VLOOKUP(E9512,Category!A:C,2,0)</f>
        <v>News &amp; Politics</v>
      </c>
      <c r="G9512" s="30">
        <v>52562</v>
      </c>
      <c r="H9512" s="30" t="str">
        <f t="shared" si="445"/>
        <v>Fri</v>
      </c>
      <c r="I9512" t="str">
        <f t="shared" si="446"/>
        <v>Nov</v>
      </c>
      <c r="J9512" t="str">
        <f t="shared" si="447"/>
        <v>News &amp; Politics-Nov</v>
      </c>
      <c r="K9512" s="6">
        <v>1899796</v>
      </c>
      <c r="L9512" s="6">
        <v>5648</v>
      </c>
      <c r="M9512" s="6">
        <v>2570</v>
      </c>
      <c r="N9512" s="6">
        <v>990</v>
      </c>
      <c r="O9512" s="6" t="b">
        <v>0</v>
      </c>
      <c r="P9512" s="6" t="b">
        <v>0</v>
      </c>
      <c r="Q9512" s="6" t="b">
        <v>0</v>
      </c>
    </row>
    <row r="9513" spans="1:17" x14ac:dyDescent="0.25">
      <c r="A9513" s="6" t="s">
        <v>20216</v>
      </c>
      <c r="B9513" s="7">
        <v>43162</v>
      </c>
      <c r="C9513" s="6" t="s">
        <v>20217</v>
      </c>
      <c r="D9513" s="6" t="s">
        <v>126</v>
      </c>
      <c r="E9513" s="6">
        <v>24</v>
      </c>
      <c r="F9513" t="str">
        <f xml:space="preserve"> VLOOKUP(E9513,Category!A:C,2,0)</f>
        <v>Entertainment</v>
      </c>
      <c r="G9513" s="30">
        <v>52563</v>
      </c>
      <c r="H9513" s="30" t="str">
        <f t="shared" si="445"/>
        <v>Sat</v>
      </c>
      <c r="I9513" t="str">
        <f t="shared" si="446"/>
        <v>Nov</v>
      </c>
      <c r="J9513" t="str">
        <f t="shared" si="447"/>
        <v>Entertainment-Nov</v>
      </c>
      <c r="K9513" s="6">
        <v>174058</v>
      </c>
      <c r="L9513" s="6">
        <v>651</v>
      </c>
      <c r="M9513" s="6">
        <v>289</v>
      </c>
      <c r="N9513" s="6">
        <v>51</v>
      </c>
      <c r="O9513" s="6" t="b">
        <v>0</v>
      </c>
      <c r="P9513" s="6" t="b">
        <v>0</v>
      </c>
      <c r="Q9513" s="6" t="b">
        <v>0</v>
      </c>
    </row>
    <row r="9514" spans="1:17" x14ac:dyDescent="0.25">
      <c r="A9514" s="6" t="s">
        <v>20218</v>
      </c>
      <c r="B9514" s="7">
        <v>43163</v>
      </c>
      <c r="C9514" s="6" t="s">
        <v>20219</v>
      </c>
      <c r="D9514" s="6" t="s">
        <v>1007</v>
      </c>
      <c r="E9514" s="6">
        <v>10</v>
      </c>
      <c r="F9514" t="str">
        <f xml:space="preserve"> VLOOKUP(E9514,Category!A:C,2,0)</f>
        <v>Music</v>
      </c>
      <c r="G9514" s="30">
        <v>52564</v>
      </c>
      <c r="H9514" s="30" t="str">
        <f t="shared" si="445"/>
        <v>Sun</v>
      </c>
      <c r="I9514" t="str">
        <f t="shared" si="446"/>
        <v>Nov</v>
      </c>
      <c r="J9514" t="str">
        <f t="shared" si="447"/>
        <v>Music-Nov</v>
      </c>
      <c r="K9514" s="6">
        <v>14703926</v>
      </c>
      <c r="L9514" s="6">
        <v>135170</v>
      </c>
      <c r="M9514" s="6">
        <v>14302</v>
      </c>
      <c r="N9514" s="6">
        <v>7137</v>
      </c>
      <c r="O9514" s="6" t="b">
        <v>0</v>
      </c>
      <c r="P9514" s="6" t="b">
        <v>0</v>
      </c>
      <c r="Q9514" s="6" t="b">
        <v>0</v>
      </c>
    </row>
    <row r="9515" spans="1:17" x14ac:dyDescent="0.25">
      <c r="A9515" s="6" t="s">
        <v>20220</v>
      </c>
      <c r="B9515" s="7">
        <v>43163</v>
      </c>
      <c r="C9515" s="6" t="s">
        <v>20221</v>
      </c>
      <c r="D9515" s="6" t="s">
        <v>198</v>
      </c>
      <c r="E9515" s="6">
        <v>24</v>
      </c>
      <c r="F9515" t="str">
        <f xml:space="preserve"> VLOOKUP(E9515,Category!A:C,2,0)</f>
        <v>Entertainment</v>
      </c>
      <c r="G9515" s="30">
        <v>52565</v>
      </c>
      <c r="H9515" s="30" t="str">
        <f t="shared" si="445"/>
        <v>Mon</v>
      </c>
      <c r="I9515" t="str">
        <f t="shared" si="446"/>
        <v>Nov</v>
      </c>
      <c r="J9515" t="str">
        <f t="shared" si="447"/>
        <v>Entertainment-Nov</v>
      </c>
      <c r="K9515" s="6">
        <v>183008</v>
      </c>
      <c r="L9515" s="6">
        <v>788</v>
      </c>
      <c r="M9515" s="6">
        <v>160</v>
      </c>
      <c r="N9515" s="6">
        <v>100</v>
      </c>
      <c r="O9515" s="6" t="b">
        <v>0</v>
      </c>
      <c r="P9515" s="6" t="b">
        <v>0</v>
      </c>
      <c r="Q9515" s="6" t="b">
        <v>0</v>
      </c>
    </row>
    <row r="9516" spans="1:17" x14ac:dyDescent="0.25">
      <c r="A9516" s="6" t="s">
        <v>20222</v>
      </c>
      <c r="B9516" s="7">
        <v>43163</v>
      </c>
      <c r="C9516" s="6" t="s">
        <v>20223</v>
      </c>
      <c r="D9516" s="6" t="s">
        <v>180</v>
      </c>
      <c r="E9516" s="6">
        <v>24</v>
      </c>
      <c r="F9516" t="str">
        <f xml:space="preserve"> VLOOKUP(E9516,Category!A:C,2,0)</f>
        <v>Entertainment</v>
      </c>
      <c r="G9516" s="30">
        <v>52566</v>
      </c>
      <c r="H9516" s="30" t="str">
        <f t="shared" si="445"/>
        <v>Tue</v>
      </c>
      <c r="I9516" t="str">
        <f t="shared" si="446"/>
        <v>Dec</v>
      </c>
      <c r="J9516" t="str">
        <f t="shared" si="447"/>
        <v>Entertainment-Dec</v>
      </c>
      <c r="K9516" s="6">
        <v>2026192</v>
      </c>
      <c r="L9516" s="6">
        <v>10985</v>
      </c>
      <c r="M9516" s="6">
        <v>1998</v>
      </c>
      <c r="N9516" s="6">
        <v>784</v>
      </c>
      <c r="O9516" s="6" t="b">
        <v>0</v>
      </c>
      <c r="P9516" s="6" t="b">
        <v>0</v>
      </c>
      <c r="Q9516" s="6" t="b">
        <v>0</v>
      </c>
    </row>
    <row r="9517" spans="1:17" x14ac:dyDescent="0.25">
      <c r="A9517" s="6" t="s">
        <v>20224</v>
      </c>
      <c r="B9517" s="7">
        <v>43163</v>
      </c>
      <c r="C9517" s="6" t="s">
        <v>20225</v>
      </c>
      <c r="D9517" s="6" t="s">
        <v>72</v>
      </c>
      <c r="E9517" s="6">
        <v>23</v>
      </c>
      <c r="F9517" t="str">
        <f xml:space="preserve"> VLOOKUP(E9517,Category!A:C,2,0)</f>
        <v>Comedy</v>
      </c>
      <c r="G9517" s="30">
        <v>52567</v>
      </c>
      <c r="H9517" s="30" t="str">
        <f t="shared" si="445"/>
        <v>Wed</v>
      </c>
      <c r="I9517" t="str">
        <f t="shared" si="446"/>
        <v>Dec</v>
      </c>
      <c r="J9517" t="str">
        <f t="shared" si="447"/>
        <v>Comedy-Dec</v>
      </c>
      <c r="K9517" s="6">
        <v>401990</v>
      </c>
      <c r="L9517" s="6">
        <v>2634</v>
      </c>
      <c r="M9517" s="6">
        <v>327</v>
      </c>
      <c r="N9517" s="6">
        <v>507</v>
      </c>
      <c r="O9517" s="6" t="b">
        <v>0</v>
      </c>
      <c r="P9517" s="6" t="b">
        <v>0</v>
      </c>
      <c r="Q9517" s="6" t="b">
        <v>0</v>
      </c>
    </row>
    <row r="9518" spans="1:17" x14ac:dyDescent="0.25">
      <c r="A9518" s="6" t="s">
        <v>20226</v>
      </c>
      <c r="B9518" s="7">
        <v>43163</v>
      </c>
      <c r="C9518" s="6" t="s">
        <v>20227</v>
      </c>
      <c r="D9518" s="6" t="s">
        <v>60</v>
      </c>
      <c r="E9518" s="6">
        <v>24</v>
      </c>
      <c r="F9518" t="str">
        <f xml:space="preserve"> VLOOKUP(E9518,Category!A:C,2,0)</f>
        <v>Entertainment</v>
      </c>
      <c r="G9518" s="30">
        <v>52568</v>
      </c>
      <c r="H9518" s="30" t="str">
        <f t="shared" si="445"/>
        <v>Thu</v>
      </c>
      <c r="I9518" t="str">
        <f t="shared" si="446"/>
        <v>Dec</v>
      </c>
      <c r="J9518" t="str">
        <f t="shared" si="447"/>
        <v>Entertainment-Dec</v>
      </c>
      <c r="K9518" s="6">
        <v>878437</v>
      </c>
      <c r="L9518" s="6">
        <v>5772</v>
      </c>
      <c r="M9518" s="6">
        <v>317</v>
      </c>
      <c r="N9518" s="6">
        <v>263</v>
      </c>
      <c r="O9518" s="6" t="b">
        <v>0</v>
      </c>
      <c r="P9518" s="6" t="b">
        <v>0</v>
      </c>
      <c r="Q9518" s="6" t="b">
        <v>0</v>
      </c>
    </row>
    <row r="9519" spans="1:17" x14ac:dyDescent="0.25">
      <c r="A9519" s="6" t="s">
        <v>20228</v>
      </c>
      <c r="B9519" s="7">
        <v>43163</v>
      </c>
      <c r="C9519" s="6" t="s">
        <v>20229</v>
      </c>
      <c r="D9519" s="6" t="s">
        <v>57</v>
      </c>
      <c r="E9519" s="6">
        <v>24</v>
      </c>
      <c r="F9519" t="str">
        <f xml:space="preserve"> VLOOKUP(E9519,Category!A:C,2,0)</f>
        <v>Entertainment</v>
      </c>
      <c r="G9519" s="30">
        <v>52569</v>
      </c>
      <c r="H9519" s="30" t="str">
        <f t="shared" si="445"/>
        <v>Fri</v>
      </c>
      <c r="I9519" t="str">
        <f t="shared" si="446"/>
        <v>Dec</v>
      </c>
      <c r="J9519" t="str">
        <f t="shared" si="447"/>
        <v>Entertainment-Dec</v>
      </c>
      <c r="K9519" s="6">
        <v>607622</v>
      </c>
      <c r="L9519" s="6">
        <v>1841</v>
      </c>
      <c r="M9519" s="6">
        <v>772</v>
      </c>
      <c r="N9519" s="6">
        <v>179</v>
      </c>
      <c r="O9519" s="6" t="b">
        <v>0</v>
      </c>
      <c r="P9519" s="6" t="b">
        <v>0</v>
      </c>
      <c r="Q9519" s="6" t="b">
        <v>0</v>
      </c>
    </row>
    <row r="9520" spans="1:17" x14ac:dyDescent="0.25">
      <c r="A9520" s="6" t="s">
        <v>20230</v>
      </c>
      <c r="B9520" s="7">
        <v>43163</v>
      </c>
      <c r="C9520" s="6" t="s">
        <v>20231</v>
      </c>
      <c r="D9520" s="6" t="s">
        <v>210</v>
      </c>
      <c r="E9520" s="6">
        <v>24</v>
      </c>
      <c r="F9520" t="str">
        <f xml:space="preserve"> VLOOKUP(E9520,Category!A:C,2,0)</f>
        <v>Entertainment</v>
      </c>
      <c r="G9520" s="30">
        <v>52570</v>
      </c>
      <c r="H9520" s="30" t="str">
        <f t="shared" si="445"/>
        <v>Sat</v>
      </c>
      <c r="I9520" t="str">
        <f t="shared" si="446"/>
        <v>Dec</v>
      </c>
      <c r="J9520" t="str">
        <f t="shared" si="447"/>
        <v>Entertainment-Dec</v>
      </c>
      <c r="K9520" s="6">
        <v>88518</v>
      </c>
      <c r="L9520" s="6">
        <v>218</v>
      </c>
      <c r="M9520" s="6">
        <v>147</v>
      </c>
      <c r="N9520" s="6">
        <v>138</v>
      </c>
      <c r="O9520" s="6" t="b">
        <v>0</v>
      </c>
      <c r="P9520" s="6" t="b">
        <v>0</v>
      </c>
      <c r="Q9520" s="6" t="b">
        <v>0</v>
      </c>
    </row>
    <row r="9521" spans="1:17" x14ac:dyDescent="0.25">
      <c r="A9521" s="6" t="s">
        <v>20232</v>
      </c>
      <c r="B9521" s="7">
        <v>43163</v>
      </c>
      <c r="C9521" s="6" t="s">
        <v>20233</v>
      </c>
      <c r="D9521" s="6" t="s">
        <v>623</v>
      </c>
      <c r="E9521" s="6">
        <v>24</v>
      </c>
      <c r="F9521" t="str">
        <f xml:space="preserve"> VLOOKUP(E9521,Category!A:C,2,0)</f>
        <v>Entertainment</v>
      </c>
      <c r="G9521" s="30">
        <v>52571</v>
      </c>
      <c r="H9521" s="30" t="str">
        <f t="shared" si="445"/>
        <v>Sun</v>
      </c>
      <c r="I9521" t="str">
        <f t="shared" si="446"/>
        <v>Dec</v>
      </c>
      <c r="J9521" t="str">
        <f t="shared" si="447"/>
        <v>Entertainment-Dec</v>
      </c>
      <c r="K9521" s="6">
        <v>135503</v>
      </c>
      <c r="L9521" s="6">
        <v>532</v>
      </c>
      <c r="M9521" s="6">
        <v>30</v>
      </c>
      <c r="N9521" s="6">
        <v>68</v>
      </c>
      <c r="O9521" s="6" t="b">
        <v>0</v>
      </c>
      <c r="P9521" s="6" t="b">
        <v>0</v>
      </c>
      <c r="Q9521" s="6" t="b">
        <v>0</v>
      </c>
    </row>
    <row r="9522" spans="1:17" x14ac:dyDescent="0.25">
      <c r="A9522" s="6" t="s">
        <v>20234</v>
      </c>
      <c r="B9522" s="7">
        <v>43163</v>
      </c>
      <c r="C9522" s="6" t="s">
        <v>20235</v>
      </c>
      <c r="D9522" s="6" t="s">
        <v>360</v>
      </c>
      <c r="E9522" s="6">
        <v>24</v>
      </c>
      <c r="F9522" t="str">
        <f xml:space="preserve"> VLOOKUP(E9522,Category!A:C,2,0)</f>
        <v>Entertainment</v>
      </c>
      <c r="G9522" s="30">
        <v>52572</v>
      </c>
      <c r="H9522" s="30" t="str">
        <f t="shared" si="445"/>
        <v>Mon</v>
      </c>
      <c r="I9522" t="str">
        <f t="shared" si="446"/>
        <v>Dec</v>
      </c>
      <c r="J9522" t="str">
        <f t="shared" si="447"/>
        <v>Entertainment-Dec</v>
      </c>
      <c r="K9522" s="6">
        <v>813126</v>
      </c>
      <c r="L9522" s="6">
        <v>2028</v>
      </c>
      <c r="M9522" s="6">
        <v>191</v>
      </c>
      <c r="N9522" s="6">
        <v>157</v>
      </c>
      <c r="O9522" s="6" t="b">
        <v>0</v>
      </c>
      <c r="P9522" s="6" t="b">
        <v>0</v>
      </c>
      <c r="Q9522" s="6" t="b">
        <v>0</v>
      </c>
    </row>
    <row r="9523" spans="1:17" x14ac:dyDescent="0.25">
      <c r="A9523" s="6" t="s">
        <v>20236</v>
      </c>
      <c r="B9523" s="7">
        <v>43163</v>
      </c>
      <c r="C9523" s="6" t="s">
        <v>20237</v>
      </c>
      <c r="D9523" s="6" t="s">
        <v>644</v>
      </c>
      <c r="E9523" s="6">
        <v>10</v>
      </c>
      <c r="F9523" t="str">
        <f xml:space="preserve"> VLOOKUP(E9523,Category!A:C,2,0)</f>
        <v>Music</v>
      </c>
      <c r="G9523" s="30">
        <v>52573</v>
      </c>
      <c r="H9523" s="30" t="str">
        <f t="shared" si="445"/>
        <v>Tue</v>
      </c>
      <c r="I9523" t="str">
        <f t="shared" si="446"/>
        <v>Dec</v>
      </c>
      <c r="J9523" t="str">
        <f t="shared" si="447"/>
        <v>Music-Dec</v>
      </c>
      <c r="K9523" s="6">
        <v>2272897</v>
      </c>
      <c r="L9523" s="6">
        <v>50881</v>
      </c>
      <c r="M9523" s="6">
        <v>1550</v>
      </c>
      <c r="N9523" s="6">
        <v>2592</v>
      </c>
      <c r="O9523" s="6" t="b">
        <v>0</v>
      </c>
      <c r="P9523" s="6" t="b">
        <v>0</v>
      </c>
      <c r="Q9523" s="6" t="b">
        <v>0</v>
      </c>
    </row>
    <row r="9524" spans="1:17" x14ac:dyDescent="0.25">
      <c r="A9524" s="6" t="s">
        <v>20238</v>
      </c>
      <c r="B9524" s="7">
        <v>43163</v>
      </c>
      <c r="C9524" s="6" t="s">
        <v>20239</v>
      </c>
      <c r="D9524" s="6" t="s">
        <v>255</v>
      </c>
      <c r="E9524" s="6">
        <v>27</v>
      </c>
      <c r="F9524" t="str">
        <f xml:space="preserve"> VLOOKUP(E9524,Category!A:C,2,0)</f>
        <v>Education</v>
      </c>
      <c r="G9524" s="30">
        <v>52574</v>
      </c>
      <c r="H9524" s="30" t="str">
        <f t="shared" si="445"/>
        <v>Wed</v>
      </c>
      <c r="I9524" t="str">
        <f t="shared" si="446"/>
        <v>Dec</v>
      </c>
      <c r="J9524" t="str">
        <f t="shared" si="447"/>
        <v>Education-Dec</v>
      </c>
      <c r="K9524" s="6">
        <v>34095</v>
      </c>
      <c r="L9524" s="6">
        <v>3664</v>
      </c>
      <c r="M9524" s="6">
        <v>68</v>
      </c>
      <c r="N9524" s="6">
        <v>280</v>
      </c>
      <c r="O9524" s="6" t="b">
        <v>0</v>
      </c>
      <c r="P9524" s="6" t="b">
        <v>0</v>
      </c>
      <c r="Q9524" s="6" t="b">
        <v>0</v>
      </c>
    </row>
    <row r="9525" spans="1:17" x14ac:dyDescent="0.25">
      <c r="A9525" s="6" t="s">
        <v>20240</v>
      </c>
      <c r="B9525" s="7">
        <v>43163</v>
      </c>
      <c r="C9525" s="6" t="s">
        <v>20241</v>
      </c>
      <c r="D9525" s="6" t="s">
        <v>701</v>
      </c>
      <c r="E9525" s="6">
        <v>24</v>
      </c>
      <c r="F9525" t="str">
        <f xml:space="preserve"> VLOOKUP(E9525,Category!A:C,2,0)</f>
        <v>Entertainment</v>
      </c>
      <c r="G9525" s="30">
        <v>52575</v>
      </c>
      <c r="H9525" s="30" t="str">
        <f t="shared" si="445"/>
        <v>Thu</v>
      </c>
      <c r="I9525" t="str">
        <f t="shared" si="446"/>
        <v>Dec</v>
      </c>
      <c r="J9525" t="str">
        <f t="shared" si="447"/>
        <v>Entertainment-Dec</v>
      </c>
      <c r="K9525" s="6">
        <v>2166269</v>
      </c>
      <c r="L9525" s="6">
        <v>12159</v>
      </c>
      <c r="M9525" s="6">
        <v>1707</v>
      </c>
      <c r="N9525" s="6">
        <v>723</v>
      </c>
      <c r="O9525" s="6" t="b">
        <v>0</v>
      </c>
      <c r="P9525" s="6" t="b">
        <v>0</v>
      </c>
      <c r="Q9525" s="6" t="b">
        <v>0</v>
      </c>
    </row>
    <row r="9526" spans="1:17" x14ac:dyDescent="0.25">
      <c r="A9526" s="6" t="s">
        <v>20242</v>
      </c>
      <c r="B9526" s="7">
        <v>43163</v>
      </c>
      <c r="C9526" s="6" t="s">
        <v>20243</v>
      </c>
      <c r="D9526" s="6" t="s">
        <v>2782</v>
      </c>
      <c r="E9526" s="6">
        <v>24</v>
      </c>
      <c r="F9526" t="str">
        <f xml:space="preserve"> VLOOKUP(E9526,Category!A:C,2,0)</f>
        <v>Entertainment</v>
      </c>
      <c r="G9526" s="30">
        <v>52576</v>
      </c>
      <c r="H9526" s="30" t="str">
        <f t="shared" si="445"/>
        <v>Fri</v>
      </c>
      <c r="I9526" t="str">
        <f t="shared" si="446"/>
        <v>Dec</v>
      </c>
      <c r="J9526" t="str">
        <f t="shared" si="447"/>
        <v>Entertainment-Dec</v>
      </c>
      <c r="K9526" s="6">
        <v>207049</v>
      </c>
      <c r="L9526" s="6">
        <v>359</v>
      </c>
      <c r="M9526" s="6">
        <v>187</v>
      </c>
      <c r="N9526" s="6">
        <v>36</v>
      </c>
      <c r="O9526" s="6" t="b">
        <v>0</v>
      </c>
      <c r="P9526" s="6" t="b">
        <v>0</v>
      </c>
      <c r="Q9526" s="6" t="b">
        <v>0</v>
      </c>
    </row>
    <row r="9527" spans="1:17" x14ac:dyDescent="0.25">
      <c r="A9527" s="6" t="s">
        <v>20244</v>
      </c>
      <c r="B9527" s="7">
        <v>43163</v>
      </c>
      <c r="C9527" s="6" t="s">
        <v>20245</v>
      </c>
      <c r="D9527" s="6" t="s">
        <v>8671</v>
      </c>
      <c r="E9527" s="6">
        <v>17</v>
      </c>
      <c r="F9527" t="str">
        <f xml:space="preserve"> VLOOKUP(E9527,Category!A:C,2,0)</f>
        <v>Sports</v>
      </c>
      <c r="G9527" s="30">
        <v>52577</v>
      </c>
      <c r="H9527" s="30" t="str">
        <f t="shared" si="445"/>
        <v>Sat</v>
      </c>
      <c r="I9527" t="str">
        <f t="shared" si="446"/>
        <v>Dec</v>
      </c>
      <c r="J9527" t="str">
        <f t="shared" si="447"/>
        <v>Sports-Dec</v>
      </c>
      <c r="K9527" s="6">
        <v>905331</v>
      </c>
      <c r="L9527" s="6">
        <v>5153</v>
      </c>
      <c r="M9527" s="6">
        <v>1463</v>
      </c>
      <c r="N9527" s="6">
        <v>401</v>
      </c>
      <c r="O9527" s="6" t="b">
        <v>0</v>
      </c>
      <c r="P9527" s="6" t="b">
        <v>0</v>
      </c>
      <c r="Q9527" s="6" t="b">
        <v>0</v>
      </c>
    </row>
    <row r="9528" spans="1:17" x14ac:dyDescent="0.25">
      <c r="A9528" s="6" t="s">
        <v>20246</v>
      </c>
      <c r="B9528" s="7">
        <v>43163</v>
      </c>
      <c r="C9528" s="6" t="s">
        <v>20247</v>
      </c>
      <c r="D9528" s="6" t="s">
        <v>234</v>
      </c>
      <c r="E9528" s="6">
        <v>24</v>
      </c>
      <c r="F9528" t="str">
        <f xml:space="preserve"> VLOOKUP(E9528,Category!A:C,2,0)</f>
        <v>Entertainment</v>
      </c>
      <c r="G9528" s="30">
        <v>52578</v>
      </c>
      <c r="H9528" s="30" t="str">
        <f t="shared" si="445"/>
        <v>Sun</v>
      </c>
      <c r="I9528" t="str">
        <f t="shared" si="446"/>
        <v>Dec</v>
      </c>
      <c r="J9528" t="str">
        <f t="shared" si="447"/>
        <v>Entertainment-Dec</v>
      </c>
      <c r="K9528" s="6">
        <v>226629</v>
      </c>
      <c r="L9528" s="6">
        <v>1168</v>
      </c>
      <c r="M9528" s="6">
        <v>263</v>
      </c>
      <c r="N9528" s="6">
        <v>212</v>
      </c>
      <c r="O9528" s="6" t="b">
        <v>0</v>
      </c>
      <c r="P9528" s="6" t="b">
        <v>0</v>
      </c>
      <c r="Q9528" s="6" t="b">
        <v>0</v>
      </c>
    </row>
    <row r="9529" spans="1:17" x14ac:dyDescent="0.25">
      <c r="A9529" s="6" t="s">
        <v>20248</v>
      </c>
      <c r="B9529" s="7">
        <v>43163</v>
      </c>
      <c r="C9529" s="6" t="s">
        <v>20249</v>
      </c>
      <c r="D9529" s="6" t="s">
        <v>156</v>
      </c>
      <c r="E9529" s="6">
        <v>24</v>
      </c>
      <c r="F9529" t="str">
        <f xml:space="preserve"> VLOOKUP(E9529,Category!A:C,2,0)</f>
        <v>Entertainment</v>
      </c>
      <c r="G9529" s="30">
        <v>52579</v>
      </c>
      <c r="H9529" s="30" t="str">
        <f t="shared" si="445"/>
        <v>Mon</v>
      </c>
      <c r="I9529" t="str">
        <f t="shared" si="446"/>
        <v>Dec</v>
      </c>
      <c r="J9529" t="str">
        <f t="shared" si="447"/>
        <v>Entertainment-Dec</v>
      </c>
      <c r="K9529" s="6">
        <v>107015</v>
      </c>
      <c r="L9529" s="6">
        <v>342</v>
      </c>
      <c r="M9529" s="6">
        <v>62</v>
      </c>
      <c r="N9529" s="6">
        <v>4</v>
      </c>
      <c r="O9529" s="6" t="b">
        <v>0</v>
      </c>
      <c r="P9529" s="6" t="b">
        <v>0</v>
      </c>
      <c r="Q9529" s="6" t="b">
        <v>0</v>
      </c>
    </row>
    <row r="9530" spans="1:17" x14ac:dyDescent="0.25">
      <c r="A9530" s="6" t="s">
        <v>20250</v>
      </c>
      <c r="B9530" s="7">
        <v>43163</v>
      </c>
      <c r="C9530" s="6" t="s">
        <v>20251</v>
      </c>
      <c r="D9530" s="6" t="s">
        <v>135</v>
      </c>
      <c r="E9530" s="6">
        <v>27</v>
      </c>
      <c r="F9530" t="str">
        <f xml:space="preserve"> VLOOKUP(E9530,Category!A:C,2,0)</f>
        <v>Education</v>
      </c>
      <c r="G9530" s="30">
        <v>52580</v>
      </c>
      <c r="H9530" s="30" t="str">
        <f t="shared" si="445"/>
        <v>Tue</v>
      </c>
      <c r="I9530" t="str">
        <f t="shared" si="446"/>
        <v>Dec</v>
      </c>
      <c r="J9530" t="str">
        <f t="shared" si="447"/>
        <v>Education-Dec</v>
      </c>
      <c r="K9530" s="6">
        <v>93604</v>
      </c>
      <c r="L9530" s="6">
        <v>2869</v>
      </c>
      <c r="M9530" s="6">
        <v>114</v>
      </c>
      <c r="N9530" s="6">
        <v>291</v>
      </c>
      <c r="O9530" s="6" t="b">
        <v>0</v>
      </c>
      <c r="P9530" s="6" t="b">
        <v>0</v>
      </c>
      <c r="Q9530" s="6" t="b">
        <v>0</v>
      </c>
    </row>
    <row r="9531" spans="1:17" x14ac:dyDescent="0.25">
      <c r="A9531" s="6" t="s">
        <v>20252</v>
      </c>
      <c r="B9531" s="7">
        <v>43163</v>
      </c>
      <c r="C9531" s="6" t="s">
        <v>20253</v>
      </c>
      <c r="D9531" s="6" t="s">
        <v>577</v>
      </c>
      <c r="E9531" s="6">
        <v>25</v>
      </c>
      <c r="F9531" t="str">
        <f xml:space="preserve"> VLOOKUP(E9531,Category!A:C,2,0)</f>
        <v>News &amp; Politics</v>
      </c>
      <c r="G9531" s="30">
        <v>52581</v>
      </c>
      <c r="H9531" s="30" t="str">
        <f t="shared" si="445"/>
        <v>Wed</v>
      </c>
      <c r="I9531" t="str">
        <f t="shared" si="446"/>
        <v>Dec</v>
      </c>
      <c r="J9531" t="str">
        <f t="shared" si="447"/>
        <v>News &amp; Politics-Dec</v>
      </c>
      <c r="K9531" s="6">
        <v>90726</v>
      </c>
      <c r="L9531" s="6">
        <v>490</v>
      </c>
      <c r="M9531" s="6">
        <v>83</v>
      </c>
      <c r="N9531" s="6">
        <v>55</v>
      </c>
      <c r="O9531" s="6" t="b">
        <v>0</v>
      </c>
      <c r="P9531" s="6" t="b">
        <v>0</v>
      </c>
      <c r="Q9531" s="6" t="b">
        <v>0</v>
      </c>
    </row>
    <row r="9532" spans="1:17" x14ac:dyDescent="0.25">
      <c r="A9532" s="6" t="s">
        <v>20254</v>
      </c>
      <c r="B9532" s="7">
        <v>43163</v>
      </c>
      <c r="C9532" s="6" t="s">
        <v>20255</v>
      </c>
      <c r="D9532" s="6" t="s">
        <v>1305</v>
      </c>
      <c r="E9532" s="6">
        <v>22</v>
      </c>
      <c r="F9532" t="str">
        <f xml:space="preserve"> VLOOKUP(E9532,Category!A:C,2,0)</f>
        <v>People &amp; Blogs</v>
      </c>
      <c r="G9532" s="30">
        <v>52582</v>
      </c>
      <c r="H9532" s="30" t="str">
        <f t="shared" si="445"/>
        <v>Thu</v>
      </c>
      <c r="I9532" t="str">
        <f t="shared" si="446"/>
        <v>Dec</v>
      </c>
      <c r="J9532" t="str">
        <f t="shared" si="447"/>
        <v>People &amp; Blogs-Dec</v>
      </c>
      <c r="K9532" s="6">
        <v>231524</v>
      </c>
      <c r="L9532" s="6">
        <v>630</v>
      </c>
      <c r="M9532" s="6">
        <v>151</v>
      </c>
      <c r="N9532" s="6">
        <v>91</v>
      </c>
      <c r="O9532" s="6" t="b">
        <v>0</v>
      </c>
      <c r="P9532" s="6" t="b">
        <v>0</v>
      </c>
      <c r="Q9532" s="6" t="b">
        <v>0</v>
      </c>
    </row>
    <row r="9533" spans="1:17" x14ac:dyDescent="0.25">
      <c r="A9533" s="6" t="s">
        <v>20256</v>
      </c>
      <c r="B9533" s="7">
        <v>43163</v>
      </c>
      <c r="C9533" s="6" t="s">
        <v>20257</v>
      </c>
      <c r="D9533" s="6" t="s">
        <v>84</v>
      </c>
      <c r="E9533" s="6">
        <v>27</v>
      </c>
      <c r="F9533" t="str">
        <f xml:space="preserve"> VLOOKUP(E9533,Category!A:C,2,0)</f>
        <v>Education</v>
      </c>
      <c r="G9533" s="30">
        <v>52583</v>
      </c>
      <c r="H9533" s="30" t="str">
        <f t="shared" si="445"/>
        <v>Fri</v>
      </c>
      <c r="I9533" t="str">
        <f t="shared" si="446"/>
        <v>Dec</v>
      </c>
      <c r="J9533" t="str">
        <f t="shared" si="447"/>
        <v>Education-Dec</v>
      </c>
      <c r="K9533" s="6">
        <v>53102</v>
      </c>
      <c r="L9533" s="6">
        <v>2089</v>
      </c>
      <c r="M9533" s="6">
        <v>42</v>
      </c>
      <c r="N9533" s="6">
        <v>442</v>
      </c>
      <c r="O9533" s="6" t="b">
        <v>0</v>
      </c>
      <c r="P9533" s="6" t="b">
        <v>0</v>
      </c>
      <c r="Q9533" s="6" t="b">
        <v>0</v>
      </c>
    </row>
    <row r="9534" spans="1:17" x14ac:dyDescent="0.25">
      <c r="A9534" s="6" t="s">
        <v>20258</v>
      </c>
      <c r="B9534" s="7">
        <v>43163</v>
      </c>
      <c r="C9534" s="6" t="s">
        <v>20259</v>
      </c>
      <c r="D9534" s="6" t="s">
        <v>5849</v>
      </c>
      <c r="E9534" s="6">
        <v>25</v>
      </c>
      <c r="F9534" t="str">
        <f xml:space="preserve"> VLOOKUP(E9534,Category!A:C,2,0)</f>
        <v>News &amp; Politics</v>
      </c>
      <c r="G9534" s="30">
        <v>52584</v>
      </c>
      <c r="H9534" s="30" t="str">
        <f t="shared" si="445"/>
        <v>Sat</v>
      </c>
      <c r="I9534" t="str">
        <f t="shared" si="446"/>
        <v>Dec</v>
      </c>
      <c r="J9534" t="str">
        <f t="shared" si="447"/>
        <v>News &amp; Politics-Dec</v>
      </c>
      <c r="K9534" s="6">
        <v>58848</v>
      </c>
      <c r="L9534" s="6">
        <v>253</v>
      </c>
      <c r="M9534" s="6">
        <v>68</v>
      </c>
      <c r="N9534" s="6">
        <v>21</v>
      </c>
      <c r="O9534" s="6" t="b">
        <v>0</v>
      </c>
      <c r="P9534" s="6" t="b">
        <v>0</v>
      </c>
      <c r="Q9534" s="6" t="b">
        <v>0</v>
      </c>
    </row>
    <row r="9535" spans="1:17" x14ac:dyDescent="0.25">
      <c r="A9535" s="6" t="s">
        <v>20260</v>
      </c>
      <c r="B9535" s="7">
        <v>43163</v>
      </c>
      <c r="C9535" s="6" t="s">
        <v>20261</v>
      </c>
      <c r="D9535" s="6" t="s">
        <v>2460</v>
      </c>
      <c r="E9535" s="6">
        <v>24</v>
      </c>
      <c r="F9535" t="str">
        <f xml:space="preserve"> VLOOKUP(E9535,Category!A:C,2,0)</f>
        <v>Entertainment</v>
      </c>
      <c r="G9535" s="30">
        <v>52585</v>
      </c>
      <c r="H9535" s="30" t="str">
        <f t="shared" si="445"/>
        <v>Sun</v>
      </c>
      <c r="I9535" t="str">
        <f t="shared" si="446"/>
        <v>Dec</v>
      </c>
      <c r="J9535" t="str">
        <f t="shared" si="447"/>
        <v>Entertainment-Dec</v>
      </c>
      <c r="K9535" s="6">
        <v>211907</v>
      </c>
      <c r="L9535" s="6">
        <v>716</v>
      </c>
      <c r="M9535" s="6">
        <v>43</v>
      </c>
      <c r="N9535" s="6">
        <v>21</v>
      </c>
      <c r="O9535" s="6" t="b">
        <v>0</v>
      </c>
      <c r="P9535" s="6" t="b">
        <v>0</v>
      </c>
      <c r="Q9535" s="6" t="b">
        <v>0</v>
      </c>
    </row>
    <row r="9536" spans="1:17" x14ac:dyDescent="0.25">
      <c r="A9536" s="6" t="s">
        <v>20262</v>
      </c>
      <c r="B9536" s="7">
        <v>43163</v>
      </c>
      <c r="C9536" s="6" t="s">
        <v>20263</v>
      </c>
      <c r="D9536" s="6" t="s">
        <v>884</v>
      </c>
      <c r="E9536" s="6">
        <v>24</v>
      </c>
      <c r="F9536" t="str">
        <f xml:space="preserve"> VLOOKUP(E9536,Category!A:C,2,0)</f>
        <v>Entertainment</v>
      </c>
      <c r="G9536" s="30">
        <v>52586</v>
      </c>
      <c r="H9536" s="30" t="str">
        <f t="shared" si="445"/>
        <v>Mon</v>
      </c>
      <c r="I9536" t="str">
        <f t="shared" si="446"/>
        <v>Dec</v>
      </c>
      <c r="J9536" t="str">
        <f t="shared" si="447"/>
        <v>Entertainment-Dec</v>
      </c>
      <c r="K9536" s="6">
        <v>364062</v>
      </c>
      <c r="L9536" s="6">
        <v>12338</v>
      </c>
      <c r="M9536" s="6">
        <v>841</v>
      </c>
      <c r="N9536" s="6">
        <v>872</v>
      </c>
      <c r="O9536" s="6" t="b">
        <v>0</v>
      </c>
      <c r="P9536" s="6" t="b">
        <v>0</v>
      </c>
      <c r="Q9536" s="6" t="b">
        <v>0</v>
      </c>
    </row>
    <row r="9537" spans="1:17" x14ac:dyDescent="0.25">
      <c r="A9537" s="6" t="s">
        <v>20264</v>
      </c>
      <c r="B9537" s="7">
        <v>43163</v>
      </c>
      <c r="C9537" s="6" t="s">
        <v>20265</v>
      </c>
      <c r="D9537" s="6" t="s">
        <v>20266</v>
      </c>
      <c r="E9537" s="6">
        <v>25</v>
      </c>
      <c r="F9537" t="str">
        <f xml:space="preserve"> VLOOKUP(E9537,Category!A:C,2,0)</f>
        <v>News &amp; Politics</v>
      </c>
      <c r="G9537" s="30">
        <v>52587</v>
      </c>
      <c r="H9537" s="30" t="str">
        <f t="shared" si="445"/>
        <v>Tue</v>
      </c>
      <c r="I9537" t="str">
        <f t="shared" si="446"/>
        <v>Dec</v>
      </c>
      <c r="J9537" t="str">
        <f t="shared" si="447"/>
        <v>News &amp; Politics-Dec</v>
      </c>
      <c r="K9537" s="6">
        <v>3729663</v>
      </c>
      <c r="L9537" s="6">
        <v>6554</v>
      </c>
      <c r="M9537" s="6">
        <v>6723</v>
      </c>
      <c r="N9537" s="6">
        <v>1467</v>
      </c>
      <c r="O9537" s="6" t="b">
        <v>0</v>
      </c>
      <c r="P9537" s="6" t="b">
        <v>0</v>
      </c>
      <c r="Q9537" s="6" t="b">
        <v>0</v>
      </c>
    </row>
    <row r="9538" spans="1:17" x14ac:dyDescent="0.25">
      <c r="A9538" s="6" t="s">
        <v>20267</v>
      </c>
      <c r="B9538" s="7">
        <v>43163</v>
      </c>
      <c r="C9538" s="6" t="s">
        <v>20268</v>
      </c>
      <c r="D9538" s="6" t="s">
        <v>87</v>
      </c>
      <c r="E9538" s="6">
        <v>27</v>
      </c>
      <c r="F9538" t="str">
        <f xml:space="preserve"> VLOOKUP(E9538,Category!A:C,2,0)</f>
        <v>Education</v>
      </c>
      <c r="G9538" s="30">
        <v>52588</v>
      </c>
      <c r="H9538" s="30" t="str">
        <f t="shared" si="445"/>
        <v>Wed</v>
      </c>
      <c r="I9538" t="str">
        <f t="shared" si="446"/>
        <v>Dec</v>
      </c>
      <c r="J9538" t="str">
        <f t="shared" si="447"/>
        <v>Education-Dec</v>
      </c>
      <c r="K9538" s="6">
        <v>76084</v>
      </c>
      <c r="L9538" s="6">
        <v>960</v>
      </c>
      <c r="M9538" s="6">
        <v>128</v>
      </c>
      <c r="N9538" s="6">
        <v>98</v>
      </c>
      <c r="O9538" s="6" t="b">
        <v>0</v>
      </c>
      <c r="P9538" s="6" t="b">
        <v>0</v>
      </c>
      <c r="Q9538" s="6" t="b">
        <v>0</v>
      </c>
    </row>
    <row r="9539" spans="1:17" x14ac:dyDescent="0.25">
      <c r="A9539" s="6" t="s">
        <v>20269</v>
      </c>
      <c r="B9539" s="7">
        <v>43163</v>
      </c>
      <c r="C9539" s="6" t="s">
        <v>20270</v>
      </c>
      <c r="D9539" s="6" t="s">
        <v>1219</v>
      </c>
      <c r="E9539" s="6">
        <v>20</v>
      </c>
      <c r="F9539" t="str">
        <f xml:space="preserve"> VLOOKUP(E9539,Category!A:C,2,0)</f>
        <v>Gaming</v>
      </c>
      <c r="G9539" s="30">
        <v>52589</v>
      </c>
      <c r="H9539" s="30" t="str">
        <f t="shared" ref="H9539:H9602" si="448" xml:space="preserve"> TEXT(G9539,"ddd")</f>
        <v>Thu</v>
      </c>
      <c r="I9539" t="str">
        <f t="shared" ref="I9539:I9602" si="449" xml:space="preserve"> TEXT(G9539,"mmm")</f>
        <v>Dec</v>
      </c>
      <c r="J9539" t="str">
        <f t="shared" ref="J9539:J9602" si="450" xml:space="preserve"> _xlfn.CONCAT(F9539,"-",I9539)</f>
        <v>Gaming-Dec</v>
      </c>
      <c r="K9539" s="6">
        <v>72964</v>
      </c>
      <c r="L9539" s="6">
        <v>4603</v>
      </c>
      <c r="M9539" s="6">
        <v>353</v>
      </c>
      <c r="N9539" s="6">
        <v>87</v>
      </c>
      <c r="O9539" s="6" t="b">
        <v>0</v>
      </c>
      <c r="P9539" s="6" t="b">
        <v>0</v>
      </c>
      <c r="Q9539" s="6" t="b">
        <v>0</v>
      </c>
    </row>
    <row r="9540" spans="1:17" x14ac:dyDescent="0.25">
      <c r="A9540" s="6" t="s">
        <v>20271</v>
      </c>
      <c r="B9540" s="7">
        <v>43163</v>
      </c>
      <c r="C9540" s="6" t="s">
        <v>20272</v>
      </c>
      <c r="D9540" s="6" t="s">
        <v>740</v>
      </c>
      <c r="E9540" s="6">
        <v>24</v>
      </c>
      <c r="F9540" t="str">
        <f xml:space="preserve"> VLOOKUP(E9540,Category!A:C,2,0)</f>
        <v>Entertainment</v>
      </c>
      <c r="G9540" s="30">
        <v>52590</v>
      </c>
      <c r="H9540" s="30" t="str">
        <f t="shared" si="448"/>
        <v>Fri</v>
      </c>
      <c r="I9540" t="str">
        <f t="shared" si="449"/>
        <v>Dec</v>
      </c>
      <c r="J9540" t="str">
        <f t="shared" si="450"/>
        <v>Entertainment-Dec</v>
      </c>
      <c r="K9540" s="6">
        <v>62501</v>
      </c>
      <c r="L9540" s="6">
        <v>111</v>
      </c>
      <c r="M9540" s="6">
        <v>35</v>
      </c>
      <c r="N9540" s="6">
        <v>0</v>
      </c>
      <c r="O9540" s="6" t="b">
        <v>0</v>
      </c>
      <c r="P9540" s="6" t="b">
        <v>0</v>
      </c>
      <c r="Q9540" s="6" t="b">
        <v>0</v>
      </c>
    </row>
    <row r="9541" spans="1:17" x14ac:dyDescent="0.25">
      <c r="A9541" s="6" t="s">
        <v>20273</v>
      </c>
      <c r="B9541" s="7">
        <v>43163</v>
      </c>
      <c r="C9541" s="6" t="s">
        <v>20274</v>
      </c>
      <c r="D9541" s="6" t="s">
        <v>471</v>
      </c>
      <c r="E9541" s="6">
        <v>26</v>
      </c>
      <c r="F9541" t="str">
        <f xml:space="preserve"> VLOOKUP(E9541,Category!A:C,2,0)</f>
        <v>Howto &amp; Style</v>
      </c>
      <c r="G9541" s="30">
        <v>52591</v>
      </c>
      <c r="H9541" s="30" t="str">
        <f t="shared" si="448"/>
        <v>Sat</v>
      </c>
      <c r="I9541" t="str">
        <f t="shared" si="449"/>
        <v>Dec</v>
      </c>
      <c r="J9541" t="str">
        <f t="shared" si="450"/>
        <v>Howto &amp; Style-Dec</v>
      </c>
      <c r="K9541" s="6">
        <v>2851157</v>
      </c>
      <c r="L9541" s="6">
        <v>28160</v>
      </c>
      <c r="M9541" s="6">
        <v>2420</v>
      </c>
      <c r="N9541" s="6">
        <v>2025</v>
      </c>
      <c r="O9541" s="6" t="b">
        <v>0</v>
      </c>
      <c r="P9541" s="6" t="b">
        <v>0</v>
      </c>
      <c r="Q9541" s="6" t="b">
        <v>0</v>
      </c>
    </row>
    <row r="9542" spans="1:17" x14ac:dyDescent="0.25">
      <c r="A9542" s="6" t="s">
        <v>20275</v>
      </c>
      <c r="B9542" s="7">
        <v>43163</v>
      </c>
      <c r="C9542" s="6" t="s">
        <v>20276</v>
      </c>
      <c r="D9542" s="6" t="s">
        <v>725</v>
      </c>
      <c r="E9542" s="6">
        <v>24</v>
      </c>
      <c r="F9542" t="str">
        <f xml:space="preserve"> VLOOKUP(E9542,Category!A:C,2,0)</f>
        <v>Entertainment</v>
      </c>
      <c r="G9542" s="30">
        <v>52592</v>
      </c>
      <c r="H9542" s="30" t="str">
        <f t="shared" si="448"/>
        <v>Sun</v>
      </c>
      <c r="I9542" t="str">
        <f t="shared" si="449"/>
        <v>Dec</v>
      </c>
      <c r="J9542" t="str">
        <f t="shared" si="450"/>
        <v>Entertainment-Dec</v>
      </c>
      <c r="K9542" s="6">
        <v>1125379</v>
      </c>
      <c r="L9542" s="6">
        <v>2400</v>
      </c>
      <c r="M9542" s="6">
        <v>1125</v>
      </c>
      <c r="N9542" s="6">
        <v>0</v>
      </c>
      <c r="O9542" s="6" t="b">
        <v>1</v>
      </c>
      <c r="P9542" s="6" t="b">
        <v>0</v>
      </c>
      <c r="Q9542" s="6" t="b">
        <v>0</v>
      </c>
    </row>
    <row r="9543" spans="1:17" x14ac:dyDescent="0.25">
      <c r="A9543" s="6" t="s">
        <v>20277</v>
      </c>
      <c r="B9543" s="7">
        <v>43163</v>
      </c>
      <c r="C9543" s="6" t="s">
        <v>20278</v>
      </c>
      <c r="D9543" s="6" t="s">
        <v>4472</v>
      </c>
      <c r="E9543" s="6">
        <v>10</v>
      </c>
      <c r="F9543" t="str">
        <f xml:space="preserve"> VLOOKUP(E9543,Category!A:C,2,0)</f>
        <v>Music</v>
      </c>
      <c r="G9543" s="30">
        <v>52593</v>
      </c>
      <c r="H9543" s="30" t="str">
        <f t="shared" si="448"/>
        <v>Mon</v>
      </c>
      <c r="I9543" t="str">
        <f t="shared" si="449"/>
        <v>Dec</v>
      </c>
      <c r="J9543" t="str">
        <f t="shared" si="450"/>
        <v>Music-Dec</v>
      </c>
      <c r="K9543" s="6">
        <v>285523</v>
      </c>
      <c r="L9543" s="6">
        <v>11174</v>
      </c>
      <c r="M9543" s="6">
        <v>428</v>
      </c>
      <c r="N9543" s="6">
        <v>601</v>
      </c>
      <c r="O9543" s="6" t="b">
        <v>0</v>
      </c>
      <c r="P9543" s="6" t="b">
        <v>0</v>
      </c>
      <c r="Q9543" s="6" t="b">
        <v>0</v>
      </c>
    </row>
    <row r="9544" spans="1:17" x14ac:dyDescent="0.25">
      <c r="A9544" s="6" t="s">
        <v>20279</v>
      </c>
      <c r="B9544" s="7">
        <v>43163</v>
      </c>
      <c r="C9544" s="6" t="s">
        <v>20280</v>
      </c>
      <c r="D9544" s="6" t="s">
        <v>1990</v>
      </c>
      <c r="E9544" s="6">
        <v>22</v>
      </c>
      <c r="F9544" t="str">
        <f xml:space="preserve"> VLOOKUP(E9544,Category!A:C,2,0)</f>
        <v>People &amp; Blogs</v>
      </c>
      <c r="G9544" s="30">
        <v>52594</v>
      </c>
      <c r="H9544" s="30" t="str">
        <f t="shared" si="448"/>
        <v>Tue</v>
      </c>
      <c r="I9544" t="str">
        <f t="shared" si="449"/>
        <v>Dec</v>
      </c>
      <c r="J9544" t="str">
        <f t="shared" si="450"/>
        <v>People &amp; Blogs-Dec</v>
      </c>
      <c r="K9544" s="6">
        <v>177057</v>
      </c>
      <c r="L9544" s="6">
        <v>366</v>
      </c>
      <c r="M9544" s="6">
        <v>118</v>
      </c>
      <c r="N9544" s="6">
        <v>49</v>
      </c>
      <c r="O9544" s="6" t="b">
        <v>0</v>
      </c>
      <c r="P9544" s="6" t="b">
        <v>0</v>
      </c>
      <c r="Q9544" s="6" t="b">
        <v>0</v>
      </c>
    </row>
    <row r="9545" spans="1:17" x14ac:dyDescent="0.25">
      <c r="A9545" s="6" t="s">
        <v>20281</v>
      </c>
      <c r="B9545" s="7">
        <v>43163</v>
      </c>
      <c r="C9545" s="6" t="s">
        <v>20282</v>
      </c>
      <c r="D9545" s="6" t="s">
        <v>2361</v>
      </c>
      <c r="E9545" s="6">
        <v>24</v>
      </c>
      <c r="F9545" t="str">
        <f xml:space="preserve"> VLOOKUP(E9545,Category!A:C,2,0)</f>
        <v>Entertainment</v>
      </c>
      <c r="G9545" s="30">
        <v>52595</v>
      </c>
      <c r="H9545" s="30" t="str">
        <f t="shared" si="448"/>
        <v>Wed</v>
      </c>
      <c r="I9545" t="str">
        <f t="shared" si="449"/>
        <v>Dec</v>
      </c>
      <c r="J9545" t="str">
        <f t="shared" si="450"/>
        <v>Entertainment-Dec</v>
      </c>
      <c r="K9545" s="6">
        <v>606838</v>
      </c>
      <c r="L9545" s="6">
        <v>867</v>
      </c>
      <c r="M9545" s="6">
        <v>1126</v>
      </c>
      <c r="N9545" s="6">
        <v>173</v>
      </c>
      <c r="O9545" s="6" t="b">
        <v>0</v>
      </c>
      <c r="P9545" s="6" t="b">
        <v>0</v>
      </c>
      <c r="Q9545" s="6" t="b">
        <v>0</v>
      </c>
    </row>
    <row r="9546" spans="1:17" x14ac:dyDescent="0.25">
      <c r="A9546" s="6" t="s">
        <v>20283</v>
      </c>
      <c r="B9546" s="7">
        <v>43163</v>
      </c>
      <c r="C9546" s="6" t="s">
        <v>20284</v>
      </c>
      <c r="D9546" s="6" t="s">
        <v>132</v>
      </c>
      <c r="E9546" s="6">
        <v>24</v>
      </c>
      <c r="F9546" t="str">
        <f xml:space="preserve"> VLOOKUP(E9546,Category!A:C,2,0)</f>
        <v>Entertainment</v>
      </c>
      <c r="G9546" s="30">
        <v>52596</v>
      </c>
      <c r="H9546" s="30" t="str">
        <f t="shared" si="448"/>
        <v>Thu</v>
      </c>
      <c r="I9546" t="str">
        <f t="shared" si="449"/>
        <v>Dec</v>
      </c>
      <c r="J9546" t="str">
        <f t="shared" si="450"/>
        <v>Entertainment-Dec</v>
      </c>
      <c r="K9546" s="6">
        <v>146218</v>
      </c>
      <c r="L9546" s="6">
        <v>758</v>
      </c>
      <c r="M9546" s="6">
        <v>171</v>
      </c>
      <c r="N9546" s="6">
        <v>69</v>
      </c>
      <c r="O9546" s="6" t="b">
        <v>0</v>
      </c>
      <c r="P9546" s="6" t="b">
        <v>0</v>
      </c>
      <c r="Q9546" s="6" t="b">
        <v>0</v>
      </c>
    </row>
    <row r="9547" spans="1:17" x14ac:dyDescent="0.25">
      <c r="A9547" s="6" t="s">
        <v>20285</v>
      </c>
      <c r="B9547" s="7">
        <v>43163</v>
      </c>
      <c r="C9547" s="6" t="s">
        <v>20286</v>
      </c>
      <c r="D9547" s="6" t="s">
        <v>479</v>
      </c>
      <c r="E9547" s="6">
        <v>24</v>
      </c>
      <c r="F9547" t="str">
        <f xml:space="preserve"> VLOOKUP(E9547,Category!A:C,2,0)</f>
        <v>Entertainment</v>
      </c>
      <c r="G9547" s="30">
        <v>52597</v>
      </c>
      <c r="H9547" s="30" t="str">
        <f t="shared" si="448"/>
        <v>Fri</v>
      </c>
      <c r="I9547" t="str">
        <f t="shared" si="449"/>
        <v>Jan</v>
      </c>
      <c r="J9547" t="str">
        <f t="shared" si="450"/>
        <v>Entertainment-Jan</v>
      </c>
      <c r="K9547" s="6">
        <v>105355</v>
      </c>
      <c r="L9547" s="6">
        <v>0</v>
      </c>
      <c r="M9547" s="6">
        <v>0</v>
      </c>
      <c r="N9547" s="6">
        <v>30</v>
      </c>
      <c r="O9547" s="6" t="b">
        <v>0</v>
      </c>
      <c r="P9547" s="6" t="b">
        <v>1</v>
      </c>
      <c r="Q9547" s="6" t="b">
        <v>0</v>
      </c>
    </row>
    <row r="9548" spans="1:17" x14ac:dyDescent="0.25">
      <c r="A9548" s="6" t="s">
        <v>20287</v>
      </c>
      <c r="B9548" s="7">
        <v>43163</v>
      </c>
      <c r="C9548" s="6" t="s">
        <v>20288</v>
      </c>
      <c r="D9548" s="6" t="s">
        <v>20289</v>
      </c>
      <c r="E9548" s="6">
        <v>1</v>
      </c>
      <c r="F9548" t="str">
        <f xml:space="preserve"> VLOOKUP(E9548,Category!A:C,2,0)</f>
        <v>Film &amp; Animation</v>
      </c>
      <c r="G9548" s="30">
        <v>52598</v>
      </c>
      <c r="H9548" s="30" t="str">
        <f t="shared" si="448"/>
        <v>Sat</v>
      </c>
      <c r="I9548" t="str">
        <f t="shared" si="449"/>
        <v>Jan</v>
      </c>
      <c r="J9548" t="str">
        <f t="shared" si="450"/>
        <v>Film &amp; Animation-Jan</v>
      </c>
      <c r="K9548" s="6">
        <v>13694999</v>
      </c>
      <c r="L9548" s="6">
        <v>254369</v>
      </c>
      <c r="M9548" s="6">
        <v>10642</v>
      </c>
      <c r="N9548" s="6">
        <v>46855</v>
      </c>
      <c r="O9548" s="6" t="b">
        <v>0</v>
      </c>
      <c r="P9548" s="6" t="b">
        <v>0</v>
      </c>
      <c r="Q9548" s="6" t="b">
        <v>0</v>
      </c>
    </row>
    <row r="9549" spans="1:17" x14ac:dyDescent="0.25">
      <c r="A9549" s="6" t="s">
        <v>20290</v>
      </c>
      <c r="B9549" s="7">
        <v>43163</v>
      </c>
      <c r="C9549" s="6" t="s">
        <v>20291</v>
      </c>
      <c r="D9549" s="6" t="s">
        <v>174</v>
      </c>
      <c r="E9549" s="6">
        <v>23</v>
      </c>
      <c r="F9549" t="str">
        <f xml:space="preserve"> VLOOKUP(E9549,Category!A:C,2,0)</f>
        <v>Comedy</v>
      </c>
      <c r="G9549" s="30">
        <v>52599</v>
      </c>
      <c r="H9549" s="30" t="str">
        <f t="shared" si="448"/>
        <v>Sun</v>
      </c>
      <c r="I9549" t="str">
        <f t="shared" si="449"/>
        <v>Jan</v>
      </c>
      <c r="J9549" t="str">
        <f t="shared" si="450"/>
        <v>Comedy-Jan</v>
      </c>
      <c r="K9549" s="6">
        <v>957187</v>
      </c>
      <c r="L9549" s="6">
        <v>32782</v>
      </c>
      <c r="M9549" s="6">
        <v>1149</v>
      </c>
      <c r="N9549" s="6">
        <v>2255</v>
      </c>
      <c r="O9549" s="6" t="b">
        <v>0</v>
      </c>
      <c r="P9549" s="6" t="b">
        <v>0</v>
      </c>
      <c r="Q9549" s="6" t="b">
        <v>0</v>
      </c>
    </row>
    <row r="9550" spans="1:17" x14ac:dyDescent="0.25">
      <c r="A9550" s="6" t="s">
        <v>20292</v>
      </c>
      <c r="B9550" s="7">
        <v>43163</v>
      </c>
      <c r="C9550" s="6" t="s">
        <v>20293</v>
      </c>
      <c r="D9550" s="6" t="s">
        <v>20294</v>
      </c>
      <c r="E9550" s="6">
        <v>23</v>
      </c>
      <c r="F9550" t="str">
        <f xml:space="preserve"> VLOOKUP(E9550,Category!A:C,2,0)</f>
        <v>Comedy</v>
      </c>
      <c r="G9550" s="30">
        <v>52600</v>
      </c>
      <c r="H9550" s="30" t="str">
        <f t="shared" si="448"/>
        <v>Mon</v>
      </c>
      <c r="I9550" t="str">
        <f t="shared" si="449"/>
        <v>Jan</v>
      </c>
      <c r="J9550" t="str">
        <f t="shared" si="450"/>
        <v>Comedy-Jan</v>
      </c>
      <c r="K9550" s="6">
        <v>70069</v>
      </c>
      <c r="L9550" s="6">
        <v>4690</v>
      </c>
      <c r="M9550" s="6">
        <v>107</v>
      </c>
      <c r="N9550" s="6">
        <v>541</v>
      </c>
      <c r="O9550" s="6" t="b">
        <v>0</v>
      </c>
      <c r="P9550" s="6" t="b">
        <v>0</v>
      </c>
      <c r="Q9550" s="6" t="b">
        <v>0</v>
      </c>
    </row>
    <row r="9551" spans="1:17" x14ac:dyDescent="0.25">
      <c r="A9551" s="6" t="s">
        <v>20295</v>
      </c>
      <c r="B9551" s="7">
        <v>43163</v>
      </c>
      <c r="C9551" s="6" t="s">
        <v>20296</v>
      </c>
      <c r="D9551" s="6" t="s">
        <v>641</v>
      </c>
      <c r="E9551" s="6">
        <v>22</v>
      </c>
      <c r="F9551" t="str">
        <f xml:space="preserve"> VLOOKUP(E9551,Category!A:C,2,0)</f>
        <v>People &amp; Blogs</v>
      </c>
      <c r="G9551" s="30">
        <v>52601</v>
      </c>
      <c r="H9551" s="30" t="str">
        <f t="shared" si="448"/>
        <v>Tue</v>
      </c>
      <c r="I9551" t="str">
        <f t="shared" si="449"/>
        <v>Jan</v>
      </c>
      <c r="J9551" t="str">
        <f t="shared" si="450"/>
        <v>People &amp; Blogs-Jan</v>
      </c>
      <c r="K9551" s="6">
        <v>56115</v>
      </c>
      <c r="L9551" s="6">
        <v>173</v>
      </c>
      <c r="M9551" s="6">
        <v>32</v>
      </c>
      <c r="N9551" s="6">
        <v>5</v>
      </c>
      <c r="O9551" s="6" t="b">
        <v>0</v>
      </c>
      <c r="P9551" s="6" t="b">
        <v>0</v>
      </c>
      <c r="Q9551" s="6" t="b">
        <v>0</v>
      </c>
    </row>
    <row r="9552" spans="1:17" x14ac:dyDescent="0.25">
      <c r="A9552" s="6" t="s">
        <v>20297</v>
      </c>
      <c r="B9552" s="7">
        <v>43163</v>
      </c>
      <c r="C9552" s="6" t="s">
        <v>20298</v>
      </c>
      <c r="D9552" s="6" t="s">
        <v>354</v>
      </c>
      <c r="E9552" s="6">
        <v>25</v>
      </c>
      <c r="F9552" t="str">
        <f xml:space="preserve"> VLOOKUP(E9552,Category!A:C,2,0)</f>
        <v>News &amp; Politics</v>
      </c>
      <c r="G9552" s="30">
        <v>52602</v>
      </c>
      <c r="H9552" s="30" t="str">
        <f t="shared" si="448"/>
        <v>Wed</v>
      </c>
      <c r="I9552" t="str">
        <f t="shared" si="449"/>
        <v>Jan</v>
      </c>
      <c r="J9552" t="str">
        <f t="shared" si="450"/>
        <v>News &amp; Politics-Jan</v>
      </c>
      <c r="K9552" s="6">
        <v>116130</v>
      </c>
      <c r="L9552" s="6">
        <v>383</v>
      </c>
      <c r="M9552" s="6">
        <v>64</v>
      </c>
      <c r="N9552" s="6">
        <v>84</v>
      </c>
      <c r="O9552" s="6" t="b">
        <v>0</v>
      </c>
      <c r="P9552" s="6" t="b">
        <v>0</v>
      </c>
      <c r="Q9552" s="6" t="b">
        <v>0</v>
      </c>
    </row>
    <row r="9553" spans="1:17" x14ac:dyDescent="0.25">
      <c r="A9553" s="6" t="s">
        <v>20299</v>
      </c>
      <c r="B9553" s="7">
        <v>43163</v>
      </c>
      <c r="C9553" s="6" t="s">
        <v>20300</v>
      </c>
      <c r="D9553" s="6" t="s">
        <v>120</v>
      </c>
      <c r="E9553" s="6">
        <v>27</v>
      </c>
      <c r="F9553" t="str">
        <f xml:space="preserve"> VLOOKUP(E9553,Category!A:C,2,0)</f>
        <v>Education</v>
      </c>
      <c r="G9553" s="30">
        <v>52603</v>
      </c>
      <c r="H9553" s="30" t="str">
        <f t="shared" si="448"/>
        <v>Thu</v>
      </c>
      <c r="I9553" t="str">
        <f t="shared" si="449"/>
        <v>Jan</v>
      </c>
      <c r="J9553" t="str">
        <f t="shared" si="450"/>
        <v>Education-Jan</v>
      </c>
      <c r="K9553" s="6">
        <v>29500</v>
      </c>
      <c r="L9553" s="6">
        <v>0</v>
      </c>
      <c r="M9553" s="6">
        <v>0</v>
      </c>
      <c r="N9553" s="6">
        <v>0</v>
      </c>
      <c r="O9553" s="6" t="b">
        <v>1</v>
      </c>
      <c r="P9553" s="6" t="b">
        <v>1</v>
      </c>
      <c r="Q9553" s="6" t="b">
        <v>0</v>
      </c>
    </row>
    <row r="9554" spans="1:17" x14ac:dyDescent="0.25">
      <c r="A9554" s="6" t="s">
        <v>20301</v>
      </c>
      <c r="B9554" s="7">
        <v>43163</v>
      </c>
      <c r="C9554" s="6" t="s">
        <v>20302</v>
      </c>
      <c r="D9554" s="6" t="s">
        <v>3839</v>
      </c>
      <c r="E9554" s="6">
        <v>22</v>
      </c>
      <c r="F9554" t="str">
        <f xml:space="preserve"> VLOOKUP(E9554,Category!A:C,2,0)</f>
        <v>People &amp; Blogs</v>
      </c>
      <c r="G9554" s="30">
        <v>52604</v>
      </c>
      <c r="H9554" s="30" t="str">
        <f t="shared" si="448"/>
        <v>Fri</v>
      </c>
      <c r="I9554" t="str">
        <f t="shared" si="449"/>
        <v>Jan</v>
      </c>
      <c r="J9554" t="str">
        <f t="shared" si="450"/>
        <v>People &amp; Blogs-Jan</v>
      </c>
      <c r="K9554" s="6">
        <v>871076</v>
      </c>
      <c r="L9554" s="6">
        <v>2079</v>
      </c>
      <c r="M9554" s="6">
        <v>873</v>
      </c>
      <c r="N9554" s="6">
        <v>126</v>
      </c>
      <c r="O9554" s="6" t="b">
        <v>0</v>
      </c>
      <c r="P9554" s="6" t="b">
        <v>0</v>
      </c>
      <c r="Q9554" s="6" t="b">
        <v>0</v>
      </c>
    </row>
    <row r="9555" spans="1:17" x14ac:dyDescent="0.25">
      <c r="A9555" s="6" t="s">
        <v>20303</v>
      </c>
      <c r="B9555" s="7">
        <v>43163</v>
      </c>
      <c r="C9555" s="6" t="s">
        <v>20304</v>
      </c>
      <c r="D9555" s="6" t="s">
        <v>3815</v>
      </c>
      <c r="E9555" s="6">
        <v>24</v>
      </c>
      <c r="F9555" t="str">
        <f xml:space="preserve"> VLOOKUP(E9555,Category!A:C,2,0)</f>
        <v>Entertainment</v>
      </c>
      <c r="G9555" s="30">
        <v>52605</v>
      </c>
      <c r="H9555" s="30" t="str">
        <f t="shared" si="448"/>
        <v>Sat</v>
      </c>
      <c r="I9555" t="str">
        <f t="shared" si="449"/>
        <v>Jan</v>
      </c>
      <c r="J9555" t="str">
        <f t="shared" si="450"/>
        <v>Entertainment-Jan</v>
      </c>
      <c r="K9555" s="6">
        <v>559056</v>
      </c>
      <c r="L9555" s="6">
        <v>7134</v>
      </c>
      <c r="M9555" s="6">
        <v>355</v>
      </c>
      <c r="N9555" s="6">
        <v>643</v>
      </c>
      <c r="O9555" s="6" t="b">
        <v>0</v>
      </c>
      <c r="P9555" s="6" t="b">
        <v>0</v>
      </c>
      <c r="Q9555" s="6" t="b">
        <v>0</v>
      </c>
    </row>
    <row r="9556" spans="1:17" x14ac:dyDescent="0.25">
      <c r="A9556" s="6" t="s">
        <v>20305</v>
      </c>
      <c r="B9556" s="7">
        <v>43163</v>
      </c>
      <c r="C9556" s="6" t="s">
        <v>20306</v>
      </c>
      <c r="D9556" s="6" t="s">
        <v>994</v>
      </c>
      <c r="E9556" s="6">
        <v>25</v>
      </c>
      <c r="F9556" t="str">
        <f xml:space="preserve"> VLOOKUP(E9556,Category!A:C,2,0)</f>
        <v>News &amp; Politics</v>
      </c>
      <c r="G9556" s="30">
        <v>52606</v>
      </c>
      <c r="H9556" s="30" t="str">
        <f t="shared" si="448"/>
        <v>Sun</v>
      </c>
      <c r="I9556" t="str">
        <f t="shared" si="449"/>
        <v>Jan</v>
      </c>
      <c r="J9556" t="str">
        <f t="shared" si="450"/>
        <v>News &amp; Politics-Jan</v>
      </c>
      <c r="K9556" s="6">
        <v>49770</v>
      </c>
      <c r="L9556" s="6">
        <v>61</v>
      </c>
      <c r="M9556" s="6">
        <v>20</v>
      </c>
      <c r="N9556" s="6">
        <v>48</v>
      </c>
      <c r="O9556" s="6" t="b">
        <v>0</v>
      </c>
      <c r="P9556" s="6" t="b">
        <v>0</v>
      </c>
      <c r="Q9556" s="6" t="b">
        <v>0</v>
      </c>
    </row>
    <row r="9557" spans="1:17" x14ac:dyDescent="0.25">
      <c r="A9557" s="6" t="s">
        <v>20307</v>
      </c>
      <c r="B9557" s="7">
        <v>43163</v>
      </c>
      <c r="C9557" s="6" t="s">
        <v>20308</v>
      </c>
      <c r="D9557" s="6" t="s">
        <v>900</v>
      </c>
      <c r="E9557" s="6">
        <v>25</v>
      </c>
      <c r="F9557" t="str">
        <f xml:space="preserve"> VLOOKUP(E9557,Category!A:C,2,0)</f>
        <v>News &amp; Politics</v>
      </c>
      <c r="G9557" s="30">
        <v>52607</v>
      </c>
      <c r="H9557" s="30" t="str">
        <f t="shared" si="448"/>
        <v>Mon</v>
      </c>
      <c r="I9557" t="str">
        <f t="shared" si="449"/>
        <v>Jan</v>
      </c>
      <c r="J9557" t="str">
        <f t="shared" si="450"/>
        <v>News &amp; Politics-Jan</v>
      </c>
      <c r="K9557" s="6">
        <v>37230</v>
      </c>
      <c r="L9557" s="6">
        <v>297</v>
      </c>
      <c r="M9557" s="6">
        <v>52</v>
      </c>
      <c r="N9557" s="6">
        <v>50</v>
      </c>
      <c r="O9557" s="6" t="b">
        <v>0</v>
      </c>
      <c r="P9557" s="6" t="b">
        <v>0</v>
      </c>
      <c r="Q9557" s="6" t="b">
        <v>0</v>
      </c>
    </row>
    <row r="9558" spans="1:17" x14ac:dyDescent="0.25">
      <c r="A9558" s="6" t="s">
        <v>20309</v>
      </c>
      <c r="B9558" s="7">
        <v>43163</v>
      </c>
      <c r="C9558" s="6" t="s">
        <v>20310</v>
      </c>
      <c r="D9558" s="6" t="s">
        <v>10322</v>
      </c>
      <c r="E9558" s="6">
        <v>2</v>
      </c>
      <c r="F9558" t="str">
        <f xml:space="preserve"> VLOOKUP(E9558,Category!A:C,2,0)</f>
        <v>Autos &amp; Vehicles</v>
      </c>
      <c r="G9558" s="30">
        <v>52608</v>
      </c>
      <c r="H9558" s="30" t="str">
        <f t="shared" si="448"/>
        <v>Tue</v>
      </c>
      <c r="I9558" t="str">
        <f t="shared" si="449"/>
        <v>Jan</v>
      </c>
      <c r="J9558" t="str">
        <f t="shared" si="450"/>
        <v>Autos &amp; Vehicles-Jan</v>
      </c>
      <c r="K9558" s="6">
        <v>1770864</v>
      </c>
      <c r="L9558" s="6">
        <v>3688</v>
      </c>
      <c r="M9558" s="6">
        <v>1147</v>
      </c>
      <c r="N9558" s="6">
        <v>0</v>
      </c>
      <c r="O9558" s="6" t="b">
        <v>1</v>
      </c>
      <c r="P9558" s="6" t="b">
        <v>0</v>
      </c>
      <c r="Q9558" s="6" t="b">
        <v>0</v>
      </c>
    </row>
    <row r="9559" spans="1:17" x14ac:dyDescent="0.25">
      <c r="A9559" s="6" t="s">
        <v>20311</v>
      </c>
      <c r="B9559" s="7">
        <v>43163</v>
      </c>
      <c r="C9559" s="6" t="s">
        <v>20312</v>
      </c>
      <c r="D9559" s="6" t="s">
        <v>1344</v>
      </c>
      <c r="E9559" s="6">
        <v>24</v>
      </c>
      <c r="F9559" t="str">
        <f xml:space="preserve"> VLOOKUP(E9559,Category!A:C,2,0)</f>
        <v>Entertainment</v>
      </c>
      <c r="G9559" s="30">
        <v>52609</v>
      </c>
      <c r="H9559" s="30" t="str">
        <f t="shared" si="448"/>
        <v>Wed</v>
      </c>
      <c r="I9559" t="str">
        <f t="shared" si="449"/>
        <v>Jan</v>
      </c>
      <c r="J9559" t="str">
        <f t="shared" si="450"/>
        <v>Entertainment-Jan</v>
      </c>
      <c r="K9559" s="6">
        <v>67595</v>
      </c>
      <c r="L9559" s="6">
        <v>386</v>
      </c>
      <c r="M9559" s="6">
        <v>36</v>
      </c>
      <c r="N9559" s="6">
        <v>18</v>
      </c>
      <c r="O9559" s="6" t="b">
        <v>0</v>
      </c>
      <c r="P9559" s="6" t="b">
        <v>0</v>
      </c>
      <c r="Q9559" s="6" t="b">
        <v>0</v>
      </c>
    </row>
    <row r="9560" spans="1:17" x14ac:dyDescent="0.25">
      <c r="A9560" s="6" t="s">
        <v>20313</v>
      </c>
      <c r="B9560" s="7">
        <v>43163</v>
      </c>
      <c r="C9560" s="6" t="s">
        <v>20314</v>
      </c>
      <c r="D9560" s="6" t="s">
        <v>2677</v>
      </c>
      <c r="E9560" s="6">
        <v>24</v>
      </c>
      <c r="F9560" t="str">
        <f xml:space="preserve"> VLOOKUP(E9560,Category!A:C,2,0)</f>
        <v>Entertainment</v>
      </c>
      <c r="G9560" s="30">
        <v>52610</v>
      </c>
      <c r="H9560" s="30" t="str">
        <f t="shared" si="448"/>
        <v>Thu</v>
      </c>
      <c r="I9560" t="str">
        <f t="shared" si="449"/>
        <v>Jan</v>
      </c>
      <c r="J9560" t="str">
        <f t="shared" si="450"/>
        <v>Entertainment-Jan</v>
      </c>
      <c r="K9560" s="6">
        <v>197313</v>
      </c>
      <c r="L9560" s="6">
        <v>781</v>
      </c>
      <c r="M9560" s="6">
        <v>81</v>
      </c>
      <c r="N9560" s="6">
        <v>23</v>
      </c>
      <c r="O9560" s="6" t="b">
        <v>0</v>
      </c>
      <c r="P9560" s="6" t="b">
        <v>0</v>
      </c>
      <c r="Q9560" s="6" t="b">
        <v>0</v>
      </c>
    </row>
    <row r="9561" spans="1:17" x14ac:dyDescent="0.25">
      <c r="A9561" s="6" t="s">
        <v>20315</v>
      </c>
      <c r="B9561" s="7">
        <v>43163</v>
      </c>
      <c r="C9561" s="6" t="s">
        <v>20316</v>
      </c>
      <c r="D9561" s="6" t="s">
        <v>1397</v>
      </c>
      <c r="E9561" s="6">
        <v>24</v>
      </c>
      <c r="F9561" t="str">
        <f xml:space="preserve"> VLOOKUP(E9561,Category!A:C,2,0)</f>
        <v>Entertainment</v>
      </c>
      <c r="G9561" s="30">
        <v>52611</v>
      </c>
      <c r="H9561" s="30" t="str">
        <f t="shared" si="448"/>
        <v>Fri</v>
      </c>
      <c r="I9561" t="str">
        <f t="shared" si="449"/>
        <v>Jan</v>
      </c>
      <c r="J9561" t="str">
        <f t="shared" si="450"/>
        <v>Entertainment-Jan</v>
      </c>
      <c r="K9561" s="6">
        <v>63775</v>
      </c>
      <c r="L9561" s="6">
        <v>283</v>
      </c>
      <c r="M9561" s="6">
        <v>65</v>
      </c>
      <c r="N9561" s="6">
        <v>22</v>
      </c>
      <c r="O9561" s="6" t="b">
        <v>0</v>
      </c>
      <c r="P9561" s="6" t="b">
        <v>0</v>
      </c>
      <c r="Q9561" s="6" t="b">
        <v>0</v>
      </c>
    </row>
    <row r="9562" spans="1:17" x14ac:dyDescent="0.25">
      <c r="A9562" s="6" t="s">
        <v>20317</v>
      </c>
      <c r="B9562" s="7">
        <v>43163</v>
      </c>
      <c r="C9562" s="6" t="s">
        <v>20318</v>
      </c>
      <c r="D9562" s="6" t="s">
        <v>1287</v>
      </c>
      <c r="E9562" s="6">
        <v>10</v>
      </c>
      <c r="F9562" t="str">
        <f xml:space="preserve"> VLOOKUP(E9562,Category!A:C,2,0)</f>
        <v>Music</v>
      </c>
      <c r="G9562" s="30">
        <v>52612</v>
      </c>
      <c r="H9562" s="30" t="str">
        <f t="shared" si="448"/>
        <v>Sat</v>
      </c>
      <c r="I9562" t="str">
        <f t="shared" si="449"/>
        <v>Jan</v>
      </c>
      <c r="J9562" t="str">
        <f t="shared" si="450"/>
        <v>Music-Jan</v>
      </c>
      <c r="K9562" s="6">
        <v>1338189</v>
      </c>
      <c r="L9562" s="6">
        <v>20364</v>
      </c>
      <c r="M9562" s="6">
        <v>1620</v>
      </c>
      <c r="N9562" s="6">
        <v>732</v>
      </c>
      <c r="O9562" s="6" t="b">
        <v>0</v>
      </c>
      <c r="P9562" s="6" t="b">
        <v>0</v>
      </c>
      <c r="Q9562" s="6" t="b">
        <v>0</v>
      </c>
    </row>
    <row r="9563" spans="1:17" x14ac:dyDescent="0.25">
      <c r="A9563" s="6" t="s">
        <v>20319</v>
      </c>
      <c r="B9563" s="7">
        <v>43163</v>
      </c>
      <c r="C9563" s="6" t="s">
        <v>19288</v>
      </c>
      <c r="D9563" s="6" t="s">
        <v>78</v>
      </c>
      <c r="E9563" s="6">
        <v>24</v>
      </c>
      <c r="F9563" t="str">
        <f xml:space="preserve"> VLOOKUP(E9563,Category!A:C,2,0)</f>
        <v>Entertainment</v>
      </c>
      <c r="G9563" s="30">
        <v>52613</v>
      </c>
      <c r="H9563" s="30" t="str">
        <f t="shared" si="448"/>
        <v>Sun</v>
      </c>
      <c r="I9563" t="str">
        <f t="shared" si="449"/>
        <v>Jan</v>
      </c>
      <c r="J9563" t="str">
        <f t="shared" si="450"/>
        <v>Entertainment-Jan</v>
      </c>
      <c r="K9563" s="6">
        <v>123727</v>
      </c>
      <c r="L9563" s="6">
        <v>179</v>
      </c>
      <c r="M9563" s="6">
        <v>25</v>
      </c>
      <c r="N9563" s="6">
        <v>30</v>
      </c>
      <c r="O9563" s="6" t="b">
        <v>0</v>
      </c>
      <c r="P9563" s="6" t="b">
        <v>0</v>
      </c>
      <c r="Q9563" s="6" t="b">
        <v>0</v>
      </c>
    </row>
    <row r="9564" spans="1:17" x14ac:dyDescent="0.25">
      <c r="A9564" s="6" t="s">
        <v>20320</v>
      </c>
      <c r="B9564" s="7">
        <v>43163</v>
      </c>
      <c r="C9564" s="6" t="s">
        <v>20321</v>
      </c>
      <c r="D9564" s="6" t="s">
        <v>1897</v>
      </c>
      <c r="E9564" s="6">
        <v>24</v>
      </c>
      <c r="F9564" t="str">
        <f xml:space="preserve"> VLOOKUP(E9564,Category!A:C,2,0)</f>
        <v>Entertainment</v>
      </c>
      <c r="G9564" s="30">
        <v>52614</v>
      </c>
      <c r="H9564" s="30" t="str">
        <f t="shared" si="448"/>
        <v>Mon</v>
      </c>
      <c r="I9564" t="str">
        <f t="shared" si="449"/>
        <v>Jan</v>
      </c>
      <c r="J9564" t="str">
        <f t="shared" si="450"/>
        <v>Entertainment-Jan</v>
      </c>
      <c r="K9564" s="6">
        <v>107156</v>
      </c>
      <c r="L9564" s="6">
        <v>5472</v>
      </c>
      <c r="M9564" s="6">
        <v>285</v>
      </c>
      <c r="N9564" s="6">
        <v>405</v>
      </c>
      <c r="O9564" s="6" t="b">
        <v>0</v>
      </c>
      <c r="P9564" s="6" t="b">
        <v>0</v>
      </c>
      <c r="Q9564" s="6" t="b">
        <v>0</v>
      </c>
    </row>
    <row r="9565" spans="1:17" x14ac:dyDescent="0.25">
      <c r="A9565" s="6" t="s">
        <v>20322</v>
      </c>
      <c r="B9565" s="7">
        <v>43163</v>
      </c>
      <c r="C9565" s="6" t="s">
        <v>20323</v>
      </c>
      <c r="D9565" s="6" t="s">
        <v>795</v>
      </c>
      <c r="E9565" s="6">
        <v>23</v>
      </c>
      <c r="F9565" t="str">
        <f xml:space="preserve"> VLOOKUP(E9565,Category!A:C,2,0)</f>
        <v>Comedy</v>
      </c>
      <c r="G9565" s="30">
        <v>52615</v>
      </c>
      <c r="H9565" s="30" t="str">
        <f t="shared" si="448"/>
        <v>Tue</v>
      </c>
      <c r="I9565" t="str">
        <f t="shared" si="449"/>
        <v>Jan</v>
      </c>
      <c r="J9565" t="str">
        <f t="shared" si="450"/>
        <v>Comedy-Jan</v>
      </c>
      <c r="K9565" s="6">
        <v>1680547</v>
      </c>
      <c r="L9565" s="6">
        <v>36197</v>
      </c>
      <c r="M9565" s="6">
        <v>724</v>
      </c>
      <c r="N9565" s="6">
        <v>4912</v>
      </c>
      <c r="O9565" s="6" t="b">
        <v>0</v>
      </c>
      <c r="P9565" s="6" t="b">
        <v>0</v>
      </c>
      <c r="Q9565" s="6" t="b">
        <v>0</v>
      </c>
    </row>
    <row r="9566" spans="1:17" x14ac:dyDescent="0.25">
      <c r="A9566" s="6" t="s">
        <v>20324</v>
      </c>
      <c r="B9566" s="7">
        <v>43163</v>
      </c>
      <c r="C9566" s="6" t="s">
        <v>20325</v>
      </c>
      <c r="D9566" s="6" t="s">
        <v>1602</v>
      </c>
      <c r="E9566" s="6">
        <v>24</v>
      </c>
      <c r="F9566" t="str">
        <f xml:space="preserve"> VLOOKUP(E9566,Category!A:C,2,0)</f>
        <v>Entertainment</v>
      </c>
      <c r="G9566" s="30">
        <v>52616</v>
      </c>
      <c r="H9566" s="30" t="str">
        <f t="shared" si="448"/>
        <v>Wed</v>
      </c>
      <c r="I9566" t="str">
        <f t="shared" si="449"/>
        <v>Jan</v>
      </c>
      <c r="J9566" t="str">
        <f t="shared" si="450"/>
        <v>Entertainment-Jan</v>
      </c>
      <c r="K9566" s="6">
        <v>574042</v>
      </c>
      <c r="L9566" s="6">
        <v>16047</v>
      </c>
      <c r="M9566" s="6">
        <v>333</v>
      </c>
      <c r="N9566" s="6">
        <v>2320</v>
      </c>
      <c r="O9566" s="6" t="b">
        <v>0</v>
      </c>
      <c r="P9566" s="6" t="b">
        <v>0</v>
      </c>
      <c r="Q9566" s="6" t="b">
        <v>0</v>
      </c>
    </row>
    <row r="9567" spans="1:17" x14ac:dyDescent="0.25">
      <c r="A9567" s="6" t="s">
        <v>20326</v>
      </c>
      <c r="B9567" s="7">
        <v>43163</v>
      </c>
      <c r="C9567" s="6" t="s">
        <v>20327</v>
      </c>
      <c r="D9567" s="6" t="s">
        <v>4582</v>
      </c>
      <c r="E9567" s="6">
        <v>22</v>
      </c>
      <c r="F9567" t="str">
        <f xml:space="preserve"> VLOOKUP(E9567,Category!A:C,2,0)</f>
        <v>People &amp; Blogs</v>
      </c>
      <c r="G9567" s="30">
        <v>52617</v>
      </c>
      <c r="H9567" s="30" t="str">
        <f t="shared" si="448"/>
        <v>Thu</v>
      </c>
      <c r="I9567" t="str">
        <f t="shared" si="449"/>
        <v>Jan</v>
      </c>
      <c r="J9567" t="str">
        <f t="shared" si="450"/>
        <v>People &amp; Blogs-Jan</v>
      </c>
      <c r="K9567" s="6">
        <v>2331112</v>
      </c>
      <c r="L9567" s="6">
        <v>52965</v>
      </c>
      <c r="M9567" s="6">
        <v>5881</v>
      </c>
      <c r="N9567" s="6">
        <v>7898</v>
      </c>
      <c r="O9567" s="6" t="b">
        <v>0</v>
      </c>
      <c r="P9567" s="6" t="b">
        <v>0</v>
      </c>
      <c r="Q9567" s="6" t="b">
        <v>0</v>
      </c>
    </row>
    <row r="9568" spans="1:17" x14ac:dyDescent="0.25">
      <c r="A9568" s="6" t="s">
        <v>20328</v>
      </c>
      <c r="B9568" s="7">
        <v>43163</v>
      </c>
      <c r="C9568" s="6" t="s">
        <v>20329</v>
      </c>
      <c r="D9568" s="6" t="s">
        <v>434</v>
      </c>
      <c r="E9568" s="6">
        <v>24</v>
      </c>
      <c r="F9568" t="str">
        <f xml:space="preserve"> VLOOKUP(E9568,Category!A:C,2,0)</f>
        <v>Entertainment</v>
      </c>
      <c r="G9568" s="30">
        <v>52618</v>
      </c>
      <c r="H9568" s="30" t="str">
        <f t="shared" si="448"/>
        <v>Fri</v>
      </c>
      <c r="I9568" t="str">
        <f t="shared" si="449"/>
        <v>Jan</v>
      </c>
      <c r="J9568" t="str">
        <f t="shared" si="450"/>
        <v>Entertainment-Jan</v>
      </c>
      <c r="K9568" s="6">
        <v>1042730</v>
      </c>
      <c r="L9568" s="6">
        <v>17204</v>
      </c>
      <c r="M9568" s="6">
        <v>395</v>
      </c>
      <c r="N9568" s="6">
        <v>1097</v>
      </c>
      <c r="O9568" s="6" t="b">
        <v>0</v>
      </c>
      <c r="P9568" s="6" t="b">
        <v>0</v>
      </c>
      <c r="Q9568" s="6" t="b">
        <v>0</v>
      </c>
    </row>
    <row r="9569" spans="1:17" x14ac:dyDescent="0.25">
      <c r="A9569" s="6" t="s">
        <v>20330</v>
      </c>
      <c r="B9569" s="7">
        <v>43163</v>
      </c>
      <c r="C9569" s="6" t="s">
        <v>20331</v>
      </c>
      <c r="D9569" s="6" t="s">
        <v>3274</v>
      </c>
      <c r="E9569" s="6">
        <v>24</v>
      </c>
      <c r="F9569" t="str">
        <f xml:space="preserve"> VLOOKUP(E9569,Category!A:C,2,0)</f>
        <v>Entertainment</v>
      </c>
      <c r="G9569" s="30">
        <v>52619</v>
      </c>
      <c r="H9569" s="30" t="str">
        <f t="shared" si="448"/>
        <v>Sat</v>
      </c>
      <c r="I9569" t="str">
        <f t="shared" si="449"/>
        <v>Jan</v>
      </c>
      <c r="J9569" t="str">
        <f t="shared" si="450"/>
        <v>Entertainment-Jan</v>
      </c>
      <c r="K9569" s="6">
        <v>85363</v>
      </c>
      <c r="L9569" s="6">
        <v>378</v>
      </c>
      <c r="M9569" s="6">
        <v>52</v>
      </c>
      <c r="N9569" s="6">
        <v>17</v>
      </c>
      <c r="O9569" s="6" t="b">
        <v>0</v>
      </c>
      <c r="P9569" s="6" t="b">
        <v>0</v>
      </c>
      <c r="Q9569" s="6" t="b">
        <v>0</v>
      </c>
    </row>
    <row r="9570" spans="1:17" x14ac:dyDescent="0.25">
      <c r="A9570" s="6" t="s">
        <v>20332</v>
      </c>
      <c r="B9570" s="7">
        <v>43163</v>
      </c>
      <c r="C9570" s="6" t="s">
        <v>20333</v>
      </c>
      <c r="D9570" s="6" t="s">
        <v>10675</v>
      </c>
      <c r="E9570" s="6">
        <v>25</v>
      </c>
      <c r="F9570" t="str">
        <f xml:space="preserve"> VLOOKUP(E9570,Category!A:C,2,0)</f>
        <v>News &amp; Politics</v>
      </c>
      <c r="G9570" s="30">
        <v>52620</v>
      </c>
      <c r="H9570" s="30" t="str">
        <f t="shared" si="448"/>
        <v>Sun</v>
      </c>
      <c r="I9570" t="str">
        <f t="shared" si="449"/>
        <v>Jan</v>
      </c>
      <c r="J9570" t="str">
        <f t="shared" si="450"/>
        <v>News &amp; Politics-Jan</v>
      </c>
      <c r="K9570" s="6">
        <v>237258</v>
      </c>
      <c r="L9570" s="6">
        <v>3117</v>
      </c>
      <c r="M9570" s="6">
        <v>210</v>
      </c>
      <c r="N9570" s="6">
        <v>310</v>
      </c>
      <c r="O9570" s="6" t="b">
        <v>0</v>
      </c>
      <c r="P9570" s="6" t="b">
        <v>0</v>
      </c>
      <c r="Q9570" s="6" t="b">
        <v>0</v>
      </c>
    </row>
    <row r="9571" spans="1:17" x14ac:dyDescent="0.25">
      <c r="A9571" s="6" t="s">
        <v>20334</v>
      </c>
      <c r="B9571" s="7">
        <v>43163</v>
      </c>
      <c r="C9571" s="6" t="s">
        <v>20335</v>
      </c>
      <c r="D9571" s="6" t="s">
        <v>476</v>
      </c>
      <c r="E9571" s="6">
        <v>25</v>
      </c>
      <c r="F9571" t="str">
        <f xml:space="preserve"> VLOOKUP(E9571,Category!A:C,2,0)</f>
        <v>News &amp; Politics</v>
      </c>
      <c r="G9571" s="30">
        <v>52621</v>
      </c>
      <c r="H9571" s="30" t="str">
        <f t="shared" si="448"/>
        <v>Mon</v>
      </c>
      <c r="I9571" t="str">
        <f t="shared" si="449"/>
        <v>Jan</v>
      </c>
      <c r="J9571" t="str">
        <f t="shared" si="450"/>
        <v>News &amp; Politics-Jan</v>
      </c>
      <c r="K9571" s="6">
        <v>110263</v>
      </c>
      <c r="L9571" s="6">
        <v>1499</v>
      </c>
      <c r="M9571" s="6">
        <v>118</v>
      </c>
      <c r="N9571" s="6">
        <v>286</v>
      </c>
      <c r="O9571" s="6" t="b">
        <v>0</v>
      </c>
      <c r="P9571" s="6" t="b">
        <v>0</v>
      </c>
      <c r="Q9571" s="6" t="b">
        <v>0</v>
      </c>
    </row>
    <row r="9572" spans="1:17" x14ac:dyDescent="0.25">
      <c r="A9572" s="6" t="s">
        <v>20336</v>
      </c>
      <c r="B9572" s="7">
        <v>43163</v>
      </c>
      <c r="C9572" s="6" t="s">
        <v>20337</v>
      </c>
      <c r="D9572" s="6" t="s">
        <v>3146</v>
      </c>
      <c r="E9572" s="6">
        <v>24</v>
      </c>
      <c r="F9572" t="str">
        <f xml:space="preserve"> VLOOKUP(E9572,Category!A:C,2,0)</f>
        <v>Entertainment</v>
      </c>
      <c r="G9572" s="30">
        <v>52622</v>
      </c>
      <c r="H9572" s="30" t="str">
        <f t="shared" si="448"/>
        <v>Tue</v>
      </c>
      <c r="I9572" t="str">
        <f t="shared" si="449"/>
        <v>Jan</v>
      </c>
      <c r="J9572" t="str">
        <f t="shared" si="450"/>
        <v>Entertainment-Jan</v>
      </c>
      <c r="K9572" s="6">
        <v>47935</v>
      </c>
      <c r="L9572" s="6">
        <v>263</v>
      </c>
      <c r="M9572" s="6">
        <v>62</v>
      </c>
      <c r="N9572" s="6">
        <v>25</v>
      </c>
      <c r="O9572" s="6" t="b">
        <v>0</v>
      </c>
      <c r="P9572" s="6" t="b">
        <v>0</v>
      </c>
      <c r="Q9572" s="6" t="b">
        <v>0</v>
      </c>
    </row>
    <row r="9573" spans="1:17" x14ac:dyDescent="0.25">
      <c r="A9573" s="6" t="s">
        <v>20338</v>
      </c>
      <c r="B9573" s="7">
        <v>43163</v>
      </c>
      <c r="C9573" s="6" t="s">
        <v>20339</v>
      </c>
      <c r="D9573" s="6" t="s">
        <v>4056</v>
      </c>
      <c r="E9573" s="6">
        <v>24</v>
      </c>
      <c r="F9573" t="str">
        <f xml:space="preserve"> VLOOKUP(E9573,Category!A:C,2,0)</f>
        <v>Entertainment</v>
      </c>
      <c r="G9573" s="30">
        <v>52623</v>
      </c>
      <c r="H9573" s="30" t="str">
        <f t="shared" si="448"/>
        <v>Wed</v>
      </c>
      <c r="I9573" t="str">
        <f t="shared" si="449"/>
        <v>Jan</v>
      </c>
      <c r="J9573" t="str">
        <f t="shared" si="450"/>
        <v>Entertainment-Jan</v>
      </c>
      <c r="K9573" s="6">
        <v>591142</v>
      </c>
      <c r="L9573" s="6">
        <v>10601</v>
      </c>
      <c r="M9573" s="6">
        <v>716</v>
      </c>
      <c r="N9573" s="6">
        <v>579</v>
      </c>
      <c r="O9573" s="6" t="b">
        <v>0</v>
      </c>
      <c r="P9573" s="6" t="b">
        <v>0</v>
      </c>
      <c r="Q9573" s="6" t="b">
        <v>0</v>
      </c>
    </row>
    <row r="9574" spans="1:17" x14ac:dyDescent="0.25">
      <c r="A9574" s="6" t="s">
        <v>20340</v>
      </c>
      <c r="B9574" s="7">
        <v>43163</v>
      </c>
      <c r="C9574" s="6" t="s">
        <v>20341</v>
      </c>
      <c r="D9574" s="6" t="s">
        <v>6041</v>
      </c>
      <c r="E9574" s="6">
        <v>27</v>
      </c>
      <c r="F9574" t="str">
        <f xml:space="preserve"> VLOOKUP(E9574,Category!A:C,2,0)</f>
        <v>Education</v>
      </c>
      <c r="G9574" s="30">
        <v>52624</v>
      </c>
      <c r="H9574" s="30" t="str">
        <f t="shared" si="448"/>
        <v>Thu</v>
      </c>
      <c r="I9574" t="str">
        <f t="shared" si="449"/>
        <v>Jan</v>
      </c>
      <c r="J9574" t="str">
        <f t="shared" si="450"/>
        <v>Education-Jan</v>
      </c>
      <c r="K9574" s="6">
        <v>19473</v>
      </c>
      <c r="L9574" s="6">
        <v>443</v>
      </c>
      <c r="M9574" s="6">
        <v>86</v>
      </c>
      <c r="N9574" s="6">
        <v>244</v>
      </c>
      <c r="O9574" s="6" t="b">
        <v>0</v>
      </c>
      <c r="P9574" s="6" t="b">
        <v>0</v>
      </c>
      <c r="Q9574" s="6" t="b">
        <v>0</v>
      </c>
    </row>
    <row r="9575" spans="1:17" x14ac:dyDescent="0.25">
      <c r="A9575" s="6" t="s">
        <v>20342</v>
      </c>
      <c r="B9575" s="7">
        <v>43163</v>
      </c>
      <c r="C9575" s="6" t="s">
        <v>20343</v>
      </c>
      <c r="D9575" s="6" t="s">
        <v>1052</v>
      </c>
      <c r="E9575" s="6">
        <v>24</v>
      </c>
      <c r="F9575" t="str">
        <f xml:space="preserve"> VLOOKUP(E9575,Category!A:C,2,0)</f>
        <v>Entertainment</v>
      </c>
      <c r="G9575" s="30">
        <v>52625</v>
      </c>
      <c r="H9575" s="30" t="str">
        <f t="shared" si="448"/>
        <v>Fri</v>
      </c>
      <c r="I9575" t="str">
        <f t="shared" si="449"/>
        <v>Jan</v>
      </c>
      <c r="J9575" t="str">
        <f t="shared" si="450"/>
        <v>Entertainment-Jan</v>
      </c>
      <c r="K9575" s="6">
        <v>104626</v>
      </c>
      <c r="L9575" s="6">
        <v>111</v>
      </c>
      <c r="M9575" s="6">
        <v>86</v>
      </c>
      <c r="N9575" s="6">
        <v>15</v>
      </c>
      <c r="O9575" s="6" t="b">
        <v>0</v>
      </c>
      <c r="P9575" s="6" t="b">
        <v>0</v>
      </c>
      <c r="Q9575" s="6" t="b">
        <v>0</v>
      </c>
    </row>
    <row r="9576" spans="1:17" x14ac:dyDescent="0.25">
      <c r="A9576" s="6" t="s">
        <v>20344</v>
      </c>
      <c r="B9576" s="7">
        <v>43163</v>
      </c>
      <c r="C9576" s="6" t="s">
        <v>20345</v>
      </c>
      <c r="D9576" s="6" t="s">
        <v>348</v>
      </c>
      <c r="E9576" s="6">
        <v>25</v>
      </c>
      <c r="F9576" t="str">
        <f xml:space="preserve"> VLOOKUP(E9576,Category!A:C,2,0)</f>
        <v>News &amp; Politics</v>
      </c>
      <c r="G9576" s="30">
        <v>52626</v>
      </c>
      <c r="H9576" s="30" t="str">
        <f t="shared" si="448"/>
        <v>Sat</v>
      </c>
      <c r="I9576" t="str">
        <f t="shared" si="449"/>
        <v>Jan</v>
      </c>
      <c r="J9576" t="str">
        <f t="shared" si="450"/>
        <v>News &amp; Politics-Jan</v>
      </c>
      <c r="K9576" s="6">
        <v>127689</v>
      </c>
      <c r="L9576" s="6">
        <v>1234</v>
      </c>
      <c r="M9576" s="6">
        <v>325</v>
      </c>
      <c r="N9576" s="6">
        <v>229</v>
      </c>
      <c r="O9576" s="6" t="b">
        <v>0</v>
      </c>
      <c r="P9576" s="6" t="b">
        <v>0</v>
      </c>
      <c r="Q9576" s="6" t="b">
        <v>0</v>
      </c>
    </row>
    <row r="9577" spans="1:17" x14ac:dyDescent="0.25">
      <c r="A9577" s="6" t="s">
        <v>20346</v>
      </c>
      <c r="B9577" s="7">
        <v>43163</v>
      </c>
      <c r="C9577" s="6" t="s">
        <v>20347</v>
      </c>
      <c r="D9577" s="6" t="s">
        <v>412</v>
      </c>
      <c r="E9577" s="6">
        <v>24</v>
      </c>
      <c r="F9577" t="str">
        <f xml:space="preserve"> VLOOKUP(E9577,Category!A:C,2,0)</f>
        <v>Entertainment</v>
      </c>
      <c r="G9577" s="30">
        <v>52627</v>
      </c>
      <c r="H9577" s="30" t="str">
        <f t="shared" si="448"/>
        <v>Sun</v>
      </c>
      <c r="I9577" t="str">
        <f t="shared" si="449"/>
        <v>Jan</v>
      </c>
      <c r="J9577" t="str">
        <f t="shared" si="450"/>
        <v>Entertainment-Jan</v>
      </c>
      <c r="K9577" s="6">
        <v>272583</v>
      </c>
      <c r="L9577" s="6">
        <v>1911</v>
      </c>
      <c r="M9577" s="6">
        <v>112</v>
      </c>
      <c r="N9577" s="6">
        <v>116</v>
      </c>
      <c r="O9577" s="6" t="b">
        <v>0</v>
      </c>
      <c r="P9577" s="6" t="b">
        <v>0</v>
      </c>
      <c r="Q9577" s="6" t="b">
        <v>0</v>
      </c>
    </row>
    <row r="9578" spans="1:17" x14ac:dyDescent="0.25">
      <c r="A9578" s="6" t="s">
        <v>20348</v>
      </c>
      <c r="B9578" s="7">
        <v>43163</v>
      </c>
      <c r="C9578" s="6" t="s">
        <v>20349</v>
      </c>
      <c r="D9578" s="6" t="s">
        <v>3427</v>
      </c>
      <c r="E9578" s="6">
        <v>26</v>
      </c>
      <c r="F9578" t="str">
        <f xml:space="preserve"> VLOOKUP(E9578,Category!A:C,2,0)</f>
        <v>Howto &amp; Style</v>
      </c>
      <c r="G9578" s="30">
        <v>52628</v>
      </c>
      <c r="H9578" s="30" t="str">
        <f t="shared" si="448"/>
        <v>Mon</v>
      </c>
      <c r="I9578" t="str">
        <f t="shared" si="449"/>
        <v>Feb</v>
      </c>
      <c r="J9578" t="str">
        <f t="shared" si="450"/>
        <v>Howto &amp; Style-Feb</v>
      </c>
      <c r="K9578" s="6">
        <v>36718</v>
      </c>
      <c r="L9578" s="6">
        <v>1882</v>
      </c>
      <c r="M9578" s="6">
        <v>86</v>
      </c>
      <c r="N9578" s="6">
        <v>162</v>
      </c>
      <c r="O9578" s="6" t="b">
        <v>0</v>
      </c>
      <c r="P9578" s="6" t="b">
        <v>0</v>
      </c>
      <c r="Q9578" s="6" t="b">
        <v>0</v>
      </c>
    </row>
    <row r="9579" spans="1:17" x14ac:dyDescent="0.25">
      <c r="A9579" s="6" t="s">
        <v>20350</v>
      </c>
      <c r="B9579" s="7">
        <v>43163</v>
      </c>
      <c r="C9579" s="6" t="s">
        <v>20351</v>
      </c>
      <c r="D9579" s="6" t="s">
        <v>600</v>
      </c>
      <c r="E9579" s="6">
        <v>26</v>
      </c>
      <c r="F9579" t="str">
        <f xml:space="preserve"> VLOOKUP(E9579,Category!A:C,2,0)</f>
        <v>Howto &amp; Style</v>
      </c>
      <c r="G9579" s="30">
        <v>52629</v>
      </c>
      <c r="H9579" s="30" t="str">
        <f t="shared" si="448"/>
        <v>Tue</v>
      </c>
      <c r="I9579" t="str">
        <f t="shared" si="449"/>
        <v>Feb</v>
      </c>
      <c r="J9579" t="str">
        <f t="shared" si="450"/>
        <v>Howto &amp; Style-Feb</v>
      </c>
      <c r="K9579" s="6">
        <v>35416</v>
      </c>
      <c r="L9579" s="6">
        <v>387</v>
      </c>
      <c r="M9579" s="6">
        <v>85</v>
      </c>
      <c r="N9579" s="6">
        <v>18</v>
      </c>
      <c r="O9579" s="6" t="b">
        <v>0</v>
      </c>
      <c r="P9579" s="6" t="b">
        <v>0</v>
      </c>
      <c r="Q9579" s="6" t="b">
        <v>0</v>
      </c>
    </row>
    <row r="9580" spans="1:17" x14ac:dyDescent="0.25">
      <c r="A9580" s="6" t="s">
        <v>20352</v>
      </c>
      <c r="B9580" s="7">
        <v>43163</v>
      </c>
      <c r="C9580" s="6" t="s">
        <v>20353</v>
      </c>
      <c r="D9580" s="6" t="s">
        <v>216</v>
      </c>
      <c r="E9580" s="6">
        <v>24</v>
      </c>
      <c r="F9580" t="str">
        <f xml:space="preserve"> VLOOKUP(E9580,Category!A:C,2,0)</f>
        <v>Entertainment</v>
      </c>
      <c r="G9580" s="30">
        <v>52630</v>
      </c>
      <c r="H9580" s="30" t="str">
        <f t="shared" si="448"/>
        <v>Wed</v>
      </c>
      <c r="I9580" t="str">
        <f t="shared" si="449"/>
        <v>Feb</v>
      </c>
      <c r="J9580" t="str">
        <f t="shared" si="450"/>
        <v>Entertainment-Feb</v>
      </c>
      <c r="K9580" s="6">
        <v>81260</v>
      </c>
      <c r="L9580" s="6">
        <v>425</v>
      </c>
      <c r="M9580" s="6">
        <v>88</v>
      </c>
      <c r="N9580" s="6">
        <v>33</v>
      </c>
      <c r="O9580" s="6" t="b">
        <v>0</v>
      </c>
      <c r="P9580" s="6" t="b">
        <v>0</v>
      </c>
      <c r="Q9580" s="6" t="b">
        <v>0</v>
      </c>
    </row>
    <row r="9581" spans="1:17" x14ac:dyDescent="0.25">
      <c r="A9581" s="6" t="s">
        <v>20354</v>
      </c>
      <c r="B9581" s="7">
        <v>43163</v>
      </c>
      <c r="C9581" s="6" t="s">
        <v>20355</v>
      </c>
      <c r="D9581" s="6" t="s">
        <v>1779</v>
      </c>
      <c r="E9581" s="6">
        <v>23</v>
      </c>
      <c r="F9581" t="str">
        <f xml:space="preserve"> VLOOKUP(E9581,Category!A:C,2,0)</f>
        <v>Comedy</v>
      </c>
      <c r="G9581" s="30">
        <v>52631</v>
      </c>
      <c r="H9581" s="30" t="str">
        <f t="shared" si="448"/>
        <v>Thu</v>
      </c>
      <c r="I9581" t="str">
        <f t="shared" si="449"/>
        <v>Feb</v>
      </c>
      <c r="J9581" t="str">
        <f t="shared" si="450"/>
        <v>Comedy-Feb</v>
      </c>
      <c r="K9581" s="6">
        <v>674849</v>
      </c>
      <c r="L9581" s="6">
        <v>56695</v>
      </c>
      <c r="M9581" s="6">
        <v>1280</v>
      </c>
      <c r="N9581" s="6">
        <v>3182</v>
      </c>
      <c r="O9581" s="6" t="b">
        <v>0</v>
      </c>
      <c r="P9581" s="6" t="b">
        <v>0</v>
      </c>
      <c r="Q9581" s="6" t="b">
        <v>0</v>
      </c>
    </row>
    <row r="9582" spans="1:17" x14ac:dyDescent="0.25">
      <c r="A9582" s="6" t="s">
        <v>20356</v>
      </c>
      <c r="B9582" s="7">
        <v>43163</v>
      </c>
      <c r="C9582" s="6" t="s">
        <v>20357</v>
      </c>
      <c r="D9582" s="6" t="s">
        <v>755</v>
      </c>
      <c r="E9582" s="6">
        <v>24</v>
      </c>
      <c r="F9582" t="str">
        <f xml:space="preserve"> VLOOKUP(E9582,Category!A:C,2,0)</f>
        <v>Entertainment</v>
      </c>
      <c r="G9582" s="30">
        <v>52632</v>
      </c>
      <c r="H9582" s="30" t="str">
        <f t="shared" si="448"/>
        <v>Fri</v>
      </c>
      <c r="I9582" t="str">
        <f t="shared" si="449"/>
        <v>Feb</v>
      </c>
      <c r="J9582" t="str">
        <f t="shared" si="450"/>
        <v>Entertainment-Feb</v>
      </c>
      <c r="K9582" s="6">
        <v>3610620</v>
      </c>
      <c r="L9582" s="6">
        <v>73422</v>
      </c>
      <c r="M9582" s="6">
        <v>1845</v>
      </c>
      <c r="N9582" s="6">
        <v>2878</v>
      </c>
      <c r="O9582" s="6" t="b">
        <v>0</v>
      </c>
      <c r="P9582" s="6" t="b">
        <v>0</v>
      </c>
      <c r="Q9582" s="6" t="b">
        <v>0</v>
      </c>
    </row>
    <row r="9583" spans="1:17" x14ac:dyDescent="0.25">
      <c r="A9583" s="6" t="s">
        <v>20358</v>
      </c>
      <c r="B9583" s="7">
        <v>43163</v>
      </c>
      <c r="C9583" s="6" t="s">
        <v>20359</v>
      </c>
      <c r="D9583" s="6" t="s">
        <v>1874</v>
      </c>
      <c r="E9583" s="6">
        <v>23</v>
      </c>
      <c r="F9583" t="str">
        <f xml:space="preserve"> VLOOKUP(E9583,Category!A:C,2,0)</f>
        <v>Comedy</v>
      </c>
      <c r="G9583" s="30">
        <v>52633</v>
      </c>
      <c r="H9583" s="30" t="str">
        <f t="shared" si="448"/>
        <v>Sat</v>
      </c>
      <c r="I9583" t="str">
        <f t="shared" si="449"/>
        <v>Feb</v>
      </c>
      <c r="J9583" t="str">
        <f t="shared" si="450"/>
        <v>Comedy-Feb</v>
      </c>
      <c r="K9583" s="6">
        <v>859931</v>
      </c>
      <c r="L9583" s="6">
        <v>65193</v>
      </c>
      <c r="M9583" s="6">
        <v>1216</v>
      </c>
      <c r="N9583" s="6">
        <v>3622</v>
      </c>
      <c r="O9583" s="6" t="b">
        <v>0</v>
      </c>
      <c r="P9583" s="6" t="b">
        <v>0</v>
      </c>
      <c r="Q9583" s="6" t="b">
        <v>0</v>
      </c>
    </row>
    <row r="9584" spans="1:17" x14ac:dyDescent="0.25">
      <c r="A9584" s="6" t="s">
        <v>20360</v>
      </c>
      <c r="B9584" s="7">
        <v>43163</v>
      </c>
      <c r="C9584" s="6" t="s">
        <v>20361</v>
      </c>
      <c r="D9584" s="6" t="s">
        <v>1336</v>
      </c>
      <c r="E9584" s="6">
        <v>24</v>
      </c>
      <c r="F9584" t="str">
        <f xml:space="preserve"> VLOOKUP(E9584,Category!A:C,2,0)</f>
        <v>Entertainment</v>
      </c>
      <c r="G9584" s="30">
        <v>52634</v>
      </c>
      <c r="H9584" s="30" t="str">
        <f t="shared" si="448"/>
        <v>Sun</v>
      </c>
      <c r="I9584" t="str">
        <f t="shared" si="449"/>
        <v>Feb</v>
      </c>
      <c r="J9584" t="str">
        <f t="shared" si="450"/>
        <v>Entertainment-Feb</v>
      </c>
      <c r="K9584" s="6">
        <v>345847</v>
      </c>
      <c r="L9584" s="6">
        <v>443</v>
      </c>
      <c r="M9584" s="6">
        <v>257</v>
      </c>
      <c r="N9584" s="6">
        <v>101</v>
      </c>
      <c r="O9584" s="6" t="b">
        <v>0</v>
      </c>
      <c r="P9584" s="6" t="b">
        <v>0</v>
      </c>
      <c r="Q9584" s="6" t="b">
        <v>0</v>
      </c>
    </row>
    <row r="9585" spans="1:17" x14ac:dyDescent="0.25">
      <c r="A9585" s="6" t="s">
        <v>20362</v>
      </c>
      <c r="B9585" s="7">
        <v>43163</v>
      </c>
      <c r="C9585" s="6" t="s">
        <v>20363</v>
      </c>
      <c r="D9585" s="6" t="s">
        <v>5147</v>
      </c>
      <c r="E9585" s="6">
        <v>10</v>
      </c>
      <c r="F9585" t="str">
        <f xml:space="preserve"> VLOOKUP(E9585,Category!A:C,2,0)</f>
        <v>Music</v>
      </c>
      <c r="G9585" s="30">
        <v>52635</v>
      </c>
      <c r="H9585" s="30" t="str">
        <f t="shared" si="448"/>
        <v>Mon</v>
      </c>
      <c r="I9585" t="str">
        <f t="shared" si="449"/>
        <v>Feb</v>
      </c>
      <c r="J9585" t="str">
        <f t="shared" si="450"/>
        <v>Music-Feb</v>
      </c>
      <c r="K9585" s="6">
        <v>116850</v>
      </c>
      <c r="L9585" s="6">
        <v>656</v>
      </c>
      <c r="M9585" s="6">
        <v>331</v>
      </c>
      <c r="N9585" s="6">
        <v>99</v>
      </c>
      <c r="O9585" s="6" t="b">
        <v>0</v>
      </c>
      <c r="P9585" s="6" t="b">
        <v>0</v>
      </c>
      <c r="Q9585" s="6" t="b">
        <v>0</v>
      </c>
    </row>
    <row r="9586" spans="1:17" x14ac:dyDescent="0.25">
      <c r="A9586" s="6" t="s">
        <v>20364</v>
      </c>
      <c r="B9586" s="7">
        <v>43163</v>
      </c>
      <c r="C9586" s="6" t="s">
        <v>20365</v>
      </c>
      <c r="D9586" s="6" t="s">
        <v>864</v>
      </c>
      <c r="E9586" s="6">
        <v>24</v>
      </c>
      <c r="F9586" t="str">
        <f xml:space="preserve"> VLOOKUP(E9586,Category!A:C,2,0)</f>
        <v>Entertainment</v>
      </c>
      <c r="G9586" s="30">
        <v>52636</v>
      </c>
      <c r="H9586" s="30" t="str">
        <f t="shared" si="448"/>
        <v>Tue</v>
      </c>
      <c r="I9586" t="str">
        <f t="shared" si="449"/>
        <v>Feb</v>
      </c>
      <c r="J9586" t="str">
        <f t="shared" si="450"/>
        <v>Entertainment-Feb</v>
      </c>
      <c r="K9586" s="6">
        <v>42518</v>
      </c>
      <c r="L9586" s="6">
        <v>2223</v>
      </c>
      <c r="M9586" s="6">
        <v>122</v>
      </c>
      <c r="N9586" s="6">
        <v>92</v>
      </c>
      <c r="O9586" s="6" t="b">
        <v>0</v>
      </c>
      <c r="P9586" s="6" t="b">
        <v>0</v>
      </c>
      <c r="Q9586" s="6" t="b">
        <v>0</v>
      </c>
    </row>
    <row r="9587" spans="1:17" x14ac:dyDescent="0.25">
      <c r="A9587" s="6" t="s">
        <v>20366</v>
      </c>
      <c r="B9587" s="7">
        <v>43163</v>
      </c>
      <c r="C9587" s="6" t="s">
        <v>20367</v>
      </c>
      <c r="D9587" s="6" t="s">
        <v>258</v>
      </c>
      <c r="E9587" s="6">
        <v>22</v>
      </c>
      <c r="F9587" t="str">
        <f xml:space="preserve"> VLOOKUP(E9587,Category!A:C,2,0)</f>
        <v>People &amp; Blogs</v>
      </c>
      <c r="G9587" s="30">
        <v>52637</v>
      </c>
      <c r="H9587" s="30" t="str">
        <f t="shared" si="448"/>
        <v>Wed</v>
      </c>
      <c r="I9587" t="str">
        <f t="shared" si="449"/>
        <v>Feb</v>
      </c>
      <c r="J9587" t="str">
        <f t="shared" si="450"/>
        <v>People &amp; Blogs-Feb</v>
      </c>
      <c r="K9587" s="6">
        <v>18010</v>
      </c>
      <c r="L9587" s="6">
        <v>1050</v>
      </c>
      <c r="M9587" s="6">
        <v>38</v>
      </c>
      <c r="N9587" s="6">
        <v>159</v>
      </c>
      <c r="O9587" s="6" t="b">
        <v>0</v>
      </c>
      <c r="P9587" s="6" t="b">
        <v>0</v>
      </c>
      <c r="Q9587" s="6" t="b">
        <v>0</v>
      </c>
    </row>
    <row r="9588" spans="1:17" x14ac:dyDescent="0.25">
      <c r="A9588" s="6" t="s">
        <v>20368</v>
      </c>
      <c r="B9588" s="7">
        <v>43163</v>
      </c>
      <c r="C9588" s="6" t="s">
        <v>20369</v>
      </c>
      <c r="D9588" s="6" t="s">
        <v>1237</v>
      </c>
      <c r="E9588" s="6">
        <v>25</v>
      </c>
      <c r="F9588" t="str">
        <f xml:space="preserve"> VLOOKUP(E9588,Category!A:C,2,0)</f>
        <v>News &amp; Politics</v>
      </c>
      <c r="G9588" s="30">
        <v>52638</v>
      </c>
      <c r="H9588" s="30" t="str">
        <f t="shared" si="448"/>
        <v>Thu</v>
      </c>
      <c r="I9588" t="str">
        <f t="shared" si="449"/>
        <v>Feb</v>
      </c>
      <c r="J9588" t="str">
        <f t="shared" si="450"/>
        <v>News &amp; Politics-Feb</v>
      </c>
      <c r="K9588" s="6">
        <v>961485</v>
      </c>
      <c r="L9588" s="6">
        <v>2422</v>
      </c>
      <c r="M9588" s="6">
        <v>1580</v>
      </c>
      <c r="N9588" s="6">
        <v>572</v>
      </c>
      <c r="O9588" s="6" t="b">
        <v>0</v>
      </c>
      <c r="P9588" s="6" t="b">
        <v>0</v>
      </c>
      <c r="Q9588" s="6" t="b">
        <v>0</v>
      </c>
    </row>
    <row r="9589" spans="1:17" x14ac:dyDescent="0.25">
      <c r="A9589" s="6" t="s">
        <v>20370</v>
      </c>
      <c r="B9589" s="7">
        <v>43163</v>
      </c>
      <c r="C9589" s="6" t="s">
        <v>20371</v>
      </c>
      <c r="D9589" s="6" t="s">
        <v>977</v>
      </c>
      <c r="E9589" s="6">
        <v>28</v>
      </c>
      <c r="F9589" t="str">
        <f xml:space="preserve"> VLOOKUP(E9589,Category!A:C,2,0)</f>
        <v>Science &amp; Technology</v>
      </c>
      <c r="G9589" s="30">
        <v>52639</v>
      </c>
      <c r="H9589" s="30" t="str">
        <f t="shared" si="448"/>
        <v>Fri</v>
      </c>
      <c r="I9589" t="str">
        <f t="shared" si="449"/>
        <v>Feb</v>
      </c>
      <c r="J9589" t="str">
        <f t="shared" si="450"/>
        <v>Science &amp; Technology-Feb</v>
      </c>
      <c r="K9589" s="6">
        <v>70640</v>
      </c>
      <c r="L9589" s="6">
        <v>3508</v>
      </c>
      <c r="M9589" s="6">
        <v>144</v>
      </c>
      <c r="N9589" s="6">
        <v>431</v>
      </c>
      <c r="O9589" s="6" t="b">
        <v>0</v>
      </c>
      <c r="P9589" s="6" t="b">
        <v>0</v>
      </c>
      <c r="Q9589" s="6" t="b">
        <v>0</v>
      </c>
    </row>
    <row r="9590" spans="1:17" x14ac:dyDescent="0.25">
      <c r="A9590" s="6" t="s">
        <v>20372</v>
      </c>
      <c r="B9590" s="7">
        <v>43163</v>
      </c>
      <c r="C9590" s="6" t="s">
        <v>20373</v>
      </c>
      <c r="D9590" s="6" t="s">
        <v>2596</v>
      </c>
      <c r="E9590" s="6">
        <v>22</v>
      </c>
      <c r="F9590" t="str">
        <f xml:space="preserve"> VLOOKUP(E9590,Category!A:C,2,0)</f>
        <v>People &amp; Blogs</v>
      </c>
      <c r="G9590" s="30">
        <v>52640</v>
      </c>
      <c r="H9590" s="30" t="str">
        <f t="shared" si="448"/>
        <v>Sat</v>
      </c>
      <c r="I9590" t="str">
        <f t="shared" si="449"/>
        <v>Feb</v>
      </c>
      <c r="J9590" t="str">
        <f t="shared" si="450"/>
        <v>People &amp; Blogs-Feb</v>
      </c>
      <c r="K9590" s="6">
        <v>295153</v>
      </c>
      <c r="L9590" s="6">
        <v>927</v>
      </c>
      <c r="M9590" s="6">
        <v>151</v>
      </c>
      <c r="N9590" s="6">
        <v>242</v>
      </c>
      <c r="O9590" s="6" t="b">
        <v>0</v>
      </c>
      <c r="P9590" s="6" t="b">
        <v>0</v>
      </c>
      <c r="Q9590" s="6" t="b">
        <v>0</v>
      </c>
    </row>
    <row r="9591" spans="1:17" x14ac:dyDescent="0.25">
      <c r="A9591" s="6" t="s">
        <v>20374</v>
      </c>
      <c r="B9591" s="7">
        <v>43163</v>
      </c>
      <c r="C9591" s="6" t="s">
        <v>20375</v>
      </c>
      <c r="D9591" s="6" t="s">
        <v>1151</v>
      </c>
      <c r="E9591" s="6">
        <v>24</v>
      </c>
      <c r="F9591" t="str">
        <f xml:space="preserve"> VLOOKUP(E9591,Category!A:C,2,0)</f>
        <v>Entertainment</v>
      </c>
      <c r="G9591" s="30">
        <v>52641</v>
      </c>
      <c r="H9591" s="30" t="str">
        <f t="shared" si="448"/>
        <v>Sun</v>
      </c>
      <c r="I9591" t="str">
        <f t="shared" si="449"/>
        <v>Feb</v>
      </c>
      <c r="J9591" t="str">
        <f t="shared" si="450"/>
        <v>Entertainment-Feb</v>
      </c>
      <c r="K9591" s="6">
        <v>295503</v>
      </c>
      <c r="L9591" s="6">
        <v>3360</v>
      </c>
      <c r="M9591" s="6">
        <v>216</v>
      </c>
      <c r="N9591" s="6">
        <v>259</v>
      </c>
      <c r="O9591" s="6" t="b">
        <v>0</v>
      </c>
      <c r="P9591" s="6" t="b">
        <v>0</v>
      </c>
      <c r="Q9591" s="6" t="b">
        <v>0</v>
      </c>
    </row>
    <row r="9592" spans="1:17" x14ac:dyDescent="0.25">
      <c r="A9592" s="6" t="s">
        <v>20376</v>
      </c>
      <c r="B9592" s="7">
        <v>43163</v>
      </c>
      <c r="C9592" s="6" t="s">
        <v>20377</v>
      </c>
      <c r="D9592" s="6" t="s">
        <v>8064</v>
      </c>
      <c r="E9592" s="6">
        <v>10</v>
      </c>
      <c r="F9592" t="str">
        <f xml:space="preserve"> VLOOKUP(E9592,Category!A:C,2,0)</f>
        <v>Music</v>
      </c>
      <c r="G9592" s="30">
        <v>52642</v>
      </c>
      <c r="H9592" s="30" t="str">
        <f t="shared" si="448"/>
        <v>Mon</v>
      </c>
      <c r="I9592" t="str">
        <f t="shared" si="449"/>
        <v>Feb</v>
      </c>
      <c r="J9592" t="str">
        <f t="shared" si="450"/>
        <v>Music-Feb</v>
      </c>
      <c r="K9592" s="6">
        <v>109221</v>
      </c>
      <c r="L9592" s="6">
        <v>953</v>
      </c>
      <c r="M9592" s="6">
        <v>145</v>
      </c>
      <c r="N9592" s="6">
        <v>60</v>
      </c>
      <c r="O9592" s="6" t="b">
        <v>0</v>
      </c>
      <c r="P9592" s="6" t="b">
        <v>0</v>
      </c>
      <c r="Q9592" s="6" t="b">
        <v>0</v>
      </c>
    </row>
    <row r="9593" spans="1:17" x14ac:dyDescent="0.25">
      <c r="A9593" s="6" t="s">
        <v>20378</v>
      </c>
      <c r="B9593" s="7">
        <v>43163</v>
      </c>
      <c r="C9593" s="6" t="s">
        <v>20379</v>
      </c>
      <c r="D9593" s="6" t="s">
        <v>17947</v>
      </c>
      <c r="E9593" s="6">
        <v>24</v>
      </c>
      <c r="F9593" t="str">
        <f xml:space="preserve"> VLOOKUP(E9593,Category!A:C,2,0)</f>
        <v>Entertainment</v>
      </c>
      <c r="G9593" s="30">
        <v>52643</v>
      </c>
      <c r="H9593" s="30" t="str">
        <f t="shared" si="448"/>
        <v>Tue</v>
      </c>
      <c r="I9593" t="str">
        <f t="shared" si="449"/>
        <v>Feb</v>
      </c>
      <c r="J9593" t="str">
        <f t="shared" si="450"/>
        <v>Entertainment-Feb</v>
      </c>
      <c r="K9593" s="6">
        <v>47691</v>
      </c>
      <c r="L9593" s="6">
        <v>685</v>
      </c>
      <c r="M9593" s="6">
        <v>120</v>
      </c>
      <c r="N9593" s="6">
        <v>182</v>
      </c>
      <c r="O9593" s="6" t="b">
        <v>0</v>
      </c>
      <c r="P9593" s="6" t="b">
        <v>0</v>
      </c>
      <c r="Q9593" s="6" t="b">
        <v>0</v>
      </c>
    </row>
    <row r="9594" spans="1:17" x14ac:dyDescent="0.25">
      <c r="A9594" s="6" t="s">
        <v>20380</v>
      </c>
      <c r="B9594" s="7">
        <v>43163</v>
      </c>
      <c r="C9594" s="6" t="s">
        <v>20381</v>
      </c>
      <c r="D9594" s="6" t="s">
        <v>384</v>
      </c>
      <c r="E9594" s="6">
        <v>24</v>
      </c>
      <c r="F9594" t="str">
        <f xml:space="preserve"> VLOOKUP(E9594,Category!A:C,2,0)</f>
        <v>Entertainment</v>
      </c>
      <c r="G9594" s="30">
        <v>52644</v>
      </c>
      <c r="H9594" s="30" t="str">
        <f t="shared" si="448"/>
        <v>Wed</v>
      </c>
      <c r="I9594" t="str">
        <f t="shared" si="449"/>
        <v>Feb</v>
      </c>
      <c r="J9594" t="str">
        <f t="shared" si="450"/>
        <v>Entertainment-Feb</v>
      </c>
      <c r="K9594" s="6">
        <v>30148</v>
      </c>
      <c r="L9594" s="6">
        <v>490</v>
      </c>
      <c r="M9594" s="6">
        <v>45</v>
      </c>
      <c r="N9594" s="6">
        <v>224</v>
      </c>
      <c r="O9594" s="6" t="b">
        <v>0</v>
      </c>
      <c r="P9594" s="6" t="b">
        <v>0</v>
      </c>
      <c r="Q9594" s="6" t="b">
        <v>0</v>
      </c>
    </row>
    <row r="9595" spans="1:17" x14ac:dyDescent="0.25">
      <c r="A9595" s="6" t="s">
        <v>20382</v>
      </c>
      <c r="B9595" s="7">
        <v>43163</v>
      </c>
      <c r="C9595" s="6" t="s">
        <v>20383</v>
      </c>
      <c r="D9595" s="6" t="s">
        <v>766</v>
      </c>
      <c r="E9595" s="6">
        <v>28</v>
      </c>
      <c r="F9595" t="str">
        <f xml:space="preserve"> VLOOKUP(E9595,Category!A:C,2,0)</f>
        <v>Science &amp; Technology</v>
      </c>
      <c r="G9595" s="30">
        <v>52645</v>
      </c>
      <c r="H9595" s="30" t="str">
        <f t="shared" si="448"/>
        <v>Thu</v>
      </c>
      <c r="I9595" t="str">
        <f t="shared" si="449"/>
        <v>Feb</v>
      </c>
      <c r="J9595" t="str">
        <f t="shared" si="450"/>
        <v>Science &amp; Technology-Feb</v>
      </c>
      <c r="K9595" s="6">
        <v>968631</v>
      </c>
      <c r="L9595" s="6">
        <v>38551</v>
      </c>
      <c r="M9595" s="6">
        <v>1569</v>
      </c>
      <c r="N9595" s="6">
        <v>5232</v>
      </c>
      <c r="O9595" s="6" t="b">
        <v>0</v>
      </c>
      <c r="P9595" s="6" t="b">
        <v>0</v>
      </c>
      <c r="Q9595" s="6" t="b">
        <v>0</v>
      </c>
    </row>
    <row r="9596" spans="1:17" x14ac:dyDescent="0.25">
      <c r="A9596" s="6" t="s">
        <v>20384</v>
      </c>
      <c r="B9596" s="7">
        <v>43164</v>
      </c>
      <c r="C9596" s="6" t="s">
        <v>20385</v>
      </c>
      <c r="D9596" s="6" t="s">
        <v>93</v>
      </c>
      <c r="E9596" s="6">
        <v>24</v>
      </c>
      <c r="F9596" t="str">
        <f xml:space="preserve"> VLOOKUP(E9596,Category!A:C,2,0)</f>
        <v>Entertainment</v>
      </c>
      <c r="G9596" s="30">
        <v>52646</v>
      </c>
      <c r="H9596" s="30" t="str">
        <f t="shared" si="448"/>
        <v>Fri</v>
      </c>
      <c r="I9596" t="str">
        <f t="shared" si="449"/>
        <v>Feb</v>
      </c>
      <c r="J9596" t="str">
        <f t="shared" si="450"/>
        <v>Entertainment-Feb</v>
      </c>
      <c r="K9596" s="6">
        <v>551148</v>
      </c>
      <c r="L9596" s="6">
        <v>2149</v>
      </c>
      <c r="M9596" s="6">
        <v>780</v>
      </c>
      <c r="N9596" s="6">
        <v>432</v>
      </c>
      <c r="O9596" s="6" t="b">
        <v>0</v>
      </c>
      <c r="P9596" s="6" t="b">
        <v>0</v>
      </c>
      <c r="Q9596" s="6" t="b">
        <v>0</v>
      </c>
    </row>
    <row r="9597" spans="1:17" x14ac:dyDescent="0.25">
      <c r="A9597" s="6" t="s">
        <v>20386</v>
      </c>
      <c r="B9597" s="7">
        <v>43164</v>
      </c>
      <c r="C9597" s="6" t="s">
        <v>20387</v>
      </c>
      <c r="D9597" s="6" t="s">
        <v>198</v>
      </c>
      <c r="E9597" s="6">
        <v>24</v>
      </c>
      <c r="F9597" t="str">
        <f xml:space="preserve"> VLOOKUP(E9597,Category!A:C,2,0)</f>
        <v>Entertainment</v>
      </c>
      <c r="G9597" s="30">
        <v>52647</v>
      </c>
      <c r="H9597" s="30" t="str">
        <f t="shared" si="448"/>
        <v>Sat</v>
      </c>
      <c r="I9597" t="str">
        <f t="shared" si="449"/>
        <v>Feb</v>
      </c>
      <c r="J9597" t="str">
        <f t="shared" si="450"/>
        <v>Entertainment-Feb</v>
      </c>
      <c r="K9597" s="6">
        <v>274401</v>
      </c>
      <c r="L9597" s="6">
        <v>1870</v>
      </c>
      <c r="M9597" s="6">
        <v>211</v>
      </c>
      <c r="N9597" s="6">
        <v>272</v>
      </c>
      <c r="O9597" s="6" t="b">
        <v>0</v>
      </c>
      <c r="P9597" s="6" t="b">
        <v>0</v>
      </c>
      <c r="Q9597" s="6" t="b">
        <v>0</v>
      </c>
    </row>
    <row r="9598" spans="1:17" x14ac:dyDescent="0.25">
      <c r="A9598" s="6" t="s">
        <v>20388</v>
      </c>
      <c r="B9598" s="7">
        <v>43164</v>
      </c>
      <c r="C9598" s="6" t="s">
        <v>20389</v>
      </c>
      <c r="D9598" s="6" t="s">
        <v>147</v>
      </c>
      <c r="E9598" s="6">
        <v>24</v>
      </c>
      <c r="F9598" t="str">
        <f xml:space="preserve"> VLOOKUP(E9598,Category!A:C,2,0)</f>
        <v>Entertainment</v>
      </c>
      <c r="G9598" s="30">
        <v>52648</v>
      </c>
      <c r="H9598" s="30" t="str">
        <f t="shared" si="448"/>
        <v>Sun</v>
      </c>
      <c r="I9598" t="str">
        <f t="shared" si="449"/>
        <v>Feb</v>
      </c>
      <c r="J9598" t="str">
        <f t="shared" si="450"/>
        <v>Entertainment-Feb</v>
      </c>
      <c r="K9598" s="6">
        <v>849671</v>
      </c>
      <c r="L9598" s="6">
        <v>4785</v>
      </c>
      <c r="M9598" s="6">
        <v>571</v>
      </c>
      <c r="N9598" s="6">
        <v>692</v>
      </c>
      <c r="O9598" s="6" t="b">
        <v>0</v>
      </c>
      <c r="P9598" s="6" t="b">
        <v>0</v>
      </c>
      <c r="Q9598" s="6" t="b">
        <v>0</v>
      </c>
    </row>
    <row r="9599" spans="1:17" x14ac:dyDescent="0.25">
      <c r="A9599" s="6" t="s">
        <v>20390</v>
      </c>
      <c r="B9599" s="7">
        <v>43164</v>
      </c>
      <c r="C9599" s="6" t="s">
        <v>20391</v>
      </c>
      <c r="D9599" s="6" t="s">
        <v>51</v>
      </c>
      <c r="E9599" s="6">
        <v>24</v>
      </c>
      <c r="F9599" t="str">
        <f xml:space="preserve"> VLOOKUP(E9599,Category!A:C,2,0)</f>
        <v>Entertainment</v>
      </c>
      <c r="G9599" s="30">
        <v>52649</v>
      </c>
      <c r="H9599" s="30" t="str">
        <f t="shared" si="448"/>
        <v>Mon</v>
      </c>
      <c r="I9599" t="str">
        <f t="shared" si="449"/>
        <v>Feb</v>
      </c>
      <c r="J9599" t="str">
        <f t="shared" si="450"/>
        <v>Entertainment-Feb</v>
      </c>
      <c r="K9599" s="6">
        <v>781601</v>
      </c>
      <c r="L9599" s="6">
        <v>3177</v>
      </c>
      <c r="M9599" s="6">
        <v>1018</v>
      </c>
      <c r="N9599" s="6">
        <v>230</v>
      </c>
      <c r="O9599" s="6" t="b">
        <v>0</v>
      </c>
      <c r="P9599" s="6" t="b">
        <v>0</v>
      </c>
      <c r="Q9599" s="6" t="b">
        <v>0</v>
      </c>
    </row>
    <row r="9600" spans="1:17" x14ac:dyDescent="0.25">
      <c r="A9600" s="6" t="s">
        <v>20392</v>
      </c>
      <c r="B9600" s="7">
        <v>43164</v>
      </c>
      <c r="C9600" s="6" t="s">
        <v>20393</v>
      </c>
      <c r="D9600" s="6" t="s">
        <v>123</v>
      </c>
      <c r="E9600" s="6">
        <v>25</v>
      </c>
      <c r="F9600" t="str">
        <f xml:space="preserve"> VLOOKUP(E9600,Category!A:C,2,0)</f>
        <v>News &amp; Politics</v>
      </c>
      <c r="G9600" s="30">
        <v>52650</v>
      </c>
      <c r="H9600" s="30" t="str">
        <f t="shared" si="448"/>
        <v>Tue</v>
      </c>
      <c r="I9600" t="str">
        <f t="shared" si="449"/>
        <v>Feb</v>
      </c>
      <c r="J9600" t="str">
        <f t="shared" si="450"/>
        <v>News &amp; Politics-Feb</v>
      </c>
      <c r="K9600" s="6">
        <v>749698</v>
      </c>
      <c r="L9600" s="6">
        <v>4515</v>
      </c>
      <c r="M9600" s="6">
        <v>486</v>
      </c>
      <c r="N9600" s="6">
        <v>489</v>
      </c>
      <c r="O9600" s="6" t="b">
        <v>0</v>
      </c>
      <c r="P9600" s="6" t="b">
        <v>0</v>
      </c>
      <c r="Q9600" s="6" t="b">
        <v>0</v>
      </c>
    </row>
    <row r="9601" spans="1:17" x14ac:dyDescent="0.25">
      <c r="A9601" s="6" t="s">
        <v>20394</v>
      </c>
      <c r="B9601" s="7">
        <v>43164</v>
      </c>
      <c r="C9601" s="6" t="s">
        <v>20395</v>
      </c>
      <c r="D9601" s="6" t="s">
        <v>138</v>
      </c>
      <c r="E9601" s="6">
        <v>28</v>
      </c>
      <c r="F9601" t="str">
        <f xml:space="preserve"> VLOOKUP(E9601,Category!A:C,2,0)</f>
        <v>Science &amp; Technology</v>
      </c>
      <c r="G9601" s="30">
        <v>52651</v>
      </c>
      <c r="H9601" s="30" t="str">
        <f t="shared" si="448"/>
        <v>Wed</v>
      </c>
      <c r="I9601" t="str">
        <f t="shared" si="449"/>
        <v>Feb</v>
      </c>
      <c r="J9601" t="str">
        <f t="shared" si="450"/>
        <v>Science &amp; Technology-Feb</v>
      </c>
      <c r="K9601" s="6">
        <v>380596</v>
      </c>
      <c r="L9601" s="6">
        <v>51835</v>
      </c>
      <c r="M9601" s="6">
        <v>1359</v>
      </c>
      <c r="N9601" s="6">
        <v>12380</v>
      </c>
      <c r="O9601" s="6" t="b">
        <v>0</v>
      </c>
      <c r="P9601" s="6" t="b">
        <v>0</v>
      </c>
      <c r="Q9601" s="6" t="b">
        <v>0</v>
      </c>
    </row>
    <row r="9602" spans="1:17" x14ac:dyDescent="0.25">
      <c r="A9602" s="6" t="s">
        <v>20396</v>
      </c>
      <c r="B9602" s="7">
        <v>43164</v>
      </c>
      <c r="C9602" s="6" t="s">
        <v>20397</v>
      </c>
      <c r="D9602" s="6" t="s">
        <v>183</v>
      </c>
      <c r="E9602" s="6">
        <v>24</v>
      </c>
      <c r="F9602" t="str">
        <f xml:space="preserve"> VLOOKUP(E9602,Category!A:C,2,0)</f>
        <v>Entertainment</v>
      </c>
      <c r="G9602" s="30">
        <v>52652</v>
      </c>
      <c r="H9602" s="30" t="str">
        <f t="shared" si="448"/>
        <v>Thu</v>
      </c>
      <c r="I9602" t="str">
        <f t="shared" si="449"/>
        <v>Feb</v>
      </c>
      <c r="J9602" t="str">
        <f t="shared" si="450"/>
        <v>Entertainment-Feb</v>
      </c>
      <c r="K9602" s="6">
        <v>99832</v>
      </c>
      <c r="L9602" s="6">
        <v>344</v>
      </c>
      <c r="M9602" s="6">
        <v>76</v>
      </c>
      <c r="N9602" s="6">
        <v>44</v>
      </c>
      <c r="O9602" s="6" t="b">
        <v>0</v>
      </c>
      <c r="P9602" s="6" t="b">
        <v>0</v>
      </c>
      <c r="Q9602" s="6" t="b">
        <v>0</v>
      </c>
    </row>
    <row r="9603" spans="1:17" x14ac:dyDescent="0.25">
      <c r="A9603" s="6" t="s">
        <v>20398</v>
      </c>
      <c r="B9603" s="7">
        <v>43164</v>
      </c>
      <c r="C9603" s="6" t="s">
        <v>20399</v>
      </c>
      <c r="D9603" s="6" t="s">
        <v>701</v>
      </c>
      <c r="E9603" s="6">
        <v>24</v>
      </c>
      <c r="F9603" t="str">
        <f xml:space="preserve"> VLOOKUP(E9603,Category!A:C,2,0)</f>
        <v>Entertainment</v>
      </c>
      <c r="G9603" s="30">
        <v>52653</v>
      </c>
      <c r="H9603" s="30" t="str">
        <f t="shared" ref="H9603:H9666" si="451" xml:space="preserve"> TEXT(G9603,"ddd")</f>
        <v>Fri</v>
      </c>
      <c r="I9603" t="str">
        <f t="shared" ref="I9603:I9666" si="452" xml:space="preserve"> TEXT(G9603,"mmm")</f>
        <v>Feb</v>
      </c>
      <c r="J9603" t="str">
        <f t="shared" ref="J9603:J9666" si="453" xml:space="preserve"> _xlfn.CONCAT(F9603,"-",I9603)</f>
        <v>Entertainment-Feb</v>
      </c>
      <c r="K9603" s="6">
        <v>678885</v>
      </c>
      <c r="L9603" s="6">
        <v>3590</v>
      </c>
      <c r="M9603" s="6">
        <v>404</v>
      </c>
      <c r="N9603" s="6">
        <v>197</v>
      </c>
      <c r="O9603" s="6" t="b">
        <v>0</v>
      </c>
      <c r="P9603" s="6" t="b">
        <v>0</v>
      </c>
      <c r="Q9603" s="6" t="b">
        <v>0</v>
      </c>
    </row>
    <row r="9604" spans="1:17" x14ac:dyDescent="0.25">
      <c r="A9604" s="6" t="s">
        <v>20400</v>
      </c>
      <c r="B9604" s="7">
        <v>43164</v>
      </c>
      <c r="C9604" s="6" t="s">
        <v>20401</v>
      </c>
      <c r="D9604" s="6" t="s">
        <v>1701</v>
      </c>
      <c r="E9604" s="6">
        <v>10</v>
      </c>
      <c r="F9604" t="str">
        <f xml:space="preserve"> VLOOKUP(E9604,Category!A:C,2,0)</f>
        <v>Music</v>
      </c>
      <c r="G9604" s="30">
        <v>52654</v>
      </c>
      <c r="H9604" s="30" t="str">
        <f t="shared" si="451"/>
        <v>Sat</v>
      </c>
      <c r="I9604" t="str">
        <f t="shared" si="452"/>
        <v>Feb</v>
      </c>
      <c r="J9604" t="str">
        <f t="shared" si="453"/>
        <v>Music-Feb</v>
      </c>
      <c r="K9604" s="6">
        <v>1181678</v>
      </c>
      <c r="L9604" s="6">
        <v>12716</v>
      </c>
      <c r="M9604" s="6">
        <v>7901</v>
      </c>
      <c r="N9604" s="6">
        <v>2090</v>
      </c>
      <c r="O9604" s="6" t="b">
        <v>0</v>
      </c>
      <c r="P9604" s="6" t="b">
        <v>0</v>
      </c>
      <c r="Q9604" s="6" t="b">
        <v>0</v>
      </c>
    </row>
    <row r="9605" spans="1:17" x14ac:dyDescent="0.25">
      <c r="A9605" s="6" t="s">
        <v>20402</v>
      </c>
      <c r="B9605" s="7">
        <v>43164</v>
      </c>
      <c r="C9605" s="6" t="s">
        <v>20403</v>
      </c>
      <c r="D9605" s="6" t="s">
        <v>536</v>
      </c>
      <c r="E9605" s="6">
        <v>24</v>
      </c>
      <c r="F9605" t="str">
        <f xml:space="preserve"> VLOOKUP(E9605,Category!A:C,2,0)</f>
        <v>Entertainment</v>
      </c>
      <c r="G9605" s="30">
        <v>52655</v>
      </c>
      <c r="H9605" s="30" t="str">
        <f t="shared" si="451"/>
        <v>Sun</v>
      </c>
      <c r="I9605" t="str">
        <f t="shared" si="452"/>
        <v>Feb</v>
      </c>
      <c r="J9605" t="str">
        <f t="shared" si="453"/>
        <v>Entertainment-Feb</v>
      </c>
      <c r="K9605" s="6">
        <v>476523</v>
      </c>
      <c r="L9605" s="6">
        <v>1727</v>
      </c>
      <c r="M9605" s="6">
        <v>407</v>
      </c>
      <c r="N9605" s="6">
        <v>275</v>
      </c>
      <c r="O9605" s="6" t="b">
        <v>0</v>
      </c>
      <c r="P9605" s="6" t="b">
        <v>0</v>
      </c>
      <c r="Q9605" s="6" t="b">
        <v>0</v>
      </c>
    </row>
    <row r="9606" spans="1:17" x14ac:dyDescent="0.25">
      <c r="A9606" s="6" t="s">
        <v>20404</v>
      </c>
      <c r="B9606" s="7">
        <v>43164</v>
      </c>
      <c r="C9606" s="6" t="s">
        <v>20405</v>
      </c>
      <c r="D9606" s="6" t="s">
        <v>258</v>
      </c>
      <c r="E9606" s="6">
        <v>22</v>
      </c>
      <c r="F9606" t="str">
        <f xml:space="preserve"> VLOOKUP(E9606,Category!A:C,2,0)</f>
        <v>People &amp; Blogs</v>
      </c>
      <c r="G9606" s="30">
        <v>52656</v>
      </c>
      <c r="H9606" s="30" t="str">
        <f t="shared" si="451"/>
        <v>Mon</v>
      </c>
      <c r="I9606" t="str">
        <f t="shared" si="452"/>
        <v>Feb</v>
      </c>
      <c r="J9606" t="str">
        <f t="shared" si="453"/>
        <v>People &amp; Blogs-Feb</v>
      </c>
      <c r="K9606" s="6">
        <v>12634</v>
      </c>
      <c r="L9606" s="6">
        <v>1071</v>
      </c>
      <c r="M9606" s="6">
        <v>19</v>
      </c>
      <c r="N9606" s="6">
        <v>166</v>
      </c>
      <c r="O9606" s="6" t="b">
        <v>0</v>
      </c>
      <c r="P9606" s="6" t="b">
        <v>0</v>
      </c>
      <c r="Q9606" s="6" t="b">
        <v>0</v>
      </c>
    </row>
    <row r="9607" spans="1:17" x14ac:dyDescent="0.25">
      <c r="A9607" s="6" t="s">
        <v>20406</v>
      </c>
      <c r="B9607" s="7">
        <v>43164</v>
      </c>
      <c r="C9607" s="6" t="s">
        <v>20407</v>
      </c>
      <c r="D9607" s="6" t="s">
        <v>132</v>
      </c>
      <c r="E9607" s="6">
        <v>24</v>
      </c>
      <c r="F9607" t="str">
        <f xml:space="preserve"> VLOOKUP(E9607,Category!A:C,2,0)</f>
        <v>Entertainment</v>
      </c>
      <c r="G9607" s="30">
        <v>52657</v>
      </c>
      <c r="H9607" s="30" t="str">
        <f t="shared" si="451"/>
        <v>Tue</v>
      </c>
      <c r="I9607" t="str">
        <f t="shared" si="452"/>
        <v>Mar</v>
      </c>
      <c r="J9607" t="str">
        <f t="shared" si="453"/>
        <v>Entertainment-Mar</v>
      </c>
      <c r="K9607" s="6">
        <v>36353</v>
      </c>
      <c r="L9607" s="6">
        <v>233</v>
      </c>
      <c r="M9607" s="6">
        <v>22</v>
      </c>
      <c r="N9607" s="6">
        <v>9</v>
      </c>
      <c r="O9607" s="6" t="b">
        <v>0</v>
      </c>
      <c r="P9607" s="6" t="b">
        <v>0</v>
      </c>
      <c r="Q9607" s="6" t="b">
        <v>0</v>
      </c>
    </row>
    <row r="9608" spans="1:17" x14ac:dyDescent="0.25">
      <c r="A9608" s="6" t="s">
        <v>20408</v>
      </c>
      <c r="B9608" s="7">
        <v>43164</v>
      </c>
      <c r="C9608" s="6" t="s">
        <v>20409</v>
      </c>
      <c r="D9608" s="6" t="s">
        <v>1795</v>
      </c>
      <c r="E9608" s="6">
        <v>17</v>
      </c>
      <c r="F9608" t="str">
        <f xml:space="preserve"> VLOOKUP(E9608,Category!A:C,2,0)</f>
        <v>Sports</v>
      </c>
      <c r="G9608" s="30">
        <v>52658</v>
      </c>
      <c r="H9608" s="30" t="str">
        <f t="shared" si="451"/>
        <v>Wed</v>
      </c>
      <c r="I9608" t="str">
        <f t="shared" si="452"/>
        <v>Mar</v>
      </c>
      <c r="J9608" t="str">
        <f t="shared" si="453"/>
        <v>Sports-Mar</v>
      </c>
      <c r="K9608" s="6">
        <v>503864</v>
      </c>
      <c r="L9608" s="6">
        <v>5264</v>
      </c>
      <c r="M9608" s="6">
        <v>475</v>
      </c>
      <c r="N9608" s="6">
        <v>222</v>
      </c>
      <c r="O9608" s="6" t="b">
        <v>0</v>
      </c>
      <c r="P9608" s="6" t="b">
        <v>0</v>
      </c>
      <c r="Q9608" s="6" t="b">
        <v>0</v>
      </c>
    </row>
    <row r="9609" spans="1:17" x14ac:dyDescent="0.25">
      <c r="A9609" s="6" t="s">
        <v>20410</v>
      </c>
      <c r="B9609" s="7">
        <v>43164</v>
      </c>
      <c r="C9609" s="6" t="s">
        <v>20411</v>
      </c>
      <c r="D9609" s="6" t="s">
        <v>3625</v>
      </c>
      <c r="E9609" s="6">
        <v>10</v>
      </c>
      <c r="F9609" t="str">
        <f xml:space="preserve"> VLOOKUP(E9609,Category!A:C,2,0)</f>
        <v>Music</v>
      </c>
      <c r="G9609" s="30">
        <v>52659</v>
      </c>
      <c r="H9609" s="30" t="str">
        <f t="shared" si="451"/>
        <v>Thu</v>
      </c>
      <c r="I9609" t="str">
        <f t="shared" si="452"/>
        <v>Mar</v>
      </c>
      <c r="J9609" t="str">
        <f t="shared" si="453"/>
        <v>Music-Mar</v>
      </c>
      <c r="K9609" s="6">
        <v>23034</v>
      </c>
      <c r="L9609" s="6">
        <v>373</v>
      </c>
      <c r="M9609" s="6">
        <v>24</v>
      </c>
      <c r="N9609" s="6">
        <v>65</v>
      </c>
      <c r="O9609" s="6" t="b">
        <v>0</v>
      </c>
      <c r="P9609" s="6" t="b">
        <v>0</v>
      </c>
      <c r="Q9609" s="6" t="b">
        <v>0</v>
      </c>
    </row>
    <row r="9610" spans="1:17" x14ac:dyDescent="0.25">
      <c r="A9610" s="6" t="s">
        <v>20412</v>
      </c>
      <c r="B9610" s="7">
        <v>43164</v>
      </c>
      <c r="C9610" s="6" t="s">
        <v>20413</v>
      </c>
      <c r="D9610" s="10" t="s">
        <v>951</v>
      </c>
      <c r="E9610" s="6">
        <v>17</v>
      </c>
      <c r="F9610" t="str">
        <f xml:space="preserve"> VLOOKUP(E9610,Category!A:C,2,0)</f>
        <v>Sports</v>
      </c>
      <c r="G9610" s="30">
        <v>52660</v>
      </c>
      <c r="H9610" s="30" t="str">
        <f t="shared" si="451"/>
        <v>Fri</v>
      </c>
      <c r="I9610" t="str">
        <f t="shared" si="452"/>
        <v>Mar</v>
      </c>
      <c r="J9610" t="str">
        <f t="shared" si="453"/>
        <v>Sports-Mar</v>
      </c>
      <c r="K9610" s="6">
        <v>210419</v>
      </c>
      <c r="L9610" s="6">
        <v>1700</v>
      </c>
      <c r="M9610" s="6">
        <v>133</v>
      </c>
      <c r="N9610" s="6">
        <v>8</v>
      </c>
      <c r="O9610" s="6" t="b">
        <v>0</v>
      </c>
      <c r="P9610" s="6" t="b">
        <v>0</v>
      </c>
      <c r="Q9610" s="6" t="b">
        <v>0</v>
      </c>
    </row>
    <row r="9611" spans="1:17" x14ac:dyDescent="0.25">
      <c r="A9611" s="6" t="s">
        <v>20414</v>
      </c>
      <c r="B9611" s="7">
        <v>43164</v>
      </c>
      <c r="C9611" s="6" t="s">
        <v>20415</v>
      </c>
      <c r="D9611" s="6" t="s">
        <v>471</v>
      </c>
      <c r="E9611" s="6">
        <v>26</v>
      </c>
      <c r="F9611" t="str">
        <f xml:space="preserve"> VLOOKUP(E9611,Category!A:C,2,0)</f>
        <v>Howto &amp; Style</v>
      </c>
      <c r="G9611" s="30">
        <v>52661</v>
      </c>
      <c r="H9611" s="30" t="str">
        <f t="shared" si="451"/>
        <v>Sat</v>
      </c>
      <c r="I9611" t="str">
        <f t="shared" si="452"/>
        <v>Mar</v>
      </c>
      <c r="J9611" t="str">
        <f t="shared" si="453"/>
        <v>Howto &amp; Style-Mar</v>
      </c>
      <c r="K9611" s="6">
        <v>1033619</v>
      </c>
      <c r="L9611" s="6">
        <v>17411</v>
      </c>
      <c r="M9611" s="6">
        <v>1182</v>
      </c>
      <c r="N9611" s="6">
        <v>1480</v>
      </c>
      <c r="O9611" s="6" t="b">
        <v>0</v>
      </c>
      <c r="P9611" s="6" t="b">
        <v>0</v>
      </c>
      <c r="Q9611" s="6" t="b">
        <v>0</v>
      </c>
    </row>
    <row r="9612" spans="1:17" x14ac:dyDescent="0.25">
      <c r="A9612" s="6" t="s">
        <v>20416</v>
      </c>
      <c r="B9612" s="7">
        <v>43164</v>
      </c>
      <c r="C9612" s="6" t="s">
        <v>20417</v>
      </c>
      <c r="D9612" s="6" t="s">
        <v>360</v>
      </c>
      <c r="E9612" s="6">
        <v>24</v>
      </c>
      <c r="F9612" t="str">
        <f xml:space="preserve"> VLOOKUP(E9612,Category!A:C,2,0)</f>
        <v>Entertainment</v>
      </c>
      <c r="G9612" s="30">
        <v>52662</v>
      </c>
      <c r="H9612" s="30" t="str">
        <f t="shared" si="451"/>
        <v>Sun</v>
      </c>
      <c r="I9612" t="str">
        <f t="shared" si="452"/>
        <v>Mar</v>
      </c>
      <c r="J9612" t="str">
        <f t="shared" si="453"/>
        <v>Entertainment-Mar</v>
      </c>
      <c r="K9612" s="6">
        <v>892002</v>
      </c>
      <c r="L9612" s="6">
        <v>2696</v>
      </c>
      <c r="M9612" s="6">
        <v>400</v>
      </c>
      <c r="N9612" s="6">
        <v>165</v>
      </c>
      <c r="O9612" s="6" t="b">
        <v>0</v>
      </c>
      <c r="P9612" s="6" t="b">
        <v>0</v>
      </c>
      <c r="Q9612" s="6" t="b">
        <v>0</v>
      </c>
    </row>
    <row r="9613" spans="1:17" x14ac:dyDescent="0.25">
      <c r="A9613" s="6" t="s">
        <v>20418</v>
      </c>
      <c r="B9613" s="7">
        <v>43164</v>
      </c>
      <c r="C9613" s="6" t="s">
        <v>20419</v>
      </c>
      <c r="D9613" s="6" t="s">
        <v>577</v>
      </c>
      <c r="E9613" s="6">
        <v>25</v>
      </c>
      <c r="F9613" t="str">
        <f xml:space="preserve"> VLOOKUP(E9613,Category!A:C,2,0)</f>
        <v>News &amp; Politics</v>
      </c>
      <c r="G9613" s="30">
        <v>52663</v>
      </c>
      <c r="H9613" s="30" t="str">
        <f t="shared" si="451"/>
        <v>Mon</v>
      </c>
      <c r="I9613" t="str">
        <f t="shared" si="452"/>
        <v>Mar</v>
      </c>
      <c r="J9613" t="str">
        <f t="shared" si="453"/>
        <v>News &amp; Politics-Mar</v>
      </c>
      <c r="K9613" s="6">
        <v>37308</v>
      </c>
      <c r="L9613" s="6">
        <v>231</v>
      </c>
      <c r="M9613" s="6">
        <v>39</v>
      </c>
      <c r="N9613" s="6">
        <v>17</v>
      </c>
      <c r="O9613" s="6" t="b">
        <v>0</v>
      </c>
      <c r="P9613" s="6" t="b">
        <v>0</v>
      </c>
      <c r="Q9613" s="6" t="b">
        <v>0</v>
      </c>
    </row>
    <row r="9614" spans="1:17" x14ac:dyDescent="0.25">
      <c r="A9614" s="6" t="s">
        <v>20420</v>
      </c>
      <c r="B9614" s="7">
        <v>43164</v>
      </c>
      <c r="C9614" s="6" t="s">
        <v>20421</v>
      </c>
      <c r="D9614" s="6" t="s">
        <v>18766</v>
      </c>
      <c r="E9614" s="6">
        <v>24</v>
      </c>
      <c r="F9614" t="str">
        <f xml:space="preserve"> VLOOKUP(E9614,Category!A:C,2,0)</f>
        <v>Entertainment</v>
      </c>
      <c r="G9614" s="30">
        <v>52664</v>
      </c>
      <c r="H9614" s="30" t="str">
        <f t="shared" si="451"/>
        <v>Tue</v>
      </c>
      <c r="I9614" t="str">
        <f t="shared" si="452"/>
        <v>Mar</v>
      </c>
      <c r="J9614" t="str">
        <f t="shared" si="453"/>
        <v>Entertainment-Mar</v>
      </c>
      <c r="K9614" s="6">
        <v>107007</v>
      </c>
      <c r="L9614" s="6">
        <v>160</v>
      </c>
      <c r="M9614" s="6">
        <v>126</v>
      </c>
      <c r="N9614" s="6">
        <v>0</v>
      </c>
      <c r="O9614" s="6" t="b">
        <v>1</v>
      </c>
      <c r="P9614" s="6" t="b">
        <v>0</v>
      </c>
      <c r="Q9614" s="6" t="b">
        <v>0</v>
      </c>
    </row>
    <row r="9615" spans="1:17" x14ac:dyDescent="0.25">
      <c r="A9615" s="6" t="s">
        <v>20422</v>
      </c>
      <c r="B9615" s="7">
        <v>43164</v>
      </c>
      <c r="C9615" s="6" t="s">
        <v>20423</v>
      </c>
      <c r="D9615" s="6" t="s">
        <v>345</v>
      </c>
      <c r="E9615" s="6">
        <v>24</v>
      </c>
      <c r="F9615" t="str">
        <f xml:space="preserve"> VLOOKUP(E9615,Category!A:C,2,0)</f>
        <v>Entertainment</v>
      </c>
      <c r="G9615" s="30">
        <v>52665</v>
      </c>
      <c r="H9615" s="30" t="str">
        <f t="shared" si="451"/>
        <v>Wed</v>
      </c>
      <c r="I9615" t="str">
        <f t="shared" si="452"/>
        <v>Mar</v>
      </c>
      <c r="J9615" t="str">
        <f t="shared" si="453"/>
        <v>Entertainment-Mar</v>
      </c>
      <c r="K9615" s="6">
        <v>158244</v>
      </c>
      <c r="L9615" s="6">
        <v>222</v>
      </c>
      <c r="M9615" s="6">
        <v>34</v>
      </c>
      <c r="N9615" s="6">
        <v>23</v>
      </c>
      <c r="O9615" s="6" t="b">
        <v>0</v>
      </c>
      <c r="P9615" s="6" t="b">
        <v>0</v>
      </c>
      <c r="Q9615" s="6" t="b">
        <v>0</v>
      </c>
    </row>
    <row r="9616" spans="1:17" x14ac:dyDescent="0.25">
      <c r="A9616" s="6" t="s">
        <v>20424</v>
      </c>
      <c r="B9616" s="7">
        <v>43164</v>
      </c>
      <c r="C9616" s="6" t="s">
        <v>20425</v>
      </c>
      <c r="D9616" s="6" t="s">
        <v>1987</v>
      </c>
      <c r="E9616" s="6">
        <v>24</v>
      </c>
      <c r="F9616" t="str">
        <f xml:space="preserve"> VLOOKUP(E9616,Category!A:C,2,0)</f>
        <v>Entertainment</v>
      </c>
      <c r="G9616" s="30">
        <v>52666</v>
      </c>
      <c r="H9616" s="30" t="str">
        <f t="shared" si="451"/>
        <v>Thu</v>
      </c>
      <c r="I9616" t="str">
        <f t="shared" si="452"/>
        <v>Mar</v>
      </c>
      <c r="J9616" t="str">
        <f t="shared" si="453"/>
        <v>Entertainment-Mar</v>
      </c>
      <c r="K9616" s="6">
        <v>807962</v>
      </c>
      <c r="L9616" s="6">
        <v>14324</v>
      </c>
      <c r="M9616" s="6">
        <v>1223</v>
      </c>
      <c r="N9616" s="6">
        <v>1239</v>
      </c>
      <c r="O9616" s="6" t="b">
        <v>0</v>
      </c>
      <c r="P9616" s="6" t="b">
        <v>0</v>
      </c>
      <c r="Q9616" s="6" t="b">
        <v>0</v>
      </c>
    </row>
    <row r="9617" spans="1:17" x14ac:dyDescent="0.25">
      <c r="A9617" s="6" t="s">
        <v>20426</v>
      </c>
      <c r="B9617" s="7">
        <v>43164</v>
      </c>
      <c r="C9617" s="6" t="s">
        <v>20427</v>
      </c>
      <c r="D9617" s="6" t="s">
        <v>20428</v>
      </c>
      <c r="E9617" s="6">
        <v>25</v>
      </c>
      <c r="F9617" t="str">
        <f xml:space="preserve"> VLOOKUP(E9617,Category!A:C,2,0)</f>
        <v>News &amp; Politics</v>
      </c>
      <c r="G9617" s="30">
        <v>52667</v>
      </c>
      <c r="H9617" s="30" t="str">
        <f t="shared" si="451"/>
        <v>Fri</v>
      </c>
      <c r="I9617" t="str">
        <f t="shared" si="452"/>
        <v>Mar</v>
      </c>
      <c r="J9617" t="str">
        <f t="shared" si="453"/>
        <v>News &amp; Politics-Mar</v>
      </c>
      <c r="K9617" s="6">
        <v>1256609</v>
      </c>
      <c r="L9617" s="6">
        <v>8193</v>
      </c>
      <c r="M9617" s="6">
        <v>1329</v>
      </c>
      <c r="N9617" s="6">
        <v>1260</v>
      </c>
      <c r="O9617" s="6" t="b">
        <v>0</v>
      </c>
      <c r="P9617" s="6" t="b">
        <v>0</v>
      </c>
      <c r="Q9617" s="6" t="b">
        <v>0</v>
      </c>
    </row>
    <row r="9618" spans="1:17" x14ac:dyDescent="0.25">
      <c r="A9618" s="6" t="s">
        <v>20429</v>
      </c>
      <c r="B9618" s="7">
        <v>43164</v>
      </c>
      <c r="C9618" s="6" t="s">
        <v>20430</v>
      </c>
      <c r="D9618" s="6" t="s">
        <v>3677</v>
      </c>
      <c r="E9618" s="6">
        <v>24</v>
      </c>
      <c r="F9618" t="str">
        <f xml:space="preserve"> VLOOKUP(E9618,Category!A:C,2,0)</f>
        <v>Entertainment</v>
      </c>
      <c r="G9618" s="30">
        <v>52668</v>
      </c>
      <c r="H9618" s="30" t="str">
        <f t="shared" si="451"/>
        <v>Sat</v>
      </c>
      <c r="I9618" t="str">
        <f t="shared" si="452"/>
        <v>Mar</v>
      </c>
      <c r="J9618" t="str">
        <f t="shared" si="453"/>
        <v>Entertainment-Mar</v>
      </c>
      <c r="K9618" s="6">
        <v>472055</v>
      </c>
      <c r="L9618" s="6">
        <v>734</v>
      </c>
      <c r="M9618" s="6">
        <v>579</v>
      </c>
      <c r="N9618" s="6">
        <v>0</v>
      </c>
      <c r="O9618" s="6" t="b">
        <v>1</v>
      </c>
      <c r="P9618" s="6" t="b">
        <v>0</v>
      </c>
      <c r="Q9618" s="6" t="b">
        <v>0</v>
      </c>
    </row>
    <row r="9619" spans="1:17" x14ac:dyDescent="0.25">
      <c r="A9619" s="6" t="s">
        <v>20431</v>
      </c>
      <c r="B9619" s="7">
        <v>43164</v>
      </c>
      <c r="C9619" s="6" t="s">
        <v>20432</v>
      </c>
      <c r="D9619" s="6" t="s">
        <v>15140</v>
      </c>
      <c r="E9619" s="6">
        <v>24</v>
      </c>
      <c r="F9619" t="str">
        <f xml:space="preserve"> VLOOKUP(E9619,Category!A:C,2,0)</f>
        <v>Entertainment</v>
      </c>
      <c r="G9619" s="30">
        <v>52669</v>
      </c>
      <c r="H9619" s="30" t="str">
        <f t="shared" si="451"/>
        <v>Sun</v>
      </c>
      <c r="I9619" t="str">
        <f t="shared" si="452"/>
        <v>Mar</v>
      </c>
      <c r="J9619" t="str">
        <f t="shared" si="453"/>
        <v>Entertainment-Mar</v>
      </c>
      <c r="K9619" s="6">
        <v>2498557</v>
      </c>
      <c r="L9619" s="6">
        <v>48354</v>
      </c>
      <c r="M9619" s="6">
        <v>2322</v>
      </c>
      <c r="N9619" s="6">
        <v>1880</v>
      </c>
      <c r="O9619" s="6" t="b">
        <v>0</v>
      </c>
      <c r="P9619" s="6" t="b">
        <v>0</v>
      </c>
      <c r="Q9619" s="6" t="b">
        <v>0</v>
      </c>
    </row>
    <row r="9620" spans="1:17" x14ac:dyDescent="0.25">
      <c r="A9620" s="6" t="s">
        <v>20433</v>
      </c>
      <c r="B9620" s="7">
        <v>43164</v>
      </c>
      <c r="C9620" s="6" t="s">
        <v>20434</v>
      </c>
      <c r="D9620" s="6" t="s">
        <v>826</v>
      </c>
      <c r="E9620" s="6">
        <v>24</v>
      </c>
      <c r="F9620" t="str">
        <f xml:space="preserve"> VLOOKUP(E9620,Category!A:C,2,0)</f>
        <v>Entertainment</v>
      </c>
      <c r="G9620" s="30">
        <v>52670</v>
      </c>
      <c r="H9620" s="30" t="str">
        <f t="shared" si="451"/>
        <v>Mon</v>
      </c>
      <c r="I9620" t="str">
        <f t="shared" si="452"/>
        <v>Mar</v>
      </c>
      <c r="J9620" t="str">
        <f t="shared" si="453"/>
        <v>Entertainment-Mar</v>
      </c>
      <c r="K9620" s="6">
        <v>209877</v>
      </c>
      <c r="L9620" s="6">
        <v>985</v>
      </c>
      <c r="M9620" s="6">
        <v>105</v>
      </c>
      <c r="N9620" s="6">
        <v>101</v>
      </c>
      <c r="O9620" s="6" t="b">
        <v>0</v>
      </c>
      <c r="P9620" s="6" t="b">
        <v>0</v>
      </c>
      <c r="Q9620" s="6" t="b">
        <v>0</v>
      </c>
    </row>
    <row r="9621" spans="1:17" x14ac:dyDescent="0.25">
      <c r="A9621" s="6" t="s">
        <v>20435</v>
      </c>
      <c r="B9621" s="7">
        <v>43164</v>
      </c>
      <c r="C9621" s="6" t="s">
        <v>20436</v>
      </c>
      <c r="D9621" s="6" t="s">
        <v>4754</v>
      </c>
      <c r="E9621" s="6">
        <v>25</v>
      </c>
      <c r="F9621" t="str">
        <f xml:space="preserve"> VLOOKUP(E9621,Category!A:C,2,0)</f>
        <v>News &amp; Politics</v>
      </c>
      <c r="G9621" s="30">
        <v>52671</v>
      </c>
      <c r="H9621" s="30" t="str">
        <f t="shared" si="451"/>
        <v>Tue</v>
      </c>
      <c r="I9621" t="str">
        <f t="shared" si="452"/>
        <v>Mar</v>
      </c>
      <c r="J9621" t="str">
        <f t="shared" si="453"/>
        <v>News &amp; Politics-Mar</v>
      </c>
      <c r="K9621" s="6">
        <v>8917</v>
      </c>
      <c r="L9621" s="6">
        <v>159</v>
      </c>
      <c r="M9621" s="6">
        <v>12</v>
      </c>
      <c r="N9621" s="6">
        <v>23</v>
      </c>
      <c r="O9621" s="6" t="b">
        <v>0</v>
      </c>
      <c r="P9621" s="6" t="b">
        <v>0</v>
      </c>
      <c r="Q9621" s="6" t="b">
        <v>0</v>
      </c>
    </row>
    <row r="9622" spans="1:17" x14ac:dyDescent="0.25">
      <c r="A9622" s="6" t="s">
        <v>20437</v>
      </c>
      <c r="B9622" s="7">
        <v>43164</v>
      </c>
      <c r="C9622" s="6" t="s">
        <v>20438</v>
      </c>
      <c r="D9622" s="6" t="s">
        <v>201</v>
      </c>
      <c r="E9622" s="6">
        <v>24</v>
      </c>
      <c r="F9622" t="str">
        <f xml:space="preserve"> VLOOKUP(E9622,Category!A:C,2,0)</f>
        <v>Entertainment</v>
      </c>
      <c r="G9622" s="30">
        <v>52672</v>
      </c>
      <c r="H9622" s="30" t="str">
        <f t="shared" si="451"/>
        <v>Wed</v>
      </c>
      <c r="I9622" t="str">
        <f t="shared" si="452"/>
        <v>Mar</v>
      </c>
      <c r="J9622" t="str">
        <f t="shared" si="453"/>
        <v>Entertainment-Mar</v>
      </c>
      <c r="K9622" s="6">
        <v>33961</v>
      </c>
      <c r="L9622" s="6">
        <v>852</v>
      </c>
      <c r="M9622" s="6">
        <v>46</v>
      </c>
      <c r="N9622" s="6">
        <v>148</v>
      </c>
      <c r="O9622" s="6" t="b">
        <v>0</v>
      </c>
      <c r="P9622" s="6" t="b">
        <v>0</v>
      </c>
      <c r="Q9622" s="6" t="b">
        <v>0</v>
      </c>
    </row>
    <row r="9623" spans="1:17" x14ac:dyDescent="0.25">
      <c r="A9623" s="6" t="s">
        <v>20439</v>
      </c>
      <c r="B9623" s="7">
        <v>43164</v>
      </c>
      <c r="C9623" s="6" t="s">
        <v>20440</v>
      </c>
      <c r="D9623" s="6" t="s">
        <v>2799</v>
      </c>
      <c r="E9623" s="6">
        <v>26</v>
      </c>
      <c r="F9623" t="str">
        <f xml:space="preserve"> VLOOKUP(E9623,Category!A:C,2,0)</f>
        <v>Howto &amp; Style</v>
      </c>
      <c r="G9623" s="30">
        <v>52673</v>
      </c>
      <c r="H9623" s="30" t="str">
        <f t="shared" si="451"/>
        <v>Thu</v>
      </c>
      <c r="I9623" t="str">
        <f t="shared" si="452"/>
        <v>Mar</v>
      </c>
      <c r="J9623" t="str">
        <f t="shared" si="453"/>
        <v>Howto &amp; Style-Mar</v>
      </c>
      <c r="K9623" s="6">
        <v>61989</v>
      </c>
      <c r="L9623" s="6">
        <v>146</v>
      </c>
      <c r="M9623" s="6">
        <v>60</v>
      </c>
      <c r="N9623" s="6">
        <v>16</v>
      </c>
      <c r="O9623" s="6" t="b">
        <v>0</v>
      </c>
      <c r="P9623" s="6" t="b">
        <v>0</v>
      </c>
      <c r="Q9623" s="6" t="b">
        <v>0</v>
      </c>
    </row>
    <row r="9624" spans="1:17" x14ac:dyDescent="0.25">
      <c r="A9624" s="6" t="s">
        <v>20441</v>
      </c>
      <c r="B9624" s="7">
        <v>43164</v>
      </c>
      <c r="C9624" s="6" t="s">
        <v>20442</v>
      </c>
      <c r="D9624" s="6" t="s">
        <v>725</v>
      </c>
      <c r="E9624" s="6">
        <v>24</v>
      </c>
      <c r="F9624" t="str">
        <f xml:space="preserve"> VLOOKUP(E9624,Category!A:C,2,0)</f>
        <v>Entertainment</v>
      </c>
      <c r="G9624" s="30">
        <v>52674</v>
      </c>
      <c r="H9624" s="30" t="str">
        <f t="shared" si="451"/>
        <v>Fri</v>
      </c>
      <c r="I9624" t="str">
        <f t="shared" si="452"/>
        <v>Mar</v>
      </c>
      <c r="J9624" t="str">
        <f t="shared" si="453"/>
        <v>Entertainment-Mar</v>
      </c>
      <c r="K9624" s="6">
        <v>512893</v>
      </c>
      <c r="L9624" s="6">
        <v>0</v>
      </c>
      <c r="M9624" s="6">
        <v>0</v>
      </c>
      <c r="N9624" s="6">
        <v>44</v>
      </c>
      <c r="O9624" s="6" t="b">
        <v>0</v>
      </c>
      <c r="P9624" s="6" t="b">
        <v>1</v>
      </c>
      <c r="Q9624" s="6" t="b">
        <v>0</v>
      </c>
    </row>
    <row r="9625" spans="1:17" x14ac:dyDescent="0.25">
      <c r="A9625" s="6" t="s">
        <v>20443</v>
      </c>
      <c r="B9625" s="7">
        <v>43164</v>
      </c>
      <c r="C9625" s="6" t="s">
        <v>20444</v>
      </c>
      <c r="D9625" s="6" t="s">
        <v>533</v>
      </c>
      <c r="E9625" s="6">
        <v>24</v>
      </c>
      <c r="F9625" t="str">
        <f xml:space="preserve"> VLOOKUP(E9625,Category!A:C,2,0)</f>
        <v>Entertainment</v>
      </c>
      <c r="G9625" s="30">
        <v>52675</v>
      </c>
      <c r="H9625" s="30" t="str">
        <f t="shared" si="451"/>
        <v>Sat</v>
      </c>
      <c r="I9625" t="str">
        <f t="shared" si="452"/>
        <v>Mar</v>
      </c>
      <c r="J9625" t="str">
        <f t="shared" si="453"/>
        <v>Entertainment-Mar</v>
      </c>
      <c r="K9625" s="6">
        <v>45517</v>
      </c>
      <c r="L9625" s="6">
        <v>0</v>
      </c>
      <c r="M9625" s="6">
        <v>0</v>
      </c>
      <c r="N9625" s="6">
        <v>0</v>
      </c>
      <c r="O9625" s="6" t="b">
        <v>1</v>
      </c>
      <c r="P9625" s="6" t="b">
        <v>1</v>
      </c>
      <c r="Q9625" s="6" t="b">
        <v>0</v>
      </c>
    </row>
    <row r="9626" spans="1:17" x14ac:dyDescent="0.25">
      <c r="A9626" s="6" t="s">
        <v>20445</v>
      </c>
      <c r="B9626" s="7">
        <v>43164</v>
      </c>
      <c r="C9626" s="6" t="s">
        <v>20446</v>
      </c>
      <c r="D9626" s="6" t="s">
        <v>6599</v>
      </c>
      <c r="E9626" s="6">
        <v>24</v>
      </c>
      <c r="F9626" t="str">
        <f xml:space="preserve"> VLOOKUP(E9626,Category!A:C,2,0)</f>
        <v>Entertainment</v>
      </c>
      <c r="G9626" s="30">
        <v>52676</v>
      </c>
      <c r="H9626" s="30" t="str">
        <f t="shared" si="451"/>
        <v>Sun</v>
      </c>
      <c r="I9626" t="str">
        <f t="shared" si="452"/>
        <v>Mar</v>
      </c>
      <c r="J9626" t="str">
        <f t="shared" si="453"/>
        <v>Entertainment-Mar</v>
      </c>
      <c r="K9626" s="6">
        <v>218665</v>
      </c>
      <c r="L9626" s="6">
        <v>381</v>
      </c>
      <c r="M9626" s="6">
        <v>116</v>
      </c>
      <c r="N9626" s="6">
        <v>27</v>
      </c>
      <c r="O9626" s="6" t="b">
        <v>0</v>
      </c>
      <c r="P9626" s="6" t="b">
        <v>0</v>
      </c>
      <c r="Q9626" s="6" t="b">
        <v>0</v>
      </c>
    </row>
    <row r="9627" spans="1:17" x14ac:dyDescent="0.25">
      <c r="A9627" s="6" t="s">
        <v>20447</v>
      </c>
      <c r="B9627" s="7">
        <v>43164</v>
      </c>
      <c r="C9627" s="6" t="s">
        <v>18876</v>
      </c>
      <c r="D9627" s="6" t="s">
        <v>1130</v>
      </c>
      <c r="E9627" s="6">
        <v>24</v>
      </c>
      <c r="F9627" t="str">
        <f xml:space="preserve"> VLOOKUP(E9627,Category!A:C,2,0)</f>
        <v>Entertainment</v>
      </c>
      <c r="G9627" s="30">
        <v>52677</v>
      </c>
      <c r="H9627" s="30" t="str">
        <f t="shared" si="451"/>
        <v>Mon</v>
      </c>
      <c r="I9627" t="str">
        <f t="shared" si="452"/>
        <v>Mar</v>
      </c>
      <c r="J9627" t="str">
        <f t="shared" si="453"/>
        <v>Entertainment-Mar</v>
      </c>
      <c r="K9627" s="6">
        <v>86505</v>
      </c>
      <c r="L9627" s="6">
        <v>377</v>
      </c>
      <c r="M9627" s="6">
        <v>31</v>
      </c>
      <c r="N9627" s="6">
        <v>43</v>
      </c>
      <c r="O9627" s="6" t="b">
        <v>0</v>
      </c>
      <c r="P9627" s="6" t="b">
        <v>0</v>
      </c>
      <c r="Q9627" s="6" t="b">
        <v>0</v>
      </c>
    </row>
    <row r="9628" spans="1:17" x14ac:dyDescent="0.25">
      <c r="A9628" s="6" t="s">
        <v>20448</v>
      </c>
      <c r="B9628" s="7">
        <v>43164</v>
      </c>
      <c r="C9628" s="6" t="s">
        <v>20449</v>
      </c>
      <c r="D9628" s="6" t="s">
        <v>449</v>
      </c>
      <c r="E9628" s="6">
        <v>24</v>
      </c>
      <c r="F9628" t="str">
        <f xml:space="preserve"> VLOOKUP(E9628,Category!A:C,2,0)</f>
        <v>Entertainment</v>
      </c>
      <c r="G9628" s="30">
        <v>52678</v>
      </c>
      <c r="H9628" s="30" t="str">
        <f t="shared" si="451"/>
        <v>Tue</v>
      </c>
      <c r="I9628" t="str">
        <f t="shared" si="452"/>
        <v>Mar</v>
      </c>
      <c r="J9628" t="str">
        <f t="shared" si="453"/>
        <v>Entertainment-Mar</v>
      </c>
      <c r="K9628" s="6">
        <v>216792</v>
      </c>
      <c r="L9628" s="6">
        <v>703</v>
      </c>
      <c r="M9628" s="6">
        <v>86</v>
      </c>
      <c r="N9628" s="6">
        <v>29</v>
      </c>
      <c r="O9628" s="6" t="b">
        <v>0</v>
      </c>
      <c r="P9628" s="6" t="b">
        <v>0</v>
      </c>
      <c r="Q9628" s="6" t="b">
        <v>0</v>
      </c>
    </row>
    <row r="9629" spans="1:17" x14ac:dyDescent="0.25">
      <c r="A9629" s="6" t="s">
        <v>20450</v>
      </c>
      <c r="B9629" s="7">
        <v>43164</v>
      </c>
      <c r="C9629" s="6" t="s">
        <v>20451</v>
      </c>
      <c r="D9629" s="6" t="s">
        <v>847</v>
      </c>
      <c r="E9629" s="6">
        <v>24</v>
      </c>
      <c r="F9629" t="str">
        <f xml:space="preserve"> VLOOKUP(E9629,Category!A:C,2,0)</f>
        <v>Entertainment</v>
      </c>
      <c r="G9629" s="30">
        <v>52679</v>
      </c>
      <c r="H9629" s="30" t="str">
        <f t="shared" si="451"/>
        <v>Wed</v>
      </c>
      <c r="I9629" t="str">
        <f t="shared" si="452"/>
        <v>Mar</v>
      </c>
      <c r="J9629" t="str">
        <f t="shared" si="453"/>
        <v>Entertainment-Mar</v>
      </c>
      <c r="K9629" s="6">
        <v>258054</v>
      </c>
      <c r="L9629" s="6">
        <v>0</v>
      </c>
      <c r="M9629" s="6">
        <v>0</v>
      </c>
      <c r="N9629" s="6">
        <v>512</v>
      </c>
      <c r="O9629" s="6" t="b">
        <v>0</v>
      </c>
      <c r="P9629" s="6" t="b">
        <v>1</v>
      </c>
      <c r="Q9629" s="6" t="b">
        <v>0</v>
      </c>
    </row>
    <row r="9630" spans="1:17" x14ac:dyDescent="0.25">
      <c r="A9630" s="6" t="s">
        <v>20452</v>
      </c>
      <c r="B9630" s="7">
        <v>43164</v>
      </c>
      <c r="C9630" s="6" t="s">
        <v>20453</v>
      </c>
      <c r="D9630" s="6" t="s">
        <v>1881</v>
      </c>
      <c r="E9630" s="6">
        <v>22</v>
      </c>
      <c r="F9630" t="str">
        <f xml:space="preserve"> VLOOKUP(E9630,Category!A:C,2,0)</f>
        <v>People &amp; Blogs</v>
      </c>
      <c r="G9630" s="30">
        <v>52680</v>
      </c>
      <c r="H9630" s="30" t="str">
        <f t="shared" si="451"/>
        <v>Thu</v>
      </c>
      <c r="I9630" t="str">
        <f t="shared" si="452"/>
        <v>Mar</v>
      </c>
      <c r="J9630" t="str">
        <f t="shared" si="453"/>
        <v>People &amp; Blogs-Mar</v>
      </c>
      <c r="K9630" s="6">
        <v>18977</v>
      </c>
      <c r="L9630" s="6">
        <v>61</v>
      </c>
      <c r="M9630" s="6">
        <v>8</v>
      </c>
      <c r="N9630" s="6">
        <v>5</v>
      </c>
      <c r="O9630" s="6" t="b">
        <v>0</v>
      </c>
      <c r="P9630" s="6" t="b">
        <v>0</v>
      </c>
      <c r="Q9630" s="6" t="b">
        <v>0</v>
      </c>
    </row>
    <row r="9631" spans="1:17" x14ac:dyDescent="0.25">
      <c r="A9631" s="6" t="s">
        <v>20454</v>
      </c>
      <c r="B9631" s="7">
        <v>43164</v>
      </c>
      <c r="C9631" s="6" t="s">
        <v>20455</v>
      </c>
      <c r="D9631" s="6" t="s">
        <v>390</v>
      </c>
      <c r="E9631" s="6">
        <v>24</v>
      </c>
      <c r="F9631" t="str">
        <f xml:space="preserve"> VLOOKUP(E9631,Category!A:C,2,0)</f>
        <v>Entertainment</v>
      </c>
      <c r="G9631" s="30">
        <v>52681</v>
      </c>
      <c r="H9631" s="30" t="str">
        <f t="shared" si="451"/>
        <v>Fri</v>
      </c>
      <c r="I9631" t="str">
        <f t="shared" si="452"/>
        <v>Mar</v>
      </c>
      <c r="J9631" t="str">
        <f t="shared" si="453"/>
        <v>Entertainment-Mar</v>
      </c>
      <c r="K9631" s="6">
        <v>205098</v>
      </c>
      <c r="L9631" s="6">
        <v>216</v>
      </c>
      <c r="M9631" s="6">
        <v>188</v>
      </c>
      <c r="N9631" s="6">
        <v>26</v>
      </c>
      <c r="O9631" s="6" t="b">
        <v>0</v>
      </c>
      <c r="P9631" s="6" t="b">
        <v>0</v>
      </c>
      <c r="Q9631" s="6" t="b">
        <v>0</v>
      </c>
    </row>
    <row r="9632" spans="1:17" x14ac:dyDescent="0.25">
      <c r="A9632" s="6" t="s">
        <v>20456</v>
      </c>
      <c r="B9632" s="7">
        <v>43164</v>
      </c>
      <c r="C9632" s="6" t="s">
        <v>20457</v>
      </c>
      <c r="D9632" s="6" t="s">
        <v>1325</v>
      </c>
      <c r="E9632" s="6">
        <v>24</v>
      </c>
      <c r="F9632" t="str">
        <f xml:space="preserve"> VLOOKUP(E9632,Category!A:C,2,0)</f>
        <v>Entertainment</v>
      </c>
      <c r="G9632" s="30">
        <v>52682</v>
      </c>
      <c r="H9632" s="30" t="str">
        <f t="shared" si="451"/>
        <v>Sat</v>
      </c>
      <c r="I9632" t="str">
        <f t="shared" si="452"/>
        <v>Mar</v>
      </c>
      <c r="J9632" t="str">
        <f t="shared" si="453"/>
        <v>Entertainment-Mar</v>
      </c>
      <c r="K9632" s="6">
        <v>6738364</v>
      </c>
      <c r="L9632" s="6">
        <v>15122</v>
      </c>
      <c r="M9632" s="6">
        <v>3147</v>
      </c>
      <c r="N9632" s="6">
        <v>954</v>
      </c>
      <c r="O9632" s="6" t="b">
        <v>0</v>
      </c>
      <c r="P9632" s="6" t="b">
        <v>0</v>
      </c>
      <c r="Q9632" s="6" t="b">
        <v>0</v>
      </c>
    </row>
    <row r="9633" spans="1:17" x14ac:dyDescent="0.25">
      <c r="A9633" s="6" t="s">
        <v>20458</v>
      </c>
      <c r="B9633" s="7">
        <v>43164</v>
      </c>
      <c r="C9633" s="6" t="s">
        <v>20459</v>
      </c>
      <c r="D9633" s="6" t="s">
        <v>20460</v>
      </c>
      <c r="E9633" s="6">
        <v>10</v>
      </c>
      <c r="F9633" t="str">
        <f xml:space="preserve"> VLOOKUP(E9633,Category!A:C,2,0)</f>
        <v>Music</v>
      </c>
      <c r="G9633" s="30">
        <v>52683</v>
      </c>
      <c r="H9633" s="30" t="str">
        <f t="shared" si="451"/>
        <v>Sun</v>
      </c>
      <c r="I9633" t="str">
        <f t="shared" si="452"/>
        <v>Mar</v>
      </c>
      <c r="J9633" t="str">
        <f t="shared" si="453"/>
        <v>Music-Mar</v>
      </c>
      <c r="K9633" s="6">
        <v>6049133</v>
      </c>
      <c r="L9633" s="6">
        <v>258605</v>
      </c>
      <c r="M9633" s="6">
        <v>3643</v>
      </c>
      <c r="N9633" s="6">
        <v>9854</v>
      </c>
      <c r="O9633" s="6" t="b">
        <v>0</v>
      </c>
      <c r="P9633" s="6" t="b">
        <v>0</v>
      </c>
      <c r="Q9633" s="6" t="b">
        <v>0</v>
      </c>
    </row>
    <row r="9634" spans="1:17" x14ac:dyDescent="0.25">
      <c r="A9634" s="6" t="s">
        <v>20461</v>
      </c>
      <c r="B9634" s="7">
        <v>43164</v>
      </c>
      <c r="C9634" s="6" t="s">
        <v>20462</v>
      </c>
      <c r="D9634" s="6" t="s">
        <v>108</v>
      </c>
      <c r="E9634" s="6">
        <v>25</v>
      </c>
      <c r="F9634" t="str">
        <f xml:space="preserve"> VLOOKUP(E9634,Category!A:C,2,0)</f>
        <v>News &amp; Politics</v>
      </c>
      <c r="G9634" s="30">
        <v>52684</v>
      </c>
      <c r="H9634" s="30" t="str">
        <f t="shared" si="451"/>
        <v>Mon</v>
      </c>
      <c r="I9634" t="str">
        <f t="shared" si="452"/>
        <v>Mar</v>
      </c>
      <c r="J9634" t="str">
        <f t="shared" si="453"/>
        <v>News &amp; Politics-Mar</v>
      </c>
      <c r="K9634" s="6">
        <v>147288</v>
      </c>
      <c r="L9634" s="6">
        <v>730</v>
      </c>
      <c r="M9634" s="6">
        <v>170</v>
      </c>
      <c r="N9634" s="6">
        <v>310</v>
      </c>
      <c r="O9634" s="6" t="b">
        <v>0</v>
      </c>
      <c r="P9634" s="6" t="b">
        <v>0</v>
      </c>
      <c r="Q9634" s="6" t="b">
        <v>0</v>
      </c>
    </row>
    <row r="9635" spans="1:17" x14ac:dyDescent="0.25">
      <c r="A9635" s="6" t="s">
        <v>20463</v>
      </c>
      <c r="B9635" s="7">
        <v>43164</v>
      </c>
      <c r="C9635" s="6" t="s">
        <v>20464</v>
      </c>
      <c r="D9635" s="6" t="s">
        <v>2530</v>
      </c>
      <c r="E9635" s="6">
        <v>24</v>
      </c>
      <c r="F9635" t="str">
        <f xml:space="preserve"> VLOOKUP(E9635,Category!A:C,2,0)</f>
        <v>Entertainment</v>
      </c>
      <c r="G9635" s="30">
        <v>52685</v>
      </c>
      <c r="H9635" s="30" t="str">
        <f t="shared" si="451"/>
        <v>Tue</v>
      </c>
      <c r="I9635" t="str">
        <f t="shared" si="452"/>
        <v>Mar</v>
      </c>
      <c r="J9635" t="str">
        <f t="shared" si="453"/>
        <v>Entertainment-Mar</v>
      </c>
      <c r="K9635" s="6">
        <v>45390</v>
      </c>
      <c r="L9635" s="6">
        <v>0</v>
      </c>
      <c r="M9635" s="6">
        <v>0</v>
      </c>
      <c r="N9635" s="6">
        <v>116</v>
      </c>
      <c r="O9635" s="6" t="b">
        <v>0</v>
      </c>
      <c r="P9635" s="6" t="b">
        <v>1</v>
      </c>
      <c r="Q9635" s="6" t="b">
        <v>0</v>
      </c>
    </row>
    <row r="9636" spans="1:17" x14ac:dyDescent="0.25">
      <c r="A9636" s="6" t="s">
        <v>20465</v>
      </c>
      <c r="B9636" s="7">
        <v>43164</v>
      </c>
      <c r="C9636" s="6" t="s">
        <v>20466</v>
      </c>
      <c r="D9636" s="6" t="s">
        <v>463</v>
      </c>
      <c r="E9636" s="6">
        <v>26</v>
      </c>
      <c r="F9636" t="str">
        <f xml:space="preserve"> VLOOKUP(E9636,Category!A:C,2,0)</f>
        <v>Howto &amp; Style</v>
      </c>
      <c r="G9636" s="30">
        <v>52686</v>
      </c>
      <c r="H9636" s="30" t="str">
        <f t="shared" si="451"/>
        <v>Wed</v>
      </c>
      <c r="I9636" t="str">
        <f t="shared" si="452"/>
        <v>Mar</v>
      </c>
      <c r="J9636" t="str">
        <f t="shared" si="453"/>
        <v>Howto &amp; Style-Mar</v>
      </c>
      <c r="K9636" s="6">
        <v>337031</v>
      </c>
      <c r="L9636" s="6">
        <v>4605</v>
      </c>
      <c r="M9636" s="6">
        <v>474</v>
      </c>
      <c r="N9636" s="6">
        <v>444</v>
      </c>
      <c r="O9636" s="6" t="b">
        <v>0</v>
      </c>
      <c r="P9636" s="6" t="b">
        <v>0</v>
      </c>
      <c r="Q9636" s="6" t="b">
        <v>0</v>
      </c>
    </row>
    <row r="9637" spans="1:17" x14ac:dyDescent="0.25">
      <c r="A9637" s="6" t="s">
        <v>20467</v>
      </c>
      <c r="B9637" s="7">
        <v>43164</v>
      </c>
      <c r="C9637" s="6" t="s">
        <v>20468</v>
      </c>
      <c r="D9637" s="6" t="s">
        <v>740</v>
      </c>
      <c r="E9637" s="6">
        <v>24</v>
      </c>
      <c r="F9637" t="str">
        <f xml:space="preserve"> VLOOKUP(E9637,Category!A:C,2,0)</f>
        <v>Entertainment</v>
      </c>
      <c r="G9637" s="30">
        <v>52687</v>
      </c>
      <c r="H9637" s="30" t="str">
        <f t="shared" si="451"/>
        <v>Thu</v>
      </c>
      <c r="I9637" t="str">
        <f t="shared" si="452"/>
        <v>Mar</v>
      </c>
      <c r="J9637" t="str">
        <f t="shared" si="453"/>
        <v>Entertainment-Mar</v>
      </c>
      <c r="K9637" s="6">
        <v>18709</v>
      </c>
      <c r="L9637" s="6">
        <v>48</v>
      </c>
      <c r="M9637" s="6">
        <v>28</v>
      </c>
      <c r="N9637" s="6">
        <v>1</v>
      </c>
      <c r="O9637" s="6" t="b">
        <v>0</v>
      </c>
      <c r="P9637" s="6" t="b">
        <v>0</v>
      </c>
      <c r="Q9637" s="6" t="b">
        <v>0</v>
      </c>
    </row>
    <row r="9638" spans="1:17" x14ac:dyDescent="0.25">
      <c r="A9638" s="6" t="s">
        <v>20469</v>
      </c>
      <c r="B9638" s="7">
        <v>43164</v>
      </c>
      <c r="C9638" s="6" t="s">
        <v>20470</v>
      </c>
      <c r="D9638" s="6" t="s">
        <v>2287</v>
      </c>
      <c r="E9638" s="6">
        <v>25</v>
      </c>
      <c r="F9638" t="str">
        <f xml:space="preserve"> VLOOKUP(E9638,Category!A:C,2,0)</f>
        <v>News &amp; Politics</v>
      </c>
      <c r="G9638" s="30">
        <v>52688</v>
      </c>
      <c r="H9638" s="30" t="str">
        <f t="shared" si="451"/>
        <v>Fri</v>
      </c>
      <c r="I9638" t="str">
        <f t="shared" si="452"/>
        <v>Apr</v>
      </c>
      <c r="J9638" t="str">
        <f t="shared" si="453"/>
        <v>News &amp; Politics-Apr</v>
      </c>
      <c r="K9638" s="6">
        <v>701757</v>
      </c>
      <c r="L9638" s="6">
        <v>1247</v>
      </c>
      <c r="M9638" s="6">
        <v>481</v>
      </c>
      <c r="N9638" s="6">
        <v>277</v>
      </c>
      <c r="O9638" s="6" t="b">
        <v>0</v>
      </c>
      <c r="P9638" s="6" t="b">
        <v>0</v>
      </c>
      <c r="Q9638" s="6" t="b">
        <v>0</v>
      </c>
    </row>
    <row r="9639" spans="1:17" x14ac:dyDescent="0.25">
      <c r="A9639" s="6" t="s">
        <v>20471</v>
      </c>
      <c r="B9639" s="7">
        <v>43164</v>
      </c>
      <c r="C9639" s="6" t="s">
        <v>20472</v>
      </c>
      <c r="D9639" s="6" t="s">
        <v>249</v>
      </c>
      <c r="E9639" s="6">
        <v>24</v>
      </c>
      <c r="F9639" t="str">
        <f xml:space="preserve"> VLOOKUP(E9639,Category!A:C,2,0)</f>
        <v>Entertainment</v>
      </c>
      <c r="G9639" s="30">
        <v>52689</v>
      </c>
      <c r="H9639" s="30" t="str">
        <f t="shared" si="451"/>
        <v>Sat</v>
      </c>
      <c r="I9639" t="str">
        <f t="shared" si="452"/>
        <v>Apr</v>
      </c>
      <c r="J9639" t="str">
        <f t="shared" si="453"/>
        <v>Entertainment-Apr</v>
      </c>
      <c r="K9639" s="6">
        <v>189967</v>
      </c>
      <c r="L9639" s="6">
        <v>3762</v>
      </c>
      <c r="M9639" s="6">
        <v>121</v>
      </c>
      <c r="N9639" s="6">
        <v>502</v>
      </c>
      <c r="O9639" s="6" t="b">
        <v>0</v>
      </c>
      <c r="P9639" s="6" t="b">
        <v>0</v>
      </c>
      <c r="Q9639" s="6" t="b">
        <v>0</v>
      </c>
    </row>
    <row r="9640" spans="1:17" x14ac:dyDescent="0.25">
      <c r="A9640" s="6" t="s">
        <v>20473</v>
      </c>
      <c r="B9640" s="7">
        <v>43164</v>
      </c>
      <c r="C9640" s="6" t="s">
        <v>20474</v>
      </c>
      <c r="D9640" s="6" t="s">
        <v>2002</v>
      </c>
      <c r="E9640" s="6">
        <v>24</v>
      </c>
      <c r="F9640" t="str">
        <f xml:space="preserve"> VLOOKUP(E9640,Category!A:C,2,0)</f>
        <v>Entertainment</v>
      </c>
      <c r="G9640" s="30">
        <v>52690</v>
      </c>
      <c r="H9640" s="30" t="str">
        <f t="shared" si="451"/>
        <v>Sun</v>
      </c>
      <c r="I9640" t="str">
        <f t="shared" si="452"/>
        <v>Apr</v>
      </c>
      <c r="J9640" t="str">
        <f t="shared" si="453"/>
        <v>Entertainment-Apr</v>
      </c>
      <c r="K9640" s="6">
        <v>113909</v>
      </c>
      <c r="L9640" s="6">
        <v>196</v>
      </c>
      <c r="M9640" s="6">
        <v>87</v>
      </c>
      <c r="N9640" s="6">
        <v>28</v>
      </c>
      <c r="O9640" s="6" t="b">
        <v>0</v>
      </c>
      <c r="P9640" s="6" t="b">
        <v>0</v>
      </c>
      <c r="Q9640" s="6" t="b">
        <v>0</v>
      </c>
    </row>
    <row r="9641" spans="1:17" x14ac:dyDescent="0.25">
      <c r="A9641" s="6" t="s">
        <v>20475</v>
      </c>
      <c r="B9641" s="7">
        <v>43164</v>
      </c>
      <c r="C9641" s="6" t="s">
        <v>20476</v>
      </c>
      <c r="D9641" s="6" t="s">
        <v>16714</v>
      </c>
      <c r="E9641" s="6">
        <v>10</v>
      </c>
      <c r="F9641" t="str">
        <f xml:space="preserve"> VLOOKUP(E9641,Category!A:C,2,0)</f>
        <v>Music</v>
      </c>
      <c r="G9641" s="30">
        <v>52691</v>
      </c>
      <c r="H9641" s="30" t="str">
        <f t="shared" si="451"/>
        <v>Mon</v>
      </c>
      <c r="I9641" t="str">
        <f t="shared" si="452"/>
        <v>Apr</v>
      </c>
      <c r="J9641" t="str">
        <f t="shared" si="453"/>
        <v>Music-Apr</v>
      </c>
      <c r="K9641" s="6">
        <v>180787</v>
      </c>
      <c r="L9641" s="6">
        <v>4683</v>
      </c>
      <c r="M9641" s="6">
        <v>346</v>
      </c>
      <c r="N9641" s="6">
        <v>278</v>
      </c>
      <c r="O9641" s="6" t="b">
        <v>0</v>
      </c>
      <c r="P9641" s="6" t="b">
        <v>0</v>
      </c>
      <c r="Q9641" s="6" t="b">
        <v>0</v>
      </c>
    </row>
    <row r="9642" spans="1:17" x14ac:dyDescent="0.25">
      <c r="A9642" s="6" t="s">
        <v>20477</v>
      </c>
      <c r="B9642" s="7">
        <v>43164</v>
      </c>
      <c r="C9642" s="6" t="s">
        <v>20478</v>
      </c>
      <c r="D9642" s="6" t="s">
        <v>853</v>
      </c>
      <c r="E9642" s="6">
        <v>24</v>
      </c>
      <c r="F9642" t="str">
        <f xml:space="preserve"> VLOOKUP(E9642,Category!A:C,2,0)</f>
        <v>Entertainment</v>
      </c>
      <c r="G9642" s="30">
        <v>52692</v>
      </c>
      <c r="H9642" s="30" t="str">
        <f t="shared" si="451"/>
        <v>Tue</v>
      </c>
      <c r="I9642" t="str">
        <f t="shared" si="452"/>
        <v>Apr</v>
      </c>
      <c r="J9642" t="str">
        <f t="shared" si="453"/>
        <v>Entertainment-Apr</v>
      </c>
      <c r="K9642" s="6">
        <v>164451</v>
      </c>
      <c r="L9642" s="6">
        <v>2243</v>
      </c>
      <c r="M9642" s="6">
        <v>253</v>
      </c>
      <c r="N9642" s="6">
        <v>136</v>
      </c>
      <c r="O9642" s="6" t="b">
        <v>0</v>
      </c>
      <c r="P9642" s="6" t="b">
        <v>0</v>
      </c>
      <c r="Q9642" s="6" t="b">
        <v>0</v>
      </c>
    </row>
    <row r="9643" spans="1:17" x14ac:dyDescent="0.25">
      <c r="A9643" s="6" t="s">
        <v>20479</v>
      </c>
      <c r="B9643" s="7">
        <v>43164</v>
      </c>
      <c r="C9643" s="6" t="s">
        <v>20480</v>
      </c>
      <c r="D9643" s="6" t="s">
        <v>3981</v>
      </c>
      <c r="E9643" s="6">
        <v>24</v>
      </c>
      <c r="F9643" t="str">
        <f xml:space="preserve"> VLOOKUP(E9643,Category!A:C,2,0)</f>
        <v>Entertainment</v>
      </c>
      <c r="G9643" s="30">
        <v>52693</v>
      </c>
      <c r="H9643" s="30" t="str">
        <f t="shared" si="451"/>
        <v>Wed</v>
      </c>
      <c r="I9643" t="str">
        <f t="shared" si="452"/>
        <v>Apr</v>
      </c>
      <c r="J9643" t="str">
        <f t="shared" si="453"/>
        <v>Entertainment-Apr</v>
      </c>
      <c r="K9643" s="6">
        <v>86119</v>
      </c>
      <c r="L9643" s="6">
        <v>420</v>
      </c>
      <c r="M9643" s="6">
        <v>57</v>
      </c>
      <c r="N9643" s="6">
        <v>8</v>
      </c>
      <c r="O9643" s="6" t="b">
        <v>0</v>
      </c>
      <c r="P9643" s="6" t="b">
        <v>0</v>
      </c>
      <c r="Q9643" s="6" t="b">
        <v>0</v>
      </c>
    </row>
    <row r="9644" spans="1:17" x14ac:dyDescent="0.25">
      <c r="A9644" s="6" t="s">
        <v>20481</v>
      </c>
      <c r="B9644" s="7">
        <v>43165</v>
      </c>
      <c r="C9644" s="6" t="s">
        <v>20482</v>
      </c>
      <c r="D9644" s="6" t="s">
        <v>2005</v>
      </c>
      <c r="E9644" s="6">
        <v>24</v>
      </c>
      <c r="F9644" t="str">
        <f xml:space="preserve"> VLOOKUP(E9644,Category!A:C,2,0)</f>
        <v>Entertainment</v>
      </c>
      <c r="G9644" s="30">
        <v>52694</v>
      </c>
      <c r="H9644" s="30" t="str">
        <f t="shared" si="451"/>
        <v>Thu</v>
      </c>
      <c r="I9644" t="str">
        <f t="shared" si="452"/>
        <v>Apr</v>
      </c>
      <c r="J9644" t="str">
        <f t="shared" si="453"/>
        <v>Entertainment-Apr</v>
      </c>
      <c r="K9644" s="6">
        <v>1470404</v>
      </c>
      <c r="L9644" s="6">
        <v>12253</v>
      </c>
      <c r="M9644" s="6">
        <v>1245</v>
      </c>
      <c r="N9644" s="6">
        <v>578</v>
      </c>
      <c r="O9644" s="6" t="b">
        <v>0</v>
      </c>
      <c r="P9644" s="6" t="b">
        <v>0</v>
      </c>
      <c r="Q9644" s="6" t="b">
        <v>0</v>
      </c>
    </row>
    <row r="9645" spans="1:17" x14ac:dyDescent="0.25">
      <c r="A9645" s="6" t="s">
        <v>20483</v>
      </c>
      <c r="B9645" s="7">
        <v>43165</v>
      </c>
      <c r="C9645" s="6" t="s">
        <v>20484</v>
      </c>
      <c r="D9645" s="6" t="s">
        <v>644</v>
      </c>
      <c r="E9645" s="6">
        <v>10</v>
      </c>
      <c r="F9645" t="str">
        <f xml:space="preserve"> VLOOKUP(E9645,Category!A:C,2,0)</f>
        <v>Music</v>
      </c>
      <c r="G9645" s="30">
        <v>52695</v>
      </c>
      <c r="H9645" s="30" t="str">
        <f t="shared" si="451"/>
        <v>Fri</v>
      </c>
      <c r="I9645" t="str">
        <f t="shared" si="452"/>
        <v>Apr</v>
      </c>
      <c r="J9645" t="str">
        <f t="shared" si="453"/>
        <v>Music-Apr</v>
      </c>
      <c r="K9645" s="6">
        <v>172032</v>
      </c>
      <c r="L9645" s="6">
        <v>6179</v>
      </c>
      <c r="M9645" s="6">
        <v>98</v>
      </c>
      <c r="N9645" s="6">
        <v>366</v>
      </c>
      <c r="O9645" s="6" t="b">
        <v>0</v>
      </c>
      <c r="P9645" s="6" t="b">
        <v>0</v>
      </c>
      <c r="Q9645" s="6" t="b">
        <v>0</v>
      </c>
    </row>
    <row r="9646" spans="1:17" x14ac:dyDescent="0.25">
      <c r="A9646" s="6" t="s">
        <v>20485</v>
      </c>
      <c r="B9646" s="7">
        <v>43165</v>
      </c>
      <c r="C9646" s="6" t="s">
        <v>20486</v>
      </c>
      <c r="D9646" s="6" t="s">
        <v>72</v>
      </c>
      <c r="E9646" s="6">
        <v>23</v>
      </c>
      <c r="F9646" t="str">
        <f xml:space="preserve"> VLOOKUP(E9646,Category!A:C,2,0)</f>
        <v>Comedy</v>
      </c>
      <c r="G9646" s="30">
        <v>52696</v>
      </c>
      <c r="H9646" s="30" t="str">
        <f t="shared" si="451"/>
        <v>Sat</v>
      </c>
      <c r="I9646" t="str">
        <f t="shared" si="452"/>
        <v>Apr</v>
      </c>
      <c r="J9646" t="str">
        <f t="shared" si="453"/>
        <v>Comedy-Apr</v>
      </c>
      <c r="K9646" s="6">
        <v>1192285</v>
      </c>
      <c r="L9646" s="6">
        <v>6204</v>
      </c>
      <c r="M9646" s="6">
        <v>1529</v>
      </c>
      <c r="N9646" s="6">
        <v>1413</v>
      </c>
      <c r="O9646" s="6" t="b">
        <v>0</v>
      </c>
      <c r="P9646" s="6" t="b">
        <v>0</v>
      </c>
      <c r="Q9646" s="6" t="b">
        <v>0</v>
      </c>
    </row>
    <row r="9647" spans="1:17" x14ac:dyDescent="0.25">
      <c r="A9647" s="6" t="s">
        <v>20487</v>
      </c>
      <c r="B9647" s="7">
        <v>43165</v>
      </c>
      <c r="C9647" s="6" t="s">
        <v>20488</v>
      </c>
      <c r="D9647" s="6" t="s">
        <v>51</v>
      </c>
      <c r="E9647" s="6">
        <v>24</v>
      </c>
      <c r="F9647" t="str">
        <f xml:space="preserve"> VLOOKUP(E9647,Category!A:C,2,0)</f>
        <v>Entertainment</v>
      </c>
      <c r="G9647" s="30">
        <v>52697</v>
      </c>
      <c r="H9647" s="30" t="str">
        <f t="shared" si="451"/>
        <v>Sun</v>
      </c>
      <c r="I9647" t="str">
        <f t="shared" si="452"/>
        <v>Apr</v>
      </c>
      <c r="J9647" t="str">
        <f t="shared" si="453"/>
        <v>Entertainment-Apr</v>
      </c>
      <c r="K9647" s="6">
        <v>439729</v>
      </c>
      <c r="L9647" s="6">
        <v>2519</v>
      </c>
      <c r="M9647" s="6">
        <v>784</v>
      </c>
      <c r="N9647" s="6">
        <v>132</v>
      </c>
      <c r="O9647" s="6" t="b">
        <v>0</v>
      </c>
      <c r="P9647" s="6" t="b">
        <v>0</v>
      </c>
      <c r="Q9647" s="6" t="b">
        <v>0</v>
      </c>
    </row>
    <row r="9648" spans="1:17" x14ac:dyDescent="0.25">
      <c r="A9648" s="6" t="s">
        <v>20489</v>
      </c>
      <c r="B9648" s="7">
        <v>43165</v>
      </c>
      <c r="C9648" s="6" t="s">
        <v>20490</v>
      </c>
      <c r="D9648" s="6" t="s">
        <v>60</v>
      </c>
      <c r="E9648" s="6">
        <v>24</v>
      </c>
      <c r="F9648" t="str">
        <f xml:space="preserve"> VLOOKUP(E9648,Category!A:C,2,0)</f>
        <v>Entertainment</v>
      </c>
      <c r="G9648" s="30">
        <v>52698</v>
      </c>
      <c r="H9648" s="30" t="str">
        <f t="shared" si="451"/>
        <v>Mon</v>
      </c>
      <c r="I9648" t="str">
        <f t="shared" si="452"/>
        <v>Apr</v>
      </c>
      <c r="J9648" t="str">
        <f t="shared" si="453"/>
        <v>Entertainment-Apr</v>
      </c>
      <c r="K9648" s="6">
        <v>449365</v>
      </c>
      <c r="L9648" s="6">
        <v>1697</v>
      </c>
      <c r="M9648" s="6">
        <v>109</v>
      </c>
      <c r="N9648" s="6">
        <v>120</v>
      </c>
      <c r="O9648" s="6" t="b">
        <v>0</v>
      </c>
      <c r="P9648" s="6" t="b">
        <v>0</v>
      </c>
      <c r="Q9648" s="6" t="b">
        <v>0</v>
      </c>
    </row>
    <row r="9649" spans="1:17" x14ac:dyDescent="0.25">
      <c r="A9649" s="6" t="s">
        <v>20491</v>
      </c>
      <c r="B9649" s="7">
        <v>43165</v>
      </c>
      <c r="C9649" s="6" t="s">
        <v>20492</v>
      </c>
      <c r="D9649" s="6" t="s">
        <v>93</v>
      </c>
      <c r="E9649" s="6">
        <v>24</v>
      </c>
      <c r="F9649" t="str">
        <f xml:space="preserve"> VLOOKUP(E9649,Category!A:C,2,0)</f>
        <v>Entertainment</v>
      </c>
      <c r="G9649" s="30">
        <v>52699</v>
      </c>
      <c r="H9649" s="30" t="str">
        <f t="shared" si="451"/>
        <v>Tue</v>
      </c>
      <c r="I9649" t="str">
        <f t="shared" si="452"/>
        <v>Apr</v>
      </c>
      <c r="J9649" t="str">
        <f t="shared" si="453"/>
        <v>Entertainment-Apr</v>
      </c>
      <c r="K9649" s="6">
        <v>359861</v>
      </c>
      <c r="L9649" s="6">
        <v>1792</v>
      </c>
      <c r="M9649" s="6">
        <v>509</v>
      </c>
      <c r="N9649" s="6">
        <v>251</v>
      </c>
      <c r="O9649" s="6" t="b">
        <v>0</v>
      </c>
      <c r="P9649" s="6" t="b">
        <v>0</v>
      </c>
      <c r="Q9649" s="6" t="b">
        <v>0</v>
      </c>
    </row>
    <row r="9650" spans="1:17" x14ac:dyDescent="0.25">
      <c r="A9650" s="6" t="s">
        <v>20493</v>
      </c>
      <c r="B9650" s="7">
        <v>43165</v>
      </c>
      <c r="C9650" s="6" t="s">
        <v>20494</v>
      </c>
      <c r="D9650" s="6" t="s">
        <v>234</v>
      </c>
      <c r="E9650" s="6">
        <v>24</v>
      </c>
      <c r="F9650" t="str">
        <f xml:space="preserve"> VLOOKUP(E9650,Category!A:C,2,0)</f>
        <v>Entertainment</v>
      </c>
      <c r="G9650" s="30">
        <v>52700</v>
      </c>
      <c r="H9650" s="30" t="str">
        <f t="shared" si="451"/>
        <v>Wed</v>
      </c>
      <c r="I9650" t="str">
        <f t="shared" si="452"/>
        <v>Apr</v>
      </c>
      <c r="J9650" t="str">
        <f t="shared" si="453"/>
        <v>Entertainment-Apr</v>
      </c>
      <c r="K9650" s="6">
        <v>534463</v>
      </c>
      <c r="L9650" s="6">
        <v>2730</v>
      </c>
      <c r="M9650" s="6">
        <v>849</v>
      </c>
      <c r="N9650" s="6">
        <v>446</v>
      </c>
      <c r="O9650" s="6" t="b">
        <v>0</v>
      </c>
      <c r="P9650" s="6" t="b">
        <v>0</v>
      </c>
      <c r="Q9650" s="6" t="b">
        <v>0</v>
      </c>
    </row>
    <row r="9651" spans="1:17" x14ac:dyDescent="0.25">
      <c r="A9651" s="6" t="s">
        <v>20495</v>
      </c>
      <c r="B9651" s="7">
        <v>43165</v>
      </c>
      <c r="C9651" s="6" t="s">
        <v>20496</v>
      </c>
      <c r="D9651" s="6" t="s">
        <v>183</v>
      </c>
      <c r="E9651" s="6">
        <v>24</v>
      </c>
      <c r="F9651" t="str">
        <f xml:space="preserve"> VLOOKUP(E9651,Category!A:C,2,0)</f>
        <v>Entertainment</v>
      </c>
      <c r="G9651" s="30">
        <v>52701</v>
      </c>
      <c r="H9651" s="30" t="str">
        <f t="shared" si="451"/>
        <v>Thu</v>
      </c>
      <c r="I9651" t="str">
        <f t="shared" si="452"/>
        <v>Apr</v>
      </c>
      <c r="J9651" t="str">
        <f t="shared" si="453"/>
        <v>Entertainment-Apr</v>
      </c>
      <c r="K9651" s="6">
        <v>109949</v>
      </c>
      <c r="L9651" s="6">
        <v>730</v>
      </c>
      <c r="M9651" s="6">
        <v>100</v>
      </c>
      <c r="N9651" s="6">
        <v>64</v>
      </c>
      <c r="O9651" s="6" t="b">
        <v>0</v>
      </c>
      <c r="P9651" s="6" t="b">
        <v>0</v>
      </c>
      <c r="Q9651" s="6" t="b">
        <v>0</v>
      </c>
    </row>
    <row r="9652" spans="1:17" x14ac:dyDescent="0.25">
      <c r="A9652" s="6" t="s">
        <v>20497</v>
      </c>
      <c r="B9652" s="7">
        <v>43165</v>
      </c>
      <c r="C9652" s="6" t="s">
        <v>20498</v>
      </c>
      <c r="D9652" s="6" t="s">
        <v>147</v>
      </c>
      <c r="E9652" s="6">
        <v>24</v>
      </c>
      <c r="F9652" t="str">
        <f xml:space="preserve"> VLOOKUP(E9652,Category!A:C,2,0)</f>
        <v>Entertainment</v>
      </c>
      <c r="G9652" s="30">
        <v>52702</v>
      </c>
      <c r="H9652" s="30" t="str">
        <f t="shared" si="451"/>
        <v>Fri</v>
      </c>
      <c r="I9652" t="str">
        <f t="shared" si="452"/>
        <v>Apr</v>
      </c>
      <c r="J9652" t="str">
        <f t="shared" si="453"/>
        <v>Entertainment-Apr</v>
      </c>
      <c r="K9652" s="6">
        <v>465830</v>
      </c>
      <c r="L9652" s="6">
        <v>3578</v>
      </c>
      <c r="M9652" s="6">
        <v>395</v>
      </c>
      <c r="N9652" s="6">
        <v>607</v>
      </c>
      <c r="O9652" s="6" t="b">
        <v>0</v>
      </c>
      <c r="P9652" s="6" t="b">
        <v>0</v>
      </c>
      <c r="Q9652" s="6" t="b">
        <v>0</v>
      </c>
    </row>
    <row r="9653" spans="1:17" x14ac:dyDescent="0.25">
      <c r="A9653" s="6" t="s">
        <v>20499</v>
      </c>
      <c r="B9653" s="7">
        <v>43165</v>
      </c>
      <c r="C9653" s="6" t="s">
        <v>20500</v>
      </c>
      <c r="D9653" s="6" t="s">
        <v>20501</v>
      </c>
      <c r="E9653" s="6">
        <v>24</v>
      </c>
      <c r="F9653" t="str">
        <f xml:space="preserve"> VLOOKUP(E9653,Category!A:C,2,0)</f>
        <v>Entertainment</v>
      </c>
      <c r="G9653" s="30">
        <v>52703</v>
      </c>
      <c r="H9653" s="30" t="str">
        <f t="shared" si="451"/>
        <v>Sat</v>
      </c>
      <c r="I9653" t="str">
        <f t="shared" si="452"/>
        <v>Apr</v>
      </c>
      <c r="J9653" t="str">
        <f t="shared" si="453"/>
        <v>Entertainment-Apr</v>
      </c>
      <c r="K9653" s="6">
        <v>175651</v>
      </c>
      <c r="L9653" s="6">
        <v>800</v>
      </c>
      <c r="M9653" s="6">
        <v>194</v>
      </c>
      <c r="N9653" s="6">
        <v>108</v>
      </c>
      <c r="O9653" s="6" t="b">
        <v>0</v>
      </c>
      <c r="P9653" s="6" t="b">
        <v>0</v>
      </c>
      <c r="Q9653" s="6" t="b">
        <v>0</v>
      </c>
    </row>
    <row r="9654" spans="1:17" x14ac:dyDescent="0.25">
      <c r="A9654" s="6" t="s">
        <v>20502</v>
      </c>
      <c r="B9654" s="7">
        <v>43165</v>
      </c>
      <c r="C9654" s="6" t="s">
        <v>20503</v>
      </c>
      <c r="D9654" s="6" t="s">
        <v>198</v>
      </c>
      <c r="E9654" s="6">
        <v>24</v>
      </c>
      <c r="F9654" t="str">
        <f xml:space="preserve"> VLOOKUP(E9654,Category!A:C,2,0)</f>
        <v>Entertainment</v>
      </c>
      <c r="G9654" s="30">
        <v>52704</v>
      </c>
      <c r="H9654" s="30" t="str">
        <f t="shared" si="451"/>
        <v>Sun</v>
      </c>
      <c r="I9654" t="str">
        <f t="shared" si="452"/>
        <v>Apr</v>
      </c>
      <c r="J9654" t="str">
        <f t="shared" si="453"/>
        <v>Entertainment-Apr</v>
      </c>
      <c r="K9654" s="6">
        <v>189294</v>
      </c>
      <c r="L9654" s="6">
        <v>807</v>
      </c>
      <c r="M9654" s="6">
        <v>189</v>
      </c>
      <c r="N9654" s="6">
        <v>80</v>
      </c>
      <c r="O9654" s="6" t="b">
        <v>0</v>
      </c>
      <c r="P9654" s="6" t="b">
        <v>0</v>
      </c>
      <c r="Q9654" s="6" t="b">
        <v>0</v>
      </c>
    </row>
    <row r="9655" spans="1:17" x14ac:dyDescent="0.25">
      <c r="A9655" s="6" t="s">
        <v>20504</v>
      </c>
      <c r="B9655" s="7">
        <v>43165</v>
      </c>
      <c r="C9655" s="6" t="s">
        <v>20505</v>
      </c>
      <c r="D9655" s="6" t="s">
        <v>4639</v>
      </c>
      <c r="E9655" s="6">
        <v>24</v>
      </c>
      <c r="F9655" t="str">
        <f xml:space="preserve"> VLOOKUP(E9655,Category!A:C,2,0)</f>
        <v>Entertainment</v>
      </c>
      <c r="G9655" s="30">
        <v>52705</v>
      </c>
      <c r="H9655" s="30" t="str">
        <f t="shared" si="451"/>
        <v>Mon</v>
      </c>
      <c r="I9655" t="str">
        <f t="shared" si="452"/>
        <v>Apr</v>
      </c>
      <c r="J9655" t="str">
        <f t="shared" si="453"/>
        <v>Entertainment-Apr</v>
      </c>
      <c r="K9655" s="6">
        <v>104530</v>
      </c>
      <c r="L9655" s="6">
        <v>1445</v>
      </c>
      <c r="M9655" s="6">
        <v>131</v>
      </c>
      <c r="N9655" s="6">
        <v>146</v>
      </c>
      <c r="O9655" s="6" t="b">
        <v>0</v>
      </c>
      <c r="P9655" s="6" t="b">
        <v>0</v>
      </c>
      <c r="Q9655" s="6" t="b">
        <v>0</v>
      </c>
    </row>
    <row r="9656" spans="1:17" x14ac:dyDescent="0.25">
      <c r="A9656" s="6" t="s">
        <v>20506</v>
      </c>
      <c r="B9656" s="7">
        <v>43165</v>
      </c>
      <c r="C9656" s="6" t="s">
        <v>20507</v>
      </c>
      <c r="D9656" s="6" t="s">
        <v>1299</v>
      </c>
      <c r="E9656" s="6">
        <v>10</v>
      </c>
      <c r="F9656" t="str">
        <f xml:space="preserve"> VLOOKUP(E9656,Category!A:C,2,0)</f>
        <v>Music</v>
      </c>
      <c r="G9656" s="30">
        <v>52706</v>
      </c>
      <c r="H9656" s="30" t="str">
        <f t="shared" si="451"/>
        <v>Tue</v>
      </c>
      <c r="I9656" t="str">
        <f t="shared" si="452"/>
        <v>Apr</v>
      </c>
      <c r="J9656" t="str">
        <f t="shared" si="453"/>
        <v>Music-Apr</v>
      </c>
      <c r="K9656" s="6">
        <v>1370058</v>
      </c>
      <c r="L9656" s="6">
        <v>27988</v>
      </c>
      <c r="M9656" s="6">
        <v>1762</v>
      </c>
      <c r="N9656" s="6">
        <v>1177</v>
      </c>
      <c r="O9656" s="6" t="b">
        <v>0</v>
      </c>
      <c r="P9656" s="6" t="b">
        <v>0</v>
      </c>
      <c r="Q9656" s="6" t="b">
        <v>0</v>
      </c>
    </row>
    <row r="9657" spans="1:17" x14ac:dyDescent="0.25">
      <c r="A9657" s="6" t="s">
        <v>20508</v>
      </c>
      <c r="B9657" s="7">
        <v>43165</v>
      </c>
      <c r="C9657" s="6" t="s">
        <v>20509</v>
      </c>
      <c r="D9657" s="6" t="s">
        <v>6959</v>
      </c>
      <c r="E9657" s="6">
        <v>23</v>
      </c>
      <c r="F9657" t="str">
        <f xml:space="preserve"> VLOOKUP(E9657,Category!A:C,2,0)</f>
        <v>Comedy</v>
      </c>
      <c r="G9657" s="30">
        <v>52707</v>
      </c>
      <c r="H9657" s="30" t="str">
        <f t="shared" si="451"/>
        <v>Wed</v>
      </c>
      <c r="I9657" t="str">
        <f t="shared" si="452"/>
        <v>Apr</v>
      </c>
      <c r="J9657" t="str">
        <f t="shared" si="453"/>
        <v>Comedy-Apr</v>
      </c>
      <c r="K9657" s="6">
        <v>2469564</v>
      </c>
      <c r="L9657" s="6">
        <v>17840</v>
      </c>
      <c r="M9657" s="6">
        <v>2165</v>
      </c>
      <c r="N9657" s="6">
        <v>1324</v>
      </c>
      <c r="O9657" s="6" t="b">
        <v>0</v>
      </c>
      <c r="P9657" s="6" t="b">
        <v>0</v>
      </c>
      <c r="Q9657" s="6" t="b">
        <v>0</v>
      </c>
    </row>
    <row r="9658" spans="1:17" x14ac:dyDescent="0.25">
      <c r="A9658" s="6" t="s">
        <v>20510</v>
      </c>
      <c r="B9658" s="7">
        <v>43165</v>
      </c>
      <c r="C9658" s="6" t="s">
        <v>20511</v>
      </c>
      <c r="D9658" s="6" t="s">
        <v>872</v>
      </c>
      <c r="E9658" s="6">
        <v>22</v>
      </c>
      <c r="F9658" t="str">
        <f xml:space="preserve"> VLOOKUP(E9658,Category!A:C,2,0)</f>
        <v>People &amp; Blogs</v>
      </c>
      <c r="G9658" s="30">
        <v>52708</v>
      </c>
      <c r="H9658" s="30" t="str">
        <f t="shared" si="451"/>
        <v>Thu</v>
      </c>
      <c r="I9658" t="str">
        <f t="shared" si="452"/>
        <v>Apr</v>
      </c>
      <c r="J9658" t="str">
        <f t="shared" si="453"/>
        <v>People &amp; Blogs-Apr</v>
      </c>
      <c r="K9658" s="6">
        <v>1459203</v>
      </c>
      <c r="L9658" s="6">
        <v>6448</v>
      </c>
      <c r="M9658" s="6">
        <v>820</v>
      </c>
      <c r="N9658" s="6">
        <v>495</v>
      </c>
      <c r="O9658" s="6" t="b">
        <v>0</v>
      </c>
      <c r="P9658" s="6" t="b">
        <v>0</v>
      </c>
      <c r="Q9658" s="6" t="b">
        <v>0</v>
      </c>
    </row>
    <row r="9659" spans="1:17" x14ac:dyDescent="0.25">
      <c r="A9659" s="6" t="s">
        <v>20512</v>
      </c>
      <c r="B9659" s="7">
        <v>43165</v>
      </c>
      <c r="C9659" s="6" t="s">
        <v>20513</v>
      </c>
      <c r="D9659" s="6" t="s">
        <v>258</v>
      </c>
      <c r="E9659" s="6">
        <v>22</v>
      </c>
      <c r="F9659" t="str">
        <f xml:space="preserve"> VLOOKUP(E9659,Category!A:C,2,0)</f>
        <v>People &amp; Blogs</v>
      </c>
      <c r="G9659" s="30">
        <v>52709</v>
      </c>
      <c r="H9659" s="30" t="str">
        <f t="shared" si="451"/>
        <v>Fri</v>
      </c>
      <c r="I9659" t="str">
        <f t="shared" si="452"/>
        <v>Apr</v>
      </c>
      <c r="J9659" t="str">
        <f t="shared" si="453"/>
        <v>People &amp; Blogs-Apr</v>
      </c>
      <c r="K9659" s="6">
        <v>11281</v>
      </c>
      <c r="L9659" s="6">
        <v>1146</v>
      </c>
      <c r="M9659" s="6">
        <v>12</v>
      </c>
      <c r="N9659" s="6">
        <v>216</v>
      </c>
      <c r="O9659" s="6" t="b">
        <v>0</v>
      </c>
      <c r="P9659" s="6" t="b">
        <v>0</v>
      </c>
      <c r="Q9659" s="6" t="b">
        <v>0</v>
      </c>
    </row>
    <row r="9660" spans="1:17" x14ac:dyDescent="0.25">
      <c r="A9660" s="6" t="s">
        <v>20514</v>
      </c>
      <c r="B9660" s="7">
        <v>43165</v>
      </c>
      <c r="C9660" s="6" t="s">
        <v>20515</v>
      </c>
      <c r="D9660" s="6" t="s">
        <v>156</v>
      </c>
      <c r="E9660" s="6">
        <v>24</v>
      </c>
      <c r="F9660" t="str">
        <f xml:space="preserve"> VLOOKUP(E9660,Category!A:C,2,0)</f>
        <v>Entertainment</v>
      </c>
      <c r="G9660" s="30">
        <v>52710</v>
      </c>
      <c r="H9660" s="30" t="str">
        <f t="shared" si="451"/>
        <v>Sat</v>
      </c>
      <c r="I9660" t="str">
        <f t="shared" si="452"/>
        <v>Apr</v>
      </c>
      <c r="J9660" t="str">
        <f t="shared" si="453"/>
        <v>Entertainment-Apr</v>
      </c>
      <c r="K9660" s="6">
        <v>250534</v>
      </c>
      <c r="L9660" s="6">
        <v>608</v>
      </c>
      <c r="M9660" s="6">
        <v>53</v>
      </c>
      <c r="N9660" s="6">
        <v>23</v>
      </c>
      <c r="O9660" s="6" t="b">
        <v>0</v>
      </c>
      <c r="P9660" s="6" t="b">
        <v>0</v>
      </c>
      <c r="Q9660" s="6" t="b">
        <v>0</v>
      </c>
    </row>
    <row r="9661" spans="1:17" x14ac:dyDescent="0.25">
      <c r="A9661" s="6" t="s">
        <v>20516</v>
      </c>
      <c r="B9661" s="7">
        <v>43165</v>
      </c>
      <c r="C9661" s="6" t="s">
        <v>20517</v>
      </c>
      <c r="D9661" s="6" t="s">
        <v>1148</v>
      </c>
      <c r="E9661" s="6">
        <v>24</v>
      </c>
      <c r="F9661" t="str">
        <f xml:space="preserve"> VLOOKUP(E9661,Category!A:C,2,0)</f>
        <v>Entertainment</v>
      </c>
      <c r="G9661" s="30">
        <v>52711</v>
      </c>
      <c r="H9661" s="30" t="str">
        <f t="shared" si="451"/>
        <v>Sun</v>
      </c>
      <c r="I9661" t="str">
        <f t="shared" si="452"/>
        <v>Apr</v>
      </c>
      <c r="J9661" t="str">
        <f t="shared" si="453"/>
        <v>Entertainment-Apr</v>
      </c>
      <c r="K9661" s="6">
        <v>226999</v>
      </c>
      <c r="L9661" s="6">
        <v>4487</v>
      </c>
      <c r="M9661" s="6">
        <v>139</v>
      </c>
      <c r="N9661" s="6">
        <v>262</v>
      </c>
      <c r="O9661" s="6" t="b">
        <v>0</v>
      </c>
      <c r="P9661" s="6" t="b">
        <v>0</v>
      </c>
      <c r="Q9661" s="6" t="b">
        <v>0</v>
      </c>
    </row>
    <row r="9662" spans="1:17" x14ac:dyDescent="0.25">
      <c r="A9662" s="6" t="s">
        <v>20518</v>
      </c>
      <c r="B9662" s="7">
        <v>43165</v>
      </c>
      <c r="C9662" s="6" t="s">
        <v>20519</v>
      </c>
      <c r="D9662" s="6" t="s">
        <v>7682</v>
      </c>
      <c r="E9662" s="6">
        <v>1</v>
      </c>
      <c r="F9662" t="str">
        <f xml:space="preserve"> VLOOKUP(E9662,Category!A:C,2,0)</f>
        <v>Film &amp; Animation</v>
      </c>
      <c r="G9662" s="30">
        <v>52712</v>
      </c>
      <c r="H9662" s="30" t="str">
        <f t="shared" si="451"/>
        <v>Mon</v>
      </c>
      <c r="I9662" t="str">
        <f t="shared" si="452"/>
        <v>Apr</v>
      </c>
      <c r="J9662" t="str">
        <f t="shared" si="453"/>
        <v>Film &amp; Animation-Apr</v>
      </c>
      <c r="K9662" s="6">
        <v>3141764</v>
      </c>
      <c r="L9662" s="6">
        <v>57674</v>
      </c>
      <c r="M9662" s="6">
        <v>3729</v>
      </c>
      <c r="N9662" s="6">
        <v>9991</v>
      </c>
      <c r="O9662" s="6" t="b">
        <v>0</v>
      </c>
      <c r="P9662" s="6" t="b">
        <v>0</v>
      </c>
      <c r="Q9662" s="6" t="b">
        <v>0</v>
      </c>
    </row>
    <row r="9663" spans="1:17" x14ac:dyDescent="0.25">
      <c r="A9663" s="6" t="s">
        <v>20520</v>
      </c>
      <c r="B9663" s="7">
        <v>43165</v>
      </c>
      <c r="C9663" s="6" t="s">
        <v>20521</v>
      </c>
      <c r="D9663" s="6" t="s">
        <v>2198</v>
      </c>
      <c r="E9663" s="6">
        <v>27</v>
      </c>
      <c r="F9663" t="str">
        <f xml:space="preserve"> VLOOKUP(E9663,Category!A:C,2,0)</f>
        <v>Education</v>
      </c>
      <c r="G9663" s="30">
        <v>52713</v>
      </c>
      <c r="H9663" s="30" t="str">
        <f t="shared" si="451"/>
        <v>Tue</v>
      </c>
      <c r="I9663" t="str">
        <f t="shared" si="452"/>
        <v>Apr</v>
      </c>
      <c r="J9663" t="str">
        <f t="shared" si="453"/>
        <v>Education-Apr</v>
      </c>
      <c r="K9663" s="6">
        <v>119647</v>
      </c>
      <c r="L9663" s="6">
        <v>6581</v>
      </c>
      <c r="M9663" s="6">
        <v>171</v>
      </c>
      <c r="N9663" s="6">
        <v>670</v>
      </c>
      <c r="O9663" s="6" t="b">
        <v>0</v>
      </c>
      <c r="P9663" s="6" t="b">
        <v>0</v>
      </c>
      <c r="Q9663" s="6" t="b">
        <v>0</v>
      </c>
    </row>
    <row r="9664" spans="1:17" x14ac:dyDescent="0.25">
      <c r="A9664" s="6" t="s">
        <v>20522</v>
      </c>
      <c r="B9664" s="7">
        <v>43165</v>
      </c>
      <c r="C9664" s="6" t="s">
        <v>20523</v>
      </c>
      <c r="D9664" s="6" t="s">
        <v>135</v>
      </c>
      <c r="E9664" s="6">
        <v>27</v>
      </c>
      <c r="F9664" t="str">
        <f xml:space="preserve"> VLOOKUP(E9664,Category!A:C,2,0)</f>
        <v>Education</v>
      </c>
      <c r="G9664" s="30">
        <v>52714</v>
      </c>
      <c r="H9664" s="30" t="str">
        <f t="shared" si="451"/>
        <v>Wed</v>
      </c>
      <c r="I9664" t="str">
        <f t="shared" si="452"/>
        <v>Apr</v>
      </c>
      <c r="J9664" t="str">
        <f t="shared" si="453"/>
        <v>Education-Apr</v>
      </c>
      <c r="K9664" s="6">
        <v>178130</v>
      </c>
      <c r="L9664" s="6">
        <v>5937</v>
      </c>
      <c r="M9664" s="6">
        <v>152</v>
      </c>
      <c r="N9664" s="6">
        <v>719</v>
      </c>
      <c r="O9664" s="6" t="b">
        <v>0</v>
      </c>
      <c r="P9664" s="6" t="b">
        <v>0</v>
      </c>
      <c r="Q9664" s="6" t="b">
        <v>0</v>
      </c>
    </row>
    <row r="9665" spans="1:17" x14ac:dyDescent="0.25">
      <c r="A9665" s="6" t="s">
        <v>20524</v>
      </c>
      <c r="B9665" s="7">
        <v>43165</v>
      </c>
      <c r="C9665" s="6" t="s">
        <v>20525</v>
      </c>
      <c r="D9665" s="6" t="s">
        <v>412</v>
      </c>
      <c r="E9665" s="6">
        <v>24</v>
      </c>
      <c r="F9665" t="str">
        <f xml:space="preserve"> VLOOKUP(E9665,Category!A:C,2,0)</f>
        <v>Entertainment</v>
      </c>
      <c r="G9665" s="30">
        <v>52715</v>
      </c>
      <c r="H9665" s="30" t="str">
        <f t="shared" si="451"/>
        <v>Thu</v>
      </c>
      <c r="I9665" t="str">
        <f t="shared" si="452"/>
        <v>Apr</v>
      </c>
      <c r="J9665" t="str">
        <f t="shared" si="453"/>
        <v>Entertainment-Apr</v>
      </c>
      <c r="K9665" s="6">
        <v>2026482</v>
      </c>
      <c r="L9665" s="6">
        <v>9135</v>
      </c>
      <c r="M9665" s="6">
        <v>878</v>
      </c>
      <c r="N9665" s="6">
        <v>491</v>
      </c>
      <c r="O9665" s="6" t="b">
        <v>0</v>
      </c>
      <c r="P9665" s="6" t="b">
        <v>0</v>
      </c>
      <c r="Q9665" s="6" t="b">
        <v>0</v>
      </c>
    </row>
    <row r="9666" spans="1:17" x14ac:dyDescent="0.25">
      <c r="A9666" s="6" t="s">
        <v>20526</v>
      </c>
      <c r="B9666" s="7">
        <v>43165</v>
      </c>
      <c r="C9666" s="6" t="s">
        <v>20527</v>
      </c>
      <c r="D9666" s="6" t="s">
        <v>701</v>
      </c>
      <c r="E9666" s="6">
        <v>24</v>
      </c>
      <c r="F9666" t="str">
        <f xml:space="preserve"> VLOOKUP(E9666,Category!A:C,2,0)</f>
        <v>Entertainment</v>
      </c>
      <c r="G9666" s="30">
        <v>52716</v>
      </c>
      <c r="H9666" s="30" t="str">
        <f t="shared" si="451"/>
        <v>Fri</v>
      </c>
      <c r="I9666" t="str">
        <f t="shared" si="452"/>
        <v>Apr</v>
      </c>
      <c r="J9666" t="str">
        <f t="shared" si="453"/>
        <v>Entertainment-Apr</v>
      </c>
      <c r="K9666" s="6">
        <v>468658</v>
      </c>
      <c r="L9666" s="6">
        <v>9296</v>
      </c>
      <c r="M9666" s="6">
        <v>241</v>
      </c>
      <c r="N9666" s="6">
        <v>340</v>
      </c>
      <c r="O9666" s="6" t="b">
        <v>0</v>
      </c>
      <c r="P9666" s="6" t="b">
        <v>0</v>
      </c>
      <c r="Q9666" s="6" t="b">
        <v>0</v>
      </c>
    </row>
    <row r="9667" spans="1:17" x14ac:dyDescent="0.25">
      <c r="A9667" s="6" t="s">
        <v>20528</v>
      </c>
      <c r="B9667" s="7">
        <v>43165</v>
      </c>
      <c r="C9667" s="6" t="s">
        <v>20529</v>
      </c>
      <c r="D9667" s="10" t="s">
        <v>951</v>
      </c>
      <c r="E9667" s="6">
        <v>17</v>
      </c>
      <c r="F9667" t="str">
        <f xml:space="preserve"> VLOOKUP(E9667,Category!A:C,2,0)</f>
        <v>Sports</v>
      </c>
      <c r="G9667" s="30">
        <v>52717</v>
      </c>
      <c r="H9667" s="30" t="str">
        <f t="shared" ref="H9667:H9730" si="454" xml:space="preserve"> TEXT(G9667,"ddd")</f>
        <v>Sat</v>
      </c>
      <c r="I9667" t="str">
        <f t="shared" ref="I9667:I9730" si="455" xml:space="preserve"> TEXT(G9667,"mmm")</f>
        <v>Apr</v>
      </c>
      <c r="J9667" t="str">
        <f t="shared" ref="J9667:J9730" si="456" xml:space="preserve"> _xlfn.CONCAT(F9667,"-",I9667)</f>
        <v>Sports-Apr</v>
      </c>
      <c r="K9667" s="6">
        <v>237419</v>
      </c>
      <c r="L9667" s="6">
        <v>1761</v>
      </c>
      <c r="M9667" s="6">
        <v>135</v>
      </c>
      <c r="N9667" s="6">
        <v>4</v>
      </c>
      <c r="O9667" s="6" t="b">
        <v>0</v>
      </c>
      <c r="P9667" s="6" t="b">
        <v>0</v>
      </c>
      <c r="Q9667" s="6" t="b">
        <v>0</v>
      </c>
    </row>
    <row r="9668" spans="1:17" x14ac:dyDescent="0.25">
      <c r="A9668" s="6" t="s">
        <v>20530</v>
      </c>
      <c r="B9668" s="7">
        <v>43165</v>
      </c>
      <c r="C9668" s="6" t="s">
        <v>20531</v>
      </c>
      <c r="D9668" s="6" t="s">
        <v>138</v>
      </c>
      <c r="E9668" s="6">
        <v>28</v>
      </c>
      <c r="F9668" t="str">
        <f xml:space="preserve"> VLOOKUP(E9668,Category!A:C,2,0)</f>
        <v>Science &amp; Technology</v>
      </c>
      <c r="G9668" s="30">
        <v>52718</v>
      </c>
      <c r="H9668" s="30" t="str">
        <f t="shared" si="454"/>
        <v>Sun</v>
      </c>
      <c r="I9668" t="str">
        <f t="shared" si="455"/>
        <v>May</v>
      </c>
      <c r="J9668" t="str">
        <f t="shared" si="456"/>
        <v>Science &amp; Technology-May</v>
      </c>
      <c r="K9668" s="6">
        <v>167669</v>
      </c>
      <c r="L9668" s="6">
        <v>14744</v>
      </c>
      <c r="M9668" s="6">
        <v>620</v>
      </c>
      <c r="N9668" s="6">
        <v>2845</v>
      </c>
      <c r="O9668" s="6" t="b">
        <v>0</v>
      </c>
      <c r="P9668" s="6" t="b">
        <v>0</v>
      </c>
      <c r="Q9668" s="6" t="b">
        <v>0</v>
      </c>
    </row>
    <row r="9669" spans="1:17" x14ac:dyDescent="0.25">
      <c r="A9669" s="6" t="s">
        <v>20532</v>
      </c>
      <c r="B9669" s="7">
        <v>43165</v>
      </c>
      <c r="C9669" s="6" t="s">
        <v>20533</v>
      </c>
      <c r="D9669" s="6" t="s">
        <v>1704</v>
      </c>
      <c r="E9669" s="6">
        <v>24</v>
      </c>
      <c r="F9669" t="str">
        <f xml:space="preserve"> VLOOKUP(E9669,Category!A:C,2,0)</f>
        <v>Entertainment</v>
      </c>
      <c r="G9669" s="30">
        <v>52719</v>
      </c>
      <c r="H9669" s="30" t="str">
        <f t="shared" si="454"/>
        <v>Mon</v>
      </c>
      <c r="I9669" t="str">
        <f t="shared" si="455"/>
        <v>May</v>
      </c>
      <c r="J9669" t="str">
        <f t="shared" si="456"/>
        <v>Entertainment-May</v>
      </c>
      <c r="K9669" s="6">
        <v>860781</v>
      </c>
      <c r="L9669" s="6">
        <v>8667</v>
      </c>
      <c r="M9669" s="6">
        <v>1639</v>
      </c>
      <c r="N9669" s="6">
        <v>518</v>
      </c>
      <c r="O9669" s="6" t="b">
        <v>0</v>
      </c>
      <c r="P9669" s="6" t="b">
        <v>0</v>
      </c>
      <c r="Q9669" s="6" t="b">
        <v>0</v>
      </c>
    </row>
    <row r="9670" spans="1:17" x14ac:dyDescent="0.25">
      <c r="A9670" s="6" t="s">
        <v>20534</v>
      </c>
      <c r="B9670" s="7">
        <v>43165</v>
      </c>
      <c r="C9670" s="6" t="s">
        <v>20535</v>
      </c>
      <c r="D9670" s="6" t="s">
        <v>210</v>
      </c>
      <c r="E9670" s="6">
        <v>24</v>
      </c>
      <c r="F9670" t="str">
        <f xml:space="preserve"> VLOOKUP(E9670,Category!A:C,2,0)</f>
        <v>Entertainment</v>
      </c>
      <c r="G9670" s="30">
        <v>52720</v>
      </c>
      <c r="H9670" s="30" t="str">
        <f t="shared" si="454"/>
        <v>Tue</v>
      </c>
      <c r="I9670" t="str">
        <f t="shared" si="455"/>
        <v>May</v>
      </c>
      <c r="J9670" t="str">
        <f t="shared" si="456"/>
        <v>Entertainment-May</v>
      </c>
      <c r="K9670" s="6">
        <v>74703</v>
      </c>
      <c r="L9670" s="6">
        <v>0</v>
      </c>
      <c r="M9670" s="6">
        <v>0</v>
      </c>
      <c r="N9670" s="6">
        <v>77</v>
      </c>
      <c r="O9670" s="6" t="b">
        <v>0</v>
      </c>
      <c r="P9670" s="6" t="b">
        <v>1</v>
      </c>
      <c r="Q9670" s="6" t="b">
        <v>0</v>
      </c>
    </row>
    <row r="9671" spans="1:17" x14ac:dyDescent="0.25">
      <c r="A9671" s="6" t="s">
        <v>20536</v>
      </c>
      <c r="B9671" s="7">
        <v>43165</v>
      </c>
      <c r="C9671" s="6" t="s">
        <v>20537</v>
      </c>
      <c r="D9671" s="6" t="s">
        <v>748</v>
      </c>
      <c r="E9671" s="6">
        <v>26</v>
      </c>
      <c r="F9671" t="str">
        <f xml:space="preserve"> VLOOKUP(E9671,Category!A:C,2,0)</f>
        <v>Howto &amp; Style</v>
      </c>
      <c r="G9671" s="30">
        <v>52721</v>
      </c>
      <c r="H9671" s="30" t="str">
        <f t="shared" si="454"/>
        <v>Wed</v>
      </c>
      <c r="I9671" t="str">
        <f t="shared" si="455"/>
        <v>May</v>
      </c>
      <c r="J9671" t="str">
        <f t="shared" si="456"/>
        <v>Howto &amp; Style-May</v>
      </c>
      <c r="K9671" s="6">
        <v>4257041</v>
      </c>
      <c r="L9671" s="6">
        <v>28611</v>
      </c>
      <c r="M9671" s="6">
        <v>3271</v>
      </c>
      <c r="N9671" s="6">
        <v>1860</v>
      </c>
      <c r="O9671" s="6" t="b">
        <v>0</v>
      </c>
      <c r="P9671" s="6" t="b">
        <v>0</v>
      </c>
      <c r="Q9671" s="6" t="b">
        <v>0</v>
      </c>
    </row>
    <row r="9672" spans="1:17" x14ac:dyDescent="0.25">
      <c r="A9672" s="6" t="s">
        <v>20538</v>
      </c>
      <c r="B9672" s="7">
        <v>43165</v>
      </c>
      <c r="C9672" s="6" t="s">
        <v>20539</v>
      </c>
      <c r="D9672" s="6" t="s">
        <v>20540</v>
      </c>
      <c r="E9672" s="6">
        <v>1</v>
      </c>
      <c r="F9672" t="str">
        <f xml:space="preserve"> VLOOKUP(E9672,Category!A:C,2,0)</f>
        <v>Film &amp; Animation</v>
      </c>
      <c r="G9672" s="30">
        <v>52722</v>
      </c>
      <c r="H9672" s="30" t="str">
        <f t="shared" si="454"/>
        <v>Thu</v>
      </c>
      <c r="I9672" t="str">
        <f t="shared" si="455"/>
        <v>May</v>
      </c>
      <c r="J9672" t="str">
        <f t="shared" si="456"/>
        <v>Film &amp; Animation-May</v>
      </c>
      <c r="K9672" s="6">
        <v>197835</v>
      </c>
      <c r="L9672" s="6">
        <v>6914</v>
      </c>
      <c r="M9672" s="6">
        <v>614</v>
      </c>
      <c r="N9672" s="6">
        <v>749</v>
      </c>
      <c r="O9672" s="6" t="b">
        <v>0</v>
      </c>
      <c r="P9672" s="6" t="b">
        <v>0</v>
      </c>
      <c r="Q9672" s="6" t="b">
        <v>0</v>
      </c>
    </row>
    <row r="9673" spans="1:17" x14ac:dyDescent="0.25">
      <c r="A9673" s="6" t="s">
        <v>20541</v>
      </c>
      <c r="B9673" s="7">
        <v>43165</v>
      </c>
      <c r="C9673" s="6" t="s">
        <v>20542</v>
      </c>
      <c r="D9673" s="6" t="s">
        <v>20543</v>
      </c>
      <c r="E9673" s="6">
        <v>25</v>
      </c>
      <c r="F9673" t="str">
        <f xml:space="preserve"> VLOOKUP(E9673,Category!A:C,2,0)</f>
        <v>News &amp; Politics</v>
      </c>
      <c r="G9673" s="30">
        <v>52723</v>
      </c>
      <c r="H9673" s="30" t="str">
        <f t="shared" si="454"/>
        <v>Fri</v>
      </c>
      <c r="I9673" t="str">
        <f t="shared" si="455"/>
        <v>May</v>
      </c>
      <c r="J9673" t="str">
        <f t="shared" si="456"/>
        <v>News &amp; Politics-May</v>
      </c>
      <c r="K9673" s="6">
        <v>1109766</v>
      </c>
      <c r="L9673" s="6">
        <v>8828</v>
      </c>
      <c r="M9673" s="6">
        <v>1074</v>
      </c>
      <c r="N9673" s="6">
        <v>902</v>
      </c>
      <c r="O9673" s="6" t="b">
        <v>0</v>
      </c>
      <c r="P9673" s="6" t="b">
        <v>0</v>
      </c>
      <c r="Q9673" s="6" t="b">
        <v>0</v>
      </c>
    </row>
    <row r="9674" spans="1:17" x14ac:dyDescent="0.25">
      <c r="A9674" s="6" t="s">
        <v>20544</v>
      </c>
      <c r="B9674" s="7">
        <v>43165</v>
      </c>
      <c r="C9674" s="6" t="s">
        <v>20545</v>
      </c>
      <c r="D9674" s="6" t="s">
        <v>84</v>
      </c>
      <c r="E9674" s="6">
        <v>27</v>
      </c>
      <c r="F9674" t="str">
        <f xml:space="preserve"> VLOOKUP(E9674,Category!A:C,2,0)</f>
        <v>Education</v>
      </c>
      <c r="G9674" s="30">
        <v>52724</v>
      </c>
      <c r="H9674" s="30" t="str">
        <f t="shared" si="454"/>
        <v>Sat</v>
      </c>
      <c r="I9674" t="str">
        <f t="shared" si="455"/>
        <v>May</v>
      </c>
      <c r="J9674" t="str">
        <f t="shared" si="456"/>
        <v>Education-May</v>
      </c>
      <c r="K9674" s="6">
        <v>53474</v>
      </c>
      <c r="L9674" s="6">
        <v>2255</v>
      </c>
      <c r="M9674" s="6">
        <v>58</v>
      </c>
      <c r="N9674" s="6">
        <v>287</v>
      </c>
      <c r="O9674" s="6" t="b">
        <v>0</v>
      </c>
      <c r="P9674" s="6" t="b">
        <v>0</v>
      </c>
      <c r="Q9674" s="6" t="b">
        <v>0</v>
      </c>
    </row>
    <row r="9675" spans="1:17" x14ac:dyDescent="0.25">
      <c r="A9675" s="6" t="s">
        <v>20546</v>
      </c>
      <c r="B9675" s="7">
        <v>43165</v>
      </c>
      <c r="C9675" s="6" t="s">
        <v>20547</v>
      </c>
      <c r="D9675" s="6" t="s">
        <v>141</v>
      </c>
      <c r="E9675" s="6">
        <v>24</v>
      </c>
      <c r="F9675" t="str">
        <f xml:space="preserve"> VLOOKUP(E9675,Category!A:C,2,0)</f>
        <v>Entertainment</v>
      </c>
      <c r="G9675" s="30">
        <v>52725</v>
      </c>
      <c r="H9675" s="30" t="str">
        <f t="shared" si="454"/>
        <v>Sun</v>
      </c>
      <c r="I9675" t="str">
        <f t="shared" si="455"/>
        <v>May</v>
      </c>
      <c r="J9675" t="str">
        <f t="shared" si="456"/>
        <v>Entertainment-May</v>
      </c>
      <c r="K9675" s="6">
        <v>287533</v>
      </c>
      <c r="L9675" s="6">
        <v>7643</v>
      </c>
      <c r="M9675" s="6">
        <v>5628</v>
      </c>
      <c r="N9675" s="6">
        <v>1630</v>
      </c>
      <c r="O9675" s="6" t="b">
        <v>0</v>
      </c>
      <c r="P9675" s="6" t="b">
        <v>0</v>
      </c>
      <c r="Q9675" s="6" t="b">
        <v>0</v>
      </c>
    </row>
    <row r="9676" spans="1:17" x14ac:dyDescent="0.25">
      <c r="A9676" s="6" t="s">
        <v>20548</v>
      </c>
      <c r="B9676" s="7">
        <v>43165</v>
      </c>
      <c r="C9676" s="6" t="s">
        <v>20549</v>
      </c>
      <c r="D9676" s="6" t="s">
        <v>1560</v>
      </c>
      <c r="E9676" s="6">
        <v>10</v>
      </c>
      <c r="F9676" t="str">
        <f xml:space="preserve"> VLOOKUP(E9676,Category!A:C,2,0)</f>
        <v>Music</v>
      </c>
      <c r="G9676" s="30">
        <v>52726</v>
      </c>
      <c r="H9676" s="30" t="str">
        <f t="shared" si="454"/>
        <v>Mon</v>
      </c>
      <c r="I9676" t="str">
        <f t="shared" si="455"/>
        <v>May</v>
      </c>
      <c r="J9676" t="str">
        <f t="shared" si="456"/>
        <v>Music-May</v>
      </c>
      <c r="K9676" s="6">
        <v>959916</v>
      </c>
      <c r="L9676" s="6">
        <v>23605</v>
      </c>
      <c r="M9676" s="6">
        <v>863</v>
      </c>
      <c r="N9676" s="6">
        <v>1714</v>
      </c>
      <c r="O9676" s="6" t="b">
        <v>0</v>
      </c>
      <c r="P9676" s="6" t="b">
        <v>0</v>
      </c>
      <c r="Q9676" s="6" t="b">
        <v>0</v>
      </c>
    </row>
    <row r="9677" spans="1:17" x14ac:dyDescent="0.25">
      <c r="A9677" s="6" t="s">
        <v>20550</v>
      </c>
      <c r="B9677" s="7">
        <v>43165</v>
      </c>
      <c r="C9677" s="6" t="s">
        <v>20551</v>
      </c>
      <c r="D9677" s="6" t="s">
        <v>255</v>
      </c>
      <c r="E9677" s="6">
        <v>27</v>
      </c>
      <c r="F9677" t="str">
        <f xml:space="preserve"> VLOOKUP(E9677,Category!A:C,2,0)</f>
        <v>Education</v>
      </c>
      <c r="G9677" s="30">
        <v>52727</v>
      </c>
      <c r="H9677" s="30" t="str">
        <f t="shared" si="454"/>
        <v>Tue</v>
      </c>
      <c r="I9677" t="str">
        <f t="shared" si="455"/>
        <v>May</v>
      </c>
      <c r="J9677" t="str">
        <f t="shared" si="456"/>
        <v>Education-May</v>
      </c>
      <c r="K9677" s="6">
        <v>40284</v>
      </c>
      <c r="L9677" s="6">
        <v>2977</v>
      </c>
      <c r="M9677" s="6">
        <v>67</v>
      </c>
      <c r="N9677" s="6">
        <v>402</v>
      </c>
      <c r="O9677" s="6" t="b">
        <v>0</v>
      </c>
      <c r="P9677" s="6" t="b">
        <v>0</v>
      </c>
      <c r="Q9677" s="6" t="b">
        <v>0</v>
      </c>
    </row>
    <row r="9678" spans="1:17" x14ac:dyDescent="0.25">
      <c r="A9678" s="6" t="s">
        <v>20552</v>
      </c>
      <c r="B9678" s="7">
        <v>43165</v>
      </c>
      <c r="C9678" s="6" t="s">
        <v>20553</v>
      </c>
      <c r="D9678" s="6" t="s">
        <v>13681</v>
      </c>
      <c r="E9678" s="6">
        <v>1</v>
      </c>
      <c r="F9678" t="str">
        <f xml:space="preserve"> VLOOKUP(E9678,Category!A:C,2,0)</f>
        <v>Film &amp; Animation</v>
      </c>
      <c r="G9678" s="30">
        <v>52728</v>
      </c>
      <c r="H9678" s="30" t="str">
        <f t="shared" si="454"/>
        <v>Wed</v>
      </c>
      <c r="I9678" t="str">
        <f t="shared" si="455"/>
        <v>May</v>
      </c>
      <c r="J9678" t="str">
        <f t="shared" si="456"/>
        <v>Film &amp; Animation-May</v>
      </c>
      <c r="K9678" s="6">
        <v>148627</v>
      </c>
      <c r="L9678" s="6">
        <v>2288</v>
      </c>
      <c r="M9678" s="6">
        <v>69</v>
      </c>
      <c r="N9678" s="6">
        <v>67</v>
      </c>
      <c r="O9678" s="6" t="b">
        <v>0</v>
      </c>
      <c r="P9678" s="6" t="b">
        <v>0</v>
      </c>
      <c r="Q9678" s="6" t="b">
        <v>0</v>
      </c>
    </row>
    <row r="9679" spans="1:17" x14ac:dyDescent="0.25">
      <c r="A9679" s="6" t="s">
        <v>20554</v>
      </c>
      <c r="B9679" s="7">
        <v>43165</v>
      </c>
      <c r="C9679" s="6" t="s">
        <v>20555</v>
      </c>
      <c r="D9679" s="6" t="s">
        <v>162</v>
      </c>
      <c r="E9679" s="6">
        <v>23</v>
      </c>
      <c r="F9679" t="str">
        <f xml:space="preserve"> VLOOKUP(E9679,Category!A:C,2,0)</f>
        <v>Comedy</v>
      </c>
      <c r="G9679" s="30">
        <v>52729</v>
      </c>
      <c r="H9679" s="30" t="str">
        <f t="shared" si="454"/>
        <v>Thu</v>
      </c>
      <c r="I9679" t="str">
        <f t="shared" si="455"/>
        <v>May</v>
      </c>
      <c r="J9679" t="str">
        <f t="shared" si="456"/>
        <v>Comedy-May</v>
      </c>
      <c r="K9679" s="6">
        <v>1056682</v>
      </c>
      <c r="L9679" s="6">
        <v>33508</v>
      </c>
      <c r="M9679" s="6">
        <v>2058</v>
      </c>
      <c r="N9679" s="6">
        <v>1205</v>
      </c>
      <c r="O9679" s="6" t="b">
        <v>0</v>
      </c>
      <c r="P9679" s="6" t="b">
        <v>0</v>
      </c>
      <c r="Q9679" s="6" t="b">
        <v>0</v>
      </c>
    </row>
    <row r="9680" spans="1:17" x14ac:dyDescent="0.25">
      <c r="A9680" s="6" t="s">
        <v>20556</v>
      </c>
      <c r="B9680" s="7">
        <v>43165</v>
      </c>
      <c r="C9680" s="6" t="s">
        <v>20557</v>
      </c>
      <c r="D9680" s="6" t="s">
        <v>2596</v>
      </c>
      <c r="E9680" s="6">
        <v>22</v>
      </c>
      <c r="F9680" t="str">
        <f xml:space="preserve"> VLOOKUP(E9680,Category!A:C,2,0)</f>
        <v>People &amp; Blogs</v>
      </c>
      <c r="G9680" s="30">
        <v>52730</v>
      </c>
      <c r="H9680" s="30" t="str">
        <f t="shared" si="454"/>
        <v>Fri</v>
      </c>
      <c r="I9680" t="str">
        <f t="shared" si="455"/>
        <v>May</v>
      </c>
      <c r="J9680" t="str">
        <f t="shared" si="456"/>
        <v>People &amp; Blogs-May</v>
      </c>
      <c r="K9680" s="6">
        <v>393454</v>
      </c>
      <c r="L9680" s="6">
        <v>1322</v>
      </c>
      <c r="M9680" s="6">
        <v>235</v>
      </c>
      <c r="N9680" s="6">
        <v>354</v>
      </c>
      <c r="O9680" s="6" t="b">
        <v>0</v>
      </c>
      <c r="P9680" s="6" t="b">
        <v>0</v>
      </c>
      <c r="Q9680" s="6" t="b">
        <v>0</v>
      </c>
    </row>
    <row r="9681" spans="1:17" x14ac:dyDescent="0.25">
      <c r="A9681" s="6" t="s">
        <v>20558</v>
      </c>
      <c r="B9681" s="7">
        <v>43165</v>
      </c>
      <c r="C9681" s="6" t="s">
        <v>20559</v>
      </c>
      <c r="D9681" s="6" t="s">
        <v>577</v>
      </c>
      <c r="E9681" s="6">
        <v>25</v>
      </c>
      <c r="F9681" t="str">
        <f xml:space="preserve"> VLOOKUP(E9681,Category!A:C,2,0)</f>
        <v>News &amp; Politics</v>
      </c>
      <c r="G9681" s="30">
        <v>52731</v>
      </c>
      <c r="H9681" s="30" t="str">
        <f t="shared" si="454"/>
        <v>Sat</v>
      </c>
      <c r="I9681" t="str">
        <f t="shared" si="455"/>
        <v>May</v>
      </c>
      <c r="J9681" t="str">
        <f t="shared" si="456"/>
        <v>News &amp; Politics-May</v>
      </c>
      <c r="K9681" s="6">
        <v>101895</v>
      </c>
      <c r="L9681" s="6">
        <v>635</v>
      </c>
      <c r="M9681" s="6">
        <v>79</v>
      </c>
      <c r="N9681" s="6">
        <v>51</v>
      </c>
      <c r="O9681" s="6" t="b">
        <v>0</v>
      </c>
      <c r="P9681" s="6" t="b">
        <v>0</v>
      </c>
      <c r="Q9681" s="6" t="b">
        <v>0</v>
      </c>
    </row>
    <row r="9682" spans="1:17" x14ac:dyDescent="0.25">
      <c r="A9682" s="6" t="s">
        <v>20560</v>
      </c>
      <c r="B9682" s="7">
        <v>43165</v>
      </c>
      <c r="C9682" s="6" t="s">
        <v>20561</v>
      </c>
      <c r="D9682" s="6" t="s">
        <v>4487</v>
      </c>
      <c r="E9682" s="6">
        <v>23</v>
      </c>
      <c r="F9682" t="str">
        <f xml:space="preserve"> VLOOKUP(E9682,Category!A:C,2,0)</f>
        <v>Comedy</v>
      </c>
      <c r="G9682" s="30">
        <v>52732</v>
      </c>
      <c r="H9682" s="30" t="str">
        <f t="shared" si="454"/>
        <v>Sun</v>
      </c>
      <c r="I9682" t="str">
        <f t="shared" si="455"/>
        <v>May</v>
      </c>
      <c r="J9682" t="str">
        <f t="shared" si="456"/>
        <v>Comedy-May</v>
      </c>
      <c r="K9682" s="6">
        <v>529908</v>
      </c>
      <c r="L9682" s="6">
        <v>79744</v>
      </c>
      <c r="M9682" s="6">
        <v>1011</v>
      </c>
      <c r="N9682" s="6">
        <v>7025</v>
      </c>
      <c r="O9682" s="6" t="b">
        <v>0</v>
      </c>
      <c r="P9682" s="6" t="b">
        <v>0</v>
      </c>
      <c r="Q9682" s="6" t="b">
        <v>0</v>
      </c>
    </row>
    <row r="9683" spans="1:17" x14ac:dyDescent="0.25">
      <c r="A9683" s="6" t="s">
        <v>20562</v>
      </c>
      <c r="B9683" s="7">
        <v>43165</v>
      </c>
      <c r="C9683" s="6" t="s">
        <v>20563</v>
      </c>
      <c r="D9683" s="6" t="s">
        <v>132</v>
      </c>
      <c r="E9683" s="6">
        <v>24</v>
      </c>
      <c r="F9683" t="str">
        <f xml:space="preserve"> VLOOKUP(E9683,Category!A:C,2,0)</f>
        <v>Entertainment</v>
      </c>
      <c r="G9683" s="30">
        <v>52733</v>
      </c>
      <c r="H9683" s="30" t="str">
        <f t="shared" si="454"/>
        <v>Mon</v>
      </c>
      <c r="I9683" t="str">
        <f t="shared" si="455"/>
        <v>May</v>
      </c>
      <c r="J9683" t="str">
        <f t="shared" si="456"/>
        <v>Entertainment-May</v>
      </c>
      <c r="K9683" s="6">
        <v>184988</v>
      </c>
      <c r="L9683" s="6">
        <v>979</v>
      </c>
      <c r="M9683" s="6">
        <v>211</v>
      </c>
      <c r="N9683" s="6">
        <v>141</v>
      </c>
      <c r="O9683" s="6" t="b">
        <v>0</v>
      </c>
      <c r="P9683" s="6" t="b">
        <v>0</v>
      </c>
      <c r="Q9683" s="6" t="b">
        <v>0</v>
      </c>
    </row>
    <row r="9684" spans="1:17" x14ac:dyDescent="0.25">
      <c r="A9684" s="6" t="s">
        <v>20564</v>
      </c>
      <c r="B9684" s="7">
        <v>43165</v>
      </c>
      <c r="C9684" s="6" t="s">
        <v>20565</v>
      </c>
      <c r="D9684" s="6" t="s">
        <v>20566</v>
      </c>
      <c r="E9684" s="6">
        <v>22</v>
      </c>
      <c r="F9684" t="str">
        <f xml:space="preserve"> VLOOKUP(E9684,Category!A:C,2,0)</f>
        <v>People &amp; Blogs</v>
      </c>
      <c r="G9684" s="30">
        <v>52734</v>
      </c>
      <c r="H9684" s="30" t="str">
        <f t="shared" si="454"/>
        <v>Tue</v>
      </c>
      <c r="I9684" t="str">
        <f t="shared" si="455"/>
        <v>May</v>
      </c>
      <c r="J9684" t="str">
        <f t="shared" si="456"/>
        <v>People &amp; Blogs-May</v>
      </c>
      <c r="K9684" s="6">
        <v>2580312</v>
      </c>
      <c r="L9684" s="6">
        <v>21435</v>
      </c>
      <c r="M9684" s="6">
        <v>1947</v>
      </c>
      <c r="N9684" s="6">
        <v>797</v>
      </c>
      <c r="O9684" s="6" t="b">
        <v>0</v>
      </c>
      <c r="P9684" s="6" t="b">
        <v>0</v>
      </c>
      <c r="Q9684" s="6" t="b">
        <v>0</v>
      </c>
    </row>
    <row r="9685" spans="1:17" x14ac:dyDescent="0.25">
      <c r="A9685" s="6" t="s">
        <v>20567</v>
      </c>
      <c r="B9685" s="7">
        <v>43165</v>
      </c>
      <c r="C9685" s="6" t="s">
        <v>20568</v>
      </c>
      <c r="D9685" s="6" t="s">
        <v>494</v>
      </c>
      <c r="E9685" s="6">
        <v>23</v>
      </c>
      <c r="F9685" t="str">
        <f xml:space="preserve"> VLOOKUP(E9685,Category!A:C,2,0)</f>
        <v>Comedy</v>
      </c>
      <c r="G9685" s="30">
        <v>52735</v>
      </c>
      <c r="H9685" s="30" t="str">
        <f t="shared" si="454"/>
        <v>Wed</v>
      </c>
      <c r="I9685" t="str">
        <f t="shared" si="455"/>
        <v>May</v>
      </c>
      <c r="J9685" t="str">
        <f t="shared" si="456"/>
        <v>Comedy-May</v>
      </c>
      <c r="K9685" s="6">
        <v>230913</v>
      </c>
      <c r="L9685" s="6">
        <v>4114</v>
      </c>
      <c r="M9685" s="6">
        <v>817</v>
      </c>
      <c r="N9685" s="6">
        <v>408</v>
      </c>
      <c r="O9685" s="6" t="b">
        <v>0</v>
      </c>
      <c r="P9685" s="6" t="b">
        <v>0</v>
      </c>
      <c r="Q9685" s="6" t="b">
        <v>0</v>
      </c>
    </row>
    <row r="9686" spans="1:17" x14ac:dyDescent="0.25">
      <c r="A9686" s="6" t="s">
        <v>20569</v>
      </c>
      <c r="B9686" s="7">
        <v>43165</v>
      </c>
      <c r="C9686" s="6" t="s">
        <v>20570</v>
      </c>
      <c r="D9686" s="6" t="s">
        <v>693</v>
      </c>
      <c r="E9686" s="6">
        <v>17</v>
      </c>
      <c r="F9686" t="str">
        <f xml:space="preserve"> VLOOKUP(E9686,Category!A:C,2,0)</f>
        <v>Sports</v>
      </c>
      <c r="G9686" s="30">
        <v>52736</v>
      </c>
      <c r="H9686" s="30" t="str">
        <f t="shared" si="454"/>
        <v>Thu</v>
      </c>
      <c r="I9686" t="str">
        <f t="shared" si="455"/>
        <v>May</v>
      </c>
      <c r="J9686" t="str">
        <f t="shared" si="456"/>
        <v>Sports-May</v>
      </c>
      <c r="K9686" s="6">
        <v>307215</v>
      </c>
      <c r="L9686" s="6">
        <v>7845</v>
      </c>
      <c r="M9686" s="6">
        <v>294</v>
      </c>
      <c r="N9686" s="6">
        <v>916</v>
      </c>
      <c r="O9686" s="6" t="b">
        <v>0</v>
      </c>
      <c r="P9686" s="6" t="b">
        <v>0</v>
      </c>
      <c r="Q9686" s="6" t="b">
        <v>0</v>
      </c>
    </row>
    <row r="9687" spans="1:17" x14ac:dyDescent="0.25">
      <c r="A9687" s="6" t="s">
        <v>20571</v>
      </c>
      <c r="B9687" s="7">
        <v>43165</v>
      </c>
      <c r="C9687" s="6" t="s">
        <v>20572</v>
      </c>
      <c r="D9687" s="6" t="s">
        <v>2677</v>
      </c>
      <c r="E9687" s="6">
        <v>24</v>
      </c>
      <c r="F9687" t="str">
        <f xml:space="preserve"> VLOOKUP(E9687,Category!A:C,2,0)</f>
        <v>Entertainment</v>
      </c>
      <c r="G9687" s="30">
        <v>52737</v>
      </c>
      <c r="H9687" s="30" t="str">
        <f t="shared" si="454"/>
        <v>Fri</v>
      </c>
      <c r="I9687" t="str">
        <f t="shared" si="455"/>
        <v>May</v>
      </c>
      <c r="J9687" t="str">
        <f t="shared" si="456"/>
        <v>Entertainment-May</v>
      </c>
      <c r="K9687" s="6">
        <v>266134</v>
      </c>
      <c r="L9687" s="6">
        <v>1805</v>
      </c>
      <c r="M9687" s="6">
        <v>140</v>
      </c>
      <c r="N9687" s="6">
        <v>72</v>
      </c>
      <c r="O9687" s="6" t="b">
        <v>0</v>
      </c>
      <c r="P9687" s="6" t="b">
        <v>0</v>
      </c>
      <c r="Q9687" s="6" t="b">
        <v>0</v>
      </c>
    </row>
    <row r="9688" spans="1:17" x14ac:dyDescent="0.25">
      <c r="A9688" s="6" t="s">
        <v>20573</v>
      </c>
      <c r="B9688" s="7">
        <v>43165</v>
      </c>
      <c r="C9688" s="6" t="s">
        <v>20574</v>
      </c>
      <c r="D9688" s="6" t="s">
        <v>6450</v>
      </c>
      <c r="E9688" s="6">
        <v>10</v>
      </c>
      <c r="F9688" t="str">
        <f xml:space="preserve"> VLOOKUP(E9688,Category!A:C,2,0)</f>
        <v>Music</v>
      </c>
      <c r="G9688" s="30">
        <v>52738</v>
      </c>
      <c r="H9688" s="30" t="str">
        <f t="shared" si="454"/>
        <v>Sat</v>
      </c>
      <c r="I9688" t="str">
        <f t="shared" si="455"/>
        <v>May</v>
      </c>
      <c r="J9688" t="str">
        <f t="shared" si="456"/>
        <v>Music-May</v>
      </c>
      <c r="K9688" s="6">
        <v>854918</v>
      </c>
      <c r="L9688" s="6">
        <v>24346</v>
      </c>
      <c r="M9688" s="6">
        <v>748</v>
      </c>
      <c r="N9688" s="6">
        <v>1317</v>
      </c>
      <c r="O9688" s="6" t="b">
        <v>0</v>
      </c>
      <c r="P9688" s="6" t="b">
        <v>0</v>
      </c>
      <c r="Q9688" s="6" t="b">
        <v>0</v>
      </c>
    </row>
    <row r="9689" spans="1:17" x14ac:dyDescent="0.25">
      <c r="A9689" s="6" t="s">
        <v>20575</v>
      </c>
      <c r="B9689" s="7">
        <v>43165</v>
      </c>
      <c r="C9689" s="6" t="s">
        <v>20576</v>
      </c>
      <c r="D9689" s="6" t="s">
        <v>126</v>
      </c>
      <c r="E9689" s="6">
        <v>24</v>
      </c>
      <c r="F9689" t="str">
        <f xml:space="preserve"> VLOOKUP(E9689,Category!A:C,2,0)</f>
        <v>Entertainment</v>
      </c>
      <c r="G9689" s="30">
        <v>52739</v>
      </c>
      <c r="H9689" s="30" t="str">
        <f t="shared" si="454"/>
        <v>Sun</v>
      </c>
      <c r="I9689" t="str">
        <f t="shared" si="455"/>
        <v>May</v>
      </c>
      <c r="J9689" t="str">
        <f t="shared" si="456"/>
        <v>Entertainment-May</v>
      </c>
      <c r="K9689" s="6">
        <v>276571</v>
      </c>
      <c r="L9689" s="6">
        <v>949</v>
      </c>
      <c r="M9689" s="6">
        <v>275</v>
      </c>
      <c r="N9689" s="6">
        <v>42</v>
      </c>
      <c r="O9689" s="6" t="b">
        <v>0</v>
      </c>
      <c r="P9689" s="6" t="b">
        <v>0</v>
      </c>
      <c r="Q9689" s="6" t="b">
        <v>0</v>
      </c>
    </row>
    <row r="9690" spans="1:17" x14ac:dyDescent="0.25">
      <c r="A9690" s="6" t="s">
        <v>20577</v>
      </c>
      <c r="B9690" s="7">
        <v>43165</v>
      </c>
      <c r="C9690" s="6" t="s">
        <v>20578</v>
      </c>
      <c r="D9690" s="6" t="s">
        <v>327</v>
      </c>
      <c r="E9690" s="6">
        <v>28</v>
      </c>
      <c r="F9690" t="str">
        <f xml:space="preserve"> VLOOKUP(E9690,Category!A:C,2,0)</f>
        <v>Science &amp; Technology</v>
      </c>
      <c r="G9690" s="30">
        <v>52740</v>
      </c>
      <c r="H9690" s="30" t="str">
        <f t="shared" si="454"/>
        <v>Mon</v>
      </c>
      <c r="I9690" t="str">
        <f t="shared" si="455"/>
        <v>May</v>
      </c>
      <c r="J9690" t="str">
        <f t="shared" si="456"/>
        <v>Science &amp; Technology-May</v>
      </c>
      <c r="K9690" s="6">
        <v>78262</v>
      </c>
      <c r="L9690" s="6">
        <v>6286</v>
      </c>
      <c r="M9690" s="6">
        <v>857</v>
      </c>
      <c r="N9690" s="6">
        <v>1053</v>
      </c>
      <c r="O9690" s="6" t="b">
        <v>0</v>
      </c>
      <c r="P9690" s="6" t="b">
        <v>0</v>
      </c>
      <c r="Q9690" s="6" t="b">
        <v>0</v>
      </c>
    </row>
    <row r="9691" spans="1:17" x14ac:dyDescent="0.25">
      <c r="A9691" s="6" t="s">
        <v>20579</v>
      </c>
      <c r="B9691" s="7">
        <v>43165</v>
      </c>
      <c r="C9691" s="6" t="s">
        <v>20580</v>
      </c>
      <c r="D9691" s="6" t="s">
        <v>99</v>
      </c>
      <c r="E9691" s="6">
        <v>24</v>
      </c>
      <c r="F9691" t="str">
        <f xml:space="preserve"> VLOOKUP(E9691,Category!A:C,2,0)</f>
        <v>Entertainment</v>
      </c>
      <c r="G9691" s="30">
        <v>52741</v>
      </c>
      <c r="H9691" s="30" t="str">
        <f t="shared" si="454"/>
        <v>Tue</v>
      </c>
      <c r="I9691" t="str">
        <f t="shared" si="455"/>
        <v>May</v>
      </c>
      <c r="J9691" t="str">
        <f t="shared" si="456"/>
        <v>Entertainment-May</v>
      </c>
      <c r="K9691" s="6">
        <v>545673</v>
      </c>
      <c r="L9691" s="6">
        <v>1581</v>
      </c>
      <c r="M9691" s="6">
        <v>546</v>
      </c>
      <c r="N9691" s="6">
        <v>237</v>
      </c>
      <c r="O9691" s="6" t="b">
        <v>0</v>
      </c>
      <c r="P9691" s="6" t="b">
        <v>0</v>
      </c>
      <c r="Q9691" s="6" t="b">
        <v>0</v>
      </c>
    </row>
    <row r="9692" spans="1:17" x14ac:dyDescent="0.25">
      <c r="A9692" s="6" t="s">
        <v>20581</v>
      </c>
      <c r="B9692" s="7">
        <v>43165</v>
      </c>
      <c r="C9692" s="6" t="s">
        <v>20582</v>
      </c>
      <c r="D9692" s="6" t="s">
        <v>20583</v>
      </c>
      <c r="E9692" s="6">
        <v>24</v>
      </c>
      <c r="F9692" t="str">
        <f xml:space="preserve"> VLOOKUP(E9692,Category!A:C,2,0)</f>
        <v>Entertainment</v>
      </c>
      <c r="G9692" s="30">
        <v>52742</v>
      </c>
      <c r="H9692" s="30" t="str">
        <f t="shared" si="454"/>
        <v>Wed</v>
      </c>
      <c r="I9692" t="str">
        <f t="shared" si="455"/>
        <v>May</v>
      </c>
      <c r="J9692" t="str">
        <f t="shared" si="456"/>
        <v>Entertainment-May</v>
      </c>
      <c r="K9692" s="6">
        <v>123441</v>
      </c>
      <c r="L9692" s="6">
        <v>1307</v>
      </c>
      <c r="M9692" s="6">
        <v>275</v>
      </c>
      <c r="N9692" s="6">
        <v>103</v>
      </c>
      <c r="O9692" s="6" t="b">
        <v>0</v>
      </c>
      <c r="P9692" s="6" t="b">
        <v>0</v>
      </c>
      <c r="Q9692" s="6" t="b">
        <v>0</v>
      </c>
    </row>
    <row r="9693" spans="1:17" x14ac:dyDescent="0.25">
      <c r="A9693" s="6" t="s">
        <v>20584</v>
      </c>
      <c r="B9693" s="7">
        <v>43165</v>
      </c>
      <c r="C9693" s="6" t="s">
        <v>20585</v>
      </c>
      <c r="D9693" s="6" t="s">
        <v>2950</v>
      </c>
      <c r="E9693" s="6">
        <v>23</v>
      </c>
      <c r="F9693" t="str">
        <f xml:space="preserve"> VLOOKUP(E9693,Category!A:C,2,0)</f>
        <v>Comedy</v>
      </c>
      <c r="G9693" s="30">
        <v>52743</v>
      </c>
      <c r="H9693" s="30" t="str">
        <f t="shared" si="454"/>
        <v>Thu</v>
      </c>
      <c r="I9693" t="str">
        <f t="shared" si="455"/>
        <v>May</v>
      </c>
      <c r="J9693" t="str">
        <f t="shared" si="456"/>
        <v>Comedy-May</v>
      </c>
      <c r="K9693" s="6">
        <v>1502375</v>
      </c>
      <c r="L9693" s="6">
        <v>48792</v>
      </c>
      <c r="M9693" s="6">
        <v>5015</v>
      </c>
      <c r="N9693" s="6">
        <v>3411</v>
      </c>
      <c r="O9693" s="6" t="b">
        <v>0</v>
      </c>
      <c r="P9693" s="6" t="b">
        <v>0</v>
      </c>
      <c r="Q9693" s="6" t="b">
        <v>0</v>
      </c>
    </row>
    <row r="9694" spans="1:17" x14ac:dyDescent="0.25">
      <c r="A9694" s="6" t="s">
        <v>20586</v>
      </c>
      <c r="B9694" s="7">
        <v>43165</v>
      </c>
      <c r="C9694" s="6" t="s">
        <v>20587</v>
      </c>
      <c r="D9694" s="6" t="s">
        <v>476</v>
      </c>
      <c r="E9694" s="6">
        <v>25</v>
      </c>
      <c r="F9694" t="str">
        <f xml:space="preserve"> VLOOKUP(E9694,Category!A:C,2,0)</f>
        <v>News &amp; Politics</v>
      </c>
      <c r="G9694" s="30">
        <v>52744</v>
      </c>
      <c r="H9694" s="30" t="str">
        <f t="shared" si="454"/>
        <v>Fri</v>
      </c>
      <c r="I9694" t="str">
        <f t="shared" si="455"/>
        <v>May</v>
      </c>
      <c r="J9694" t="str">
        <f t="shared" si="456"/>
        <v>News &amp; Politics-May</v>
      </c>
      <c r="K9694" s="6">
        <v>110934</v>
      </c>
      <c r="L9694" s="6">
        <v>267</v>
      </c>
      <c r="M9694" s="6">
        <v>42</v>
      </c>
      <c r="N9694" s="6">
        <v>28</v>
      </c>
      <c r="O9694" s="6" t="b">
        <v>0</v>
      </c>
      <c r="P9694" s="6" t="b">
        <v>0</v>
      </c>
      <c r="Q9694" s="6" t="b">
        <v>0</v>
      </c>
    </row>
    <row r="9695" spans="1:17" x14ac:dyDescent="0.25">
      <c r="A9695" s="6" t="s">
        <v>20588</v>
      </c>
      <c r="B9695" s="7">
        <v>43165</v>
      </c>
      <c r="C9695" s="6" t="s">
        <v>20589</v>
      </c>
      <c r="D9695" s="6" t="s">
        <v>5849</v>
      </c>
      <c r="E9695" s="6">
        <v>25</v>
      </c>
      <c r="F9695" t="str">
        <f xml:space="preserve"> VLOOKUP(E9695,Category!A:C,2,0)</f>
        <v>News &amp; Politics</v>
      </c>
      <c r="G9695" s="30">
        <v>52745</v>
      </c>
      <c r="H9695" s="30" t="str">
        <f t="shared" si="454"/>
        <v>Sat</v>
      </c>
      <c r="I9695" t="str">
        <f t="shared" si="455"/>
        <v>May</v>
      </c>
      <c r="J9695" t="str">
        <f t="shared" si="456"/>
        <v>News &amp; Politics-May</v>
      </c>
      <c r="K9695" s="6">
        <v>159735</v>
      </c>
      <c r="L9695" s="6">
        <v>338</v>
      </c>
      <c r="M9695" s="6">
        <v>102</v>
      </c>
      <c r="N9695" s="6">
        <v>34</v>
      </c>
      <c r="O9695" s="6" t="b">
        <v>0</v>
      </c>
      <c r="P9695" s="6" t="b">
        <v>0</v>
      </c>
      <c r="Q9695" s="6" t="b">
        <v>0</v>
      </c>
    </row>
    <row r="9696" spans="1:17" x14ac:dyDescent="0.25">
      <c r="A9696" s="6" t="s">
        <v>20590</v>
      </c>
      <c r="B9696" s="7">
        <v>43165</v>
      </c>
      <c r="C9696" s="6" t="s">
        <v>20591</v>
      </c>
      <c r="D9696" s="6" t="s">
        <v>1831</v>
      </c>
      <c r="E9696" s="6">
        <v>24</v>
      </c>
      <c r="F9696" t="str">
        <f xml:space="preserve"> VLOOKUP(E9696,Category!A:C,2,0)</f>
        <v>Entertainment</v>
      </c>
      <c r="G9696" s="30">
        <v>52746</v>
      </c>
      <c r="H9696" s="30" t="str">
        <f t="shared" si="454"/>
        <v>Sun</v>
      </c>
      <c r="I9696" t="str">
        <f t="shared" si="455"/>
        <v>May</v>
      </c>
      <c r="J9696" t="str">
        <f t="shared" si="456"/>
        <v>Entertainment-May</v>
      </c>
      <c r="K9696" s="6">
        <v>27230</v>
      </c>
      <c r="L9696" s="6">
        <v>162</v>
      </c>
      <c r="M9696" s="6">
        <v>24</v>
      </c>
      <c r="N9696" s="6">
        <v>14</v>
      </c>
      <c r="O9696" s="6" t="b">
        <v>0</v>
      </c>
      <c r="P9696" s="6" t="b">
        <v>0</v>
      </c>
      <c r="Q9696" s="6" t="b">
        <v>0</v>
      </c>
    </row>
    <row r="9697" spans="1:17" x14ac:dyDescent="0.25">
      <c r="A9697" s="6" t="s">
        <v>20592</v>
      </c>
      <c r="B9697" s="7">
        <v>43165</v>
      </c>
      <c r="C9697" s="6" t="s">
        <v>20593</v>
      </c>
      <c r="D9697" s="6" t="s">
        <v>8464</v>
      </c>
      <c r="E9697" s="6">
        <v>24</v>
      </c>
      <c r="F9697" t="str">
        <f xml:space="preserve"> VLOOKUP(E9697,Category!A:C,2,0)</f>
        <v>Entertainment</v>
      </c>
      <c r="G9697" s="30">
        <v>52747</v>
      </c>
      <c r="H9697" s="30" t="str">
        <f t="shared" si="454"/>
        <v>Mon</v>
      </c>
      <c r="I9697" t="str">
        <f t="shared" si="455"/>
        <v>May</v>
      </c>
      <c r="J9697" t="str">
        <f t="shared" si="456"/>
        <v>Entertainment-May</v>
      </c>
      <c r="K9697" s="6">
        <v>200465</v>
      </c>
      <c r="L9697" s="6">
        <v>2303</v>
      </c>
      <c r="M9697" s="6">
        <v>202</v>
      </c>
      <c r="N9697" s="6">
        <v>93</v>
      </c>
      <c r="O9697" s="6" t="b">
        <v>0</v>
      </c>
      <c r="P9697" s="6" t="b">
        <v>0</v>
      </c>
      <c r="Q9697" s="6" t="b">
        <v>0</v>
      </c>
    </row>
    <row r="9698" spans="1:17" x14ac:dyDescent="0.25">
      <c r="A9698" s="6" t="s">
        <v>20594</v>
      </c>
      <c r="B9698" s="7">
        <v>43165</v>
      </c>
      <c r="C9698" s="6" t="s">
        <v>20595</v>
      </c>
      <c r="D9698" s="6" t="s">
        <v>7650</v>
      </c>
      <c r="E9698" s="6">
        <v>26</v>
      </c>
      <c r="F9698" t="str">
        <f xml:space="preserve"> VLOOKUP(E9698,Category!A:C,2,0)</f>
        <v>Howto &amp; Style</v>
      </c>
      <c r="G9698" s="30">
        <v>52748</v>
      </c>
      <c r="H9698" s="30" t="str">
        <f t="shared" si="454"/>
        <v>Tue</v>
      </c>
      <c r="I9698" t="str">
        <f t="shared" si="455"/>
        <v>May</v>
      </c>
      <c r="J9698" t="str">
        <f t="shared" si="456"/>
        <v>Howto &amp; Style-May</v>
      </c>
      <c r="K9698" s="6">
        <v>1325541</v>
      </c>
      <c r="L9698" s="6">
        <v>11257</v>
      </c>
      <c r="M9698" s="6">
        <v>3307</v>
      </c>
      <c r="N9698" s="6">
        <v>3331</v>
      </c>
      <c r="O9698" s="6" t="b">
        <v>0</v>
      </c>
      <c r="P9698" s="6" t="b">
        <v>0</v>
      </c>
      <c r="Q9698" s="6" t="b">
        <v>0</v>
      </c>
    </row>
    <row r="9699" spans="1:17" x14ac:dyDescent="0.25">
      <c r="A9699" s="6" t="s">
        <v>20596</v>
      </c>
      <c r="B9699" s="7">
        <v>43165</v>
      </c>
      <c r="C9699" s="6" t="s">
        <v>20597</v>
      </c>
      <c r="D9699" s="6" t="s">
        <v>600</v>
      </c>
      <c r="E9699" s="6">
        <v>26</v>
      </c>
      <c r="F9699" t="str">
        <f xml:space="preserve"> VLOOKUP(E9699,Category!A:C,2,0)</f>
        <v>Howto &amp; Style</v>
      </c>
      <c r="G9699" s="30">
        <v>52749</v>
      </c>
      <c r="H9699" s="30" t="str">
        <f t="shared" si="454"/>
        <v>Wed</v>
      </c>
      <c r="I9699" t="str">
        <f t="shared" si="455"/>
        <v>Jun</v>
      </c>
      <c r="J9699" t="str">
        <f t="shared" si="456"/>
        <v>Howto &amp; Style-Jun</v>
      </c>
      <c r="K9699" s="6">
        <v>137762</v>
      </c>
      <c r="L9699" s="6">
        <v>1190</v>
      </c>
      <c r="M9699" s="6">
        <v>184</v>
      </c>
      <c r="N9699" s="6">
        <v>48</v>
      </c>
      <c r="O9699" s="6" t="b">
        <v>0</v>
      </c>
      <c r="P9699" s="6" t="b">
        <v>0</v>
      </c>
      <c r="Q9699" s="6" t="b">
        <v>0</v>
      </c>
    </row>
    <row r="9700" spans="1:17" x14ac:dyDescent="0.25">
      <c r="A9700" s="6" t="s">
        <v>20598</v>
      </c>
      <c r="B9700" s="7">
        <v>43165</v>
      </c>
      <c r="C9700" s="6" t="s">
        <v>20599</v>
      </c>
      <c r="D9700" s="6" t="s">
        <v>8671</v>
      </c>
      <c r="E9700" s="6">
        <v>17</v>
      </c>
      <c r="F9700" t="str">
        <f xml:space="preserve"> VLOOKUP(E9700,Category!A:C,2,0)</f>
        <v>Sports</v>
      </c>
      <c r="G9700" s="30">
        <v>52750</v>
      </c>
      <c r="H9700" s="30" t="str">
        <f t="shared" si="454"/>
        <v>Thu</v>
      </c>
      <c r="I9700" t="str">
        <f t="shared" si="455"/>
        <v>Jun</v>
      </c>
      <c r="J9700" t="str">
        <f t="shared" si="456"/>
        <v>Sports-Jun</v>
      </c>
      <c r="K9700" s="6">
        <v>1692435</v>
      </c>
      <c r="L9700" s="6">
        <v>10695</v>
      </c>
      <c r="M9700" s="6">
        <v>1453</v>
      </c>
      <c r="N9700" s="6">
        <v>864</v>
      </c>
      <c r="O9700" s="6" t="b">
        <v>0</v>
      </c>
      <c r="P9700" s="6" t="b">
        <v>0</v>
      </c>
      <c r="Q9700" s="6" t="b">
        <v>0</v>
      </c>
    </row>
    <row r="9701" spans="1:17" x14ac:dyDescent="0.25">
      <c r="A9701" s="6" t="s">
        <v>20600</v>
      </c>
      <c r="B9701" s="7">
        <v>43165</v>
      </c>
      <c r="C9701" s="6" t="s">
        <v>20601</v>
      </c>
      <c r="D9701" s="6" t="s">
        <v>120</v>
      </c>
      <c r="E9701" s="6">
        <v>27</v>
      </c>
      <c r="F9701" t="str">
        <f xml:space="preserve"> VLOOKUP(E9701,Category!A:C,2,0)</f>
        <v>Education</v>
      </c>
      <c r="G9701" s="30">
        <v>52751</v>
      </c>
      <c r="H9701" s="30" t="str">
        <f t="shared" si="454"/>
        <v>Fri</v>
      </c>
      <c r="I9701" t="str">
        <f t="shared" si="455"/>
        <v>Jun</v>
      </c>
      <c r="J9701" t="str">
        <f t="shared" si="456"/>
        <v>Education-Jun</v>
      </c>
      <c r="K9701" s="6">
        <v>30648</v>
      </c>
      <c r="L9701" s="6">
        <v>0</v>
      </c>
      <c r="M9701" s="6">
        <v>0</v>
      </c>
      <c r="N9701" s="6">
        <v>0</v>
      </c>
      <c r="O9701" s="6" t="b">
        <v>1</v>
      </c>
      <c r="P9701" s="6" t="b">
        <v>1</v>
      </c>
      <c r="Q9701" s="6" t="b">
        <v>0</v>
      </c>
    </row>
    <row r="9702" spans="1:17" x14ac:dyDescent="0.25">
      <c r="A9702" s="6" t="s">
        <v>20602</v>
      </c>
      <c r="B9702" s="7">
        <v>43165</v>
      </c>
      <c r="C9702" s="6" t="s">
        <v>20603</v>
      </c>
      <c r="D9702" s="6" t="s">
        <v>977</v>
      </c>
      <c r="E9702" s="6">
        <v>28</v>
      </c>
      <c r="F9702" t="str">
        <f xml:space="preserve"> VLOOKUP(E9702,Category!A:C,2,0)</f>
        <v>Science &amp; Technology</v>
      </c>
      <c r="G9702" s="30">
        <v>52752</v>
      </c>
      <c r="H9702" s="30" t="str">
        <f t="shared" si="454"/>
        <v>Sat</v>
      </c>
      <c r="I9702" t="str">
        <f t="shared" si="455"/>
        <v>Jun</v>
      </c>
      <c r="J9702" t="str">
        <f t="shared" si="456"/>
        <v>Science &amp; Technology-Jun</v>
      </c>
      <c r="K9702" s="6">
        <v>142592</v>
      </c>
      <c r="L9702" s="6">
        <v>4962</v>
      </c>
      <c r="M9702" s="6">
        <v>243</v>
      </c>
      <c r="N9702" s="6">
        <v>874</v>
      </c>
      <c r="O9702" s="6" t="b">
        <v>0</v>
      </c>
      <c r="P9702" s="6" t="b">
        <v>0</v>
      </c>
      <c r="Q9702" s="6" t="b">
        <v>0</v>
      </c>
    </row>
    <row r="9703" spans="1:17" x14ac:dyDescent="0.25">
      <c r="A9703" s="6" t="s">
        <v>20604</v>
      </c>
      <c r="B9703" s="7">
        <v>43165</v>
      </c>
      <c r="C9703" s="6" t="s">
        <v>20605</v>
      </c>
      <c r="D9703" s="6" t="s">
        <v>1305</v>
      </c>
      <c r="E9703" s="6">
        <v>22</v>
      </c>
      <c r="F9703" t="str">
        <f xml:space="preserve"> VLOOKUP(E9703,Category!A:C,2,0)</f>
        <v>People &amp; Blogs</v>
      </c>
      <c r="G9703" s="30">
        <v>52753</v>
      </c>
      <c r="H9703" s="30" t="str">
        <f t="shared" si="454"/>
        <v>Sun</v>
      </c>
      <c r="I9703" t="str">
        <f t="shared" si="455"/>
        <v>Jun</v>
      </c>
      <c r="J9703" t="str">
        <f t="shared" si="456"/>
        <v>People &amp; Blogs-Jun</v>
      </c>
      <c r="K9703" s="6">
        <v>321876</v>
      </c>
      <c r="L9703" s="6">
        <v>1089</v>
      </c>
      <c r="M9703" s="6">
        <v>482</v>
      </c>
      <c r="N9703" s="6">
        <v>293</v>
      </c>
      <c r="O9703" s="6" t="b">
        <v>0</v>
      </c>
      <c r="P9703" s="6" t="b">
        <v>0</v>
      </c>
      <c r="Q9703" s="6" t="b">
        <v>0</v>
      </c>
    </row>
    <row r="9704" spans="1:17" x14ac:dyDescent="0.25">
      <c r="A9704" s="6" t="s">
        <v>20606</v>
      </c>
      <c r="B9704" s="7">
        <v>43165</v>
      </c>
      <c r="C9704" s="11">
        <v>43164</v>
      </c>
      <c r="D9704" s="6" t="s">
        <v>9192</v>
      </c>
      <c r="E9704" s="6">
        <v>25</v>
      </c>
      <c r="F9704" t="str">
        <f xml:space="preserve"> VLOOKUP(E9704,Category!A:C,2,0)</f>
        <v>News &amp; Politics</v>
      </c>
      <c r="G9704" s="30">
        <v>52754</v>
      </c>
      <c r="H9704" s="30" t="str">
        <f t="shared" si="454"/>
        <v>Mon</v>
      </c>
      <c r="I9704" t="str">
        <f t="shared" si="455"/>
        <v>Jun</v>
      </c>
      <c r="J9704" t="str">
        <f t="shared" si="456"/>
        <v>News &amp; Politics-Jun</v>
      </c>
      <c r="K9704" s="6">
        <v>144042</v>
      </c>
      <c r="L9704" s="6">
        <v>782</v>
      </c>
      <c r="M9704" s="6">
        <v>114</v>
      </c>
      <c r="N9704" s="6">
        <v>113</v>
      </c>
      <c r="O9704" s="6" t="b">
        <v>0</v>
      </c>
      <c r="P9704" s="6" t="b">
        <v>0</v>
      </c>
      <c r="Q9704" s="6" t="b">
        <v>0</v>
      </c>
    </row>
    <row r="9705" spans="1:17" x14ac:dyDescent="0.25">
      <c r="A9705" s="6" t="s">
        <v>20607</v>
      </c>
      <c r="B9705" s="7">
        <v>43165</v>
      </c>
      <c r="C9705" s="6" t="s">
        <v>20608</v>
      </c>
      <c r="D9705" s="6" t="s">
        <v>117</v>
      </c>
      <c r="E9705" s="6">
        <v>25</v>
      </c>
      <c r="F9705" t="str">
        <f xml:space="preserve"> VLOOKUP(E9705,Category!A:C,2,0)</f>
        <v>News &amp; Politics</v>
      </c>
      <c r="G9705" s="30">
        <v>52755</v>
      </c>
      <c r="H9705" s="30" t="str">
        <f t="shared" si="454"/>
        <v>Tue</v>
      </c>
      <c r="I9705" t="str">
        <f t="shared" si="455"/>
        <v>Jun</v>
      </c>
      <c r="J9705" t="str">
        <f t="shared" si="456"/>
        <v>News &amp; Politics-Jun</v>
      </c>
      <c r="K9705" s="6">
        <v>248021</v>
      </c>
      <c r="L9705" s="6">
        <v>1878</v>
      </c>
      <c r="M9705" s="6">
        <v>85</v>
      </c>
      <c r="N9705" s="6">
        <v>12</v>
      </c>
      <c r="O9705" s="6" t="b">
        <v>0</v>
      </c>
      <c r="P9705" s="6" t="b">
        <v>0</v>
      </c>
      <c r="Q9705" s="6" t="b">
        <v>0</v>
      </c>
    </row>
    <row r="9706" spans="1:17" x14ac:dyDescent="0.25">
      <c r="A9706" s="6" t="s">
        <v>20609</v>
      </c>
      <c r="B9706" s="7">
        <v>43165</v>
      </c>
      <c r="C9706" s="6" t="s">
        <v>20610</v>
      </c>
      <c r="D9706" s="6" t="s">
        <v>2601</v>
      </c>
      <c r="E9706" s="6">
        <v>24</v>
      </c>
      <c r="F9706" t="str">
        <f xml:space="preserve"> VLOOKUP(E9706,Category!A:C,2,0)</f>
        <v>Entertainment</v>
      </c>
      <c r="G9706" s="30">
        <v>52756</v>
      </c>
      <c r="H9706" s="30" t="str">
        <f t="shared" si="454"/>
        <v>Wed</v>
      </c>
      <c r="I9706" t="str">
        <f t="shared" si="455"/>
        <v>Jun</v>
      </c>
      <c r="J9706" t="str">
        <f t="shared" si="456"/>
        <v>Entertainment-Jun</v>
      </c>
      <c r="K9706" s="6">
        <v>37338</v>
      </c>
      <c r="L9706" s="6">
        <v>112</v>
      </c>
      <c r="M9706" s="6">
        <v>37</v>
      </c>
      <c r="N9706" s="6">
        <v>2</v>
      </c>
      <c r="O9706" s="6" t="b">
        <v>0</v>
      </c>
      <c r="P9706" s="6" t="b">
        <v>0</v>
      </c>
      <c r="Q9706" s="6" t="b">
        <v>0</v>
      </c>
    </row>
    <row r="9707" spans="1:17" x14ac:dyDescent="0.25">
      <c r="A9707" s="6" t="s">
        <v>20611</v>
      </c>
      <c r="B9707" s="7">
        <v>43165</v>
      </c>
      <c r="C9707" s="6" t="s">
        <v>20612</v>
      </c>
      <c r="D9707" s="6" t="s">
        <v>623</v>
      </c>
      <c r="E9707" s="6">
        <v>24</v>
      </c>
      <c r="F9707" t="str">
        <f xml:space="preserve"> VLOOKUP(E9707,Category!A:C,2,0)</f>
        <v>Entertainment</v>
      </c>
      <c r="G9707" s="30">
        <v>52757</v>
      </c>
      <c r="H9707" s="30" t="str">
        <f t="shared" si="454"/>
        <v>Thu</v>
      </c>
      <c r="I9707" t="str">
        <f t="shared" si="455"/>
        <v>Jun</v>
      </c>
      <c r="J9707" t="str">
        <f t="shared" si="456"/>
        <v>Entertainment-Jun</v>
      </c>
      <c r="K9707" s="6">
        <v>133125</v>
      </c>
      <c r="L9707" s="6">
        <v>516</v>
      </c>
      <c r="M9707" s="6">
        <v>27</v>
      </c>
      <c r="N9707" s="6">
        <v>77</v>
      </c>
      <c r="O9707" s="6" t="b">
        <v>0</v>
      </c>
      <c r="P9707" s="6" t="b">
        <v>0</v>
      </c>
      <c r="Q9707" s="6" t="b">
        <v>0</v>
      </c>
    </row>
    <row r="9708" spans="1:17" x14ac:dyDescent="0.25">
      <c r="A9708" s="6" t="s">
        <v>20613</v>
      </c>
      <c r="B9708" s="7">
        <v>43165</v>
      </c>
      <c r="C9708" s="6" t="s">
        <v>20614</v>
      </c>
      <c r="D9708" s="6" t="s">
        <v>10824</v>
      </c>
      <c r="E9708" s="6">
        <v>24</v>
      </c>
      <c r="F9708" t="str">
        <f xml:space="preserve"> VLOOKUP(E9708,Category!A:C,2,0)</f>
        <v>Entertainment</v>
      </c>
      <c r="G9708" s="30">
        <v>52758</v>
      </c>
      <c r="H9708" s="30" t="str">
        <f t="shared" si="454"/>
        <v>Fri</v>
      </c>
      <c r="I9708" t="str">
        <f t="shared" si="455"/>
        <v>Jun</v>
      </c>
      <c r="J9708" t="str">
        <f t="shared" si="456"/>
        <v>Entertainment-Jun</v>
      </c>
      <c r="K9708" s="6">
        <v>90009</v>
      </c>
      <c r="L9708" s="6">
        <v>402</v>
      </c>
      <c r="M9708" s="6">
        <v>54</v>
      </c>
      <c r="N9708" s="6">
        <v>17</v>
      </c>
      <c r="O9708" s="6" t="b">
        <v>0</v>
      </c>
      <c r="P9708" s="6" t="b">
        <v>0</v>
      </c>
      <c r="Q9708" s="6" t="b">
        <v>0</v>
      </c>
    </row>
    <row r="9709" spans="1:17" x14ac:dyDescent="0.25">
      <c r="A9709" s="6" t="s">
        <v>20615</v>
      </c>
      <c r="B9709" s="7">
        <v>43165</v>
      </c>
      <c r="C9709" s="6" t="s">
        <v>20616</v>
      </c>
      <c r="D9709" s="6" t="s">
        <v>12095</v>
      </c>
      <c r="E9709" s="6">
        <v>22</v>
      </c>
      <c r="F9709" t="str">
        <f xml:space="preserve"> VLOOKUP(E9709,Category!A:C,2,0)</f>
        <v>People &amp; Blogs</v>
      </c>
      <c r="G9709" s="30">
        <v>52759</v>
      </c>
      <c r="H9709" s="30" t="str">
        <f t="shared" si="454"/>
        <v>Sat</v>
      </c>
      <c r="I9709" t="str">
        <f t="shared" si="455"/>
        <v>Jun</v>
      </c>
      <c r="J9709" t="str">
        <f t="shared" si="456"/>
        <v>People &amp; Blogs-Jun</v>
      </c>
      <c r="K9709" s="6">
        <v>30146</v>
      </c>
      <c r="L9709" s="6">
        <v>458</v>
      </c>
      <c r="M9709" s="6">
        <v>261</v>
      </c>
      <c r="N9709" s="6">
        <v>0</v>
      </c>
      <c r="O9709" s="6" t="b">
        <v>1</v>
      </c>
      <c r="P9709" s="6" t="b">
        <v>0</v>
      </c>
      <c r="Q9709" s="6" t="b">
        <v>0</v>
      </c>
    </row>
    <row r="9710" spans="1:17" x14ac:dyDescent="0.25">
      <c r="A9710" s="6" t="s">
        <v>20617</v>
      </c>
      <c r="B9710" s="7">
        <v>43165</v>
      </c>
      <c r="C9710" s="6" t="s">
        <v>20618</v>
      </c>
      <c r="D9710" s="6" t="s">
        <v>18117</v>
      </c>
      <c r="E9710" s="6">
        <v>10</v>
      </c>
      <c r="F9710" t="str">
        <f xml:space="preserve"> VLOOKUP(E9710,Category!A:C,2,0)</f>
        <v>Music</v>
      </c>
      <c r="G9710" s="30">
        <v>52760</v>
      </c>
      <c r="H9710" s="30" t="str">
        <f t="shared" si="454"/>
        <v>Sun</v>
      </c>
      <c r="I9710" t="str">
        <f t="shared" si="455"/>
        <v>Jun</v>
      </c>
      <c r="J9710" t="str">
        <f t="shared" si="456"/>
        <v>Music-Jun</v>
      </c>
      <c r="K9710" s="6">
        <v>1181005</v>
      </c>
      <c r="L9710" s="6">
        <v>4921</v>
      </c>
      <c r="M9710" s="6">
        <v>975</v>
      </c>
      <c r="N9710" s="6">
        <v>587</v>
      </c>
      <c r="O9710" s="6" t="b">
        <v>0</v>
      </c>
      <c r="P9710" s="6" t="b">
        <v>0</v>
      </c>
      <c r="Q9710" s="6" t="b">
        <v>0</v>
      </c>
    </row>
    <row r="9711" spans="1:17" x14ac:dyDescent="0.25">
      <c r="A9711" s="6" t="s">
        <v>20619</v>
      </c>
      <c r="B9711" s="7">
        <v>43165</v>
      </c>
      <c r="C9711" s="6" t="s">
        <v>20620</v>
      </c>
      <c r="D9711" s="6" t="s">
        <v>309</v>
      </c>
      <c r="E9711" s="6">
        <v>22</v>
      </c>
      <c r="F9711" t="str">
        <f xml:space="preserve"> VLOOKUP(E9711,Category!A:C,2,0)</f>
        <v>People &amp; Blogs</v>
      </c>
      <c r="G9711" s="30">
        <v>52761</v>
      </c>
      <c r="H9711" s="30" t="str">
        <f t="shared" si="454"/>
        <v>Mon</v>
      </c>
      <c r="I9711" t="str">
        <f t="shared" si="455"/>
        <v>Jun</v>
      </c>
      <c r="J9711" t="str">
        <f t="shared" si="456"/>
        <v>People &amp; Blogs-Jun</v>
      </c>
      <c r="K9711" s="6">
        <v>80358</v>
      </c>
      <c r="L9711" s="6">
        <v>91</v>
      </c>
      <c r="M9711" s="6">
        <v>60</v>
      </c>
      <c r="N9711" s="6">
        <v>11</v>
      </c>
      <c r="O9711" s="6" t="b">
        <v>0</v>
      </c>
      <c r="P9711" s="6" t="b">
        <v>0</v>
      </c>
      <c r="Q9711" s="6" t="b">
        <v>0</v>
      </c>
    </row>
    <row r="9712" spans="1:17" x14ac:dyDescent="0.25">
      <c r="A9712" s="6" t="s">
        <v>20621</v>
      </c>
      <c r="B9712" s="7">
        <v>43165</v>
      </c>
      <c r="C9712" s="6" t="s">
        <v>20622</v>
      </c>
      <c r="D9712" s="6" t="s">
        <v>2644</v>
      </c>
      <c r="E9712" s="6">
        <v>24</v>
      </c>
      <c r="F9712" t="str">
        <f xml:space="preserve"> VLOOKUP(E9712,Category!A:C,2,0)</f>
        <v>Entertainment</v>
      </c>
      <c r="G9712" s="30">
        <v>52762</v>
      </c>
      <c r="H9712" s="30" t="str">
        <f t="shared" si="454"/>
        <v>Tue</v>
      </c>
      <c r="I9712" t="str">
        <f t="shared" si="455"/>
        <v>Jun</v>
      </c>
      <c r="J9712" t="str">
        <f t="shared" si="456"/>
        <v>Entertainment-Jun</v>
      </c>
      <c r="K9712" s="6">
        <v>125788</v>
      </c>
      <c r="L9712" s="6">
        <v>3870</v>
      </c>
      <c r="M9712" s="6">
        <v>367</v>
      </c>
      <c r="N9712" s="6">
        <v>338</v>
      </c>
      <c r="O9712" s="6" t="b">
        <v>0</v>
      </c>
      <c r="P9712" s="6" t="b">
        <v>0</v>
      </c>
      <c r="Q9712" s="6" t="b">
        <v>0</v>
      </c>
    </row>
    <row r="9713" spans="1:17" x14ac:dyDescent="0.25">
      <c r="A9713" s="6" t="s">
        <v>20623</v>
      </c>
      <c r="B9713" s="7">
        <v>43165</v>
      </c>
      <c r="C9713" s="6" t="s">
        <v>20624</v>
      </c>
      <c r="D9713" s="6" t="s">
        <v>7232</v>
      </c>
      <c r="E9713" s="6">
        <v>23</v>
      </c>
      <c r="F9713" t="str">
        <f xml:space="preserve"> VLOOKUP(E9713,Category!A:C,2,0)</f>
        <v>Comedy</v>
      </c>
      <c r="G9713" s="30">
        <v>52763</v>
      </c>
      <c r="H9713" s="30" t="str">
        <f t="shared" si="454"/>
        <v>Wed</v>
      </c>
      <c r="I9713" t="str">
        <f t="shared" si="455"/>
        <v>Jun</v>
      </c>
      <c r="J9713" t="str">
        <f t="shared" si="456"/>
        <v>Comedy-Jun</v>
      </c>
      <c r="K9713" s="6">
        <v>1061217</v>
      </c>
      <c r="L9713" s="6">
        <v>52902</v>
      </c>
      <c r="M9713" s="6">
        <v>751</v>
      </c>
      <c r="N9713" s="6">
        <v>4528</v>
      </c>
      <c r="O9713" s="6" t="b">
        <v>0</v>
      </c>
      <c r="P9713" s="6" t="b">
        <v>0</v>
      </c>
      <c r="Q9713" s="6" t="b">
        <v>0</v>
      </c>
    </row>
    <row r="9714" spans="1:17" x14ac:dyDescent="0.25">
      <c r="A9714" s="6" t="s">
        <v>20625</v>
      </c>
      <c r="B9714" s="7">
        <v>43165</v>
      </c>
      <c r="C9714" s="6" t="s">
        <v>20626</v>
      </c>
      <c r="D9714" s="6" t="s">
        <v>2921</v>
      </c>
      <c r="E9714" s="6">
        <v>1</v>
      </c>
      <c r="F9714" t="str">
        <f xml:space="preserve"> VLOOKUP(E9714,Category!A:C,2,0)</f>
        <v>Film &amp; Animation</v>
      </c>
      <c r="G9714" s="30">
        <v>52764</v>
      </c>
      <c r="H9714" s="30" t="str">
        <f t="shared" si="454"/>
        <v>Thu</v>
      </c>
      <c r="I9714" t="str">
        <f t="shared" si="455"/>
        <v>Jun</v>
      </c>
      <c r="J9714" t="str">
        <f t="shared" si="456"/>
        <v>Film &amp; Animation-Jun</v>
      </c>
      <c r="K9714" s="6">
        <v>815564</v>
      </c>
      <c r="L9714" s="6">
        <v>18964</v>
      </c>
      <c r="M9714" s="6">
        <v>1068</v>
      </c>
      <c r="N9714" s="6">
        <v>701</v>
      </c>
      <c r="O9714" s="6" t="b">
        <v>0</v>
      </c>
      <c r="P9714" s="6" t="b">
        <v>0</v>
      </c>
      <c r="Q9714" s="6" t="b">
        <v>0</v>
      </c>
    </row>
    <row r="9715" spans="1:17" x14ac:dyDescent="0.25">
      <c r="A9715" s="6" t="s">
        <v>20627</v>
      </c>
      <c r="B9715" s="7">
        <v>43165</v>
      </c>
      <c r="C9715" s="6" t="s">
        <v>20628</v>
      </c>
      <c r="D9715" s="6" t="s">
        <v>315</v>
      </c>
      <c r="E9715" s="6">
        <v>24</v>
      </c>
      <c r="F9715" t="str">
        <f xml:space="preserve"> VLOOKUP(E9715,Category!A:C,2,0)</f>
        <v>Entertainment</v>
      </c>
      <c r="G9715" s="30">
        <v>52765</v>
      </c>
      <c r="H9715" s="30" t="str">
        <f t="shared" si="454"/>
        <v>Fri</v>
      </c>
      <c r="I9715" t="str">
        <f t="shared" si="455"/>
        <v>Jun</v>
      </c>
      <c r="J9715" t="str">
        <f t="shared" si="456"/>
        <v>Entertainment-Jun</v>
      </c>
      <c r="K9715" s="6">
        <v>476597</v>
      </c>
      <c r="L9715" s="6">
        <v>3188</v>
      </c>
      <c r="M9715" s="6">
        <v>492</v>
      </c>
      <c r="N9715" s="6">
        <v>223</v>
      </c>
      <c r="O9715" s="6" t="b">
        <v>0</v>
      </c>
      <c r="P9715" s="6" t="b">
        <v>0</v>
      </c>
      <c r="Q9715" s="6" t="b">
        <v>0</v>
      </c>
    </row>
    <row r="9716" spans="1:17" x14ac:dyDescent="0.25">
      <c r="A9716" s="6" t="s">
        <v>20629</v>
      </c>
      <c r="B9716" s="7">
        <v>43165</v>
      </c>
      <c r="C9716" s="6" t="s">
        <v>20630</v>
      </c>
      <c r="D9716" s="6" t="s">
        <v>4949</v>
      </c>
      <c r="E9716" s="6">
        <v>25</v>
      </c>
      <c r="F9716" t="str">
        <f xml:space="preserve"> VLOOKUP(E9716,Category!A:C,2,0)</f>
        <v>News &amp; Politics</v>
      </c>
      <c r="G9716" s="30">
        <v>52766</v>
      </c>
      <c r="H9716" s="30" t="str">
        <f t="shared" si="454"/>
        <v>Sat</v>
      </c>
      <c r="I9716" t="str">
        <f t="shared" si="455"/>
        <v>Jun</v>
      </c>
      <c r="J9716" t="str">
        <f t="shared" si="456"/>
        <v>News &amp; Politics-Jun</v>
      </c>
      <c r="K9716" s="6">
        <v>108504</v>
      </c>
      <c r="L9716" s="6">
        <v>1508</v>
      </c>
      <c r="M9716" s="6">
        <v>126</v>
      </c>
      <c r="N9716" s="6">
        <v>98</v>
      </c>
      <c r="O9716" s="6" t="b">
        <v>0</v>
      </c>
      <c r="P9716" s="6" t="b">
        <v>0</v>
      </c>
      <c r="Q9716" s="6" t="b">
        <v>0</v>
      </c>
    </row>
    <row r="9717" spans="1:17" x14ac:dyDescent="0.25">
      <c r="A9717" s="6" t="s">
        <v>20631</v>
      </c>
      <c r="B9717" s="7">
        <v>43165</v>
      </c>
      <c r="C9717" s="6" t="s">
        <v>20632</v>
      </c>
      <c r="D9717" s="6" t="s">
        <v>2682</v>
      </c>
      <c r="E9717" s="6">
        <v>24</v>
      </c>
      <c r="F9717" t="str">
        <f xml:space="preserve"> VLOOKUP(E9717,Category!A:C,2,0)</f>
        <v>Entertainment</v>
      </c>
      <c r="G9717" s="30">
        <v>52767</v>
      </c>
      <c r="H9717" s="30" t="str">
        <f t="shared" si="454"/>
        <v>Sun</v>
      </c>
      <c r="I9717" t="str">
        <f t="shared" si="455"/>
        <v>Jun</v>
      </c>
      <c r="J9717" t="str">
        <f t="shared" si="456"/>
        <v>Entertainment-Jun</v>
      </c>
      <c r="K9717" s="6">
        <v>607161</v>
      </c>
      <c r="L9717" s="6">
        <v>1589</v>
      </c>
      <c r="M9717" s="6">
        <v>318</v>
      </c>
      <c r="N9717" s="6">
        <v>170</v>
      </c>
      <c r="O9717" s="6" t="b">
        <v>0</v>
      </c>
      <c r="P9717" s="6" t="b">
        <v>0</v>
      </c>
      <c r="Q9717" s="6" t="b">
        <v>0</v>
      </c>
    </row>
    <row r="9718" spans="1:17" x14ac:dyDescent="0.25">
      <c r="A9718" s="6" t="s">
        <v>20633</v>
      </c>
      <c r="B9718" s="7">
        <v>43165</v>
      </c>
      <c r="C9718" s="6" t="s">
        <v>20634</v>
      </c>
      <c r="D9718" s="6" t="s">
        <v>11357</v>
      </c>
      <c r="E9718" s="6">
        <v>26</v>
      </c>
      <c r="F9718" t="str">
        <f xml:space="preserve"> VLOOKUP(E9718,Category!A:C,2,0)</f>
        <v>Howto &amp; Style</v>
      </c>
      <c r="G9718" s="30">
        <v>52768</v>
      </c>
      <c r="H9718" s="30" t="str">
        <f t="shared" si="454"/>
        <v>Mon</v>
      </c>
      <c r="I9718" t="str">
        <f t="shared" si="455"/>
        <v>Jun</v>
      </c>
      <c r="J9718" t="str">
        <f t="shared" si="456"/>
        <v>Howto &amp; Style-Jun</v>
      </c>
      <c r="K9718" s="6">
        <v>98050</v>
      </c>
      <c r="L9718" s="6">
        <v>2319</v>
      </c>
      <c r="M9718" s="6">
        <v>114</v>
      </c>
      <c r="N9718" s="6">
        <v>784</v>
      </c>
      <c r="O9718" s="6" t="b">
        <v>0</v>
      </c>
      <c r="P9718" s="6" t="b">
        <v>0</v>
      </c>
      <c r="Q9718" s="6" t="b">
        <v>0</v>
      </c>
    </row>
    <row r="9719" spans="1:17" x14ac:dyDescent="0.25">
      <c r="A9719" s="6" t="s">
        <v>20635</v>
      </c>
      <c r="B9719" s="7">
        <v>43165</v>
      </c>
      <c r="C9719" s="6" t="s">
        <v>20636</v>
      </c>
      <c r="D9719" s="6" t="s">
        <v>2782</v>
      </c>
      <c r="E9719" s="6">
        <v>24</v>
      </c>
      <c r="F9719" t="str">
        <f xml:space="preserve"> VLOOKUP(E9719,Category!A:C,2,0)</f>
        <v>Entertainment</v>
      </c>
      <c r="G9719" s="30">
        <v>52769</v>
      </c>
      <c r="H9719" s="30" t="str">
        <f t="shared" si="454"/>
        <v>Tue</v>
      </c>
      <c r="I9719" t="str">
        <f t="shared" si="455"/>
        <v>Jun</v>
      </c>
      <c r="J9719" t="str">
        <f t="shared" si="456"/>
        <v>Entertainment-Jun</v>
      </c>
      <c r="K9719" s="6">
        <v>49252</v>
      </c>
      <c r="L9719" s="6">
        <v>110</v>
      </c>
      <c r="M9719" s="6">
        <v>46</v>
      </c>
      <c r="N9719" s="6">
        <v>14</v>
      </c>
      <c r="O9719" s="6" t="b">
        <v>0</v>
      </c>
      <c r="P9719" s="6" t="b">
        <v>0</v>
      </c>
      <c r="Q9719" s="6" t="b">
        <v>0</v>
      </c>
    </row>
    <row r="9720" spans="1:17" x14ac:dyDescent="0.25">
      <c r="A9720" s="6" t="s">
        <v>20637</v>
      </c>
      <c r="B9720" s="7">
        <v>43165</v>
      </c>
      <c r="C9720" s="6" t="s">
        <v>20638</v>
      </c>
      <c r="D9720" s="6" t="s">
        <v>13666</v>
      </c>
      <c r="E9720" s="6">
        <v>10</v>
      </c>
      <c r="F9720" t="str">
        <f xml:space="preserve"> VLOOKUP(E9720,Category!A:C,2,0)</f>
        <v>Music</v>
      </c>
      <c r="G9720" s="30">
        <v>52770</v>
      </c>
      <c r="H9720" s="30" t="str">
        <f t="shared" si="454"/>
        <v>Wed</v>
      </c>
      <c r="I9720" t="str">
        <f t="shared" si="455"/>
        <v>Jun</v>
      </c>
      <c r="J9720" t="str">
        <f t="shared" si="456"/>
        <v>Music-Jun</v>
      </c>
      <c r="K9720" s="6">
        <v>155797</v>
      </c>
      <c r="L9720" s="6">
        <v>653</v>
      </c>
      <c r="M9720" s="6">
        <v>168</v>
      </c>
      <c r="N9720" s="6">
        <v>41</v>
      </c>
      <c r="O9720" s="6" t="b">
        <v>0</v>
      </c>
      <c r="P9720" s="6" t="b">
        <v>0</v>
      </c>
      <c r="Q9720" s="6" t="b">
        <v>0</v>
      </c>
    </row>
    <row r="9721" spans="1:17" x14ac:dyDescent="0.25">
      <c r="A9721" s="6" t="s">
        <v>20639</v>
      </c>
      <c r="B9721" s="7">
        <v>43165</v>
      </c>
      <c r="C9721" s="6" t="s">
        <v>20640</v>
      </c>
      <c r="D9721" s="6" t="s">
        <v>282</v>
      </c>
      <c r="E9721" s="6">
        <v>23</v>
      </c>
      <c r="F9721" t="str">
        <f xml:space="preserve"> VLOOKUP(E9721,Category!A:C,2,0)</f>
        <v>Comedy</v>
      </c>
      <c r="G9721" s="30">
        <v>52771</v>
      </c>
      <c r="H9721" s="30" t="str">
        <f t="shared" si="454"/>
        <v>Thu</v>
      </c>
      <c r="I9721" t="str">
        <f t="shared" si="455"/>
        <v>Jun</v>
      </c>
      <c r="J9721" t="str">
        <f t="shared" si="456"/>
        <v>Comedy-Jun</v>
      </c>
      <c r="K9721" s="6">
        <v>80310</v>
      </c>
      <c r="L9721" s="6">
        <v>6873</v>
      </c>
      <c r="M9721" s="6">
        <v>216</v>
      </c>
      <c r="N9721" s="6">
        <v>336</v>
      </c>
      <c r="O9721" s="6" t="b">
        <v>0</v>
      </c>
      <c r="P9721" s="6" t="b">
        <v>0</v>
      </c>
      <c r="Q9721" s="6" t="b">
        <v>0</v>
      </c>
    </row>
    <row r="9722" spans="1:17" x14ac:dyDescent="0.25">
      <c r="A9722" s="6" t="s">
        <v>20641</v>
      </c>
      <c r="B9722" s="7">
        <v>43165</v>
      </c>
      <c r="C9722" s="6" t="s">
        <v>20642</v>
      </c>
      <c r="D9722" s="6" t="s">
        <v>222</v>
      </c>
      <c r="E9722" s="6">
        <v>22</v>
      </c>
      <c r="F9722" t="str">
        <f xml:space="preserve"> VLOOKUP(E9722,Category!A:C,2,0)</f>
        <v>People &amp; Blogs</v>
      </c>
      <c r="G9722" s="30">
        <v>52772</v>
      </c>
      <c r="H9722" s="30" t="str">
        <f t="shared" si="454"/>
        <v>Fri</v>
      </c>
      <c r="I9722" t="str">
        <f t="shared" si="455"/>
        <v>Jun</v>
      </c>
      <c r="J9722" t="str">
        <f t="shared" si="456"/>
        <v>People &amp; Blogs-Jun</v>
      </c>
      <c r="K9722" s="6">
        <v>65997</v>
      </c>
      <c r="L9722" s="6">
        <v>374</v>
      </c>
      <c r="M9722" s="6">
        <v>73</v>
      </c>
      <c r="N9722" s="6">
        <v>15</v>
      </c>
      <c r="O9722" s="6" t="b">
        <v>0</v>
      </c>
      <c r="P9722" s="6" t="b">
        <v>0</v>
      </c>
      <c r="Q9722" s="6" t="b">
        <v>0</v>
      </c>
    </row>
    <row r="9723" spans="1:17" x14ac:dyDescent="0.25">
      <c r="A9723" s="6" t="s">
        <v>20643</v>
      </c>
      <c r="B9723" s="7">
        <v>43165</v>
      </c>
      <c r="C9723" s="6" t="s">
        <v>20644</v>
      </c>
      <c r="D9723" s="6" t="s">
        <v>954</v>
      </c>
      <c r="E9723" s="6">
        <v>24</v>
      </c>
      <c r="F9723" t="str">
        <f xml:space="preserve"> VLOOKUP(E9723,Category!A:C,2,0)</f>
        <v>Entertainment</v>
      </c>
      <c r="G9723" s="30">
        <v>52773</v>
      </c>
      <c r="H9723" s="30" t="str">
        <f t="shared" si="454"/>
        <v>Sat</v>
      </c>
      <c r="I9723" t="str">
        <f t="shared" si="455"/>
        <v>Jun</v>
      </c>
      <c r="J9723" t="str">
        <f t="shared" si="456"/>
        <v>Entertainment-Jun</v>
      </c>
      <c r="K9723" s="6">
        <v>132482</v>
      </c>
      <c r="L9723" s="6">
        <v>7045</v>
      </c>
      <c r="M9723" s="6">
        <v>276</v>
      </c>
      <c r="N9723" s="6">
        <v>1076</v>
      </c>
      <c r="O9723" s="6" t="b">
        <v>0</v>
      </c>
      <c r="P9723" s="6" t="b">
        <v>0</v>
      </c>
      <c r="Q9723" s="6" t="b">
        <v>0</v>
      </c>
    </row>
    <row r="9724" spans="1:17" x14ac:dyDescent="0.25">
      <c r="A9724" s="6" t="s">
        <v>20645</v>
      </c>
      <c r="B9724" s="7">
        <v>43165</v>
      </c>
      <c r="C9724" s="6" t="s">
        <v>20646</v>
      </c>
      <c r="D9724" s="6" t="s">
        <v>16478</v>
      </c>
      <c r="E9724" s="6">
        <v>22</v>
      </c>
      <c r="F9724" t="str">
        <f xml:space="preserve"> VLOOKUP(E9724,Category!A:C,2,0)</f>
        <v>People &amp; Blogs</v>
      </c>
      <c r="G9724" s="30">
        <v>52774</v>
      </c>
      <c r="H9724" s="30" t="str">
        <f t="shared" si="454"/>
        <v>Sun</v>
      </c>
      <c r="I9724" t="str">
        <f t="shared" si="455"/>
        <v>Jun</v>
      </c>
      <c r="J9724" t="str">
        <f t="shared" si="456"/>
        <v>People &amp; Blogs-Jun</v>
      </c>
      <c r="K9724" s="6">
        <v>105375</v>
      </c>
      <c r="L9724" s="6">
        <v>102</v>
      </c>
      <c r="M9724" s="6">
        <v>187</v>
      </c>
      <c r="N9724" s="6">
        <v>36</v>
      </c>
      <c r="O9724" s="6" t="b">
        <v>0</v>
      </c>
      <c r="P9724" s="6" t="b">
        <v>0</v>
      </c>
      <c r="Q9724" s="6" t="b">
        <v>0</v>
      </c>
    </row>
    <row r="9725" spans="1:17" x14ac:dyDescent="0.25">
      <c r="A9725" s="6" t="s">
        <v>20647</v>
      </c>
      <c r="B9725" s="7">
        <v>43165</v>
      </c>
      <c r="C9725" s="6" t="s">
        <v>20648</v>
      </c>
      <c r="D9725" s="6" t="s">
        <v>12651</v>
      </c>
      <c r="E9725" s="6">
        <v>10</v>
      </c>
      <c r="F9725" t="str">
        <f xml:space="preserve"> VLOOKUP(E9725,Category!A:C,2,0)</f>
        <v>Music</v>
      </c>
      <c r="G9725" s="30">
        <v>52775</v>
      </c>
      <c r="H9725" s="30" t="str">
        <f t="shared" si="454"/>
        <v>Mon</v>
      </c>
      <c r="I9725" t="str">
        <f t="shared" si="455"/>
        <v>Jun</v>
      </c>
      <c r="J9725" t="str">
        <f t="shared" si="456"/>
        <v>Music-Jun</v>
      </c>
      <c r="K9725" s="6">
        <v>236915</v>
      </c>
      <c r="L9725" s="6">
        <v>2833</v>
      </c>
      <c r="M9725" s="6">
        <v>417</v>
      </c>
      <c r="N9725" s="6">
        <v>157</v>
      </c>
      <c r="O9725" s="6" t="b">
        <v>0</v>
      </c>
      <c r="P9725" s="6" t="b">
        <v>0</v>
      </c>
      <c r="Q9725" s="6" t="b">
        <v>0</v>
      </c>
    </row>
    <row r="9726" spans="1:17" x14ac:dyDescent="0.25">
      <c r="A9726" s="6" t="s">
        <v>20649</v>
      </c>
      <c r="B9726" s="7">
        <v>43165</v>
      </c>
      <c r="C9726" s="6" t="s">
        <v>20650</v>
      </c>
      <c r="D9726" s="6" t="s">
        <v>595</v>
      </c>
      <c r="E9726" s="6">
        <v>1</v>
      </c>
      <c r="F9726" t="str">
        <f xml:space="preserve"> VLOOKUP(E9726,Category!A:C,2,0)</f>
        <v>Film &amp; Animation</v>
      </c>
      <c r="G9726" s="30">
        <v>52776</v>
      </c>
      <c r="H9726" s="30" t="str">
        <f t="shared" si="454"/>
        <v>Tue</v>
      </c>
      <c r="I9726" t="str">
        <f t="shared" si="455"/>
        <v>Jun</v>
      </c>
      <c r="J9726" t="str">
        <f t="shared" si="456"/>
        <v>Film &amp; Animation-Jun</v>
      </c>
      <c r="K9726" s="6">
        <v>264475</v>
      </c>
      <c r="L9726" s="6">
        <v>9174</v>
      </c>
      <c r="M9726" s="6">
        <v>613</v>
      </c>
      <c r="N9726" s="6">
        <v>1572</v>
      </c>
      <c r="O9726" s="6" t="b">
        <v>0</v>
      </c>
      <c r="P9726" s="6" t="b">
        <v>0</v>
      </c>
      <c r="Q9726" s="6" t="b">
        <v>0</v>
      </c>
    </row>
    <row r="9727" spans="1:17" x14ac:dyDescent="0.25">
      <c r="A9727" s="6" t="s">
        <v>20651</v>
      </c>
      <c r="B9727" s="7">
        <v>43165</v>
      </c>
      <c r="C9727" s="6" t="s">
        <v>20652</v>
      </c>
      <c r="D9727" s="6" t="s">
        <v>2716</v>
      </c>
      <c r="E9727" s="6">
        <v>10</v>
      </c>
      <c r="F9727" t="str">
        <f xml:space="preserve"> VLOOKUP(E9727,Category!A:C,2,0)</f>
        <v>Music</v>
      </c>
      <c r="G9727" s="30">
        <v>52777</v>
      </c>
      <c r="H9727" s="30" t="str">
        <f t="shared" si="454"/>
        <v>Wed</v>
      </c>
      <c r="I9727" t="str">
        <f t="shared" si="455"/>
        <v>Jun</v>
      </c>
      <c r="J9727" t="str">
        <f t="shared" si="456"/>
        <v>Music-Jun</v>
      </c>
      <c r="K9727" s="6">
        <v>12824359</v>
      </c>
      <c r="L9727" s="6">
        <v>256350</v>
      </c>
      <c r="M9727" s="6">
        <v>15745</v>
      </c>
      <c r="N9727" s="6">
        <v>17881</v>
      </c>
      <c r="O9727" s="6" t="b">
        <v>0</v>
      </c>
      <c r="P9727" s="6" t="b">
        <v>0</v>
      </c>
      <c r="Q9727" s="6" t="b">
        <v>0</v>
      </c>
    </row>
    <row r="9728" spans="1:17" x14ac:dyDescent="0.25">
      <c r="A9728" s="6" t="s">
        <v>20653</v>
      </c>
      <c r="B9728" s="7">
        <v>43165</v>
      </c>
      <c r="C9728" s="6" t="s">
        <v>20654</v>
      </c>
      <c r="D9728" s="6" t="s">
        <v>87</v>
      </c>
      <c r="E9728" s="6">
        <v>27</v>
      </c>
      <c r="F9728" t="str">
        <f xml:space="preserve"> VLOOKUP(E9728,Category!A:C,2,0)</f>
        <v>Education</v>
      </c>
      <c r="G9728" s="30">
        <v>52778</v>
      </c>
      <c r="H9728" s="30" t="str">
        <f t="shared" si="454"/>
        <v>Thu</v>
      </c>
      <c r="I9728" t="str">
        <f t="shared" si="455"/>
        <v>Jun</v>
      </c>
      <c r="J9728" t="str">
        <f t="shared" si="456"/>
        <v>Education-Jun</v>
      </c>
      <c r="K9728" s="6">
        <v>108022</v>
      </c>
      <c r="L9728" s="6">
        <v>1314</v>
      </c>
      <c r="M9728" s="6">
        <v>209</v>
      </c>
      <c r="N9728" s="6">
        <v>256</v>
      </c>
      <c r="O9728" s="6" t="b">
        <v>0</v>
      </c>
      <c r="P9728" s="6" t="b">
        <v>0</v>
      </c>
      <c r="Q9728" s="6" t="b">
        <v>0</v>
      </c>
    </row>
    <row r="9729" spans="1:17" x14ac:dyDescent="0.25">
      <c r="A9729" s="6" t="s">
        <v>20655</v>
      </c>
      <c r="B9729" s="7">
        <v>43165</v>
      </c>
      <c r="C9729" s="6" t="s">
        <v>20656</v>
      </c>
      <c r="D9729" s="6" t="s">
        <v>216</v>
      </c>
      <c r="E9729" s="6">
        <v>24</v>
      </c>
      <c r="F9729" t="str">
        <f xml:space="preserve"> VLOOKUP(E9729,Category!A:C,2,0)</f>
        <v>Entertainment</v>
      </c>
      <c r="G9729" s="30">
        <v>52779</v>
      </c>
      <c r="H9729" s="30" t="str">
        <f t="shared" si="454"/>
        <v>Fri</v>
      </c>
      <c r="I9729" t="str">
        <f t="shared" si="455"/>
        <v>Jul</v>
      </c>
      <c r="J9729" t="str">
        <f t="shared" si="456"/>
        <v>Entertainment-Jul</v>
      </c>
      <c r="K9729" s="6">
        <v>72454</v>
      </c>
      <c r="L9729" s="6">
        <v>397</v>
      </c>
      <c r="M9729" s="6">
        <v>80</v>
      </c>
      <c r="N9729" s="6">
        <v>30</v>
      </c>
      <c r="O9729" s="6" t="b">
        <v>0</v>
      </c>
      <c r="P9729" s="6" t="b">
        <v>0</v>
      </c>
      <c r="Q9729" s="6" t="b">
        <v>0</v>
      </c>
    </row>
    <row r="9730" spans="1:17" x14ac:dyDescent="0.25">
      <c r="A9730" s="6" t="s">
        <v>20657</v>
      </c>
      <c r="B9730" s="7">
        <v>43165</v>
      </c>
      <c r="C9730" s="6" t="s">
        <v>20658</v>
      </c>
      <c r="D9730" s="6" t="s">
        <v>1795</v>
      </c>
      <c r="E9730" s="6">
        <v>17</v>
      </c>
      <c r="F9730" t="str">
        <f xml:space="preserve"> VLOOKUP(E9730,Category!A:C,2,0)</f>
        <v>Sports</v>
      </c>
      <c r="G9730" s="30">
        <v>52780</v>
      </c>
      <c r="H9730" s="30" t="str">
        <f t="shared" si="454"/>
        <v>Sat</v>
      </c>
      <c r="I9730" t="str">
        <f t="shared" si="455"/>
        <v>Jul</v>
      </c>
      <c r="J9730" t="str">
        <f t="shared" si="456"/>
        <v>Sports-Jul</v>
      </c>
      <c r="K9730" s="6">
        <v>1005012</v>
      </c>
      <c r="L9730" s="6">
        <v>7568</v>
      </c>
      <c r="M9730" s="6">
        <v>1112</v>
      </c>
      <c r="N9730" s="6">
        <v>284</v>
      </c>
      <c r="O9730" s="6" t="b">
        <v>0</v>
      </c>
      <c r="P9730" s="6" t="b">
        <v>0</v>
      </c>
      <c r="Q9730" s="6" t="b">
        <v>0</v>
      </c>
    </row>
    <row r="9731" spans="1:17" x14ac:dyDescent="0.25">
      <c r="A9731" s="6" t="s">
        <v>20659</v>
      </c>
      <c r="B9731" s="7">
        <v>43165</v>
      </c>
      <c r="C9731" s="6" t="s">
        <v>20660</v>
      </c>
      <c r="D9731" s="6" t="s">
        <v>466</v>
      </c>
      <c r="E9731" s="6">
        <v>27</v>
      </c>
      <c r="F9731" t="str">
        <f xml:space="preserve"> VLOOKUP(E9731,Category!A:C,2,0)</f>
        <v>Education</v>
      </c>
      <c r="G9731" s="30">
        <v>52781</v>
      </c>
      <c r="H9731" s="30" t="str">
        <f t="shared" ref="H9731:H9794" si="457" xml:space="preserve"> TEXT(G9731,"ddd")</f>
        <v>Sun</v>
      </c>
      <c r="I9731" t="str">
        <f t="shared" ref="I9731:I9794" si="458" xml:space="preserve"> TEXT(G9731,"mmm")</f>
        <v>Jul</v>
      </c>
      <c r="J9731" t="str">
        <f t="shared" ref="J9731:J9794" si="459" xml:space="preserve"> _xlfn.CONCAT(F9731,"-",I9731)</f>
        <v>Education-Jul</v>
      </c>
      <c r="K9731" s="6">
        <v>117749</v>
      </c>
      <c r="L9731" s="6">
        <v>9735</v>
      </c>
      <c r="M9731" s="6">
        <v>114</v>
      </c>
      <c r="N9731" s="6">
        <v>925</v>
      </c>
      <c r="O9731" s="6" t="b">
        <v>0</v>
      </c>
      <c r="P9731" s="6" t="b">
        <v>0</v>
      </c>
      <c r="Q9731" s="6" t="b">
        <v>0</v>
      </c>
    </row>
    <row r="9732" spans="1:17" x14ac:dyDescent="0.25">
      <c r="A9732" s="6" t="s">
        <v>20661</v>
      </c>
      <c r="B9732" s="7">
        <v>43165</v>
      </c>
      <c r="C9732" s="6" t="s">
        <v>20662</v>
      </c>
      <c r="D9732" s="6" t="s">
        <v>1106</v>
      </c>
      <c r="E9732" s="6">
        <v>25</v>
      </c>
      <c r="F9732" t="str">
        <f xml:space="preserve"> VLOOKUP(E9732,Category!A:C,2,0)</f>
        <v>News &amp; Politics</v>
      </c>
      <c r="G9732" s="30">
        <v>52782</v>
      </c>
      <c r="H9732" s="30" t="str">
        <f t="shared" si="457"/>
        <v>Mon</v>
      </c>
      <c r="I9732" t="str">
        <f t="shared" si="458"/>
        <v>Jul</v>
      </c>
      <c r="J9732" t="str">
        <f t="shared" si="459"/>
        <v>News &amp; Politics-Jul</v>
      </c>
      <c r="K9732" s="6">
        <v>340646</v>
      </c>
      <c r="L9732" s="6">
        <v>12094</v>
      </c>
      <c r="M9732" s="6">
        <v>585</v>
      </c>
      <c r="N9732" s="6">
        <v>4735</v>
      </c>
      <c r="O9732" s="6" t="b">
        <v>0</v>
      </c>
      <c r="P9732" s="6" t="b">
        <v>0</v>
      </c>
      <c r="Q9732" s="6" t="b">
        <v>0</v>
      </c>
    </row>
    <row r="9733" spans="1:17" x14ac:dyDescent="0.25">
      <c r="A9733" s="6" t="s">
        <v>20663</v>
      </c>
      <c r="B9733" s="7">
        <v>43165</v>
      </c>
      <c r="C9733" s="6" t="s">
        <v>20664</v>
      </c>
      <c r="D9733" s="6" t="s">
        <v>19090</v>
      </c>
      <c r="E9733" s="6">
        <v>10</v>
      </c>
      <c r="F9733" t="str">
        <f xml:space="preserve"> VLOOKUP(E9733,Category!A:C,2,0)</f>
        <v>Music</v>
      </c>
      <c r="G9733" s="30">
        <v>52783</v>
      </c>
      <c r="H9733" s="30" t="str">
        <f t="shared" si="457"/>
        <v>Tue</v>
      </c>
      <c r="I9733" t="str">
        <f t="shared" si="458"/>
        <v>Jul</v>
      </c>
      <c r="J9733" t="str">
        <f t="shared" si="459"/>
        <v>Music-Jul</v>
      </c>
      <c r="K9733" s="6">
        <v>165820</v>
      </c>
      <c r="L9733" s="6">
        <v>510</v>
      </c>
      <c r="M9733" s="6">
        <v>144</v>
      </c>
      <c r="N9733" s="6">
        <v>77</v>
      </c>
      <c r="O9733" s="6" t="b">
        <v>0</v>
      </c>
      <c r="P9733" s="6" t="b">
        <v>0</v>
      </c>
      <c r="Q9733" s="6" t="b">
        <v>0</v>
      </c>
    </row>
    <row r="9734" spans="1:17" x14ac:dyDescent="0.25">
      <c r="A9734" s="6" t="s">
        <v>20665</v>
      </c>
      <c r="B9734" s="7">
        <v>43165</v>
      </c>
      <c r="C9734" s="6" t="s">
        <v>20666</v>
      </c>
      <c r="D9734" s="6" t="s">
        <v>8793</v>
      </c>
      <c r="E9734" s="6">
        <v>10</v>
      </c>
      <c r="F9734" t="str">
        <f xml:space="preserve"> VLOOKUP(E9734,Category!A:C,2,0)</f>
        <v>Music</v>
      </c>
      <c r="G9734" s="30">
        <v>52784</v>
      </c>
      <c r="H9734" s="30" t="str">
        <f t="shared" si="457"/>
        <v>Wed</v>
      </c>
      <c r="I9734" t="str">
        <f t="shared" si="458"/>
        <v>Jul</v>
      </c>
      <c r="J9734" t="str">
        <f t="shared" si="459"/>
        <v>Music-Jul</v>
      </c>
      <c r="K9734" s="6">
        <v>30614</v>
      </c>
      <c r="L9734" s="6">
        <v>454</v>
      </c>
      <c r="M9734" s="6">
        <v>65</v>
      </c>
      <c r="N9734" s="6">
        <v>39</v>
      </c>
      <c r="O9734" s="6" t="b">
        <v>0</v>
      </c>
      <c r="P9734" s="6" t="b">
        <v>0</v>
      </c>
      <c r="Q9734" s="6" t="b">
        <v>0</v>
      </c>
    </row>
    <row r="9735" spans="1:17" x14ac:dyDescent="0.25">
      <c r="A9735" s="6" t="s">
        <v>20667</v>
      </c>
      <c r="B9735" s="7">
        <v>43165</v>
      </c>
      <c r="C9735" s="6" t="s">
        <v>20668</v>
      </c>
      <c r="D9735" s="6" t="s">
        <v>8851</v>
      </c>
      <c r="E9735" s="6">
        <v>22</v>
      </c>
      <c r="F9735" t="str">
        <f xml:space="preserve"> VLOOKUP(E9735,Category!A:C,2,0)</f>
        <v>People &amp; Blogs</v>
      </c>
      <c r="G9735" s="30">
        <v>52785</v>
      </c>
      <c r="H9735" s="30" t="str">
        <f t="shared" si="457"/>
        <v>Thu</v>
      </c>
      <c r="I9735" t="str">
        <f t="shared" si="458"/>
        <v>Jul</v>
      </c>
      <c r="J9735" t="str">
        <f t="shared" si="459"/>
        <v>People &amp; Blogs-Jul</v>
      </c>
      <c r="K9735" s="6">
        <v>161813</v>
      </c>
      <c r="L9735" s="6">
        <v>0</v>
      </c>
      <c r="M9735" s="6">
        <v>0</v>
      </c>
      <c r="N9735" s="6">
        <v>0</v>
      </c>
      <c r="O9735" s="6" t="b">
        <v>1</v>
      </c>
      <c r="P9735" s="6" t="b">
        <v>1</v>
      </c>
      <c r="Q9735" s="6" t="b">
        <v>0</v>
      </c>
    </row>
    <row r="9736" spans="1:17" x14ac:dyDescent="0.25">
      <c r="A9736" s="6" t="s">
        <v>20669</v>
      </c>
      <c r="B9736" s="7">
        <v>43165</v>
      </c>
      <c r="C9736" s="6" t="s">
        <v>20670</v>
      </c>
      <c r="D9736" s="6" t="s">
        <v>20671</v>
      </c>
      <c r="E9736" s="6">
        <v>24</v>
      </c>
      <c r="F9736" t="str">
        <f xml:space="preserve"> VLOOKUP(E9736,Category!A:C,2,0)</f>
        <v>Entertainment</v>
      </c>
      <c r="G9736" s="30">
        <v>52786</v>
      </c>
      <c r="H9736" s="30" t="str">
        <f t="shared" si="457"/>
        <v>Fri</v>
      </c>
      <c r="I9736" t="str">
        <f t="shared" si="458"/>
        <v>Jul</v>
      </c>
      <c r="J9736" t="str">
        <f t="shared" si="459"/>
        <v>Entertainment-Jul</v>
      </c>
      <c r="K9736" s="6">
        <v>640342</v>
      </c>
      <c r="L9736" s="6">
        <v>845</v>
      </c>
      <c r="M9736" s="6">
        <v>608</v>
      </c>
      <c r="N9736" s="6">
        <v>76</v>
      </c>
      <c r="O9736" s="6" t="b">
        <v>0</v>
      </c>
      <c r="P9736" s="6" t="b">
        <v>0</v>
      </c>
      <c r="Q9736" s="6" t="b">
        <v>0</v>
      </c>
    </row>
    <row r="9737" spans="1:17" x14ac:dyDescent="0.25">
      <c r="A9737" s="6" t="s">
        <v>20672</v>
      </c>
      <c r="B9737" s="7">
        <v>43165</v>
      </c>
      <c r="C9737" s="6" t="s">
        <v>20673</v>
      </c>
      <c r="D9737" s="6" t="s">
        <v>8756</v>
      </c>
      <c r="E9737" s="6">
        <v>1</v>
      </c>
      <c r="F9737" t="str">
        <f xml:space="preserve"> VLOOKUP(E9737,Category!A:C,2,0)</f>
        <v>Film &amp; Animation</v>
      </c>
      <c r="G9737" s="30">
        <v>52787</v>
      </c>
      <c r="H9737" s="30" t="str">
        <f t="shared" si="457"/>
        <v>Sat</v>
      </c>
      <c r="I9737" t="str">
        <f t="shared" si="458"/>
        <v>Jul</v>
      </c>
      <c r="J9737" t="str">
        <f t="shared" si="459"/>
        <v>Film &amp; Animation-Jul</v>
      </c>
      <c r="K9737" s="6">
        <v>1474578</v>
      </c>
      <c r="L9737" s="6">
        <v>4108</v>
      </c>
      <c r="M9737" s="6">
        <v>1130</v>
      </c>
      <c r="N9737" s="6">
        <v>0</v>
      </c>
      <c r="O9737" s="6" t="b">
        <v>1</v>
      </c>
      <c r="P9737" s="6" t="b">
        <v>0</v>
      </c>
      <c r="Q9737" s="6" t="b">
        <v>0</v>
      </c>
    </row>
    <row r="9738" spans="1:17" x14ac:dyDescent="0.25">
      <c r="A9738" s="6" t="s">
        <v>20674</v>
      </c>
      <c r="B9738" s="7">
        <v>43165</v>
      </c>
      <c r="C9738" s="6" t="s">
        <v>20675</v>
      </c>
      <c r="D9738" s="6" t="s">
        <v>4863</v>
      </c>
      <c r="E9738" s="6">
        <v>27</v>
      </c>
      <c r="F9738" t="str">
        <f xml:space="preserve"> VLOOKUP(E9738,Category!A:C,2,0)</f>
        <v>Education</v>
      </c>
      <c r="G9738" s="30">
        <v>52788</v>
      </c>
      <c r="H9738" s="30" t="str">
        <f t="shared" si="457"/>
        <v>Sun</v>
      </c>
      <c r="I9738" t="str">
        <f t="shared" si="458"/>
        <v>Jul</v>
      </c>
      <c r="J9738" t="str">
        <f t="shared" si="459"/>
        <v>Education-Jul</v>
      </c>
      <c r="K9738" s="6">
        <v>4359</v>
      </c>
      <c r="L9738" s="6">
        <v>191</v>
      </c>
      <c r="M9738" s="6">
        <v>18</v>
      </c>
      <c r="N9738" s="6">
        <v>9</v>
      </c>
      <c r="O9738" s="6" t="b">
        <v>0</v>
      </c>
      <c r="P9738" s="6" t="b">
        <v>0</v>
      </c>
      <c r="Q9738" s="6" t="b">
        <v>0</v>
      </c>
    </row>
    <row r="9739" spans="1:17" x14ac:dyDescent="0.25">
      <c r="A9739" s="6" t="s">
        <v>20676</v>
      </c>
      <c r="B9739" s="7">
        <v>43165</v>
      </c>
      <c r="C9739" s="6" t="s">
        <v>20677</v>
      </c>
      <c r="D9739" s="6" t="s">
        <v>3465</v>
      </c>
      <c r="E9739" s="6">
        <v>24</v>
      </c>
      <c r="F9739" t="str">
        <f xml:space="preserve"> VLOOKUP(E9739,Category!A:C,2,0)</f>
        <v>Entertainment</v>
      </c>
      <c r="G9739" s="30">
        <v>52789</v>
      </c>
      <c r="H9739" s="30" t="str">
        <f t="shared" si="457"/>
        <v>Mon</v>
      </c>
      <c r="I9739" t="str">
        <f t="shared" si="458"/>
        <v>Jul</v>
      </c>
      <c r="J9739" t="str">
        <f t="shared" si="459"/>
        <v>Entertainment-Jul</v>
      </c>
      <c r="K9739" s="6">
        <v>300278</v>
      </c>
      <c r="L9739" s="6">
        <v>461</v>
      </c>
      <c r="M9739" s="6">
        <v>217</v>
      </c>
      <c r="N9739" s="6">
        <v>173</v>
      </c>
      <c r="O9739" s="6" t="b">
        <v>0</v>
      </c>
      <c r="P9739" s="6" t="b">
        <v>0</v>
      </c>
      <c r="Q9739" s="6" t="b">
        <v>0</v>
      </c>
    </row>
    <row r="9740" spans="1:17" x14ac:dyDescent="0.25">
      <c r="A9740" s="6" t="s">
        <v>20678</v>
      </c>
      <c r="B9740" s="7">
        <v>43165</v>
      </c>
      <c r="C9740" s="6" t="s">
        <v>20679</v>
      </c>
      <c r="D9740" s="6" t="s">
        <v>348</v>
      </c>
      <c r="E9740" s="6">
        <v>25</v>
      </c>
      <c r="F9740" t="str">
        <f xml:space="preserve"> VLOOKUP(E9740,Category!A:C,2,0)</f>
        <v>News &amp; Politics</v>
      </c>
      <c r="G9740" s="30">
        <v>52790</v>
      </c>
      <c r="H9740" s="30" t="str">
        <f t="shared" si="457"/>
        <v>Tue</v>
      </c>
      <c r="I9740" t="str">
        <f t="shared" si="458"/>
        <v>Jul</v>
      </c>
      <c r="J9740" t="str">
        <f t="shared" si="459"/>
        <v>News &amp; Politics-Jul</v>
      </c>
      <c r="K9740" s="6">
        <v>81271</v>
      </c>
      <c r="L9740" s="6">
        <v>758</v>
      </c>
      <c r="M9740" s="6">
        <v>245</v>
      </c>
      <c r="N9740" s="6">
        <v>295</v>
      </c>
      <c r="O9740" s="6" t="b">
        <v>0</v>
      </c>
      <c r="P9740" s="6" t="b">
        <v>0</v>
      </c>
      <c r="Q9740" s="6" t="b">
        <v>0</v>
      </c>
    </row>
    <row r="9741" spans="1:17" x14ac:dyDescent="0.25">
      <c r="A9741" s="6" t="s">
        <v>20680</v>
      </c>
      <c r="B9741" s="7">
        <v>43165</v>
      </c>
      <c r="C9741" s="6" t="s">
        <v>20681</v>
      </c>
      <c r="D9741" s="6" t="s">
        <v>20682</v>
      </c>
      <c r="E9741" s="6">
        <v>24</v>
      </c>
      <c r="F9741" t="str">
        <f xml:space="preserve"> VLOOKUP(E9741,Category!A:C,2,0)</f>
        <v>Entertainment</v>
      </c>
      <c r="G9741" s="30">
        <v>52791</v>
      </c>
      <c r="H9741" s="30" t="str">
        <f t="shared" si="457"/>
        <v>Wed</v>
      </c>
      <c r="I9741" t="str">
        <f t="shared" si="458"/>
        <v>Jul</v>
      </c>
      <c r="J9741" t="str">
        <f t="shared" si="459"/>
        <v>Entertainment-Jul</v>
      </c>
      <c r="K9741" s="6">
        <v>1128733</v>
      </c>
      <c r="L9741" s="6">
        <v>1619</v>
      </c>
      <c r="M9741" s="6">
        <v>474</v>
      </c>
      <c r="N9741" s="6">
        <v>162</v>
      </c>
      <c r="O9741" s="6" t="b">
        <v>0</v>
      </c>
      <c r="P9741" s="6" t="b">
        <v>0</v>
      </c>
      <c r="Q9741" s="6" t="b">
        <v>0</v>
      </c>
    </row>
    <row r="9742" spans="1:17" x14ac:dyDescent="0.25">
      <c r="A9742" s="6" t="s">
        <v>20683</v>
      </c>
      <c r="B9742" s="7">
        <v>43165</v>
      </c>
      <c r="C9742" s="6" t="s">
        <v>20684</v>
      </c>
      <c r="D9742" s="6" t="s">
        <v>1638</v>
      </c>
      <c r="E9742" s="6">
        <v>25</v>
      </c>
      <c r="F9742" t="str">
        <f xml:space="preserve"> VLOOKUP(E9742,Category!A:C,2,0)</f>
        <v>News &amp; Politics</v>
      </c>
      <c r="G9742" s="30">
        <v>52792</v>
      </c>
      <c r="H9742" s="30" t="str">
        <f t="shared" si="457"/>
        <v>Thu</v>
      </c>
      <c r="I9742" t="str">
        <f t="shared" si="458"/>
        <v>Jul</v>
      </c>
      <c r="J9742" t="str">
        <f t="shared" si="459"/>
        <v>News &amp; Politics-Jul</v>
      </c>
      <c r="K9742" s="6">
        <v>69133</v>
      </c>
      <c r="L9742" s="6">
        <v>552</v>
      </c>
      <c r="M9742" s="6">
        <v>72</v>
      </c>
      <c r="N9742" s="6">
        <v>66</v>
      </c>
      <c r="O9742" s="6" t="b">
        <v>0</v>
      </c>
      <c r="P9742" s="6" t="b">
        <v>0</v>
      </c>
      <c r="Q9742" s="6" t="b">
        <v>0</v>
      </c>
    </row>
    <row r="9743" spans="1:17" x14ac:dyDescent="0.25">
      <c r="A9743" s="6" t="s">
        <v>20685</v>
      </c>
      <c r="B9743" s="7">
        <v>43165</v>
      </c>
      <c r="C9743" s="6" t="s">
        <v>20686</v>
      </c>
      <c r="D9743" s="6" t="s">
        <v>603</v>
      </c>
      <c r="E9743" s="6">
        <v>24</v>
      </c>
      <c r="F9743" t="str">
        <f xml:space="preserve"> VLOOKUP(E9743,Category!A:C,2,0)</f>
        <v>Entertainment</v>
      </c>
      <c r="G9743" s="30">
        <v>52793</v>
      </c>
      <c r="H9743" s="30" t="str">
        <f t="shared" si="457"/>
        <v>Fri</v>
      </c>
      <c r="I9743" t="str">
        <f t="shared" si="458"/>
        <v>Jul</v>
      </c>
      <c r="J9743" t="str">
        <f t="shared" si="459"/>
        <v>Entertainment-Jul</v>
      </c>
      <c r="K9743" s="6">
        <v>3408749</v>
      </c>
      <c r="L9743" s="6">
        <v>296816</v>
      </c>
      <c r="M9743" s="6">
        <v>4379</v>
      </c>
      <c r="N9743" s="6">
        <v>29359</v>
      </c>
      <c r="O9743" s="6" t="b">
        <v>0</v>
      </c>
      <c r="P9743" s="6" t="b">
        <v>0</v>
      </c>
      <c r="Q9743" s="6" t="b">
        <v>0</v>
      </c>
    </row>
    <row r="9744" spans="1:17" x14ac:dyDescent="0.25">
      <c r="A9744" s="6" t="s">
        <v>20687</v>
      </c>
      <c r="B9744" s="7">
        <v>43165</v>
      </c>
      <c r="C9744" s="6" t="s">
        <v>20688</v>
      </c>
      <c r="D9744" s="6" t="s">
        <v>48</v>
      </c>
      <c r="E9744" s="6">
        <v>25</v>
      </c>
      <c r="F9744" t="str">
        <f xml:space="preserve"> VLOOKUP(E9744,Category!A:C,2,0)</f>
        <v>News &amp; Politics</v>
      </c>
      <c r="G9744" s="30">
        <v>52794</v>
      </c>
      <c r="H9744" s="30" t="str">
        <f t="shared" si="457"/>
        <v>Sat</v>
      </c>
      <c r="I9744" t="str">
        <f t="shared" si="458"/>
        <v>Jul</v>
      </c>
      <c r="J9744" t="str">
        <f t="shared" si="459"/>
        <v>News &amp; Politics-Jul</v>
      </c>
      <c r="K9744" s="6">
        <v>485711</v>
      </c>
      <c r="L9744" s="6">
        <v>844</v>
      </c>
      <c r="M9744" s="6">
        <v>1216</v>
      </c>
      <c r="N9744" s="6">
        <v>0</v>
      </c>
      <c r="O9744" s="6" t="b">
        <v>1</v>
      </c>
      <c r="P9744" s="6" t="b">
        <v>0</v>
      </c>
      <c r="Q9744" s="6" t="b">
        <v>0</v>
      </c>
    </row>
    <row r="9745" spans="1:17" x14ac:dyDescent="0.25">
      <c r="A9745" s="6" t="s">
        <v>20689</v>
      </c>
      <c r="B9745" s="7">
        <v>43165</v>
      </c>
      <c r="C9745" s="6" t="s">
        <v>20690</v>
      </c>
      <c r="D9745" s="6" t="s">
        <v>1204</v>
      </c>
      <c r="E9745" s="6">
        <v>27</v>
      </c>
      <c r="F9745" t="str">
        <f xml:space="preserve"> VLOOKUP(E9745,Category!A:C,2,0)</f>
        <v>Education</v>
      </c>
      <c r="G9745" s="30">
        <v>52795</v>
      </c>
      <c r="H9745" s="30" t="str">
        <f t="shared" si="457"/>
        <v>Sun</v>
      </c>
      <c r="I9745" t="str">
        <f t="shared" si="458"/>
        <v>Jul</v>
      </c>
      <c r="J9745" t="str">
        <f t="shared" si="459"/>
        <v>Education-Jul</v>
      </c>
      <c r="K9745" s="6">
        <v>208615</v>
      </c>
      <c r="L9745" s="6">
        <v>19630</v>
      </c>
      <c r="M9745" s="6">
        <v>270</v>
      </c>
      <c r="N9745" s="6">
        <v>2765</v>
      </c>
      <c r="O9745" s="6" t="b">
        <v>0</v>
      </c>
      <c r="P9745" s="6" t="b">
        <v>0</v>
      </c>
      <c r="Q9745" s="6" t="b">
        <v>0</v>
      </c>
    </row>
    <row r="9746" spans="1:17" x14ac:dyDescent="0.25">
      <c r="A9746" s="6" t="s">
        <v>20691</v>
      </c>
      <c r="B9746" s="7">
        <v>43165</v>
      </c>
      <c r="C9746" s="6" t="s">
        <v>20692</v>
      </c>
      <c r="D9746" s="6" t="s">
        <v>504</v>
      </c>
      <c r="E9746" s="6">
        <v>26</v>
      </c>
      <c r="F9746" t="str">
        <f xml:space="preserve"> VLOOKUP(E9746,Category!A:C,2,0)</f>
        <v>Howto &amp; Style</v>
      </c>
      <c r="G9746" s="30">
        <v>52796</v>
      </c>
      <c r="H9746" s="30" t="str">
        <f t="shared" si="457"/>
        <v>Mon</v>
      </c>
      <c r="I9746" t="str">
        <f t="shared" si="458"/>
        <v>Jul</v>
      </c>
      <c r="J9746" t="str">
        <f t="shared" si="459"/>
        <v>Howto &amp; Style-Jul</v>
      </c>
      <c r="K9746" s="6">
        <v>76705</v>
      </c>
      <c r="L9746" s="6">
        <v>1870</v>
      </c>
      <c r="M9746" s="6">
        <v>88</v>
      </c>
      <c r="N9746" s="6">
        <v>767</v>
      </c>
      <c r="O9746" s="6" t="b">
        <v>0</v>
      </c>
      <c r="P9746" s="6" t="b">
        <v>0</v>
      </c>
      <c r="Q9746" s="6" t="b">
        <v>0</v>
      </c>
    </row>
    <row r="9747" spans="1:17" x14ac:dyDescent="0.25">
      <c r="A9747" s="6" t="s">
        <v>20693</v>
      </c>
      <c r="B9747" s="7">
        <v>43165</v>
      </c>
      <c r="C9747" s="6" t="s">
        <v>20694</v>
      </c>
      <c r="D9747" s="6" t="s">
        <v>273</v>
      </c>
      <c r="E9747" s="6">
        <v>24</v>
      </c>
      <c r="F9747" t="str">
        <f xml:space="preserve"> VLOOKUP(E9747,Category!A:C,2,0)</f>
        <v>Entertainment</v>
      </c>
      <c r="G9747" s="30">
        <v>52797</v>
      </c>
      <c r="H9747" s="30" t="str">
        <f t="shared" si="457"/>
        <v>Tue</v>
      </c>
      <c r="I9747" t="str">
        <f t="shared" si="458"/>
        <v>Jul</v>
      </c>
      <c r="J9747" t="str">
        <f t="shared" si="459"/>
        <v>Entertainment-Jul</v>
      </c>
      <c r="K9747" s="6">
        <v>196305</v>
      </c>
      <c r="L9747" s="6">
        <v>300</v>
      </c>
      <c r="M9747" s="6">
        <v>135</v>
      </c>
      <c r="N9747" s="6">
        <v>14</v>
      </c>
      <c r="O9747" s="6" t="b">
        <v>0</v>
      </c>
      <c r="P9747" s="6" t="b">
        <v>0</v>
      </c>
      <c r="Q9747" s="6" t="b">
        <v>0</v>
      </c>
    </row>
    <row r="9748" spans="1:17" x14ac:dyDescent="0.25">
      <c r="A9748" s="6" t="s">
        <v>20695</v>
      </c>
      <c r="B9748" s="7">
        <v>43165</v>
      </c>
      <c r="C9748" s="6" t="s">
        <v>20696</v>
      </c>
      <c r="D9748" s="6" t="s">
        <v>387</v>
      </c>
      <c r="E9748" s="6">
        <v>29</v>
      </c>
      <c r="F9748" t="str">
        <f xml:space="preserve"> VLOOKUP(E9748,Category!A:C,2,0)</f>
        <v>Religious</v>
      </c>
      <c r="G9748" s="30">
        <v>52798</v>
      </c>
      <c r="H9748" s="30" t="str">
        <f t="shared" si="457"/>
        <v>Wed</v>
      </c>
      <c r="I9748" t="str">
        <f t="shared" si="458"/>
        <v>Jul</v>
      </c>
      <c r="J9748" t="str">
        <f t="shared" si="459"/>
        <v>Religious-Jul</v>
      </c>
      <c r="K9748" s="6">
        <v>29807</v>
      </c>
      <c r="L9748" s="6">
        <v>1514</v>
      </c>
      <c r="M9748" s="6">
        <v>43</v>
      </c>
      <c r="N9748" s="6">
        <v>105</v>
      </c>
      <c r="O9748" s="6" t="b">
        <v>0</v>
      </c>
      <c r="P9748" s="6" t="b">
        <v>0</v>
      </c>
      <c r="Q9748" s="6" t="b">
        <v>0</v>
      </c>
    </row>
    <row r="9749" spans="1:17" x14ac:dyDescent="0.25">
      <c r="A9749" s="6" t="s">
        <v>20697</v>
      </c>
      <c r="B9749" s="7">
        <v>43165</v>
      </c>
      <c r="C9749" s="6" t="s">
        <v>20698</v>
      </c>
      <c r="D9749" s="6" t="s">
        <v>20699</v>
      </c>
      <c r="E9749" s="6">
        <v>1</v>
      </c>
      <c r="F9749" t="str">
        <f xml:space="preserve"> VLOOKUP(E9749,Category!A:C,2,0)</f>
        <v>Film &amp; Animation</v>
      </c>
      <c r="G9749" s="30">
        <v>52799</v>
      </c>
      <c r="H9749" s="30" t="str">
        <f t="shared" si="457"/>
        <v>Thu</v>
      </c>
      <c r="I9749" t="str">
        <f t="shared" si="458"/>
        <v>Jul</v>
      </c>
      <c r="J9749" t="str">
        <f t="shared" si="459"/>
        <v>Film &amp; Animation-Jul</v>
      </c>
      <c r="K9749" s="6">
        <v>396224</v>
      </c>
      <c r="L9749" s="6">
        <v>12684</v>
      </c>
      <c r="M9749" s="6">
        <v>1136</v>
      </c>
      <c r="N9749" s="6">
        <v>3026</v>
      </c>
      <c r="O9749" s="6" t="b">
        <v>0</v>
      </c>
      <c r="P9749" s="6" t="b">
        <v>0</v>
      </c>
      <c r="Q9749" s="6" t="b">
        <v>0</v>
      </c>
    </row>
    <row r="9750" spans="1:17" x14ac:dyDescent="0.25">
      <c r="A9750" s="6" t="s">
        <v>20700</v>
      </c>
      <c r="B9750" s="7">
        <v>43165</v>
      </c>
      <c r="C9750" s="6" t="s">
        <v>20701</v>
      </c>
      <c r="D9750" s="6" t="s">
        <v>6385</v>
      </c>
      <c r="E9750" s="6">
        <v>24</v>
      </c>
      <c r="F9750" t="str">
        <f xml:space="preserve"> VLOOKUP(E9750,Category!A:C,2,0)</f>
        <v>Entertainment</v>
      </c>
      <c r="G9750" s="30">
        <v>52800</v>
      </c>
      <c r="H9750" s="30" t="str">
        <f t="shared" si="457"/>
        <v>Fri</v>
      </c>
      <c r="I9750" t="str">
        <f t="shared" si="458"/>
        <v>Jul</v>
      </c>
      <c r="J9750" t="str">
        <f t="shared" si="459"/>
        <v>Entertainment-Jul</v>
      </c>
      <c r="K9750" s="6">
        <v>31351</v>
      </c>
      <c r="L9750" s="6">
        <v>76</v>
      </c>
      <c r="M9750" s="6">
        <v>26</v>
      </c>
      <c r="N9750" s="6">
        <v>9</v>
      </c>
      <c r="O9750" s="6" t="b">
        <v>0</v>
      </c>
      <c r="P9750" s="6" t="b">
        <v>0</v>
      </c>
      <c r="Q9750" s="6" t="b">
        <v>0</v>
      </c>
    </row>
    <row r="9751" spans="1:17" x14ac:dyDescent="0.25">
      <c r="A9751" s="6" t="s">
        <v>20702</v>
      </c>
      <c r="B9751" s="7">
        <v>43165</v>
      </c>
      <c r="C9751" s="6" t="s">
        <v>20703</v>
      </c>
      <c r="D9751" s="6" t="s">
        <v>1987</v>
      </c>
      <c r="E9751" s="6">
        <v>24</v>
      </c>
      <c r="F9751" t="str">
        <f xml:space="preserve"> VLOOKUP(E9751,Category!A:C,2,0)</f>
        <v>Entertainment</v>
      </c>
      <c r="G9751" s="30">
        <v>52801</v>
      </c>
      <c r="H9751" s="30" t="str">
        <f t="shared" si="457"/>
        <v>Sat</v>
      </c>
      <c r="I9751" t="str">
        <f t="shared" si="458"/>
        <v>Jul</v>
      </c>
      <c r="J9751" t="str">
        <f t="shared" si="459"/>
        <v>Entertainment-Jul</v>
      </c>
      <c r="K9751" s="6">
        <v>277501</v>
      </c>
      <c r="L9751" s="6">
        <v>3300</v>
      </c>
      <c r="M9751" s="6">
        <v>354</v>
      </c>
      <c r="N9751" s="6">
        <v>188</v>
      </c>
      <c r="O9751" s="6" t="b">
        <v>0</v>
      </c>
      <c r="P9751" s="6" t="b">
        <v>0</v>
      </c>
      <c r="Q9751" s="6" t="b">
        <v>0</v>
      </c>
    </row>
    <row r="9752" spans="1:17" x14ac:dyDescent="0.25">
      <c r="A9752" s="6" t="s">
        <v>20704</v>
      </c>
      <c r="B9752" s="7">
        <v>43165</v>
      </c>
      <c r="C9752" s="6" t="s">
        <v>20705</v>
      </c>
      <c r="D9752" s="6" t="s">
        <v>20706</v>
      </c>
      <c r="E9752" s="6">
        <v>10</v>
      </c>
      <c r="F9752" t="str">
        <f xml:space="preserve"> VLOOKUP(E9752,Category!A:C,2,0)</f>
        <v>Music</v>
      </c>
      <c r="G9752" s="30">
        <v>52802</v>
      </c>
      <c r="H9752" s="30" t="str">
        <f t="shared" si="457"/>
        <v>Sun</v>
      </c>
      <c r="I9752" t="str">
        <f t="shared" si="458"/>
        <v>Jul</v>
      </c>
      <c r="J9752" t="str">
        <f t="shared" si="459"/>
        <v>Music-Jul</v>
      </c>
      <c r="K9752" s="6">
        <v>1921438</v>
      </c>
      <c r="L9752" s="6">
        <v>52872</v>
      </c>
      <c r="M9752" s="6">
        <v>4110</v>
      </c>
      <c r="N9752" s="6">
        <v>3197</v>
      </c>
      <c r="O9752" s="6" t="b">
        <v>0</v>
      </c>
      <c r="P9752" s="6" t="b">
        <v>0</v>
      </c>
      <c r="Q9752" s="6" t="b">
        <v>0</v>
      </c>
    </row>
    <row r="9753" spans="1:17" x14ac:dyDescent="0.25">
      <c r="A9753" s="6" t="s">
        <v>20707</v>
      </c>
      <c r="B9753" s="7">
        <v>43165</v>
      </c>
      <c r="C9753" s="6" t="s">
        <v>20708</v>
      </c>
      <c r="D9753" s="6" t="s">
        <v>4553</v>
      </c>
      <c r="E9753" s="6">
        <v>26</v>
      </c>
      <c r="F9753" t="str">
        <f xml:space="preserve"> VLOOKUP(E9753,Category!A:C,2,0)</f>
        <v>Howto &amp; Style</v>
      </c>
      <c r="G9753" s="30">
        <v>52803</v>
      </c>
      <c r="H9753" s="30" t="str">
        <f t="shared" si="457"/>
        <v>Mon</v>
      </c>
      <c r="I9753" t="str">
        <f t="shared" si="458"/>
        <v>Jul</v>
      </c>
      <c r="J9753" t="str">
        <f t="shared" si="459"/>
        <v>Howto &amp; Style-Jul</v>
      </c>
      <c r="K9753" s="6">
        <v>62442</v>
      </c>
      <c r="L9753" s="6">
        <v>661</v>
      </c>
      <c r="M9753" s="6">
        <v>55</v>
      </c>
      <c r="N9753" s="6">
        <v>128</v>
      </c>
      <c r="O9753" s="6" t="b">
        <v>0</v>
      </c>
      <c r="P9753" s="6" t="b">
        <v>0</v>
      </c>
      <c r="Q9753" s="6" t="b">
        <v>0</v>
      </c>
    </row>
    <row r="9754" spans="1:17" x14ac:dyDescent="0.25">
      <c r="A9754" s="6" t="s">
        <v>20709</v>
      </c>
      <c r="B9754" s="7">
        <v>43165</v>
      </c>
      <c r="C9754" s="6" t="s">
        <v>20710</v>
      </c>
      <c r="D9754" s="6" t="s">
        <v>159</v>
      </c>
      <c r="E9754" s="6">
        <v>2</v>
      </c>
      <c r="F9754" t="str">
        <f xml:space="preserve"> VLOOKUP(E9754,Category!A:C,2,0)</f>
        <v>Autos &amp; Vehicles</v>
      </c>
      <c r="G9754" s="30">
        <v>52804</v>
      </c>
      <c r="H9754" s="30" t="str">
        <f t="shared" si="457"/>
        <v>Tue</v>
      </c>
      <c r="I9754" t="str">
        <f t="shared" si="458"/>
        <v>Jul</v>
      </c>
      <c r="J9754" t="str">
        <f t="shared" si="459"/>
        <v>Autos &amp; Vehicles-Jul</v>
      </c>
      <c r="K9754" s="6">
        <v>58226</v>
      </c>
      <c r="L9754" s="6">
        <v>83</v>
      </c>
      <c r="M9754" s="6">
        <v>53</v>
      </c>
      <c r="N9754" s="6">
        <v>10</v>
      </c>
      <c r="O9754" s="6" t="b">
        <v>0</v>
      </c>
      <c r="P9754" s="6" t="b">
        <v>0</v>
      </c>
      <c r="Q9754" s="6" t="b">
        <v>0</v>
      </c>
    </row>
    <row r="9755" spans="1:17" x14ac:dyDescent="0.25">
      <c r="A9755" s="6" t="s">
        <v>20711</v>
      </c>
      <c r="B9755" s="7">
        <v>43166</v>
      </c>
      <c r="C9755" s="6" t="s">
        <v>20712</v>
      </c>
      <c r="D9755" s="6" t="s">
        <v>20501</v>
      </c>
      <c r="E9755" s="6">
        <v>24</v>
      </c>
      <c r="F9755" t="str">
        <f xml:space="preserve"> VLOOKUP(E9755,Category!A:C,2,0)</f>
        <v>Entertainment</v>
      </c>
      <c r="G9755" s="30">
        <v>52805</v>
      </c>
      <c r="H9755" s="30" t="str">
        <f t="shared" si="457"/>
        <v>Wed</v>
      </c>
      <c r="I9755" t="str">
        <f t="shared" si="458"/>
        <v>Jul</v>
      </c>
      <c r="J9755" t="str">
        <f t="shared" si="459"/>
        <v>Entertainment-Jul</v>
      </c>
      <c r="K9755" s="6">
        <v>440224</v>
      </c>
      <c r="L9755" s="6">
        <v>1715</v>
      </c>
      <c r="M9755" s="6">
        <v>746</v>
      </c>
      <c r="N9755" s="6">
        <v>221</v>
      </c>
      <c r="O9755" s="6" t="b">
        <v>0</v>
      </c>
      <c r="P9755" s="6" t="b">
        <v>0</v>
      </c>
      <c r="Q9755" s="6" t="b">
        <v>0</v>
      </c>
    </row>
    <row r="9756" spans="1:17" x14ac:dyDescent="0.25">
      <c r="A9756" s="6" t="s">
        <v>20713</v>
      </c>
      <c r="B9756" s="7">
        <v>43166</v>
      </c>
      <c r="C9756" s="6" t="s">
        <v>20714</v>
      </c>
      <c r="D9756" s="6" t="s">
        <v>198</v>
      </c>
      <c r="E9756" s="6">
        <v>24</v>
      </c>
      <c r="F9756" t="str">
        <f xml:space="preserve"> VLOOKUP(E9756,Category!A:C,2,0)</f>
        <v>Entertainment</v>
      </c>
      <c r="G9756" s="30">
        <v>52806</v>
      </c>
      <c r="H9756" s="30" t="str">
        <f t="shared" si="457"/>
        <v>Thu</v>
      </c>
      <c r="I9756" t="str">
        <f t="shared" si="458"/>
        <v>Jul</v>
      </c>
      <c r="J9756" t="str">
        <f t="shared" si="459"/>
        <v>Entertainment-Jul</v>
      </c>
      <c r="K9756" s="6">
        <v>201577</v>
      </c>
      <c r="L9756" s="6">
        <v>549</v>
      </c>
      <c r="M9756" s="6">
        <v>168</v>
      </c>
      <c r="N9756" s="6">
        <v>96</v>
      </c>
      <c r="O9756" s="6" t="b">
        <v>0</v>
      </c>
      <c r="P9756" s="6" t="b">
        <v>0</v>
      </c>
      <c r="Q9756" s="6" t="b">
        <v>0</v>
      </c>
    </row>
    <row r="9757" spans="1:17" x14ac:dyDescent="0.25">
      <c r="A9757" s="6" t="s">
        <v>20715</v>
      </c>
      <c r="B9757" s="7">
        <v>43166</v>
      </c>
      <c r="C9757" s="6" t="s">
        <v>20716</v>
      </c>
      <c r="D9757" s="6" t="s">
        <v>147</v>
      </c>
      <c r="E9757" s="6">
        <v>24</v>
      </c>
      <c r="F9757" t="str">
        <f xml:space="preserve"> VLOOKUP(E9757,Category!A:C,2,0)</f>
        <v>Entertainment</v>
      </c>
      <c r="G9757" s="30">
        <v>52807</v>
      </c>
      <c r="H9757" s="30" t="str">
        <f t="shared" si="457"/>
        <v>Fri</v>
      </c>
      <c r="I9757" t="str">
        <f t="shared" si="458"/>
        <v>Jul</v>
      </c>
      <c r="J9757" t="str">
        <f t="shared" si="459"/>
        <v>Entertainment-Jul</v>
      </c>
      <c r="K9757" s="6">
        <v>564166</v>
      </c>
      <c r="L9757" s="6">
        <v>4269</v>
      </c>
      <c r="M9757" s="6">
        <v>476</v>
      </c>
      <c r="N9757" s="6">
        <v>1057</v>
      </c>
      <c r="O9757" s="6" t="b">
        <v>0</v>
      </c>
      <c r="P9757" s="6" t="b">
        <v>0</v>
      </c>
      <c r="Q9757" s="6" t="b">
        <v>0</v>
      </c>
    </row>
    <row r="9758" spans="1:17" x14ac:dyDescent="0.25">
      <c r="A9758" s="6" t="s">
        <v>20717</v>
      </c>
      <c r="B9758" s="7">
        <v>43166</v>
      </c>
      <c r="C9758" s="6" t="s">
        <v>20718</v>
      </c>
      <c r="D9758" s="6" t="s">
        <v>234</v>
      </c>
      <c r="E9758" s="6">
        <v>24</v>
      </c>
      <c r="F9758" t="str">
        <f xml:space="preserve"> VLOOKUP(E9758,Category!A:C,2,0)</f>
        <v>Entertainment</v>
      </c>
      <c r="G9758" s="30">
        <v>52808</v>
      </c>
      <c r="H9758" s="30" t="str">
        <f t="shared" si="457"/>
        <v>Sat</v>
      </c>
      <c r="I9758" t="str">
        <f t="shared" si="458"/>
        <v>Jul</v>
      </c>
      <c r="J9758" t="str">
        <f t="shared" si="459"/>
        <v>Entertainment-Jul</v>
      </c>
      <c r="K9758" s="6">
        <v>436376</v>
      </c>
      <c r="L9758" s="6">
        <v>2275</v>
      </c>
      <c r="M9758" s="6">
        <v>379</v>
      </c>
      <c r="N9758" s="6">
        <v>1389</v>
      </c>
      <c r="O9758" s="6" t="b">
        <v>0</v>
      </c>
      <c r="P9758" s="6" t="b">
        <v>0</v>
      </c>
      <c r="Q9758" s="6" t="b">
        <v>0</v>
      </c>
    </row>
    <row r="9759" spans="1:17" x14ac:dyDescent="0.25">
      <c r="A9759" s="6" t="s">
        <v>20719</v>
      </c>
      <c r="B9759" s="7">
        <v>43166</v>
      </c>
      <c r="C9759" s="6" t="s">
        <v>20720</v>
      </c>
      <c r="D9759" s="6" t="s">
        <v>180</v>
      </c>
      <c r="E9759" s="6">
        <v>24</v>
      </c>
      <c r="F9759" t="str">
        <f xml:space="preserve"> VLOOKUP(E9759,Category!A:C,2,0)</f>
        <v>Entertainment</v>
      </c>
      <c r="G9759" s="30">
        <v>52809</v>
      </c>
      <c r="H9759" s="30" t="str">
        <f t="shared" si="457"/>
        <v>Sun</v>
      </c>
      <c r="I9759" t="str">
        <f t="shared" si="458"/>
        <v>Jul</v>
      </c>
      <c r="J9759" t="str">
        <f t="shared" si="459"/>
        <v>Entertainment-Jul</v>
      </c>
      <c r="K9759" s="6">
        <v>357952</v>
      </c>
      <c r="L9759" s="6">
        <v>1530</v>
      </c>
      <c r="M9759" s="6">
        <v>262</v>
      </c>
      <c r="N9759" s="6">
        <v>125</v>
      </c>
      <c r="O9759" s="6" t="b">
        <v>0</v>
      </c>
      <c r="P9759" s="6" t="b">
        <v>0</v>
      </c>
      <c r="Q9759" s="6" t="b">
        <v>0</v>
      </c>
    </row>
    <row r="9760" spans="1:17" x14ac:dyDescent="0.25">
      <c r="A9760" s="6" t="s">
        <v>20721</v>
      </c>
      <c r="B9760" s="7">
        <v>43166</v>
      </c>
      <c r="C9760" s="6" t="s">
        <v>20722</v>
      </c>
      <c r="D9760" s="6" t="s">
        <v>126</v>
      </c>
      <c r="E9760" s="6">
        <v>24</v>
      </c>
      <c r="F9760" t="str">
        <f xml:space="preserve"> VLOOKUP(E9760,Category!A:C,2,0)</f>
        <v>Entertainment</v>
      </c>
      <c r="G9760" s="30">
        <v>52810</v>
      </c>
      <c r="H9760" s="30" t="str">
        <f t="shared" si="457"/>
        <v>Mon</v>
      </c>
      <c r="I9760" t="str">
        <f t="shared" si="458"/>
        <v>Aug</v>
      </c>
      <c r="J9760" t="str">
        <f t="shared" si="459"/>
        <v>Entertainment-Aug</v>
      </c>
      <c r="K9760" s="6">
        <v>181577</v>
      </c>
      <c r="L9760" s="6">
        <v>764</v>
      </c>
      <c r="M9760" s="6">
        <v>164</v>
      </c>
      <c r="N9760" s="6">
        <v>38</v>
      </c>
      <c r="O9760" s="6" t="b">
        <v>0</v>
      </c>
      <c r="P9760" s="6" t="b">
        <v>0</v>
      </c>
      <c r="Q9760" s="6" t="b">
        <v>0</v>
      </c>
    </row>
    <row r="9761" spans="1:17" x14ac:dyDescent="0.25">
      <c r="A9761" s="6" t="s">
        <v>20723</v>
      </c>
      <c r="B9761" s="7">
        <v>43166</v>
      </c>
      <c r="C9761" s="6" t="s">
        <v>20724</v>
      </c>
      <c r="D9761" s="6" t="s">
        <v>183</v>
      </c>
      <c r="E9761" s="6">
        <v>24</v>
      </c>
      <c r="F9761" t="str">
        <f xml:space="preserve"> VLOOKUP(E9761,Category!A:C,2,0)</f>
        <v>Entertainment</v>
      </c>
      <c r="G9761" s="30">
        <v>52811</v>
      </c>
      <c r="H9761" s="30" t="str">
        <f t="shared" si="457"/>
        <v>Tue</v>
      </c>
      <c r="I9761" t="str">
        <f t="shared" si="458"/>
        <v>Aug</v>
      </c>
      <c r="J9761" t="str">
        <f t="shared" si="459"/>
        <v>Entertainment-Aug</v>
      </c>
      <c r="K9761" s="6">
        <v>74924</v>
      </c>
      <c r="L9761" s="6">
        <v>321</v>
      </c>
      <c r="M9761" s="6">
        <v>45</v>
      </c>
      <c r="N9761" s="6">
        <v>16</v>
      </c>
      <c r="O9761" s="6" t="b">
        <v>0</v>
      </c>
      <c r="P9761" s="6" t="b">
        <v>0</v>
      </c>
      <c r="Q9761" s="6" t="b">
        <v>0</v>
      </c>
    </row>
    <row r="9762" spans="1:17" x14ac:dyDescent="0.25">
      <c r="A9762" s="6" t="s">
        <v>20725</v>
      </c>
      <c r="B9762" s="7">
        <v>43166</v>
      </c>
      <c r="C9762" s="6" t="s">
        <v>20726</v>
      </c>
      <c r="D9762" s="6" t="s">
        <v>11974</v>
      </c>
      <c r="E9762" s="6">
        <v>24</v>
      </c>
      <c r="F9762" t="str">
        <f xml:space="preserve"> VLOOKUP(E9762,Category!A:C,2,0)</f>
        <v>Entertainment</v>
      </c>
      <c r="G9762" s="30">
        <v>52812</v>
      </c>
      <c r="H9762" s="30" t="str">
        <f t="shared" si="457"/>
        <v>Wed</v>
      </c>
      <c r="I9762" t="str">
        <f t="shared" si="458"/>
        <v>Aug</v>
      </c>
      <c r="J9762" t="str">
        <f t="shared" si="459"/>
        <v>Entertainment-Aug</v>
      </c>
      <c r="K9762" s="6">
        <v>4391924</v>
      </c>
      <c r="L9762" s="6">
        <v>48797</v>
      </c>
      <c r="M9762" s="6">
        <v>10521</v>
      </c>
      <c r="N9762" s="6">
        <v>7239</v>
      </c>
      <c r="O9762" s="6" t="b">
        <v>0</v>
      </c>
      <c r="P9762" s="6" t="b">
        <v>0</v>
      </c>
      <c r="Q9762" s="6" t="b">
        <v>0</v>
      </c>
    </row>
    <row r="9763" spans="1:17" x14ac:dyDescent="0.25">
      <c r="A9763" s="6" t="s">
        <v>20727</v>
      </c>
      <c r="B9763" s="7">
        <v>43166</v>
      </c>
      <c r="C9763" s="6" t="s">
        <v>20728</v>
      </c>
      <c r="D9763" s="6" t="s">
        <v>701</v>
      </c>
      <c r="E9763" s="6">
        <v>24</v>
      </c>
      <c r="F9763" t="str">
        <f xml:space="preserve"> VLOOKUP(E9763,Category!A:C,2,0)</f>
        <v>Entertainment</v>
      </c>
      <c r="G9763" s="30">
        <v>52813</v>
      </c>
      <c r="H9763" s="30" t="str">
        <f t="shared" si="457"/>
        <v>Thu</v>
      </c>
      <c r="I9763" t="str">
        <f t="shared" si="458"/>
        <v>Aug</v>
      </c>
      <c r="J9763" t="str">
        <f t="shared" si="459"/>
        <v>Entertainment-Aug</v>
      </c>
      <c r="K9763" s="6">
        <v>586209</v>
      </c>
      <c r="L9763" s="6">
        <v>4395</v>
      </c>
      <c r="M9763" s="6">
        <v>410</v>
      </c>
      <c r="N9763" s="6">
        <v>264</v>
      </c>
      <c r="O9763" s="6" t="b">
        <v>0</v>
      </c>
      <c r="P9763" s="6" t="b">
        <v>0</v>
      </c>
      <c r="Q9763" s="6" t="b">
        <v>0</v>
      </c>
    </row>
    <row r="9764" spans="1:17" x14ac:dyDescent="0.25">
      <c r="A9764" s="6" t="s">
        <v>20729</v>
      </c>
      <c r="B9764" s="7">
        <v>43166</v>
      </c>
      <c r="C9764" s="6" t="s">
        <v>20730</v>
      </c>
      <c r="D9764" s="6" t="s">
        <v>123</v>
      </c>
      <c r="E9764" s="6">
        <v>25</v>
      </c>
      <c r="F9764" t="str">
        <f xml:space="preserve"> VLOOKUP(E9764,Category!A:C,2,0)</f>
        <v>News &amp; Politics</v>
      </c>
      <c r="G9764" s="30">
        <v>52814</v>
      </c>
      <c r="H9764" s="30" t="str">
        <f t="shared" si="457"/>
        <v>Fri</v>
      </c>
      <c r="I9764" t="str">
        <f t="shared" si="458"/>
        <v>Aug</v>
      </c>
      <c r="J9764" t="str">
        <f t="shared" si="459"/>
        <v>News &amp; Politics-Aug</v>
      </c>
      <c r="K9764" s="6">
        <v>482755</v>
      </c>
      <c r="L9764" s="6">
        <v>2723</v>
      </c>
      <c r="M9764" s="6">
        <v>254</v>
      </c>
      <c r="N9764" s="6">
        <v>215</v>
      </c>
      <c r="O9764" s="6" t="b">
        <v>0</v>
      </c>
      <c r="P9764" s="6" t="b">
        <v>0</v>
      </c>
      <c r="Q9764" s="6" t="b">
        <v>0</v>
      </c>
    </row>
    <row r="9765" spans="1:17" x14ac:dyDescent="0.25">
      <c r="A9765" s="6" t="s">
        <v>20731</v>
      </c>
      <c r="B9765" s="7">
        <v>43166</v>
      </c>
      <c r="C9765" s="6" t="s">
        <v>20732</v>
      </c>
      <c r="D9765" s="6" t="s">
        <v>363</v>
      </c>
      <c r="E9765" s="6">
        <v>10</v>
      </c>
      <c r="F9765" t="str">
        <f xml:space="preserve"> VLOOKUP(E9765,Category!A:C,2,0)</f>
        <v>Music</v>
      </c>
      <c r="G9765" s="30">
        <v>52815</v>
      </c>
      <c r="H9765" s="30" t="str">
        <f t="shared" si="457"/>
        <v>Sat</v>
      </c>
      <c r="I9765" t="str">
        <f t="shared" si="458"/>
        <v>Aug</v>
      </c>
      <c r="J9765" t="str">
        <f t="shared" si="459"/>
        <v>Music-Aug</v>
      </c>
      <c r="K9765" s="6">
        <v>579528</v>
      </c>
      <c r="L9765" s="6">
        <v>12647</v>
      </c>
      <c r="M9765" s="6">
        <v>570</v>
      </c>
      <c r="N9765" s="6">
        <v>566</v>
      </c>
      <c r="O9765" s="6" t="b">
        <v>0</v>
      </c>
      <c r="P9765" s="6" t="b">
        <v>0</v>
      </c>
      <c r="Q9765" s="6" t="b">
        <v>0</v>
      </c>
    </row>
    <row r="9766" spans="1:17" x14ac:dyDescent="0.25">
      <c r="A9766" s="6" t="s">
        <v>20733</v>
      </c>
      <c r="B9766" s="7">
        <v>43166</v>
      </c>
      <c r="C9766" s="6" t="s">
        <v>20734</v>
      </c>
      <c r="D9766" s="6" t="s">
        <v>360</v>
      </c>
      <c r="E9766" s="6">
        <v>24</v>
      </c>
      <c r="F9766" t="str">
        <f xml:space="preserve"> VLOOKUP(E9766,Category!A:C,2,0)</f>
        <v>Entertainment</v>
      </c>
      <c r="G9766" s="30">
        <v>52816</v>
      </c>
      <c r="H9766" s="30" t="str">
        <f t="shared" si="457"/>
        <v>Sun</v>
      </c>
      <c r="I9766" t="str">
        <f t="shared" si="458"/>
        <v>Aug</v>
      </c>
      <c r="J9766" t="str">
        <f t="shared" si="459"/>
        <v>Entertainment-Aug</v>
      </c>
      <c r="K9766" s="6">
        <v>722080</v>
      </c>
      <c r="L9766" s="6">
        <v>2271</v>
      </c>
      <c r="M9766" s="6">
        <v>305</v>
      </c>
      <c r="N9766" s="6">
        <v>99</v>
      </c>
      <c r="O9766" s="6" t="b">
        <v>0</v>
      </c>
      <c r="P9766" s="6" t="b">
        <v>0</v>
      </c>
      <c r="Q9766" s="6" t="b">
        <v>0</v>
      </c>
    </row>
    <row r="9767" spans="1:17" x14ac:dyDescent="0.25">
      <c r="A9767" s="6" t="s">
        <v>20735</v>
      </c>
      <c r="B9767" s="7">
        <v>43166</v>
      </c>
      <c r="C9767" s="6" t="s">
        <v>20736</v>
      </c>
      <c r="D9767" s="6" t="s">
        <v>539</v>
      </c>
      <c r="E9767" s="6">
        <v>22</v>
      </c>
      <c r="F9767" t="str">
        <f xml:space="preserve"> VLOOKUP(E9767,Category!A:C,2,0)</f>
        <v>People &amp; Blogs</v>
      </c>
      <c r="G9767" s="30">
        <v>52817</v>
      </c>
      <c r="H9767" s="30" t="str">
        <f t="shared" si="457"/>
        <v>Mon</v>
      </c>
      <c r="I9767" t="str">
        <f t="shared" si="458"/>
        <v>Aug</v>
      </c>
      <c r="J9767" t="str">
        <f t="shared" si="459"/>
        <v>People &amp; Blogs-Aug</v>
      </c>
      <c r="K9767" s="6">
        <v>419695</v>
      </c>
      <c r="L9767" s="6">
        <v>0</v>
      </c>
      <c r="M9767" s="6">
        <v>0</v>
      </c>
      <c r="N9767" s="6">
        <v>810</v>
      </c>
      <c r="O9767" s="6" t="b">
        <v>0</v>
      </c>
      <c r="P9767" s="6" t="b">
        <v>1</v>
      </c>
      <c r="Q9767" s="6" t="b">
        <v>0</v>
      </c>
    </row>
    <row r="9768" spans="1:17" x14ac:dyDescent="0.25">
      <c r="A9768" s="6" t="s">
        <v>20737</v>
      </c>
      <c r="B9768" s="7">
        <v>43166</v>
      </c>
      <c r="C9768" s="6" t="s">
        <v>20738</v>
      </c>
      <c r="D9768" s="6" t="s">
        <v>1259</v>
      </c>
      <c r="E9768" s="6">
        <v>24</v>
      </c>
      <c r="F9768" t="str">
        <f xml:space="preserve"> VLOOKUP(E9768,Category!A:C,2,0)</f>
        <v>Entertainment</v>
      </c>
      <c r="G9768" s="30">
        <v>52818</v>
      </c>
      <c r="H9768" s="30" t="str">
        <f t="shared" si="457"/>
        <v>Tue</v>
      </c>
      <c r="I9768" t="str">
        <f t="shared" si="458"/>
        <v>Aug</v>
      </c>
      <c r="J9768" t="str">
        <f t="shared" si="459"/>
        <v>Entertainment-Aug</v>
      </c>
      <c r="K9768" s="6">
        <v>1545446</v>
      </c>
      <c r="L9768" s="6">
        <v>65954</v>
      </c>
      <c r="M9768" s="6">
        <v>2256</v>
      </c>
      <c r="N9768" s="6">
        <v>4837</v>
      </c>
      <c r="O9768" s="6" t="b">
        <v>0</v>
      </c>
      <c r="P9768" s="6" t="b">
        <v>0</v>
      </c>
      <c r="Q9768" s="6" t="b">
        <v>0</v>
      </c>
    </row>
    <row r="9769" spans="1:17" x14ac:dyDescent="0.25">
      <c r="A9769" s="6" t="s">
        <v>20739</v>
      </c>
      <c r="B9769" s="7">
        <v>43166</v>
      </c>
      <c r="C9769" s="6" t="s">
        <v>20740</v>
      </c>
      <c r="D9769" s="6" t="s">
        <v>84</v>
      </c>
      <c r="E9769" s="6">
        <v>27</v>
      </c>
      <c r="F9769" t="str">
        <f xml:space="preserve"> VLOOKUP(E9769,Category!A:C,2,0)</f>
        <v>Education</v>
      </c>
      <c r="G9769" s="30">
        <v>52819</v>
      </c>
      <c r="H9769" s="30" t="str">
        <f t="shared" si="457"/>
        <v>Wed</v>
      </c>
      <c r="I9769" t="str">
        <f t="shared" si="458"/>
        <v>Aug</v>
      </c>
      <c r="J9769" t="str">
        <f t="shared" si="459"/>
        <v>Education-Aug</v>
      </c>
      <c r="K9769" s="6">
        <v>45378</v>
      </c>
      <c r="L9769" s="6">
        <v>2334</v>
      </c>
      <c r="M9769" s="6">
        <v>137</v>
      </c>
      <c r="N9769" s="6">
        <v>1348</v>
      </c>
      <c r="O9769" s="6" t="b">
        <v>0</v>
      </c>
      <c r="P9769" s="6" t="b">
        <v>0</v>
      </c>
      <c r="Q9769" s="6" t="b">
        <v>0</v>
      </c>
    </row>
    <row r="9770" spans="1:17" x14ac:dyDescent="0.25">
      <c r="A9770" s="6" t="s">
        <v>20741</v>
      </c>
      <c r="B9770" s="7">
        <v>43166</v>
      </c>
      <c r="C9770" s="6" t="s">
        <v>20742</v>
      </c>
      <c r="D9770" s="6" t="s">
        <v>156</v>
      </c>
      <c r="E9770" s="6">
        <v>24</v>
      </c>
      <c r="F9770" t="str">
        <f xml:space="preserve"> VLOOKUP(E9770,Category!A:C,2,0)</f>
        <v>Entertainment</v>
      </c>
      <c r="G9770" s="30">
        <v>52820</v>
      </c>
      <c r="H9770" s="30" t="str">
        <f t="shared" si="457"/>
        <v>Thu</v>
      </c>
      <c r="I9770" t="str">
        <f t="shared" si="458"/>
        <v>Aug</v>
      </c>
      <c r="J9770" t="str">
        <f t="shared" si="459"/>
        <v>Entertainment-Aug</v>
      </c>
      <c r="K9770" s="6">
        <v>118882</v>
      </c>
      <c r="L9770" s="6">
        <v>365</v>
      </c>
      <c r="M9770" s="6">
        <v>23</v>
      </c>
      <c r="N9770" s="6">
        <v>10</v>
      </c>
      <c r="O9770" s="6" t="b">
        <v>0</v>
      </c>
      <c r="P9770" s="6" t="b">
        <v>0</v>
      </c>
      <c r="Q9770" s="6" t="b">
        <v>0</v>
      </c>
    </row>
    <row r="9771" spans="1:17" x14ac:dyDescent="0.25">
      <c r="A9771" s="6" t="s">
        <v>20743</v>
      </c>
      <c r="B9771" s="7">
        <v>43166</v>
      </c>
      <c r="C9771" s="6" t="s">
        <v>20744</v>
      </c>
      <c r="D9771" s="6" t="s">
        <v>72</v>
      </c>
      <c r="E9771" s="6">
        <v>23</v>
      </c>
      <c r="F9771" t="str">
        <f xml:space="preserve"> VLOOKUP(E9771,Category!A:C,2,0)</f>
        <v>Comedy</v>
      </c>
      <c r="G9771" s="30">
        <v>52821</v>
      </c>
      <c r="H9771" s="30" t="str">
        <f t="shared" si="457"/>
        <v>Fri</v>
      </c>
      <c r="I9771" t="str">
        <f t="shared" si="458"/>
        <v>Aug</v>
      </c>
      <c r="J9771" t="str">
        <f t="shared" si="459"/>
        <v>Comedy-Aug</v>
      </c>
      <c r="K9771" s="6">
        <v>336767</v>
      </c>
      <c r="L9771" s="6">
        <v>1642</v>
      </c>
      <c r="M9771" s="6">
        <v>233</v>
      </c>
      <c r="N9771" s="6">
        <v>336</v>
      </c>
      <c r="O9771" s="6" t="b">
        <v>0</v>
      </c>
      <c r="P9771" s="6" t="b">
        <v>0</v>
      </c>
      <c r="Q9771" s="6" t="b">
        <v>0</v>
      </c>
    </row>
    <row r="9772" spans="1:17" x14ac:dyDescent="0.25">
      <c r="A9772" s="6" t="s">
        <v>20745</v>
      </c>
      <c r="B9772" s="7">
        <v>43166</v>
      </c>
      <c r="C9772" s="6" t="s">
        <v>20746</v>
      </c>
      <c r="D9772" s="6" t="s">
        <v>1130</v>
      </c>
      <c r="E9772" s="6">
        <v>24</v>
      </c>
      <c r="F9772" t="str">
        <f xml:space="preserve"> VLOOKUP(E9772,Category!A:C,2,0)</f>
        <v>Entertainment</v>
      </c>
      <c r="G9772" s="30">
        <v>52822</v>
      </c>
      <c r="H9772" s="30" t="str">
        <f t="shared" si="457"/>
        <v>Sat</v>
      </c>
      <c r="I9772" t="str">
        <f t="shared" si="458"/>
        <v>Aug</v>
      </c>
      <c r="J9772" t="str">
        <f t="shared" si="459"/>
        <v>Entertainment-Aug</v>
      </c>
      <c r="K9772" s="6">
        <v>70013</v>
      </c>
      <c r="L9772" s="6">
        <v>541</v>
      </c>
      <c r="M9772" s="6">
        <v>46</v>
      </c>
      <c r="N9772" s="6">
        <v>77</v>
      </c>
      <c r="O9772" s="6" t="b">
        <v>0</v>
      </c>
      <c r="P9772" s="6" t="b">
        <v>0</v>
      </c>
      <c r="Q9772" s="6" t="b">
        <v>0</v>
      </c>
    </row>
    <row r="9773" spans="1:17" x14ac:dyDescent="0.25">
      <c r="A9773" s="6" t="s">
        <v>20747</v>
      </c>
      <c r="B9773" s="7">
        <v>43166</v>
      </c>
      <c r="C9773" s="6" t="s">
        <v>20748</v>
      </c>
      <c r="D9773" s="6" t="s">
        <v>93</v>
      </c>
      <c r="E9773" s="6">
        <v>24</v>
      </c>
      <c r="F9773" t="str">
        <f xml:space="preserve"> VLOOKUP(E9773,Category!A:C,2,0)</f>
        <v>Entertainment</v>
      </c>
      <c r="G9773" s="30">
        <v>52823</v>
      </c>
      <c r="H9773" s="30" t="str">
        <f t="shared" si="457"/>
        <v>Sun</v>
      </c>
      <c r="I9773" t="str">
        <f t="shared" si="458"/>
        <v>Aug</v>
      </c>
      <c r="J9773" t="str">
        <f t="shared" si="459"/>
        <v>Entertainment-Aug</v>
      </c>
      <c r="K9773" s="6">
        <v>393500</v>
      </c>
      <c r="L9773" s="6">
        <v>1986</v>
      </c>
      <c r="M9773" s="6">
        <v>400</v>
      </c>
      <c r="N9773" s="6">
        <v>201</v>
      </c>
      <c r="O9773" s="6" t="b">
        <v>0</v>
      </c>
      <c r="P9773" s="6" t="b">
        <v>0</v>
      </c>
      <c r="Q9773" s="6" t="b">
        <v>0</v>
      </c>
    </row>
    <row r="9774" spans="1:17" x14ac:dyDescent="0.25">
      <c r="A9774" s="6" t="s">
        <v>20749</v>
      </c>
      <c r="B9774" s="7">
        <v>43166</v>
      </c>
      <c r="C9774" s="6" t="s">
        <v>20750</v>
      </c>
      <c r="D9774" s="6" t="s">
        <v>312</v>
      </c>
      <c r="E9774" s="6">
        <v>25</v>
      </c>
      <c r="F9774" t="str">
        <f xml:space="preserve"> VLOOKUP(E9774,Category!A:C,2,0)</f>
        <v>News &amp; Politics</v>
      </c>
      <c r="G9774" s="30">
        <v>52824</v>
      </c>
      <c r="H9774" s="30" t="str">
        <f t="shared" si="457"/>
        <v>Mon</v>
      </c>
      <c r="I9774" t="str">
        <f t="shared" si="458"/>
        <v>Aug</v>
      </c>
      <c r="J9774" t="str">
        <f t="shared" si="459"/>
        <v>News &amp; Politics-Aug</v>
      </c>
      <c r="K9774" s="6">
        <v>177387</v>
      </c>
      <c r="L9774" s="6">
        <v>2480</v>
      </c>
      <c r="M9774" s="6">
        <v>1419</v>
      </c>
      <c r="N9774" s="6">
        <v>740</v>
      </c>
      <c r="O9774" s="6" t="b">
        <v>0</v>
      </c>
      <c r="P9774" s="6" t="b">
        <v>0</v>
      </c>
      <c r="Q9774" s="6" t="b">
        <v>0</v>
      </c>
    </row>
    <row r="9775" spans="1:17" x14ac:dyDescent="0.25">
      <c r="A9775" s="6" t="s">
        <v>20751</v>
      </c>
      <c r="B9775" s="7">
        <v>43166</v>
      </c>
      <c r="C9775" s="6" t="s">
        <v>20752</v>
      </c>
      <c r="D9775" s="6" t="s">
        <v>1299</v>
      </c>
      <c r="E9775" s="6">
        <v>10</v>
      </c>
      <c r="F9775" t="str">
        <f xml:space="preserve"> VLOOKUP(E9775,Category!A:C,2,0)</f>
        <v>Music</v>
      </c>
      <c r="G9775" s="30">
        <v>52825</v>
      </c>
      <c r="H9775" s="30" t="str">
        <f t="shared" si="457"/>
        <v>Tue</v>
      </c>
      <c r="I9775" t="str">
        <f t="shared" si="458"/>
        <v>Aug</v>
      </c>
      <c r="J9775" t="str">
        <f t="shared" si="459"/>
        <v>Music-Aug</v>
      </c>
      <c r="K9775" s="6">
        <v>944057</v>
      </c>
      <c r="L9775" s="6">
        <v>19353</v>
      </c>
      <c r="M9775" s="6">
        <v>500</v>
      </c>
      <c r="N9775" s="6">
        <v>949</v>
      </c>
      <c r="O9775" s="6" t="b">
        <v>0</v>
      </c>
      <c r="P9775" s="6" t="b">
        <v>0</v>
      </c>
      <c r="Q9775" s="6" t="b">
        <v>0</v>
      </c>
    </row>
    <row r="9776" spans="1:17" x14ac:dyDescent="0.25">
      <c r="A9776" s="6" t="s">
        <v>20753</v>
      </c>
      <c r="B9776" s="7">
        <v>43166</v>
      </c>
      <c r="C9776" s="6" t="s">
        <v>20754</v>
      </c>
      <c r="D9776" s="6" t="s">
        <v>345</v>
      </c>
      <c r="E9776" s="6">
        <v>24</v>
      </c>
      <c r="F9776" t="str">
        <f xml:space="preserve"> VLOOKUP(E9776,Category!A:C,2,0)</f>
        <v>Entertainment</v>
      </c>
      <c r="G9776" s="30">
        <v>52826</v>
      </c>
      <c r="H9776" s="30" t="str">
        <f t="shared" si="457"/>
        <v>Wed</v>
      </c>
      <c r="I9776" t="str">
        <f t="shared" si="458"/>
        <v>Aug</v>
      </c>
      <c r="J9776" t="str">
        <f t="shared" si="459"/>
        <v>Entertainment-Aug</v>
      </c>
      <c r="K9776" s="6">
        <v>149604</v>
      </c>
      <c r="L9776" s="6">
        <v>225</v>
      </c>
      <c r="M9776" s="6">
        <v>34</v>
      </c>
      <c r="N9776" s="6">
        <v>17</v>
      </c>
      <c r="O9776" s="6" t="b">
        <v>0</v>
      </c>
      <c r="P9776" s="6" t="b">
        <v>0</v>
      </c>
      <c r="Q9776" s="6" t="b">
        <v>0</v>
      </c>
    </row>
    <row r="9777" spans="1:17" x14ac:dyDescent="0.25">
      <c r="A9777" s="6" t="s">
        <v>20755</v>
      </c>
      <c r="B9777" s="7">
        <v>43166</v>
      </c>
      <c r="C9777" s="6" t="s">
        <v>20756</v>
      </c>
      <c r="D9777" s="6" t="s">
        <v>2596</v>
      </c>
      <c r="E9777" s="6">
        <v>22</v>
      </c>
      <c r="F9777" t="str">
        <f xml:space="preserve"> VLOOKUP(E9777,Category!A:C,2,0)</f>
        <v>People &amp; Blogs</v>
      </c>
      <c r="G9777" s="30">
        <v>52827</v>
      </c>
      <c r="H9777" s="30" t="str">
        <f t="shared" si="457"/>
        <v>Thu</v>
      </c>
      <c r="I9777" t="str">
        <f t="shared" si="458"/>
        <v>Aug</v>
      </c>
      <c r="J9777" t="str">
        <f t="shared" si="459"/>
        <v>People &amp; Blogs-Aug</v>
      </c>
      <c r="K9777" s="6">
        <v>195124</v>
      </c>
      <c r="L9777" s="6">
        <v>725</v>
      </c>
      <c r="M9777" s="6">
        <v>114</v>
      </c>
      <c r="N9777" s="6">
        <v>176</v>
      </c>
      <c r="O9777" s="6" t="b">
        <v>0</v>
      </c>
      <c r="P9777" s="6" t="b">
        <v>0</v>
      </c>
      <c r="Q9777" s="6" t="b">
        <v>0</v>
      </c>
    </row>
    <row r="9778" spans="1:17" x14ac:dyDescent="0.25">
      <c r="A9778" s="6" t="s">
        <v>20757</v>
      </c>
      <c r="B9778" s="7">
        <v>43166</v>
      </c>
      <c r="C9778" s="6" t="s">
        <v>20758</v>
      </c>
      <c r="D9778" s="6" t="s">
        <v>13714</v>
      </c>
      <c r="E9778" s="6">
        <v>22</v>
      </c>
      <c r="F9778" t="str">
        <f xml:space="preserve"> VLOOKUP(E9778,Category!A:C,2,0)</f>
        <v>People &amp; Blogs</v>
      </c>
      <c r="G9778" s="30">
        <v>52828</v>
      </c>
      <c r="H9778" s="30" t="str">
        <f t="shared" si="457"/>
        <v>Fri</v>
      </c>
      <c r="I9778" t="str">
        <f t="shared" si="458"/>
        <v>Aug</v>
      </c>
      <c r="J9778" t="str">
        <f t="shared" si="459"/>
        <v>People &amp; Blogs-Aug</v>
      </c>
      <c r="K9778" s="6">
        <v>450722</v>
      </c>
      <c r="L9778" s="6">
        <v>4880</v>
      </c>
      <c r="M9778" s="6">
        <v>337</v>
      </c>
      <c r="N9778" s="6">
        <v>169</v>
      </c>
      <c r="O9778" s="6" t="b">
        <v>0</v>
      </c>
      <c r="P9778" s="6" t="b">
        <v>0</v>
      </c>
      <c r="Q9778" s="6" t="b">
        <v>0</v>
      </c>
    </row>
    <row r="9779" spans="1:17" x14ac:dyDescent="0.25">
      <c r="A9779" s="6" t="s">
        <v>20759</v>
      </c>
      <c r="B9779" s="7">
        <v>43166</v>
      </c>
      <c r="C9779" s="6" t="s">
        <v>20760</v>
      </c>
      <c r="D9779" s="6" t="s">
        <v>577</v>
      </c>
      <c r="E9779" s="6">
        <v>25</v>
      </c>
      <c r="F9779" t="str">
        <f xml:space="preserve"> VLOOKUP(E9779,Category!A:C,2,0)</f>
        <v>News &amp; Politics</v>
      </c>
      <c r="G9779" s="30">
        <v>52829</v>
      </c>
      <c r="H9779" s="30" t="str">
        <f t="shared" si="457"/>
        <v>Sat</v>
      </c>
      <c r="I9779" t="str">
        <f t="shared" si="458"/>
        <v>Aug</v>
      </c>
      <c r="J9779" t="str">
        <f t="shared" si="459"/>
        <v>News &amp; Politics-Aug</v>
      </c>
      <c r="K9779" s="6">
        <v>109972</v>
      </c>
      <c r="L9779" s="6">
        <v>508</v>
      </c>
      <c r="M9779" s="6">
        <v>74</v>
      </c>
      <c r="N9779" s="6">
        <v>68</v>
      </c>
      <c r="O9779" s="6" t="b">
        <v>0</v>
      </c>
      <c r="P9779" s="6" t="b">
        <v>0</v>
      </c>
      <c r="Q9779" s="6" t="b">
        <v>0</v>
      </c>
    </row>
    <row r="9780" spans="1:17" x14ac:dyDescent="0.25">
      <c r="A9780" s="6" t="s">
        <v>20761</v>
      </c>
      <c r="B9780" s="7">
        <v>43166</v>
      </c>
      <c r="C9780" s="6" t="s">
        <v>20762</v>
      </c>
      <c r="D9780" s="6" t="s">
        <v>60</v>
      </c>
      <c r="E9780" s="6">
        <v>43</v>
      </c>
      <c r="F9780" t="str">
        <f xml:space="preserve"> VLOOKUP(E9780,Category!A:C,2,0)</f>
        <v>Shows</v>
      </c>
      <c r="G9780" s="30">
        <v>52830</v>
      </c>
      <c r="H9780" s="30" t="str">
        <f t="shared" si="457"/>
        <v>Sun</v>
      </c>
      <c r="I9780" t="str">
        <f t="shared" si="458"/>
        <v>Aug</v>
      </c>
      <c r="J9780" t="str">
        <f t="shared" si="459"/>
        <v>Shows-Aug</v>
      </c>
      <c r="K9780" s="6">
        <v>394654</v>
      </c>
      <c r="L9780" s="6">
        <v>1069</v>
      </c>
      <c r="M9780" s="6">
        <v>154</v>
      </c>
      <c r="N9780" s="6">
        <v>36</v>
      </c>
      <c r="O9780" s="6" t="b">
        <v>0</v>
      </c>
      <c r="P9780" s="6" t="b">
        <v>0</v>
      </c>
      <c r="Q9780" s="6" t="b">
        <v>0</v>
      </c>
    </row>
    <row r="9781" spans="1:17" x14ac:dyDescent="0.25">
      <c r="A9781" s="6" t="s">
        <v>20763</v>
      </c>
      <c r="B9781" s="7">
        <v>43166</v>
      </c>
      <c r="C9781" s="6" t="s">
        <v>20764</v>
      </c>
      <c r="D9781" s="6" t="s">
        <v>620</v>
      </c>
      <c r="E9781" s="6">
        <v>29</v>
      </c>
      <c r="F9781" t="str">
        <f xml:space="preserve"> VLOOKUP(E9781,Category!A:C,2,0)</f>
        <v>Religious</v>
      </c>
      <c r="G9781" s="30">
        <v>52831</v>
      </c>
      <c r="H9781" s="30" t="str">
        <f t="shared" si="457"/>
        <v>Mon</v>
      </c>
      <c r="I9781" t="str">
        <f t="shared" si="458"/>
        <v>Aug</v>
      </c>
      <c r="J9781" t="str">
        <f t="shared" si="459"/>
        <v>Religious-Aug</v>
      </c>
      <c r="K9781" s="6">
        <v>38747</v>
      </c>
      <c r="L9781" s="6">
        <v>0</v>
      </c>
      <c r="M9781" s="6">
        <v>0</v>
      </c>
      <c r="N9781" s="6">
        <v>0</v>
      </c>
      <c r="O9781" s="6" t="b">
        <v>1</v>
      </c>
      <c r="P9781" s="6" t="b">
        <v>1</v>
      </c>
      <c r="Q9781" s="6" t="b">
        <v>0</v>
      </c>
    </row>
    <row r="9782" spans="1:17" x14ac:dyDescent="0.25">
      <c r="A9782" s="6" t="s">
        <v>20765</v>
      </c>
      <c r="B9782" s="7">
        <v>43166</v>
      </c>
      <c r="C9782" s="6" t="s">
        <v>20766</v>
      </c>
      <c r="D9782" s="6" t="s">
        <v>2460</v>
      </c>
      <c r="E9782" s="6">
        <v>24</v>
      </c>
      <c r="F9782" t="str">
        <f xml:space="preserve"> VLOOKUP(E9782,Category!A:C,2,0)</f>
        <v>Entertainment</v>
      </c>
      <c r="G9782" s="30">
        <v>52832</v>
      </c>
      <c r="H9782" s="30" t="str">
        <f t="shared" si="457"/>
        <v>Tue</v>
      </c>
      <c r="I9782" t="str">
        <f t="shared" si="458"/>
        <v>Aug</v>
      </c>
      <c r="J9782" t="str">
        <f t="shared" si="459"/>
        <v>Entertainment-Aug</v>
      </c>
      <c r="K9782" s="6">
        <v>283435</v>
      </c>
      <c r="L9782" s="6">
        <v>1007</v>
      </c>
      <c r="M9782" s="6">
        <v>62</v>
      </c>
      <c r="N9782" s="6">
        <v>30</v>
      </c>
      <c r="O9782" s="6" t="b">
        <v>0</v>
      </c>
      <c r="P9782" s="6" t="b">
        <v>0</v>
      </c>
      <c r="Q9782" s="6" t="b">
        <v>0</v>
      </c>
    </row>
    <row r="9783" spans="1:17" x14ac:dyDescent="0.25">
      <c r="A9783" s="6" t="s">
        <v>20767</v>
      </c>
      <c r="B9783" s="7">
        <v>43166</v>
      </c>
      <c r="C9783" s="6" t="s">
        <v>20768</v>
      </c>
      <c r="D9783" s="6" t="s">
        <v>258</v>
      </c>
      <c r="E9783" s="6">
        <v>22</v>
      </c>
      <c r="F9783" t="str">
        <f xml:space="preserve"> VLOOKUP(E9783,Category!A:C,2,0)</f>
        <v>People &amp; Blogs</v>
      </c>
      <c r="G9783" s="30">
        <v>52833</v>
      </c>
      <c r="H9783" s="30" t="str">
        <f t="shared" si="457"/>
        <v>Wed</v>
      </c>
      <c r="I9783" t="str">
        <f t="shared" si="458"/>
        <v>Aug</v>
      </c>
      <c r="J9783" t="str">
        <f t="shared" si="459"/>
        <v>People &amp; Blogs-Aug</v>
      </c>
      <c r="K9783" s="6">
        <v>12757</v>
      </c>
      <c r="L9783" s="6">
        <v>747</v>
      </c>
      <c r="M9783" s="6">
        <v>9</v>
      </c>
      <c r="N9783" s="6">
        <v>185</v>
      </c>
      <c r="O9783" s="6" t="b">
        <v>0</v>
      </c>
      <c r="P9783" s="6" t="b">
        <v>0</v>
      </c>
      <c r="Q9783" s="6" t="b">
        <v>0</v>
      </c>
    </row>
    <row r="9784" spans="1:17" x14ac:dyDescent="0.25">
      <c r="A9784" s="6" t="s">
        <v>20769</v>
      </c>
      <c r="B9784" s="7">
        <v>43166</v>
      </c>
      <c r="C9784" s="6" t="s">
        <v>20770</v>
      </c>
      <c r="D9784" s="6" t="s">
        <v>3321</v>
      </c>
      <c r="E9784" s="6">
        <v>25</v>
      </c>
      <c r="F9784" t="str">
        <f xml:space="preserve"> VLOOKUP(E9784,Category!A:C,2,0)</f>
        <v>News &amp; Politics</v>
      </c>
      <c r="G9784" s="30">
        <v>52834</v>
      </c>
      <c r="H9784" s="30" t="str">
        <f t="shared" si="457"/>
        <v>Thu</v>
      </c>
      <c r="I9784" t="str">
        <f t="shared" si="458"/>
        <v>Aug</v>
      </c>
      <c r="J9784" t="str">
        <f t="shared" si="459"/>
        <v>News &amp; Politics-Aug</v>
      </c>
      <c r="K9784" s="6">
        <v>28651</v>
      </c>
      <c r="L9784" s="6">
        <v>148</v>
      </c>
      <c r="M9784" s="6">
        <v>31</v>
      </c>
      <c r="N9784" s="6">
        <v>12</v>
      </c>
      <c r="O9784" s="6" t="b">
        <v>0</v>
      </c>
      <c r="P9784" s="6" t="b">
        <v>0</v>
      </c>
      <c r="Q9784" s="6" t="b">
        <v>0</v>
      </c>
    </row>
    <row r="9785" spans="1:17" x14ac:dyDescent="0.25">
      <c r="A9785" s="6" t="s">
        <v>20771</v>
      </c>
      <c r="B9785" s="7">
        <v>43166</v>
      </c>
      <c r="C9785" s="6" t="s">
        <v>20772</v>
      </c>
      <c r="D9785" s="6" t="s">
        <v>210</v>
      </c>
      <c r="E9785" s="6">
        <v>24</v>
      </c>
      <c r="F9785" t="str">
        <f xml:space="preserve"> VLOOKUP(E9785,Category!A:C,2,0)</f>
        <v>Entertainment</v>
      </c>
      <c r="G9785" s="30">
        <v>52835</v>
      </c>
      <c r="H9785" s="30" t="str">
        <f t="shared" si="457"/>
        <v>Fri</v>
      </c>
      <c r="I9785" t="str">
        <f t="shared" si="458"/>
        <v>Aug</v>
      </c>
      <c r="J9785" t="str">
        <f t="shared" si="459"/>
        <v>Entertainment-Aug</v>
      </c>
      <c r="K9785" s="6">
        <v>62976</v>
      </c>
      <c r="L9785" s="6">
        <v>0</v>
      </c>
      <c r="M9785" s="6">
        <v>0</v>
      </c>
      <c r="N9785" s="6">
        <v>17</v>
      </c>
      <c r="O9785" s="6" t="b">
        <v>0</v>
      </c>
      <c r="P9785" s="6" t="b">
        <v>1</v>
      </c>
      <c r="Q9785" s="6" t="b">
        <v>0</v>
      </c>
    </row>
    <row r="9786" spans="1:17" x14ac:dyDescent="0.25">
      <c r="A9786" s="6" t="s">
        <v>20773</v>
      </c>
      <c r="B9786" s="7">
        <v>43166</v>
      </c>
      <c r="C9786" s="6" t="s">
        <v>20774</v>
      </c>
      <c r="D9786" s="6" t="s">
        <v>434</v>
      </c>
      <c r="E9786" s="6">
        <v>24</v>
      </c>
      <c r="F9786" t="str">
        <f xml:space="preserve"> VLOOKUP(E9786,Category!A:C,2,0)</f>
        <v>Entertainment</v>
      </c>
      <c r="G9786" s="30">
        <v>52836</v>
      </c>
      <c r="H9786" s="30" t="str">
        <f t="shared" si="457"/>
        <v>Sat</v>
      </c>
      <c r="I9786" t="str">
        <f t="shared" si="458"/>
        <v>Aug</v>
      </c>
      <c r="J9786" t="str">
        <f t="shared" si="459"/>
        <v>Entertainment-Aug</v>
      </c>
      <c r="K9786" s="6">
        <v>1204601</v>
      </c>
      <c r="L9786" s="6">
        <v>17895</v>
      </c>
      <c r="M9786" s="6">
        <v>290</v>
      </c>
      <c r="N9786" s="6">
        <v>1257</v>
      </c>
      <c r="O9786" s="6" t="b">
        <v>0</v>
      </c>
      <c r="P9786" s="6" t="b">
        <v>0</v>
      </c>
      <c r="Q9786" s="6" t="b">
        <v>0</v>
      </c>
    </row>
    <row r="9787" spans="1:17" x14ac:dyDescent="0.25">
      <c r="A9787" s="6" t="s">
        <v>20775</v>
      </c>
      <c r="B9787" s="7">
        <v>43166</v>
      </c>
      <c r="C9787" s="6" t="s">
        <v>20776</v>
      </c>
      <c r="D9787" s="10" t="s">
        <v>951</v>
      </c>
      <c r="E9787" s="6">
        <v>17</v>
      </c>
      <c r="F9787" t="str">
        <f xml:space="preserve"> VLOOKUP(E9787,Category!A:C,2,0)</f>
        <v>Sports</v>
      </c>
      <c r="G9787" s="30">
        <v>52837</v>
      </c>
      <c r="H9787" s="30" t="str">
        <f t="shared" si="457"/>
        <v>Sun</v>
      </c>
      <c r="I9787" t="str">
        <f t="shared" si="458"/>
        <v>Aug</v>
      </c>
      <c r="J9787" t="str">
        <f t="shared" si="459"/>
        <v>Sports-Aug</v>
      </c>
      <c r="K9787" s="6">
        <v>170426</v>
      </c>
      <c r="L9787" s="6">
        <v>1433</v>
      </c>
      <c r="M9787" s="6">
        <v>105</v>
      </c>
      <c r="N9787" s="6">
        <v>3</v>
      </c>
      <c r="O9787" s="6" t="b">
        <v>0</v>
      </c>
      <c r="P9787" s="6" t="b">
        <v>0</v>
      </c>
      <c r="Q9787" s="6" t="b">
        <v>0</v>
      </c>
    </row>
    <row r="9788" spans="1:17" x14ac:dyDescent="0.25">
      <c r="A9788" s="6" t="s">
        <v>20777</v>
      </c>
      <c r="B9788" s="7">
        <v>43166</v>
      </c>
      <c r="C9788" s="6" t="s">
        <v>20778</v>
      </c>
      <c r="D9788" s="6" t="s">
        <v>623</v>
      </c>
      <c r="E9788" s="6">
        <v>24</v>
      </c>
      <c r="F9788" t="str">
        <f xml:space="preserve"> VLOOKUP(E9788,Category!A:C,2,0)</f>
        <v>Entertainment</v>
      </c>
      <c r="G9788" s="30">
        <v>52838</v>
      </c>
      <c r="H9788" s="30" t="str">
        <f t="shared" si="457"/>
        <v>Mon</v>
      </c>
      <c r="I9788" t="str">
        <f t="shared" si="458"/>
        <v>Aug</v>
      </c>
      <c r="J9788" t="str">
        <f t="shared" si="459"/>
        <v>Entertainment-Aug</v>
      </c>
      <c r="K9788" s="6">
        <v>82626</v>
      </c>
      <c r="L9788" s="6">
        <v>293</v>
      </c>
      <c r="M9788" s="6">
        <v>18</v>
      </c>
      <c r="N9788" s="6">
        <v>42</v>
      </c>
      <c r="O9788" s="6" t="b">
        <v>0</v>
      </c>
      <c r="P9788" s="6" t="b">
        <v>0</v>
      </c>
      <c r="Q9788" s="6" t="b">
        <v>0</v>
      </c>
    </row>
    <row r="9789" spans="1:17" x14ac:dyDescent="0.25">
      <c r="A9789" s="6" t="s">
        <v>20779</v>
      </c>
      <c r="B9789" s="7">
        <v>43166</v>
      </c>
      <c r="C9789" s="6" t="s">
        <v>20780</v>
      </c>
      <c r="D9789" s="6" t="s">
        <v>412</v>
      </c>
      <c r="E9789" s="6">
        <v>24</v>
      </c>
      <c r="F9789" t="str">
        <f xml:space="preserve"> VLOOKUP(E9789,Category!A:C,2,0)</f>
        <v>Entertainment</v>
      </c>
      <c r="G9789" s="30">
        <v>52839</v>
      </c>
      <c r="H9789" s="30" t="str">
        <f t="shared" si="457"/>
        <v>Tue</v>
      </c>
      <c r="I9789" t="str">
        <f t="shared" si="458"/>
        <v>Aug</v>
      </c>
      <c r="J9789" t="str">
        <f t="shared" si="459"/>
        <v>Entertainment-Aug</v>
      </c>
      <c r="K9789" s="6">
        <v>189261</v>
      </c>
      <c r="L9789" s="6">
        <v>807</v>
      </c>
      <c r="M9789" s="6">
        <v>139</v>
      </c>
      <c r="N9789" s="6">
        <v>84</v>
      </c>
      <c r="O9789" s="6" t="b">
        <v>0</v>
      </c>
      <c r="P9789" s="6" t="b">
        <v>0</v>
      </c>
      <c r="Q9789" s="6" t="b">
        <v>0</v>
      </c>
    </row>
    <row r="9790" spans="1:17" x14ac:dyDescent="0.25">
      <c r="A9790" s="6" t="s">
        <v>20781</v>
      </c>
      <c r="B9790" s="7">
        <v>43166</v>
      </c>
      <c r="C9790" s="6" t="s">
        <v>20782</v>
      </c>
      <c r="D9790" s="6" t="s">
        <v>120</v>
      </c>
      <c r="E9790" s="6">
        <v>27</v>
      </c>
      <c r="F9790" t="str">
        <f xml:space="preserve"> VLOOKUP(E9790,Category!A:C,2,0)</f>
        <v>Education</v>
      </c>
      <c r="G9790" s="30">
        <v>52840</v>
      </c>
      <c r="H9790" s="30" t="str">
        <f t="shared" si="457"/>
        <v>Wed</v>
      </c>
      <c r="I9790" t="str">
        <f t="shared" si="458"/>
        <v>Aug</v>
      </c>
      <c r="J9790" t="str">
        <f t="shared" si="459"/>
        <v>Education-Aug</v>
      </c>
      <c r="K9790" s="6">
        <v>19095</v>
      </c>
      <c r="L9790" s="6">
        <v>0</v>
      </c>
      <c r="M9790" s="6">
        <v>0</v>
      </c>
      <c r="N9790" s="6">
        <v>0</v>
      </c>
      <c r="O9790" s="6" t="b">
        <v>1</v>
      </c>
      <c r="P9790" s="6" t="b">
        <v>1</v>
      </c>
      <c r="Q9790" s="6" t="b">
        <v>0</v>
      </c>
    </row>
    <row r="9791" spans="1:17" x14ac:dyDescent="0.25">
      <c r="A9791" s="6" t="s">
        <v>20783</v>
      </c>
      <c r="B9791" s="7">
        <v>43166</v>
      </c>
      <c r="C9791" s="6" t="s">
        <v>20784</v>
      </c>
      <c r="D9791" s="6" t="s">
        <v>1444</v>
      </c>
      <c r="E9791" s="6">
        <v>25</v>
      </c>
      <c r="F9791" t="str">
        <f xml:space="preserve"> VLOOKUP(E9791,Category!A:C,2,0)</f>
        <v>News &amp; Politics</v>
      </c>
      <c r="G9791" s="30">
        <v>52841</v>
      </c>
      <c r="H9791" s="30" t="str">
        <f t="shared" si="457"/>
        <v>Thu</v>
      </c>
      <c r="I9791" t="str">
        <f t="shared" si="458"/>
        <v>Sep</v>
      </c>
      <c r="J9791" t="str">
        <f t="shared" si="459"/>
        <v>News &amp; Politics-Sep</v>
      </c>
      <c r="K9791" s="6">
        <v>297665</v>
      </c>
      <c r="L9791" s="6">
        <v>14277</v>
      </c>
      <c r="M9791" s="6">
        <v>392</v>
      </c>
      <c r="N9791" s="6">
        <v>2719</v>
      </c>
      <c r="O9791" s="6" t="b">
        <v>0</v>
      </c>
      <c r="P9791" s="6" t="b">
        <v>0</v>
      </c>
      <c r="Q9791" s="6" t="b">
        <v>0</v>
      </c>
    </row>
    <row r="9792" spans="1:17" x14ac:dyDescent="0.25">
      <c r="A9792" s="6" t="s">
        <v>20785</v>
      </c>
      <c r="B9792" s="7">
        <v>43166</v>
      </c>
      <c r="C9792" s="6" t="s">
        <v>20786</v>
      </c>
      <c r="D9792" s="6" t="s">
        <v>96</v>
      </c>
      <c r="E9792" s="6">
        <v>24</v>
      </c>
      <c r="F9792" t="str">
        <f xml:space="preserve"> VLOOKUP(E9792,Category!A:C,2,0)</f>
        <v>Entertainment</v>
      </c>
      <c r="G9792" s="30">
        <v>52842</v>
      </c>
      <c r="H9792" s="30" t="str">
        <f t="shared" si="457"/>
        <v>Fri</v>
      </c>
      <c r="I9792" t="str">
        <f t="shared" si="458"/>
        <v>Sep</v>
      </c>
      <c r="J9792" t="str">
        <f t="shared" si="459"/>
        <v>Entertainment-Sep</v>
      </c>
      <c r="K9792" s="6">
        <v>182765</v>
      </c>
      <c r="L9792" s="6">
        <v>1868</v>
      </c>
      <c r="M9792" s="6">
        <v>228</v>
      </c>
      <c r="N9792" s="6">
        <v>86</v>
      </c>
      <c r="O9792" s="6" t="b">
        <v>0</v>
      </c>
      <c r="P9792" s="6" t="b">
        <v>0</v>
      </c>
      <c r="Q9792" s="6" t="b">
        <v>0</v>
      </c>
    </row>
    <row r="9793" spans="1:17" x14ac:dyDescent="0.25">
      <c r="A9793" s="6" t="s">
        <v>20787</v>
      </c>
      <c r="B9793" s="7">
        <v>43166</v>
      </c>
      <c r="C9793" s="6" t="s">
        <v>20788</v>
      </c>
      <c r="D9793" s="6" t="s">
        <v>2677</v>
      </c>
      <c r="E9793" s="6">
        <v>24</v>
      </c>
      <c r="F9793" t="str">
        <f xml:space="preserve"> VLOOKUP(E9793,Category!A:C,2,0)</f>
        <v>Entertainment</v>
      </c>
      <c r="G9793" s="30">
        <v>52843</v>
      </c>
      <c r="H9793" s="30" t="str">
        <f t="shared" si="457"/>
        <v>Sat</v>
      </c>
      <c r="I9793" t="str">
        <f t="shared" si="458"/>
        <v>Sep</v>
      </c>
      <c r="J9793" t="str">
        <f t="shared" si="459"/>
        <v>Entertainment-Sep</v>
      </c>
      <c r="K9793" s="6">
        <v>58105</v>
      </c>
      <c r="L9793" s="6">
        <v>137</v>
      </c>
      <c r="M9793" s="6">
        <v>13</v>
      </c>
      <c r="N9793" s="6">
        <v>5</v>
      </c>
      <c r="O9793" s="6" t="b">
        <v>0</v>
      </c>
      <c r="P9793" s="6" t="b">
        <v>0</v>
      </c>
      <c r="Q9793" s="6" t="b">
        <v>0</v>
      </c>
    </row>
    <row r="9794" spans="1:17" x14ac:dyDescent="0.25">
      <c r="A9794" s="6" t="s">
        <v>20789</v>
      </c>
      <c r="B9794" s="7">
        <v>43166</v>
      </c>
      <c r="C9794" s="6" t="s">
        <v>20790</v>
      </c>
      <c r="D9794" s="6" t="s">
        <v>5147</v>
      </c>
      <c r="E9794" s="6">
        <v>10</v>
      </c>
      <c r="F9794" t="str">
        <f xml:space="preserve"> VLOOKUP(E9794,Category!A:C,2,0)</f>
        <v>Music</v>
      </c>
      <c r="G9794" s="30">
        <v>52844</v>
      </c>
      <c r="H9794" s="30" t="str">
        <f t="shared" si="457"/>
        <v>Sun</v>
      </c>
      <c r="I9794" t="str">
        <f t="shared" si="458"/>
        <v>Sep</v>
      </c>
      <c r="J9794" t="str">
        <f t="shared" si="459"/>
        <v>Music-Sep</v>
      </c>
      <c r="K9794" s="6">
        <v>279418</v>
      </c>
      <c r="L9794" s="6">
        <v>1643</v>
      </c>
      <c r="M9794" s="6">
        <v>364</v>
      </c>
      <c r="N9794" s="6">
        <v>298</v>
      </c>
      <c r="O9794" s="6" t="b">
        <v>0</v>
      </c>
      <c r="P9794" s="6" t="b">
        <v>0</v>
      </c>
      <c r="Q9794" s="6" t="b">
        <v>0</v>
      </c>
    </row>
    <row r="9795" spans="1:17" x14ac:dyDescent="0.25">
      <c r="A9795" s="6" t="s">
        <v>20791</v>
      </c>
      <c r="B9795" s="7">
        <v>43166</v>
      </c>
      <c r="C9795" s="6" t="s">
        <v>20792</v>
      </c>
      <c r="D9795" s="6" t="s">
        <v>999</v>
      </c>
      <c r="E9795" s="6">
        <v>23</v>
      </c>
      <c r="F9795" t="str">
        <f xml:space="preserve"> VLOOKUP(E9795,Category!A:C,2,0)</f>
        <v>Comedy</v>
      </c>
      <c r="G9795" s="30">
        <v>52845</v>
      </c>
      <c r="H9795" s="30" t="str">
        <f t="shared" ref="H9795:H9858" si="460" xml:space="preserve"> TEXT(G9795,"ddd")</f>
        <v>Mon</v>
      </c>
      <c r="I9795" t="str">
        <f t="shared" ref="I9795:I9858" si="461" xml:space="preserve"> TEXT(G9795,"mmm")</f>
        <v>Sep</v>
      </c>
      <c r="J9795" t="str">
        <f t="shared" ref="J9795:J9858" si="462" xml:space="preserve"> _xlfn.CONCAT(F9795,"-",I9795)</f>
        <v>Comedy-Sep</v>
      </c>
      <c r="K9795" s="6">
        <v>1610278</v>
      </c>
      <c r="L9795" s="6">
        <v>171698</v>
      </c>
      <c r="M9795" s="6">
        <v>4074</v>
      </c>
      <c r="N9795" s="6">
        <v>8767</v>
      </c>
      <c r="O9795" s="6" t="b">
        <v>0</v>
      </c>
      <c r="P9795" s="6" t="b">
        <v>0</v>
      </c>
      <c r="Q9795" s="6" t="b">
        <v>0</v>
      </c>
    </row>
    <row r="9796" spans="1:17" x14ac:dyDescent="0.25">
      <c r="A9796" s="6" t="s">
        <v>20793</v>
      </c>
      <c r="B9796" s="7">
        <v>43166</v>
      </c>
      <c r="C9796" s="6" t="s">
        <v>20794</v>
      </c>
      <c r="D9796" s="6" t="s">
        <v>968</v>
      </c>
      <c r="E9796" s="6">
        <v>24</v>
      </c>
      <c r="F9796" t="str">
        <f xml:space="preserve"> VLOOKUP(E9796,Category!A:C,2,0)</f>
        <v>Entertainment</v>
      </c>
      <c r="G9796" s="30">
        <v>52846</v>
      </c>
      <c r="H9796" s="30" t="str">
        <f t="shared" si="460"/>
        <v>Tue</v>
      </c>
      <c r="I9796" t="str">
        <f t="shared" si="461"/>
        <v>Sep</v>
      </c>
      <c r="J9796" t="str">
        <f t="shared" si="462"/>
        <v>Entertainment-Sep</v>
      </c>
      <c r="K9796" s="6">
        <v>1426007</v>
      </c>
      <c r="L9796" s="6">
        <v>6726</v>
      </c>
      <c r="M9796" s="6">
        <v>3774</v>
      </c>
      <c r="N9796" s="6">
        <v>550</v>
      </c>
      <c r="O9796" s="6" t="b">
        <v>0</v>
      </c>
      <c r="P9796" s="6" t="b">
        <v>0</v>
      </c>
      <c r="Q9796" s="6" t="b">
        <v>0</v>
      </c>
    </row>
    <row r="9797" spans="1:17" x14ac:dyDescent="0.25">
      <c r="A9797" s="6" t="s">
        <v>20795</v>
      </c>
      <c r="B9797" s="7">
        <v>43166</v>
      </c>
      <c r="C9797" s="6" t="s">
        <v>20796</v>
      </c>
      <c r="D9797" s="6" t="s">
        <v>2894</v>
      </c>
      <c r="E9797" s="6">
        <v>24</v>
      </c>
      <c r="F9797" t="str">
        <f xml:space="preserve"> VLOOKUP(E9797,Category!A:C,2,0)</f>
        <v>Entertainment</v>
      </c>
      <c r="G9797" s="30">
        <v>52847</v>
      </c>
      <c r="H9797" s="30" t="str">
        <f t="shared" si="460"/>
        <v>Wed</v>
      </c>
      <c r="I9797" t="str">
        <f t="shared" si="461"/>
        <v>Sep</v>
      </c>
      <c r="J9797" t="str">
        <f t="shared" si="462"/>
        <v>Entertainment-Sep</v>
      </c>
      <c r="K9797" s="6">
        <v>511231</v>
      </c>
      <c r="L9797" s="6">
        <v>39523</v>
      </c>
      <c r="M9797" s="6">
        <v>991</v>
      </c>
      <c r="N9797" s="6">
        <v>2216</v>
      </c>
      <c r="O9797" s="6" t="b">
        <v>0</v>
      </c>
      <c r="P9797" s="6" t="b">
        <v>0</v>
      </c>
      <c r="Q9797" s="6" t="b">
        <v>0</v>
      </c>
    </row>
    <row r="9798" spans="1:17" x14ac:dyDescent="0.25">
      <c r="A9798" s="6" t="s">
        <v>20797</v>
      </c>
      <c r="B9798" s="7">
        <v>43166</v>
      </c>
      <c r="C9798" s="6" t="s">
        <v>20798</v>
      </c>
      <c r="D9798" s="6" t="s">
        <v>255</v>
      </c>
      <c r="E9798" s="6">
        <v>27</v>
      </c>
      <c r="F9798" t="str">
        <f xml:space="preserve"> VLOOKUP(E9798,Category!A:C,2,0)</f>
        <v>Education</v>
      </c>
      <c r="G9798" s="30">
        <v>52848</v>
      </c>
      <c r="H9798" s="30" t="str">
        <f t="shared" si="460"/>
        <v>Thu</v>
      </c>
      <c r="I9798" t="str">
        <f t="shared" si="461"/>
        <v>Sep</v>
      </c>
      <c r="J9798" t="str">
        <f t="shared" si="462"/>
        <v>Education-Sep</v>
      </c>
      <c r="K9798" s="6">
        <v>16914</v>
      </c>
      <c r="L9798" s="6">
        <v>2077</v>
      </c>
      <c r="M9798" s="6">
        <v>31</v>
      </c>
      <c r="N9798" s="6">
        <v>255</v>
      </c>
      <c r="O9798" s="6" t="b">
        <v>0</v>
      </c>
      <c r="P9798" s="6" t="b">
        <v>0</v>
      </c>
      <c r="Q9798" s="6" t="b">
        <v>0</v>
      </c>
    </row>
    <row r="9799" spans="1:17" x14ac:dyDescent="0.25">
      <c r="A9799" s="6" t="s">
        <v>20799</v>
      </c>
      <c r="B9799" s="7">
        <v>43166</v>
      </c>
      <c r="C9799" s="6" t="s">
        <v>20800</v>
      </c>
      <c r="D9799" s="6" t="s">
        <v>19090</v>
      </c>
      <c r="E9799" s="6">
        <v>10</v>
      </c>
      <c r="F9799" t="str">
        <f xml:space="preserve"> VLOOKUP(E9799,Category!A:C,2,0)</f>
        <v>Music</v>
      </c>
      <c r="G9799" s="30">
        <v>52849</v>
      </c>
      <c r="H9799" s="30" t="str">
        <f t="shared" si="460"/>
        <v>Fri</v>
      </c>
      <c r="I9799" t="str">
        <f t="shared" si="461"/>
        <v>Sep</v>
      </c>
      <c r="J9799" t="str">
        <f t="shared" si="462"/>
        <v>Music-Sep</v>
      </c>
      <c r="K9799" s="6">
        <v>166089</v>
      </c>
      <c r="L9799" s="6">
        <v>705</v>
      </c>
      <c r="M9799" s="6">
        <v>159</v>
      </c>
      <c r="N9799" s="6">
        <v>102</v>
      </c>
      <c r="O9799" s="6" t="b">
        <v>0</v>
      </c>
      <c r="P9799" s="6" t="b">
        <v>0</v>
      </c>
      <c r="Q9799" s="6" t="b">
        <v>0</v>
      </c>
    </row>
    <row r="9800" spans="1:17" x14ac:dyDescent="0.25">
      <c r="A9800" s="6" t="s">
        <v>20801</v>
      </c>
      <c r="B9800" s="7">
        <v>43166</v>
      </c>
      <c r="C9800" s="6" t="s">
        <v>20802</v>
      </c>
      <c r="D9800" s="6" t="s">
        <v>1508</v>
      </c>
      <c r="E9800" s="6">
        <v>25</v>
      </c>
      <c r="F9800" t="str">
        <f xml:space="preserve"> VLOOKUP(E9800,Category!A:C,2,0)</f>
        <v>News &amp; Politics</v>
      </c>
      <c r="G9800" s="30">
        <v>52850</v>
      </c>
      <c r="H9800" s="30" t="str">
        <f t="shared" si="460"/>
        <v>Sat</v>
      </c>
      <c r="I9800" t="str">
        <f t="shared" si="461"/>
        <v>Sep</v>
      </c>
      <c r="J9800" t="str">
        <f t="shared" si="462"/>
        <v>News &amp; Politics-Sep</v>
      </c>
      <c r="K9800" s="6">
        <v>128836</v>
      </c>
      <c r="L9800" s="6">
        <v>305</v>
      </c>
      <c r="M9800" s="6">
        <v>76</v>
      </c>
      <c r="N9800" s="6">
        <v>42</v>
      </c>
      <c r="O9800" s="6" t="b">
        <v>0</v>
      </c>
      <c r="P9800" s="6" t="b">
        <v>0</v>
      </c>
      <c r="Q9800" s="6" t="b">
        <v>0</v>
      </c>
    </row>
    <row r="9801" spans="1:17" x14ac:dyDescent="0.25">
      <c r="A9801" s="6" t="s">
        <v>20803</v>
      </c>
      <c r="B9801" s="7">
        <v>43166</v>
      </c>
      <c r="C9801" s="6" t="s">
        <v>20804</v>
      </c>
      <c r="D9801" s="6" t="s">
        <v>491</v>
      </c>
      <c r="E9801" s="6">
        <v>22</v>
      </c>
      <c r="F9801" t="str">
        <f xml:space="preserve"> VLOOKUP(E9801,Category!A:C,2,0)</f>
        <v>People &amp; Blogs</v>
      </c>
      <c r="G9801" s="30">
        <v>52851</v>
      </c>
      <c r="H9801" s="30" t="str">
        <f t="shared" si="460"/>
        <v>Sun</v>
      </c>
      <c r="I9801" t="str">
        <f t="shared" si="461"/>
        <v>Sep</v>
      </c>
      <c r="J9801" t="str">
        <f t="shared" si="462"/>
        <v>People &amp; Blogs-Sep</v>
      </c>
      <c r="K9801" s="6">
        <v>40334</v>
      </c>
      <c r="L9801" s="6">
        <v>73</v>
      </c>
      <c r="M9801" s="6">
        <v>54</v>
      </c>
      <c r="N9801" s="6">
        <v>0</v>
      </c>
      <c r="O9801" s="6" t="b">
        <v>1</v>
      </c>
      <c r="P9801" s="6" t="b">
        <v>0</v>
      </c>
      <c r="Q9801" s="6" t="b">
        <v>0</v>
      </c>
    </row>
    <row r="9802" spans="1:17" x14ac:dyDescent="0.25">
      <c r="A9802" s="6" t="s">
        <v>20805</v>
      </c>
      <c r="B9802" s="7">
        <v>43166</v>
      </c>
      <c r="C9802" s="6" t="s">
        <v>20806</v>
      </c>
      <c r="D9802" s="6" t="s">
        <v>3427</v>
      </c>
      <c r="E9802" s="6">
        <v>26</v>
      </c>
      <c r="F9802" t="str">
        <f xml:space="preserve"> VLOOKUP(E9802,Category!A:C,2,0)</f>
        <v>Howto &amp; Style</v>
      </c>
      <c r="G9802" s="30">
        <v>52852</v>
      </c>
      <c r="H9802" s="30" t="str">
        <f t="shared" si="460"/>
        <v>Mon</v>
      </c>
      <c r="I9802" t="str">
        <f t="shared" si="461"/>
        <v>Sep</v>
      </c>
      <c r="J9802" t="str">
        <f t="shared" si="462"/>
        <v>Howto &amp; Style-Sep</v>
      </c>
      <c r="K9802" s="6">
        <v>44394</v>
      </c>
      <c r="L9802" s="6">
        <v>1129</v>
      </c>
      <c r="M9802" s="6">
        <v>69</v>
      </c>
      <c r="N9802" s="6">
        <v>173</v>
      </c>
      <c r="O9802" s="6" t="b">
        <v>0</v>
      </c>
      <c r="P9802" s="6" t="b">
        <v>0</v>
      </c>
      <c r="Q9802" s="6" t="b">
        <v>0</v>
      </c>
    </row>
    <row r="9803" spans="1:17" x14ac:dyDescent="0.25">
      <c r="A9803" s="6" t="s">
        <v>20807</v>
      </c>
      <c r="B9803" s="7">
        <v>43166</v>
      </c>
      <c r="C9803" s="6" t="s">
        <v>20808</v>
      </c>
      <c r="D9803" s="6" t="s">
        <v>2198</v>
      </c>
      <c r="E9803" s="6">
        <v>27</v>
      </c>
      <c r="F9803" t="str">
        <f xml:space="preserve"> VLOOKUP(E9803,Category!A:C,2,0)</f>
        <v>Education</v>
      </c>
      <c r="G9803" s="30">
        <v>52853</v>
      </c>
      <c r="H9803" s="30" t="str">
        <f t="shared" si="460"/>
        <v>Tue</v>
      </c>
      <c r="I9803" t="str">
        <f t="shared" si="461"/>
        <v>Sep</v>
      </c>
      <c r="J9803" t="str">
        <f t="shared" si="462"/>
        <v>Education-Sep</v>
      </c>
      <c r="K9803" s="6">
        <v>17635</v>
      </c>
      <c r="L9803" s="6">
        <v>591</v>
      </c>
      <c r="M9803" s="6">
        <v>12</v>
      </c>
      <c r="N9803" s="6">
        <v>320</v>
      </c>
      <c r="O9803" s="6" t="b">
        <v>0</v>
      </c>
      <c r="P9803" s="6" t="b">
        <v>0</v>
      </c>
      <c r="Q9803" s="6" t="b">
        <v>0</v>
      </c>
    </row>
    <row r="9804" spans="1:17" x14ac:dyDescent="0.25">
      <c r="A9804" s="6" t="s">
        <v>20809</v>
      </c>
      <c r="B9804" s="7">
        <v>43166</v>
      </c>
      <c r="C9804" s="6" t="s">
        <v>20810</v>
      </c>
      <c r="D9804" s="6" t="s">
        <v>5177</v>
      </c>
      <c r="E9804" s="6">
        <v>25</v>
      </c>
      <c r="F9804" t="str">
        <f xml:space="preserve"> VLOOKUP(E9804,Category!A:C,2,0)</f>
        <v>News &amp; Politics</v>
      </c>
      <c r="G9804" s="30">
        <v>52854</v>
      </c>
      <c r="H9804" s="30" t="str">
        <f t="shared" si="460"/>
        <v>Wed</v>
      </c>
      <c r="I9804" t="str">
        <f t="shared" si="461"/>
        <v>Sep</v>
      </c>
      <c r="J9804" t="str">
        <f t="shared" si="462"/>
        <v>News &amp; Politics-Sep</v>
      </c>
      <c r="K9804" s="6">
        <v>53755</v>
      </c>
      <c r="L9804" s="6">
        <v>120</v>
      </c>
      <c r="M9804" s="6">
        <v>21</v>
      </c>
      <c r="N9804" s="6">
        <v>23</v>
      </c>
      <c r="O9804" s="6" t="b">
        <v>0</v>
      </c>
      <c r="P9804" s="6" t="b">
        <v>0</v>
      </c>
      <c r="Q9804" s="6" t="b">
        <v>0</v>
      </c>
    </row>
    <row r="9805" spans="1:17" x14ac:dyDescent="0.25">
      <c r="A9805" s="6" t="s">
        <v>20811</v>
      </c>
      <c r="B9805" s="7">
        <v>43166</v>
      </c>
      <c r="C9805" s="6" t="s">
        <v>20812</v>
      </c>
      <c r="D9805" s="6" t="s">
        <v>847</v>
      </c>
      <c r="E9805" s="6">
        <v>25</v>
      </c>
      <c r="F9805" t="str">
        <f xml:space="preserve"> VLOOKUP(E9805,Category!A:C,2,0)</f>
        <v>News &amp; Politics</v>
      </c>
      <c r="G9805" s="30">
        <v>52855</v>
      </c>
      <c r="H9805" s="30" t="str">
        <f t="shared" si="460"/>
        <v>Thu</v>
      </c>
      <c r="I9805" t="str">
        <f t="shared" si="461"/>
        <v>Sep</v>
      </c>
      <c r="J9805" t="str">
        <f t="shared" si="462"/>
        <v>News &amp; Politics-Sep</v>
      </c>
      <c r="K9805" s="6">
        <v>266308</v>
      </c>
      <c r="L9805" s="6">
        <v>0</v>
      </c>
      <c r="M9805" s="6">
        <v>0</v>
      </c>
      <c r="N9805" s="6">
        <v>1146</v>
      </c>
      <c r="O9805" s="6" t="b">
        <v>0</v>
      </c>
      <c r="P9805" s="6" t="b">
        <v>1</v>
      </c>
      <c r="Q9805" s="6" t="b">
        <v>0</v>
      </c>
    </row>
    <row r="9806" spans="1:17" x14ac:dyDescent="0.25">
      <c r="A9806" s="6" t="s">
        <v>20813</v>
      </c>
      <c r="B9806" s="7">
        <v>43166</v>
      </c>
      <c r="C9806" s="6" t="s">
        <v>20814</v>
      </c>
      <c r="D9806" s="6" t="s">
        <v>2601</v>
      </c>
      <c r="E9806" s="6">
        <v>24</v>
      </c>
      <c r="F9806" t="str">
        <f xml:space="preserve"> VLOOKUP(E9806,Category!A:C,2,0)</f>
        <v>Entertainment</v>
      </c>
      <c r="G9806" s="30">
        <v>52856</v>
      </c>
      <c r="H9806" s="30" t="str">
        <f t="shared" si="460"/>
        <v>Fri</v>
      </c>
      <c r="I9806" t="str">
        <f t="shared" si="461"/>
        <v>Sep</v>
      </c>
      <c r="J9806" t="str">
        <f t="shared" si="462"/>
        <v>Entertainment-Sep</v>
      </c>
      <c r="K9806" s="6">
        <v>75634</v>
      </c>
      <c r="L9806" s="6">
        <v>160</v>
      </c>
      <c r="M9806" s="6">
        <v>70</v>
      </c>
      <c r="N9806" s="6">
        <v>80</v>
      </c>
      <c r="O9806" s="6" t="b">
        <v>0</v>
      </c>
      <c r="P9806" s="6" t="b">
        <v>0</v>
      </c>
      <c r="Q9806" s="6" t="b">
        <v>0</v>
      </c>
    </row>
    <row r="9807" spans="1:17" x14ac:dyDescent="0.25">
      <c r="A9807" s="6" t="s">
        <v>20815</v>
      </c>
      <c r="B9807" s="7">
        <v>43166</v>
      </c>
      <c r="C9807" s="6" t="s">
        <v>20816</v>
      </c>
      <c r="D9807" s="6" t="s">
        <v>348</v>
      </c>
      <c r="E9807" s="6">
        <v>25</v>
      </c>
      <c r="F9807" t="str">
        <f xml:space="preserve"> VLOOKUP(E9807,Category!A:C,2,0)</f>
        <v>News &amp; Politics</v>
      </c>
      <c r="G9807" s="30">
        <v>52857</v>
      </c>
      <c r="H9807" s="30" t="str">
        <f t="shared" si="460"/>
        <v>Sat</v>
      </c>
      <c r="I9807" t="str">
        <f t="shared" si="461"/>
        <v>Sep</v>
      </c>
      <c r="J9807" t="str">
        <f t="shared" si="462"/>
        <v>News &amp; Politics-Sep</v>
      </c>
      <c r="K9807" s="6">
        <v>85437</v>
      </c>
      <c r="L9807" s="6">
        <v>745</v>
      </c>
      <c r="M9807" s="6">
        <v>380</v>
      </c>
      <c r="N9807" s="6">
        <v>377</v>
      </c>
      <c r="O9807" s="6" t="b">
        <v>0</v>
      </c>
      <c r="P9807" s="6" t="b">
        <v>0</v>
      </c>
      <c r="Q9807" s="6" t="b">
        <v>0</v>
      </c>
    </row>
    <row r="9808" spans="1:17" x14ac:dyDescent="0.25">
      <c r="A9808" s="6" t="s">
        <v>20817</v>
      </c>
      <c r="B9808" s="7">
        <v>43166</v>
      </c>
      <c r="C9808" s="6" t="s">
        <v>20818</v>
      </c>
      <c r="D9808" s="6" t="s">
        <v>449</v>
      </c>
      <c r="E9808" s="6">
        <v>24</v>
      </c>
      <c r="F9808" t="str">
        <f xml:space="preserve"> VLOOKUP(E9808,Category!A:C,2,0)</f>
        <v>Entertainment</v>
      </c>
      <c r="G9808" s="30">
        <v>52858</v>
      </c>
      <c r="H9808" s="30" t="str">
        <f t="shared" si="460"/>
        <v>Sun</v>
      </c>
      <c r="I9808" t="str">
        <f t="shared" si="461"/>
        <v>Sep</v>
      </c>
      <c r="J9808" t="str">
        <f t="shared" si="462"/>
        <v>Entertainment-Sep</v>
      </c>
      <c r="K9808" s="6">
        <v>168454</v>
      </c>
      <c r="L9808" s="6">
        <v>644</v>
      </c>
      <c r="M9808" s="6">
        <v>66</v>
      </c>
      <c r="N9808" s="6">
        <v>37</v>
      </c>
      <c r="O9808" s="6" t="b">
        <v>0</v>
      </c>
      <c r="P9808" s="6" t="b">
        <v>0</v>
      </c>
      <c r="Q9808" s="6" t="b">
        <v>0</v>
      </c>
    </row>
    <row r="9809" spans="1:17" x14ac:dyDescent="0.25">
      <c r="A9809" s="6" t="s">
        <v>20819</v>
      </c>
      <c r="B9809" s="7">
        <v>43166</v>
      </c>
      <c r="C9809" s="6" t="s">
        <v>20820</v>
      </c>
      <c r="D9809" s="6" t="s">
        <v>2147</v>
      </c>
      <c r="E9809" s="6">
        <v>25</v>
      </c>
      <c r="F9809" t="str">
        <f xml:space="preserve"> VLOOKUP(E9809,Category!A:C,2,0)</f>
        <v>News &amp; Politics</v>
      </c>
      <c r="G9809" s="30">
        <v>52859</v>
      </c>
      <c r="H9809" s="30" t="str">
        <f t="shared" si="460"/>
        <v>Mon</v>
      </c>
      <c r="I9809" t="str">
        <f t="shared" si="461"/>
        <v>Sep</v>
      </c>
      <c r="J9809" t="str">
        <f t="shared" si="462"/>
        <v>News &amp; Politics-Sep</v>
      </c>
      <c r="K9809" s="6">
        <v>1007861</v>
      </c>
      <c r="L9809" s="6">
        <v>4982</v>
      </c>
      <c r="M9809" s="6">
        <v>2682</v>
      </c>
      <c r="N9809" s="6">
        <v>719</v>
      </c>
      <c r="O9809" s="6" t="b">
        <v>0</v>
      </c>
      <c r="P9809" s="6" t="b">
        <v>0</v>
      </c>
      <c r="Q9809" s="6" t="b">
        <v>0</v>
      </c>
    </row>
    <row r="9810" spans="1:17" x14ac:dyDescent="0.25">
      <c r="A9810" s="6" t="s">
        <v>20821</v>
      </c>
      <c r="B9810" s="7">
        <v>43166</v>
      </c>
      <c r="C9810" s="6" t="s">
        <v>20822</v>
      </c>
      <c r="D9810" s="6" t="s">
        <v>1344</v>
      </c>
      <c r="E9810" s="6">
        <v>24</v>
      </c>
      <c r="F9810" t="str">
        <f xml:space="preserve"> VLOOKUP(E9810,Category!A:C,2,0)</f>
        <v>Entertainment</v>
      </c>
      <c r="G9810" s="30">
        <v>52860</v>
      </c>
      <c r="H9810" s="30" t="str">
        <f t="shared" si="460"/>
        <v>Tue</v>
      </c>
      <c r="I9810" t="str">
        <f t="shared" si="461"/>
        <v>Sep</v>
      </c>
      <c r="J9810" t="str">
        <f t="shared" si="462"/>
        <v>Entertainment-Sep</v>
      </c>
      <c r="K9810" s="6">
        <v>107543</v>
      </c>
      <c r="L9810" s="6">
        <v>709</v>
      </c>
      <c r="M9810" s="6">
        <v>50</v>
      </c>
      <c r="N9810" s="6">
        <v>30</v>
      </c>
      <c r="O9810" s="6" t="b">
        <v>0</v>
      </c>
      <c r="P9810" s="6" t="b">
        <v>0</v>
      </c>
      <c r="Q9810" s="6" t="b">
        <v>0</v>
      </c>
    </row>
    <row r="9811" spans="1:17" x14ac:dyDescent="0.25">
      <c r="A9811" s="6" t="s">
        <v>20823</v>
      </c>
      <c r="B9811" s="7">
        <v>43166</v>
      </c>
      <c r="C9811" s="6" t="s">
        <v>20824</v>
      </c>
      <c r="D9811" s="6" t="s">
        <v>78</v>
      </c>
      <c r="E9811" s="6">
        <v>24</v>
      </c>
      <c r="F9811" t="str">
        <f xml:space="preserve"> VLOOKUP(E9811,Category!A:C,2,0)</f>
        <v>Entertainment</v>
      </c>
      <c r="G9811" s="30">
        <v>52861</v>
      </c>
      <c r="H9811" s="30" t="str">
        <f t="shared" si="460"/>
        <v>Wed</v>
      </c>
      <c r="I9811" t="str">
        <f t="shared" si="461"/>
        <v>Sep</v>
      </c>
      <c r="J9811" t="str">
        <f t="shared" si="462"/>
        <v>Entertainment-Sep</v>
      </c>
      <c r="K9811" s="6">
        <v>97628</v>
      </c>
      <c r="L9811" s="6">
        <v>170</v>
      </c>
      <c r="M9811" s="6">
        <v>57</v>
      </c>
      <c r="N9811" s="6">
        <v>3</v>
      </c>
      <c r="O9811" s="6" t="b">
        <v>0</v>
      </c>
      <c r="P9811" s="6" t="b">
        <v>0</v>
      </c>
      <c r="Q9811" s="6" t="b">
        <v>0</v>
      </c>
    </row>
    <row r="9812" spans="1:17" x14ac:dyDescent="0.25">
      <c r="A9812" s="6" t="s">
        <v>20825</v>
      </c>
      <c r="B9812" s="7">
        <v>43166</v>
      </c>
      <c r="C9812" s="6" t="s">
        <v>20826</v>
      </c>
      <c r="D9812" s="6" t="s">
        <v>2303</v>
      </c>
      <c r="E9812" s="6">
        <v>24</v>
      </c>
      <c r="F9812" t="str">
        <f xml:space="preserve"> VLOOKUP(E9812,Category!A:C,2,0)</f>
        <v>Entertainment</v>
      </c>
      <c r="G9812" s="30">
        <v>52862</v>
      </c>
      <c r="H9812" s="30" t="str">
        <f t="shared" si="460"/>
        <v>Thu</v>
      </c>
      <c r="I9812" t="str">
        <f t="shared" si="461"/>
        <v>Sep</v>
      </c>
      <c r="J9812" t="str">
        <f t="shared" si="462"/>
        <v>Entertainment-Sep</v>
      </c>
      <c r="K9812" s="6">
        <v>128758</v>
      </c>
      <c r="L9812" s="6">
        <v>220</v>
      </c>
      <c r="M9812" s="6">
        <v>121</v>
      </c>
      <c r="N9812" s="6">
        <v>46</v>
      </c>
      <c r="O9812" s="6" t="b">
        <v>0</v>
      </c>
      <c r="P9812" s="6" t="b">
        <v>0</v>
      </c>
      <c r="Q9812" s="6" t="b">
        <v>0</v>
      </c>
    </row>
    <row r="9813" spans="1:17" x14ac:dyDescent="0.25">
      <c r="A9813" s="6" t="s">
        <v>20827</v>
      </c>
      <c r="B9813" s="7">
        <v>43166</v>
      </c>
      <c r="C9813" s="6" t="s">
        <v>20828</v>
      </c>
      <c r="D9813" s="6" t="s">
        <v>13377</v>
      </c>
      <c r="E9813" s="6">
        <v>25</v>
      </c>
      <c r="F9813" t="str">
        <f xml:space="preserve"> VLOOKUP(E9813,Category!A:C,2,0)</f>
        <v>News &amp; Politics</v>
      </c>
      <c r="G9813" s="30">
        <v>52863</v>
      </c>
      <c r="H9813" s="30" t="str">
        <f t="shared" si="460"/>
        <v>Fri</v>
      </c>
      <c r="I9813" t="str">
        <f t="shared" si="461"/>
        <v>Sep</v>
      </c>
      <c r="J9813" t="str">
        <f t="shared" si="462"/>
        <v>News &amp; Politics-Sep</v>
      </c>
      <c r="K9813" s="6">
        <v>11319</v>
      </c>
      <c r="L9813" s="6">
        <v>171</v>
      </c>
      <c r="M9813" s="6">
        <v>5</v>
      </c>
      <c r="N9813" s="6">
        <v>3</v>
      </c>
      <c r="O9813" s="6" t="b">
        <v>0</v>
      </c>
      <c r="P9813" s="6" t="b">
        <v>0</v>
      </c>
      <c r="Q9813" s="6" t="b">
        <v>0</v>
      </c>
    </row>
    <row r="9814" spans="1:17" x14ac:dyDescent="0.25">
      <c r="A9814" s="6" t="s">
        <v>20829</v>
      </c>
      <c r="B9814" s="7">
        <v>43166</v>
      </c>
      <c r="C9814" s="6" t="s">
        <v>20830</v>
      </c>
      <c r="D9814" s="6" t="s">
        <v>3369</v>
      </c>
      <c r="E9814" s="6">
        <v>24</v>
      </c>
      <c r="F9814" t="str">
        <f xml:space="preserve"> VLOOKUP(E9814,Category!A:C,2,0)</f>
        <v>Entertainment</v>
      </c>
      <c r="G9814" s="30">
        <v>52864</v>
      </c>
      <c r="H9814" s="30" t="str">
        <f t="shared" si="460"/>
        <v>Sat</v>
      </c>
      <c r="I9814" t="str">
        <f t="shared" si="461"/>
        <v>Sep</v>
      </c>
      <c r="J9814" t="str">
        <f t="shared" si="462"/>
        <v>Entertainment-Sep</v>
      </c>
      <c r="K9814" s="6">
        <v>60845</v>
      </c>
      <c r="L9814" s="6">
        <v>188</v>
      </c>
      <c r="M9814" s="6">
        <v>41</v>
      </c>
      <c r="N9814" s="6">
        <v>14</v>
      </c>
      <c r="O9814" s="6" t="b">
        <v>0</v>
      </c>
      <c r="P9814" s="6" t="b">
        <v>0</v>
      </c>
      <c r="Q9814" s="6" t="b">
        <v>0</v>
      </c>
    </row>
    <row r="9815" spans="1:17" x14ac:dyDescent="0.25">
      <c r="A9815" s="6" t="s">
        <v>20831</v>
      </c>
      <c r="B9815" s="7">
        <v>43166</v>
      </c>
      <c r="C9815" s="6" t="s">
        <v>20832</v>
      </c>
      <c r="D9815" s="6" t="s">
        <v>1148</v>
      </c>
      <c r="E9815" s="6">
        <v>24</v>
      </c>
      <c r="F9815" t="str">
        <f xml:space="preserve"> VLOOKUP(E9815,Category!A:C,2,0)</f>
        <v>Entertainment</v>
      </c>
      <c r="G9815" s="30">
        <v>52865</v>
      </c>
      <c r="H9815" s="30" t="str">
        <f t="shared" si="460"/>
        <v>Sun</v>
      </c>
      <c r="I9815" t="str">
        <f t="shared" si="461"/>
        <v>Sep</v>
      </c>
      <c r="J9815" t="str">
        <f t="shared" si="462"/>
        <v>Entertainment-Sep</v>
      </c>
      <c r="K9815" s="6">
        <v>314900</v>
      </c>
      <c r="L9815" s="6">
        <v>6999</v>
      </c>
      <c r="M9815" s="6">
        <v>171</v>
      </c>
      <c r="N9815" s="6">
        <v>487</v>
      </c>
      <c r="O9815" s="6" t="b">
        <v>0</v>
      </c>
      <c r="P9815" s="6" t="b">
        <v>0</v>
      </c>
      <c r="Q9815" s="6" t="b">
        <v>0</v>
      </c>
    </row>
    <row r="9816" spans="1:17" x14ac:dyDescent="0.25">
      <c r="A9816" s="6" t="s">
        <v>20833</v>
      </c>
      <c r="B9816" s="7">
        <v>43166</v>
      </c>
      <c r="C9816" s="6" t="s">
        <v>20834</v>
      </c>
      <c r="D9816" s="6" t="s">
        <v>99</v>
      </c>
      <c r="E9816" s="6">
        <v>24</v>
      </c>
      <c r="F9816" t="str">
        <f xml:space="preserve"> VLOOKUP(E9816,Category!A:C,2,0)</f>
        <v>Entertainment</v>
      </c>
      <c r="G9816" s="30">
        <v>52866</v>
      </c>
      <c r="H9816" s="30" t="str">
        <f t="shared" si="460"/>
        <v>Mon</v>
      </c>
      <c r="I9816" t="str">
        <f t="shared" si="461"/>
        <v>Sep</v>
      </c>
      <c r="J9816" t="str">
        <f t="shared" si="462"/>
        <v>Entertainment-Sep</v>
      </c>
      <c r="K9816" s="6">
        <v>172371</v>
      </c>
      <c r="L9816" s="6">
        <v>492</v>
      </c>
      <c r="M9816" s="6">
        <v>147</v>
      </c>
      <c r="N9816" s="6">
        <v>63</v>
      </c>
      <c r="O9816" s="6" t="b">
        <v>0</v>
      </c>
      <c r="P9816" s="6" t="b">
        <v>0</v>
      </c>
      <c r="Q9816" s="6" t="b">
        <v>0</v>
      </c>
    </row>
    <row r="9817" spans="1:17" x14ac:dyDescent="0.25">
      <c r="A9817" s="6" t="s">
        <v>20835</v>
      </c>
      <c r="B9817" s="7">
        <v>43166</v>
      </c>
      <c r="C9817" s="6" t="s">
        <v>20836</v>
      </c>
      <c r="D9817" s="6" t="s">
        <v>2782</v>
      </c>
      <c r="E9817" s="6">
        <v>24</v>
      </c>
      <c r="F9817" t="str">
        <f xml:space="preserve"> VLOOKUP(E9817,Category!A:C,2,0)</f>
        <v>Entertainment</v>
      </c>
      <c r="G9817" s="30">
        <v>52867</v>
      </c>
      <c r="H9817" s="30" t="str">
        <f t="shared" si="460"/>
        <v>Tue</v>
      </c>
      <c r="I9817" t="str">
        <f t="shared" si="461"/>
        <v>Sep</v>
      </c>
      <c r="J9817" t="str">
        <f t="shared" si="462"/>
        <v>Entertainment-Sep</v>
      </c>
      <c r="K9817" s="6">
        <v>100595</v>
      </c>
      <c r="L9817" s="6">
        <v>259</v>
      </c>
      <c r="M9817" s="6">
        <v>87</v>
      </c>
      <c r="N9817" s="6">
        <v>49</v>
      </c>
      <c r="O9817" s="6" t="b">
        <v>0</v>
      </c>
      <c r="P9817" s="6" t="b">
        <v>0</v>
      </c>
      <c r="Q9817" s="6" t="b">
        <v>0</v>
      </c>
    </row>
    <row r="9818" spans="1:17" x14ac:dyDescent="0.25">
      <c r="A9818" s="6" t="s">
        <v>20837</v>
      </c>
      <c r="B9818" s="7">
        <v>43166</v>
      </c>
      <c r="C9818" s="6" t="s">
        <v>20838</v>
      </c>
      <c r="D9818" s="6" t="s">
        <v>279</v>
      </c>
      <c r="E9818" s="6">
        <v>25</v>
      </c>
      <c r="F9818" t="str">
        <f xml:space="preserve"> VLOOKUP(E9818,Category!A:C,2,0)</f>
        <v>News &amp; Politics</v>
      </c>
      <c r="G9818" s="30">
        <v>52868</v>
      </c>
      <c r="H9818" s="30" t="str">
        <f t="shared" si="460"/>
        <v>Wed</v>
      </c>
      <c r="I9818" t="str">
        <f t="shared" si="461"/>
        <v>Sep</v>
      </c>
      <c r="J9818" t="str">
        <f t="shared" si="462"/>
        <v>News &amp; Politics-Sep</v>
      </c>
      <c r="K9818" s="6">
        <v>76885</v>
      </c>
      <c r="L9818" s="6">
        <v>1470</v>
      </c>
      <c r="M9818" s="6">
        <v>975</v>
      </c>
      <c r="N9818" s="6">
        <v>860</v>
      </c>
      <c r="O9818" s="6" t="b">
        <v>0</v>
      </c>
      <c r="P9818" s="6" t="b">
        <v>0</v>
      </c>
      <c r="Q9818" s="6" t="b">
        <v>0</v>
      </c>
    </row>
    <row r="9819" spans="1:17" x14ac:dyDescent="0.25">
      <c r="A9819" s="6" t="s">
        <v>20839</v>
      </c>
      <c r="B9819" s="7">
        <v>43166</v>
      </c>
      <c r="C9819" s="6" t="s">
        <v>20840</v>
      </c>
      <c r="D9819" s="6" t="s">
        <v>494</v>
      </c>
      <c r="E9819" s="6">
        <v>24</v>
      </c>
      <c r="F9819" t="str">
        <f xml:space="preserve"> VLOOKUP(E9819,Category!A:C,2,0)</f>
        <v>Entertainment</v>
      </c>
      <c r="G9819" s="30">
        <v>52869</v>
      </c>
      <c r="H9819" s="30" t="str">
        <f t="shared" si="460"/>
        <v>Thu</v>
      </c>
      <c r="I9819" t="str">
        <f t="shared" si="461"/>
        <v>Sep</v>
      </c>
      <c r="J9819" t="str">
        <f t="shared" si="462"/>
        <v>Entertainment-Sep</v>
      </c>
      <c r="K9819" s="6">
        <v>47005</v>
      </c>
      <c r="L9819" s="6">
        <v>432</v>
      </c>
      <c r="M9819" s="6">
        <v>59</v>
      </c>
      <c r="N9819" s="6">
        <v>23</v>
      </c>
      <c r="O9819" s="6" t="b">
        <v>0</v>
      </c>
      <c r="P9819" s="6" t="b">
        <v>0</v>
      </c>
      <c r="Q9819" s="6" t="b">
        <v>0</v>
      </c>
    </row>
    <row r="9820" spans="1:17" x14ac:dyDescent="0.25">
      <c r="A9820" s="6" t="s">
        <v>20841</v>
      </c>
      <c r="B9820" s="7">
        <v>43166</v>
      </c>
      <c r="C9820" s="6" t="s">
        <v>20842</v>
      </c>
      <c r="D9820" s="6" t="s">
        <v>2682</v>
      </c>
      <c r="E9820" s="6">
        <v>24</v>
      </c>
      <c r="F9820" t="str">
        <f xml:space="preserve"> VLOOKUP(E9820,Category!A:C,2,0)</f>
        <v>Entertainment</v>
      </c>
      <c r="G9820" s="30">
        <v>52870</v>
      </c>
      <c r="H9820" s="30" t="str">
        <f t="shared" si="460"/>
        <v>Fri</v>
      </c>
      <c r="I9820" t="str">
        <f t="shared" si="461"/>
        <v>Sep</v>
      </c>
      <c r="J9820" t="str">
        <f t="shared" si="462"/>
        <v>Entertainment-Sep</v>
      </c>
      <c r="K9820" s="6">
        <v>57701</v>
      </c>
      <c r="L9820" s="6">
        <v>371</v>
      </c>
      <c r="M9820" s="6">
        <v>32</v>
      </c>
      <c r="N9820" s="6">
        <v>42</v>
      </c>
      <c r="O9820" s="6" t="b">
        <v>0</v>
      </c>
      <c r="P9820" s="6" t="b">
        <v>0</v>
      </c>
      <c r="Q9820" s="6" t="b">
        <v>0</v>
      </c>
    </row>
    <row r="9821" spans="1:17" x14ac:dyDescent="0.25">
      <c r="A9821" s="6" t="s">
        <v>20843</v>
      </c>
      <c r="B9821" s="7">
        <v>43166</v>
      </c>
      <c r="C9821" s="6" t="s">
        <v>20844</v>
      </c>
      <c r="D9821" s="6" t="s">
        <v>853</v>
      </c>
      <c r="E9821" s="6">
        <v>24</v>
      </c>
      <c r="F9821" t="str">
        <f xml:space="preserve"> VLOOKUP(E9821,Category!A:C,2,0)</f>
        <v>Entertainment</v>
      </c>
      <c r="G9821" s="30">
        <v>52871</v>
      </c>
      <c r="H9821" s="30" t="str">
        <f t="shared" si="460"/>
        <v>Sat</v>
      </c>
      <c r="I9821" t="str">
        <f t="shared" si="461"/>
        <v>Oct</v>
      </c>
      <c r="J9821" t="str">
        <f t="shared" si="462"/>
        <v>Entertainment-Oct</v>
      </c>
      <c r="K9821" s="6">
        <v>222519</v>
      </c>
      <c r="L9821" s="6">
        <v>3200</v>
      </c>
      <c r="M9821" s="6">
        <v>156</v>
      </c>
      <c r="N9821" s="6">
        <v>296</v>
      </c>
      <c r="O9821" s="6" t="b">
        <v>0</v>
      </c>
      <c r="P9821" s="6" t="b">
        <v>0</v>
      </c>
      <c r="Q9821" s="6" t="b">
        <v>0</v>
      </c>
    </row>
    <row r="9822" spans="1:17" x14ac:dyDescent="0.25">
      <c r="A9822" s="6" t="s">
        <v>20845</v>
      </c>
      <c r="B9822" s="7">
        <v>43166</v>
      </c>
      <c r="C9822" s="6" t="s">
        <v>20846</v>
      </c>
      <c r="D9822" s="6" t="s">
        <v>1287</v>
      </c>
      <c r="E9822" s="6">
        <v>10</v>
      </c>
      <c r="F9822" t="str">
        <f xml:space="preserve"> VLOOKUP(E9822,Category!A:C,2,0)</f>
        <v>Music</v>
      </c>
      <c r="G9822" s="30">
        <v>52872</v>
      </c>
      <c r="H9822" s="30" t="str">
        <f t="shared" si="460"/>
        <v>Sun</v>
      </c>
      <c r="I9822" t="str">
        <f t="shared" si="461"/>
        <v>Oct</v>
      </c>
      <c r="J9822" t="str">
        <f t="shared" si="462"/>
        <v>Music-Oct</v>
      </c>
      <c r="K9822" s="6">
        <v>2139880</v>
      </c>
      <c r="L9822" s="6">
        <v>47479</v>
      </c>
      <c r="M9822" s="6">
        <v>1975</v>
      </c>
      <c r="N9822" s="6">
        <v>2412</v>
      </c>
      <c r="O9822" s="6" t="b">
        <v>0</v>
      </c>
      <c r="P9822" s="6" t="b">
        <v>0</v>
      </c>
      <c r="Q9822" s="6" t="b">
        <v>0</v>
      </c>
    </row>
    <row r="9823" spans="1:17" x14ac:dyDescent="0.25">
      <c r="A9823" s="6" t="s">
        <v>20847</v>
      </c>
      <c r="B9823" s="7">
        <v>43166</v>
      </c>
      <c r="C9823" s="6" t="s">
        <v>20848</v>
      </c>
      <c r="D9823" s="6" t="s">
        <v>4642</v>
      </c>
      <c r="E9823" s="6">
        <v>25</v>
      </c>
      <c r="F9823" t="str">
        <f xml:space="preserve"> VLOOKUP(E9823,Category!A:C,2,0)</f>
        <v>News &amp; Politics</v>
      </c>
      <c r="G9823" s="30">
        <v>52873</v>
      </c>
      <c r="H9823" s="30" t="str">
        <f t="shared" si="460"/>
        <v>Mon</v>
      </c>
      <c r="I9823" t="str">
        <f t="shared" si="461"/>
        <v>Oct</v>
      </c>
      <c r="J9823" t="str">
        <f t="shared" si="462"/>
        <v>News &amp; Politics-Oct</v>
      </c>
      <c r="K9823" s="6">
        <v>89737</v>
      </c>
      <c r="L9823" s="6">
        <v>745</v>
      </c>
      <c r="M9823" s="6">
        <v>134</v>
      </c>
      <c r="N9823" s="6">
        <v>68</v>
      </c>
      <c r="O9823" s="6" t="b">
        <v>0</v>
      </c>
      <c r="P9823" s="6" t="b">
        <v>0</v>
      </c>
      <c r="Q9823" s="6" t="b">
        <v>0</v>
      </c>
    </row>
    <row r="9824" spans="1:17" x14ac:dyDescent="0.25">
      <c r="A9824" s="6" t="s">
        <v>20849</v>
      </c>
      <c r="B9824" s="7">
        <v>43166</v>
      </c>
      <c r="C9824" s="6" t="s">
        <v>20850</v>
      </c>
      <c r="D9824" s="6" t="s">
        <v>769</v>
      </c>
      <c r="E9824" s="6">
        <v>10</v>
      </c>
      <c r="F9824" t="str">
        <f xml:space="preserve"> VLOOKUP(E9824,Category!A:C,2,0)</f>
        <v>Music</v>
      </c>
      <c r="G9824" s="30">
        <v>52874</v>
      </c>
      <c r="H9824" s="30" t="str">
        <f t="shared" si="460"/>
        <v>Tue</v>
      </c>
      <c r="I9824" t="str">
        <f t="shared" si="461"/>
        <v>Oct</v>
      </c>
      <c r="J9824" t="str">
        <f t="shared" si="462"/>
        <v>Music-Oct</v>
      </c>
      <c r="K9824" s="6">
        <v>3949557</v>
      </c>
      <c r="L9824" s="6">
        <v>8518</v>
      </c>
      <c r="M9824" s="6">
        <v>1112</v>
      </c>
      <c r="N9824" s="6">
        <v>471</v>
      </c>
      <c r="O9824" s="6" t="b">
        <v>0</v>
      </c>
      <c r="P9824" s="6" t="b">
        <v>0</v>
      </c>
      <c r="Q9824" s="6" t="b">
        <v>0</v>
      </c>
    </row>
    <row r="9825" spans="1:17" x14ac:dyDescent="0.25">
      <c r="A9825" s="6" t="s">
        <v>20851</v>
      </c>
      <c r="B9825" s="7">
        <v>43166</v>
      </c>
      <c r="C9825" s="6" t="s">
        <v>20852</v>
      </c>
      <c r="D9825" s="6" t="s">
        <v>216</v>
      </c>
      <c r="E9825" s="6">
        <v>24</v>
      </c>
      <c r="F9825" t="str">
        <f xml:space="preserve"> VLOOKUP(E9825,Category!A:C,2,0)</f>
        <v>Entertainment</v>
      </c>
      <c r="G9825" s="30">
        <v>52875</v>
      </c>
      <c r="H9825" s="30" t="str">
        <f t="shared" si="460"/>
        <v>Wed</v>
      </c>
      <c r="I9825" t="str">
        <f t="shared" si="461"/>
        <v>Oct</v>
      </c>
      <c r="J9825" t="str">
        <f t="shared" si="462"/>
        <v>Entertainment-Oct</v>
      </c>
      <c r="K9825" s="6">
        <v>73093</v>
      </c>
      <c r="L9825" s="6">
        <v>371</v>
      </c>
      <c r="M9825" s="6">
        <v>68</v>
      </c>
      <c r="N9825" s="6">
        <v>40</v>
      </c>
      <c r="O9825" s="6" t="b">
        <v>0</v>
      </c>
      <c r="P9825" s="6" t="b">
        <v>0</v>
      </c>
      <c r="Q9825" s="6" t="b">
        <v>0</v>
      </c>
    </row>
    <row r="9826" spans="1:17" x14ac:dyDescent="0.25">
      <c r="A9826" s="6" t="s">
        <v>20853</v>
      </c>
      <c r="B9826" s="7">
        <v>43166</v>
      </c>
      <c r="C9826" s="6" t="s">
        <v>20854</v>
      </c>
      <c r="D9826" s="6" t="s">
        <v>1099</v>
      </c>
      <c r="E9826" s="6">
        <v>24</v>
      </c>
      <c r="F9826" t="str">
        <f xml:space="preserve"> VLOOKUP(E9826,Category!A:C,2,0)</f>
        <v>Entertainment</v>
      </c>
      <c r="G9826" s="30">
        <v>52876</v>
      </c>
      <c r="H9826" s="30" t="str">
        <f t="shared" si="460"/>
        <v>Thu</v>
      </c>
      <c r="I9826" t="str">
        <f t="shared" si="461"/>
        <v>Oct</v>
      </c>
      <c r="J9826" t="str">
        <f t="shared" si="462"/>
        <v>Entertainment-Oct</v>
      </c>
      <c r="K9826" s="6">
        <v>3528067</v>
      </c>
      <c r="L9826" s="6">
        <v>107534</v>
      </c>
      <c r="M9826" s="6">
        <v>7930</v>
      </c>
      <c r="N9826" s="6">
        <v>16503</v>
      </c>
      <c r="O9826" s="6" t="b">
        <v>0</v>
      </c>
      <c r="P9826" s="6" t="b">
        <v>0</v>
      </c>
      <c r="Q9826" s="6" t="b">
        <v>0</v>
      </c>
    </row>
    <row r="9827" spans="1:17" x14ac:dyDescent="0.25">
      <c r="A9827" s="6" t="s">
        <v>20855</v>
      </c>
      <c r="B9827" s="7">
        <v>43166</v>
      </c>
      <c r="C9827" s="6" t="s">
        <v>20856</v>
      </c>
      <c r="D9827" s="6" t="s">
        <v>1831</v>
      </c>
      <c r="E9827" s="6">
        <v>24</v>
      </c>
      <c r="F9827" t="str">
        <f xml:space="preserve"> VLOOKUP(E9827,Category!A:C,2,0)</f>
        <v>Entertainment</v>
      </c>
      <c r="G9827" s="30">
        <v>52877</v>
      </c>
      <c r="H9827" s="30" t="str">
        <f t="shared" si="460"/>
        <v>Fri</v>
      </c>
      <c r="I9827" t="str">
        <f t="shared" si="461"/>
        <v>Oct</v>
      </c>
      <c r="J9827" t="str">
        <f t="shared" si="462"/>
        <v>Entertainment-Oct</v>
      </c>
      <c r="K9827" s="6">
        <v>36536</v>
      </c>
      <c r="L9827" s="6">
        <v>159</v>
      </c>
      <c r="M9827" s="6">
        <v>35</v>
      </c>
      <c r="N9827" s="6">
        <v>29</v>
      </c>
      <c r="O9827" s="6" t="b">
        <v>0</v>
      </c>
      <c r="P9827" s="6" t="b">
        <v>0</v>
      </c>
      <c r="Q9827" s="6" t="b">
        <v>0</v>
      </c>
    </row>
    <row r="9828" spans="1:17" x14ac:dyDescent="0.25">
      <c r="A9828" s="6" t="s">
        <v>20857</v>
      </c>
      <c r="B9828" s="7">
        <v>43166</v>
      </c>
      <c r="C9828" s="6" t="s">
        <v>20858</v>
      </c>
      <c r="D9828" s="6" t="s">
        <v>20859</v>
      </c>
      <c r="E9828" s="6">
        <v>24</v>
      </c>
      <c r="F9828" t="str">
        <f xml:space="preserve"> VLOOKUP(E9828,Category!A:C,2,0)</f>
        <v>Entertainment</v>
      </c>
      <c r="G9828" s="30">
        <v>52878</v>
      </c>
      <c r="H9828" s="30" t="str">
        <f t="shared" si="460"/>
        <v>Sat</v>
      </c>
      <c r="I9828" t="str">
        <f t="shared" si="461"/>
        <v>Oct</v>
      </c>
      <c r="J9828" t="str">
        <f t="shared" si="462"/>
        <v>Entertainment-Oct</v>
      </c>
      <c r="K9828" s="6">
        <v>337153</v>
      </c>
      <c r="L9828" s="6">
        <v>1069</v>
      </c>
      <c r="M9828" s="6">
        <v>906</v>
      </c>
      <c r="N9828" s="6">
        <v>198</v>
      </c>
      <c r="O9828" s="6" t="b">
        <v>0</v>
      </c>
      <c r="P9828" s="6" t="b">
        <v>0</v>
      </c>
      <c r="Q9828" s="6" t="b">
        <v>0</v>
      </c>
    </row>
    <row r="9829" spans="1:17" x14ac:dyDescent="0.25">
      <c r="A9829" s="6" t="s">
        <v>20860</v>
      </c>
      <c r="B9829" s="7">
        <v>43166</v>
      </c>
      <c r="C9829" s="6" t="s">
        <v>20861</v>
      </c>
      <c r="D9829" s="6" t="s">
        <v>536</v>
      </c>
      <c r="E9829" s="6">
        <v>24</v>
      </c>
      <c r="F9829" t="str">
        <f xml:space="preserve"> VLOOKUP(E9829,Category!A:C,2,0)</f>
        <v>Entertainment</v>
      </c>
      <c r="G9829" s="30">
        <v>52879</v>
      </c>
      <c r="H9829" s="30" t="str">
        <f t="shared" si="460"/>
        <v>Sun</v>
      </c>
      <c r="I9829" t="str">
        <f t="shared" si="461"/>
        <v>Oct</v>
      </c>
      <c r="J9829" t="str">
        <f t="shared" si="462"/>
        <v>Entertainment-Oct</v>
      </c>
      <c r="K9829" s="6">
        <v>470785</v>
      </c>
      <c r="L9829" s="6">
        <v>1608</v>
      </c>
      <c r="M9829" s="6">
        <v>689</v>
      </c>
      <c r="N9829" s="6">
        <v>151</v>
      </c>
      <c r="O9829" s="6" t="b">
        <v>0</v>
      </c>
      <c r="P9829" s="6" t="b">
        <v>0</v>
      </c>
      <c r="Q9829" s="6" t="b">
        <v>0</v>
      </c>
    </row>
    <row r="9830" spans="1:17" x14ac:dyDescent="0.25">
      <c r="A9830" s="6" t="s">
        <v>20862</v>
      </c>
      <c r="B9830" s="7">
        <v>43166</v>
      </c>
      <c r="C9830" s="6" t="s">
        <v>20863</v>
      </c>
      <c r="D9830" s="6" t="s">
        <v>1920</v>
      </c>
      <c r="E9830" s="6">
        <v>25</v>
      </c>
      <c r="F9830" t="str">
        <f xml:space="preserve"> VLOOKUP(E9830,Category!A:C,2,0)</f>
        <v>News &amp; Politics</v>
      </c>
      <c r="G9830" s="30">
        <v>52880</v>
      </c>
      <c r="H9830" s="30" t="str">
        <f t="shared" si="460"/>
        <v>Mon</v>
      </c>
      <c r="I9830" t="str">
        <f t="shared" si="461"/>
        <v>Oct</v>
      </c>
      <c r="J9830" t="str">
        <f t="shared" si="462"/>
        <v>News &amp; Politics-Oct</v>
      </c>
      <c r="K9830" s="6">
        <v>63080</v>
      </c>
      <c r="L9830" s="6">
        <v>1750</v>
      </c>
      <c r="M9830" s="6">
        <v>251</v>
      </c>
      <c r="N9830" s="6">
        <v>739</v>
      </c>
      <c r="O9830" s="6" t="b">
        <v>0</v>
      </c>
      <c r="P9830" s="6" t="b">
        <v>0</v>
      </c>
      <c r="Q9830" s="6" t="b">
        <v>0</v>
      </c>
    </row>
    <row r="9831" spans="1:17" x14ac:dyDescent="0.25">
      <c r="A9831" s="6" t="s">
        <v>20864</v>
      </c>
      <c r="B9831" s="7">
        <v>43166</v>
      </c>
      <c r="C9831" s="6" t="s">
        <v>20865</v>
      </c>
      <c r="D9831" s="6" t="s">
        <v>533</v>
      </c>
      <c r="E9831" s="6">
        <v>24</v>
      </c>
      <c r="F9831" t="str">
        <f xml:space="preserve"> VLOOKUP(E9831,Category!A:C,2,0)</f>
        <v>Entertainment</v>
      </c>
      <c r="G9831" s="30">
        <v>52881</v>
      </c>
      <c r="H9831" s="30" t="str">
        <f t="shared" si="460"/>
        <v>Tue</v>
      </c>
      <c r="I9831" t="str">
        <f t="shared" si="461"/>
        <v>Oct</v>
      </c>
      <c r="J9831" t="str">
        <f t="shared" si="462"/>
        <v>Entertainment-Oct</v>
      </c>
      <c r="K9831" s="6">
        <v>32815</v>
      </c>
      <c r="L9831" s="6">
        <v>0</v>
      </c>
      <c r="M9831" s="6">
        <v>0</v>
      </c>
      <c r="N9831" s="6">
        <v>0</v>
      </c>
      <c r="O9831" s="6" t="b">
        <v>1</v>
      </c>
      <c r="P9831" s="6" t="b">
        <v>1</v>
      </c>
      <c r="Q9831" s="6" t="b">
        <v>0</v>
      </c>
    </row>
    <row r="9832" spans="1:17" x14ac:dyDescent="0.25">
      <c r="A9832" s="6" t="s">
        <v>20866</v>
      </c>
      <c r="B9832" s="7">
        <v>43166</v>
      </c>
      <c r="C9832" s="6" t="s">
        <v>20867</v>
      </c>
      <c r="D9832" s="6" t="s">
        <v>18766</v>
      </c>
      <c r="E9832" s="6">
        <v>24</v>
      </c>
      <c r="F9832" t="str">
        <f xml:space="preserve"> VLOOKUP(E9832,Category!A:C,2,0)</f>
        <v>Entertainment</v>
      </c>
      <c r="G9832" s="30">
        <v>52882</v>
      </c>
      <c r="H9832" s="30" t="str">
        <f t="shared" si="460"/>
        <v>Wed</v>
      </c>
      <c r="I9832" t="str">
        <f t="shared" si="461"/>
        <v>Oct</v>
      </c>
      <c r="J9832" t="str">
        <f t="shared" si="462"/>
        <v>Entertainment-Oct</v>
      </c>
      <c r="K9832" s="6">
        <v>127033</v>
      </c>
      <c r="L9832" s="6">
        <v>215</v>
      </c>
      <c r="M9832" s="6">
        <v>106</v>
      </c>
      <c r="N9832" s="6">
        <v>0</v>
      </c>
      <c r="O9832" s="6" t="b">
        <v>1</v>
      </c>
      <c r="P9832" s="6" t="b">
        <v>0</v>
      </c>
      <c r="Q9832" s="6" t="b">
        <v>0</v>
      </c>
    </row>
    <row r="9833" spans="1:17" x14ac:dyDescent="0.25">
      <c r="A9833" s="6" t="s">
        <v>20868</v>
      </c>
      <c r="B9833" s="7">
        <v>43166</v>
      </c>
      <c r="C9833" s="6" t="s">
        <v>20869</v>
      </c>
      <c r="D9833" s="6" t="s">
        <v>3465</v>
      </c>
      <c r="E9833" s="6">
        <v>24</v>
      </c>
      <c r="F9833" t="str">
        <f xml:space="preserve"> VLOOKUP(E9833,Category!A:C,2,0)</f>
        <v>Entertainment</v>
      </c>
      <c r="G9833" s="30">
        <v>52883</v>
      </c>
      <c r="H9833" s="30" t="str">
        <f t="shared" si="460"/>
        <v>Thu</v>
      </c>
      <c r="I9833" t="str">
        <f t="shared" si="461"/>
        <v>Oct</v>
      </c>
      <c r="J9833" t="str">
        <f t="shared" si="462"/>
        <v>Entertainment-Oct</v>
      </c>
      <c r="K9833" s="6">
        <v>106390</v>
      </c>
      <c r="L9833" s="6">
        <v>524</v>
      </c>
      <c r="M9833" s="6">
        <v>58</v>
      </c>
      <c r="N9833" s="6">
        <v>28</v>
      </c>
      <c r="O9833" s="6" t="b">
        <v>0</v>
      </c>
      <c r="P9833" s="6" t="b">
        <v>0</v>
      </c>
      <c r="Q9833" s="6" t="b">
        <v>0</v>
      </c>
    </row>
    <row r="9834" spans="1:17" x14ac:dyDescent="0.25">
      <c r="A9834" s="6" t="s">
        <v>20870</v>
      </c>
      <c r="B9834" s="7">
        <v>43166</v>
      </c>
      <c r="C9834" s="6" t="s">
        <v>20871</v>
      </c>
      <c r="D9834" s="6" t="s">
        <v>519</v>
      </c>
      <c r="E9834" s="6">
        <v>25</v>
      </c>
      <c r="F9834" t="str">
        <f xml:space="preserve"> VLOOKUP(E9834,Category!A:C,2,0)</f>
        <v>News &amp; Politics</v>
      </c>
      <c r="G9834" s="30">
        <v>52884</v>
      </c>
      <c r="H9834" s="30" t="str">
        <f t="shared" si="460"/>
        <v>Fri</v>
      </c>
      <c r="I9834" t="str">
        <f t="shared" si="461"/>
        <v>Oct</v>
      </c>
      <c r="J9834" t="str">
        <f t="shared" si="462"/>
        <v>News &amp; Politics-Oct</v>
      </c>
      <c r="K9834" s="6">
        <v>224504</v>
      </c>
      <c r="L9834" s="6">
        <v>6279</v>
      </c>
      <c r="M9834" s="6">
        <v>1230</v>
      </c>
      <c r="N9834" s="6">
        <v>1165</v>
      </c>
      <c r="O9834" s="6" t="b">
        <v>0</v>
      </c>
      <c r="P9834" s="6" t="b">
        <v>0</v>
      </c>
      <c r="Q9834" s="6" t="b">
        <v>0</v>
      </c>
    </row>
    <row r="9835" spans="1:17" x14ac:dyDescent="0.25">
      <c r="A9835" s="6" t="s">
        <v>20872</v>
      </c>
      <c r="B9835" s="7">
        <v>43166</v>
      </c>
      <c r="C9835" s="6" t="s">
        <v>20873</v>
      </c>
      <c r="D9835" s="6" t="s">
        <v>872</v>
      </c>
      <c r="E9835" s="6">
        <v>22</v>
      </c>
      <c r="F9835" t="str">
        <f xml:space="preserve"> VLOOKUP(E9835,Category!A:C,2,0)</f>
        <v>People &amp; Blogs</v>
      </c>
      <c r="G9835" s="30">
        <v>52885</v>
      </c>
      <c r="H9835" s="30" t="str">
        <f t="shared" si="460"/>
        <v>Sat</v>
      </c>
      <c r="I9835" t="str">
        <f t="shared" si="461"/>
        <v>Oct</v>
      </c>
      <c r="J9835" t="str">
        <f t="shared" si="462"/>
        <v>People &amp; Blogs-Oct</v>
      </c>
      <c r="K9835" s="6">
        <v>2117232</v>
      </c>
      <c r="L9835" s="6">
        <v>10902</v>
      </c>
      <c r="M9835" s="6">
        <v>1266</v>
      </c>
      <c r="N9835" s="6">
        <v>800</v>
      </c>
      <c r="O9835" s="6" t="b">
        <v>0</v>
      </c>
      <c r="P9835" s="6" t="b">
        <v>0</v>
      </c>
      <c r="Q9835" s="6" t="b">
        <v>0</v>
      </c>
    </row>
    <row r="9836" spans="1:17" x14ac:dyDescent="0.25">
      <c r="A9836" s="6" t="s">
        <v>20874</v>
      </c>
      <c r="B9836" s="7">
        <v>43166</v>
      </c>
      <c r="C9836" s="6" t="s">
        <v>20875</v>
      </c>
      <c r="D9836" s="6" t="s">
        <v>228</v>
      </c>
      <c r="E9836" s="6">
        <v>22</v>
      </c>
      <c r="F9836" t="str">
        <f xml:space="preserve"> VLOOKUP(E9836,Category!A:C,2,0)</f>
        <v>People &amp; Blogs</v>
      </c>
      <c r="G9836" s="30">
        <v>52886</v>
      </c>
      <c r="H9836" s="30" t="str">
        <f t="shared" si="460"/>
        <v>Sun</v>
      </c>
      <c r="I9836" t="str">
        <f t="shared" si="461"/>
        <v>Oct</v>
      </c>
      <c r="J9836" t="str">
        <f t="shared" si="462"/>
        <v>People &amp; Blogs-Oct</v>
      </c>
      <c r="K9836" s="6">
        <v>52566</v>
      </c>
      <c r="L9836" s="6">
        <v>638</v>
      </c>
      <c r="M9836" s="6">
        <v>268</v>
      </c>
      <c r="N9836" s="6">
        <v>293</v>
      </c>
      <c r="O9836" s="6" t="b">
        <v>0</v>
      </c>
      <c r="P9836" s="6" t="b">
        <v>0</v>
      </c>
      <c r="Q9836" s="6" t="b">
        <v>0</v>
      </c>
    </row>
    <row r="9837" spans="1:17" x14ac:dyDescent="0.25">
      <c r="A9837" s="6" t="s">
        <v>20876</v>
      </c>
      <c r="B9837" s="7">
        <v>43167</v>
      </c>
      <c r="C9837" s="6" t="s">
        <v>20877</v>
      </c>
      <c r="D9837" s="6" t="s">
        <v>147</v>
      </c>
      <c r="E9837" s="6">
        <v>24</v>
      </c>
      <c r="F9837" t="str">
        <f xml:space="preserve"> VLOOKUP(E9837,Category!A:C,2,0)</f>
        <v>Entertainment</v>
      </c>
      <c r="G9837" s="30">
        <v>52887</v>
      </c>
      <c r="H9837" s="30" t="str">
        <f t="shared" si="460"/>
        <v>Mon</v>
      </c>
      <c r="I9837" t="str">
        <f t="shared" si="461"/>
        <v>Oct</v>
      </c>
      <c r="J9837" t="str">
        <f t="shared" si="462"/>
        <v>Entertainment-Oct</v>
      </c>
      <c r="K9837" s="6">
        <v>535437</v>
      </c>
      <c r="L9837" s="6">
        <v>4427</v>
      </c>
      <c r="M9837" s="6">
        <v>484</v>
      </c>
      <c r="N9837" s="6">
        <v>740</v>
      </c>
      <c r="O9837" s="6" t="b">
        <v>0</v>
      </c>
      <c r="P9837" s="6" t="b">
        <v>0</v>
      </c>
      <c r="Q9837" s="6" t="b">
        <v>0</v>
      </c>
    </row>
    <row r="9838" spans="1:17" x14ac:dyDescent="0.25">
      <c r="A9838" s="6" t="s">
        <v>20878</v>
      </c>
      <c r="B9838" s="7">
        <v>43167</v>
      </c>
      <c r="C9838" s="6" t="s">
        <v>20879</v>
      </c>
      <c r="D9838" s="6" t="s">
        <v>180</v>
      </c>
      <c r="E9838" s="6">
        <v>24</v>
      </c>
      <c r="F9838" t="str">
        <f xml:space="preserve"> VLOOKUP(E9838,Category!A:C,2,0)</f>
        <v>Entertainment</v>
      </c>
      <c r="G9838" s="30">
        <v>52888</v>
      </c>
      <c r="H9838" s="30" t="str">
        <f t="shared" si="460"/>
        <v>Tue</v>
      </c>
      <c r="I9838" t="str">
        <f t="shared" si="461"/>
        <v>Oct</v>
      </c>
      <c r="J9838" t="str">
        <f t="shared" si="462"/>
        <v>Entertainment-Oct</v>
      </c>
      <c r="K9838" s="6">
        <v>391276</v>
      </c>
      <c r="L9838" s="6">
        <v>1603</v>
      </c>
      <c r="M9838" s="6">
        <v>318</v>
      </c>
      <c r="N9838" s="6">
        <v>112</v>
      </c>
      <c r="O9838" s="6" t="b">
        <v>0</v>
      </c>
      <c r="P9838" s="6" t="b">
        <v>0</v>
      </c>
      <c r="Q9838" s="6" t="b">
        <v>0</v>
      </c>
    </row>
    <row r="9839" spans="1:17" x14ac:dyDescent="0.25">
      <c r="A9839" s="6" t="s">
        <v>20880</v>
      </c>
      <c r="B9839" s="7">
        <v>43167</v>
      </c>
      <c r="C9839" s="6" t="s">
        <v>20881</v>
      </c>
      <c r="D9839" s="6" t="s">
        <v>1007</v>
      </c>
      <c r="E9839" s="6">
        <v>10</v>
      </c>
      <c r="F9839" t="str">
        <f xml:space="preserve"> VLOOKUP(E9839,Category!A:C,2,0)</f>
        <v>Music</v>
      </c>
      <c r="G9839" s="30">
        <v>52889</v>
      </c>
      <c r="H9839" s="30" t="str">
        <f t="shared" si="460"/>
        <v>Wed</v>
      </c>
      <c r="I9839" t="str">
        <f t="shared" si="461"/>
        <v>Oct</v>
      </c>
      <c r="J9839" t="str">
        <f t="shared" si="462"/>
        <v>Music-Oct</v>
      </c>
      <c r="K9839" s="6">
        <v>10433575</v>
      </c>
      <c r="L9839" s="6">
        <v>189899</v>
      </c>
      <c r="M9839" s="6">
        <v>5966</v>
      </c>
      <c r="N9839" s="6">
        <v>10067</v>
      </c>
      <c r="O9839" s="6" t="b">
        <v>0</v>
      </c>
      <c r="P9839" s="6" t="b">
        <v>0</v>
      </c>
      <c r="Q9839" s="6" t="b">
        <v>0</v>
      </c>
    </row>
    <row r="9840" spans="1:17" x14ac:dyDescent="0.25">
      <c r="A9840" s="6" t="s">
        <v>20882</v>
      </c>
      <c r="B9840" s="7">
        <v>43167</v>
      </c>
      <c r="C9840" s="6" t="s">
        <v>20883</v>
      </c>
      <c r="D9840" s="6" t="s">
        <v>6832</v>
      </c>
      <c r="E9840" s="6">
        <v>24</v>
      </c>
      <c r="F9840" t="str">
        <f xml:space="preserve"> VLOOKUP(E9840,Category!A:C,2,0)</f>
        <v>Entertainment</v>
      </c>
      <c r="G9840" s="30">
        <v>52890</v>
      </c>
      <c r="H9840" s="30" t="str">
        <f t="shared" si="460"/>
        <v>Thu</v>
      </c>
      <c r="I9840" t="str">
        <f t="shared" si="461"/>
        <v>Oct</v>
      </c>
      <c r="J9840" t="str">
        <f t="shared" si="462"/>
        <v>Entertainment-Oct</v>
      </c>
      <c r="K9840" s="6">
        <v>1023324</v>
      </c>
      <c r="L9840" s="6">
        <v>1557</v>
      </c>
      <c r="M9840" s="6">
        <v>2796</v>
      </c>
      <c r="N9840" s="6">
        <v>0</v>
      </c>
      <c r="O9840" s="6" t="b">
        <v>1</v>
      </c>
      <c r="P9840" s="6" t="b">
        <v>0</v>
      </c>
      <c r="Q9840" s="6" t="b">
        <v>0</v>
      </c>
    </row>
    <row r="9841" spans="1:17" x14ac:dyDescent="0.25">
      <c r="A9841" s="6" t="s">
        <v>20884</v>
      </c>
      <c r="B9841" s="7">
        <v>43167</v>
      </c>
      <c r="C9841" s="6" t="s">
        <v>20885</v>
      </c>
      <c r="D9841" s="6" t="s">
        <v>234</v>
      </c>
      <c r="E9841" s="6">
        <v>24</v>
      </c>
      <c r="F9841" t="str">
        <f xml:space="preserve"> VLOOKUP(E9841,Category!A:C,2,0)</f>
        <v>Entertainment</v>
      </c>
      <c r="G9841" s="30">
        <v>52891</v>
      </c>
      <c r="H9841" s="30" t="str">
        <f t="shared" si="460"/>
        <v>Fri</v>
      </c>
      <c r="I9841" t="str">
        <f t="shared" si="461"/>
        <v>Oct</v>
      </c>
      <c r="J9841" t="str">
        <f t="shared" si="462"/>
        <v>Entertainment-Oct</v>
      </c>
      <c r="K9841" s="6">
        <v>464011</v>
      </c>
      <c r="L9841" s="6">
        <v>2264</v>
      </c>
      <c r="M9841" s="6">
        <v>407</v>
      </c>
      <c r="N9841" s="6">
        <v>1257</v>
      </c>
      <c r="O9841" s="6" t="b">
        <v>0</v>
      </c>
      <c r="P9841" s="6" t="b">
        <v>0</v>
      </c>
      <c r="Q9841" s="6" t="b">
        <v>0</v>
      </c>
    </row>
    <row r="9842" spans="1:17" x14ac:dyDescent="0.25">
      <c r="A9842" s="6" t="s">
        <v>20886</v>
      </c>
      <c r="B9842" s="7">
        <v>43167</v>
      </c>
      <c r="C9842" s="6" t="s">
        <v>20887</v>
      </c>
      <c r="D9842" s="6" t="s">
        <v>1021</v>
      </c>
      <c r="E9842" s="6">
        <v>25</v>
      </c>
      <c r="F9842" t="str">
        <f xml:space="preserve"> VLOOKUP(E9842,Category!A:C,2,0)</f>
        <v>News &amp; Politics</v>
      </c>
      <c r="G9842" s="30">
        <v>52892</v>
      </c>
      <c r="H9842" s="30" t="str">
        <f t="shared" si="460"/>
        <v>Sat</v>
      </c>
      <c r="I9842" t="str">
        <f t="shared" si="461"/>
        <v>Oct</v>
      </c>
      <c r="J9842" t="str">
        <f t="shared" si="462"/>
        <v>News &amp; Politics-Oct</v>
      </c>
      <c r="K9842" s="6">
        <v>521757</v>
      </c>
      <c r="L9842" s="6">
        <v>8850</v>
      </c>
      <c r="M9842" s="6">
        <v>1272</v>
      </c>
      <c r="N9842" s="6">
        <v>1356</v>
      </c>
      <c r="O9842" s="6" t="b">
        <v>0</v>
      </c>
      <c r="P9842" s="6" t="b">
        <v>0</v>
      </c>
      <c r="Q9842" s="6" t="b">
        <v>0</v>
      </c>
    </row>
    <row r="9843" spans="1:17" x14ac:dyDescent="0.25">
      <c r="A9843" s="6" t="s">
        <v>20888</v>
      </c>
      <c r="B9843" s="7">
        <v>43167</v>
      </c>
      <c r="C9843" s="6" t="s">
        <v>20889</v>
      </c>
      <c r="D9843" s="6" t="s">
        <v>994</v>
      </c>
      <c r="E9843" s="6">
        <v>25</v>
      </c>
      <c r="F9843" t="str">
        <f xml:space="preserve"> VLOOKUP(E9843,Category!A:C,2,0)</f>
        <v>News &amp; Politics</v>
      </c>
      <c r="G9843" s="30">
        <v>52893</v>
      </c>
      <c r="H9843" s="30" t="str">
        <f t="shared" si="460"/>
        <v>Sun</v>
      </c>
      <c r="I9843" t="str">
        <f t="shared" si="461"/>
        <v>Oct</v>
      </c>
      <c r="J9843" t="str">
        <f t="shared" si="462"/>
        <v>News &amp; Politics-Oct</v>
      </c>
      <c r="K9843" s="6">
        <v>680708</v>
      </c>
      <c r="L9843" s="6">
        <v>10252</v>
      </c>
      <c r="M9843" s="6">
        <v>2785</v>
      </c>
      <c r="N9843" s="6">
        <v>2688</v>
      </c>
      <c r="O9843" s="6" t="b">
        <v>0</v>
      </c>
      <c r="P9843" s="6" t="b">
        <v>0</v>
      </c>
      <c r="Q9843" s="6" t="b">
        <v>0</v>
      </c>
    </row>
    <row r="9844" spans="1:17" x14ac:dyDescent="0.25">
      <c r="A9844" s="6" t="s">
        <v>20890</v>
      </c>
      <c r="B9844" s="7">
        <v>43167</v>
      </c>
      <c r="C9844" s="6" t="s">
        <v>20891</v>
      </c>
      <c r="D9844" s="6" t="s">
        <v>51</v>
      </c>
      <c r="E9844" s="6">
        <v>43</v>
      </c>
      <c r="F9844" t="str">
        <f xml:space="preserve"> VLOOKUP(E9844,Category!A:C,2,0)</f>
        <v>Shows</v>
      </c>
      <c r="G9844" s="30">
        <v>52894</v>
      </c>
      <c r="H9844" s="30" t="str">
        <f t="shared" si="460"/>
        <v>Mon</v>
      </c>
      <c r="I9844" t="str">
        <f t="shared" si="461"/>
        <v>Oct</v>
      </c>
      <c r="J9844" t="str">
        <f t="shared" si="462"/>
        <v>Shows-Oct</v>
      </c>
      <c r="K9844" s="6">
        <v>789985</v>
      </c>
      <c r="L9844" s="6">
        <v>3624</v>
      </c>
      <c r="M9844" s="6">
        <v>895</v>
      </c>
      <c r="N9844" s="6">
        <v>208</v>
      </c>
      <c r="O9844" s="6" t="b">
        <v>0</v>
      </c>
      <c r="P9844" s="6" t="b">
        <v>0</v>
      </c>
      <c r="Q9844" s="6" t="b">
        <v>0</v>
      </c>
    </row>
    <row r="9845" spans="1:17" x14ac:dyDescent="0.25">
      <c r="A9845" s="6" t="s">
        <v>20892</v>
      </c>
      <c r="B9845" s="7">
        <v>43167</v>
      </c>
      <c r="C9845" s="6" t="s">
        <v>20893</v>
      </c>
      <c r="D9845" s="6" t="s">
        <v>198</v>
      </c>
      <c r="E9845" s="6">
        <v>24</v>
      </c>
      <c r="F9845" t="str">
        <f xml:space="preserve"> VLOOKUP(E9845,Category!A:C,2,0)</f>
        <v>Entertainment</v>
      </c>
      <c r="G9845" s="30">
        <v>52895</v>
      </c>
      <c r="H9845" s="30" t="str">
        <f t="shared" si="460"/>
        <v>Tue</v>
      </c>
      <c r="I9845" t="str">
        <f t="shared" si="461"/>
        <v>Oct</v>
      </c>
      <c r="J9845" t="str">
        <f t="shared" si="462"/>
        <v>Entertainment-Oct</v>
      </c>
      <c r="K9845" s="6">
        <v>151571</v>
      </c>
      <c r="L9845" s="6">
        <v>491</v>
      </c>
      <c r="M9845" s="6">
        <v>125</v>
      </c>
      <c r="N9845" s="6">
        <v>99</v>
      </c>
      <c r="O9845" s="6" t="b">
        <v>0</v>
      </c>
      <c r="P9845" s="6" t="b">
        <v>0</v>
      </c>
      <c r="Q9845" s="6" t="b">
        <v>0</v>
      </c>
    </row>
    <row r="9846" spans="1:17" x14ac:dyDescent="0.25">
      <c r="A9846" s="6" t="s">
        <v>20894</v>
      </c>
      <c r="B9846" s="7">
        <v>43167</v>
      </c>
      <c r="C9846" s="6" t="s">
        <v>20895</v>
      </c>
      <c r="D9846" s="6" t="s">
        <v>20896</v>
      </c>
      <c r="E9846" s="6">
        <v>24</v>
      </c>
      <c r="F9846" t="str">
        <f xml:space="preserve"> VLOOKUP(E9846,Category!A:C,2,0)</f>
        <v>Entertainment</v>
      </c>
      <c r="G9846" s="30">
        <v>52896</v>
      </c>
      <c r="H9846" s="30" t="str">
        <f t="shared" si="460"/>
        <v>Wed</v>
      </c>
      <c r="I9846" t="str">
        <f t="shared" si="461"/>
        <v>Oct</v>
      </c>
      <c r="J9846" t="str">
        <f t="shared" si="462"/>
        <v>Entertainment-Oct</v>
      </c>
      <c r="K9846" s="6">
        <v>375069</v>
      </c>
      <c r="L9846" s="6">
        <v>1400</v>
      </c>
      <c r="M9846" s="6">
        <v>448</v>
      </c>
      <c r="N9846" s="6">
        <v>181</v>
      </c>
      <c r="O9846" s="6" t="b">
        <v>0</v>
      </c>
      <c r="P9846" s="6" t="b">
        <v>0</v>
      </c>
      <c r="Q9846" s="6" t="b">
        <v>0</v>
      </c>
    </row>
    <row r="9847" spans="1:17" x14ac:dyDescent="0.25">
      <c r="A9847" s="6" t="s">
        <v>20897</v>
      </c>
      <c r="B9847" s="7">
        <v>43167</v>
      </c>
      <c r="C9847" s="6" t="s">
        <v>20898</v>
      </c>
      <c r="D9847" s="6" t="s">
        <v>1344</v>
      </c>
      <c r="E9847" s="6">
        <v>24</v>
      </c>
      <c r="F9847" t="str">
        <f xml:space="preserve"> VLOOKUP(E9847,Category!A:C,2,0)</f>
        <v>Entertainment</v>
      </c>
      <c r="G9847" s="30">
        <v>52897</v>
      </c>
      <c r="H9847" s="30" t="str">
        <f t="shared" si="460"/>
        <v>Thu</v>
      </c>
      <c r="I9847" t="str">
        <f t="shared" si="461"/>
        <v>Oct</v>
      </c>
      <c r="J9847" t="str">
        <f t="shared" si="462"/>
        <v>Entertainment-Oct</v>
      </c>
      <c r="K9847" s="6">
        <v>106147</v>
      </c>
      <c r="L9847" s="6">
        <v>700</v>
      </c>
      <c r="M9847" s="6">
        <v>73</v>
      </c>
      <c r="N9847" s="6">
        <v>61</v>
      </c>
      <c r="O9847" s="6" t="b">
        <v>0</v>
      </c>
      <c r="P9847" s="6" t="b">
        <v>0</v>
      </c>
      <c r="Q9847" s="6" t="b">
        <v>0</v>
      </c>
    </row>
    <row r="9848" spans="1:17" x14ac:dyDescent="0.25">
      <c r="A9848" s="6" t="s">
        <v>20899</v>
      </c>
      <c r="B9848" s="7">
        <v>43167</v>
      </c>
      <c r="C9848" s="6" t="s">
        <v>20900</v>
      </c>
      <c r="D9848" s="6" t="s">
        <v>162</v>
      </c>
      <c r="E9848" s="6">
        <v>23</v>
      </c>
      <c r="F9848" t="str">
        <f xml:space="preserve"> VLOOKUP(E9848,Category!A:C,2,0)</f>
        <v>Comedy</v>
      </c>
      <c r="G9848" s="30">
        <v>52898</v>
      </c>
      <c r="H9848" s="30" t="str">
        <f t="shared" si="460"/>
        <v>Fri</v>
      </c>
      <c r="I9848" t="str">
        <f t="shared" si="461"/>
        <v>Oct</v>
      </c>
      <c r="J9848" t="str">
        <f t="shared" si="462"/>
        <v>Comedy-Oct</v>
      </c>
      <c r="K9848" s="6">
        <v>748625</v>
      </c>
      <c r="L9848" s="6">
        <v>22904</v>
      </c>
      <c r="M9848" s="6">
        <v>945</v>
      </c>
      <c r="N9848" s="6">
        <v>749</v>
      </c>
      <c r="O9848" s="6" t="b">
        <v>0</v>
      </c>
      <c r="P9848" s="6" t="b">
        <v>0</v>
      </c>
      <c r="Q9848" s="6" t="b">
        <v>0</v>
      </c>
    </row>
    <row r="9849" spans="1:17" x14ac:dyDescent="0.25">
      <c r="A9849" s="6" t="s">
        <v>20901</v>
      </c>
      <c r="B9849" s="7">
        <v>43167</v>
      </c>
      <c r="C9849" s="6" t="s">
        <v>20902</v>
      </c>
      <c r="D9849" s="6" t="s">
        <v>126</v>
      </c>
      <c r="E9849" s="6">
        <v>24</v>
      </c>
      <c r="F9849" t="str">
        <f xml:space="preserve"> VLOOKUP(E9849,Category!A:C,2,0)</f>
        <v>Entertainment</v>
      </c>
      <c r="G9849" s="30">
        <v>52899</v>
      </c>
      <c r="H9849" s="30" t="str">
        <f t="shared" si="460"/>
        <v>Sat</v>
      </c>
      <c r="I9849" t="str">
        <f t="shared" si="461"/>
        <v>Oct</v>
      </c>
      <c r="J9849" t="str">
        <f t="shared" si="462"/>
        <v>Entertainment-Oct</v>
      </c>
      <c r="K9849" s="6">
        <v>170970</v>
      </c>
      <c r="L9849" s="6">
        <v>791</v>
      </c>
      <c r="M9849" s="6">
        <v>186</v>
      </c>
      <c r="N9849" s="6">
        <v>58</v>
      </c>
      <c r="O9849" s="6" t="b">
        <v>0</v>
      </c>
      <c r="P9849" s="6" t="b">
        <v>0</v>
      </c>
      <c r="Q9849" s="6" t="b">
        <v>0</v>
      </c>
    </row>
    <row r="9850" spans="1:17" x14ac:dyDescent="0.25">
      <c r="A9850" s="6" t="s">
        <v>20903</v>
      </c>
      <c r="B9850" s="7">
        <v>43167</v>
      </c>
      <c r="C9850" s="6" t="s">
        <v>20904</v>
      </c>
      <c r="D9850" s="6" t="s">
        <v>84</v>
      </c>
      <c r="E9850" s="6">
        <v>27</v>
      </c>
      <c r="F9850" t="str">
        <f xml:space="preserve"> VLOOKUP(E9850,Category!A:C,2,0)</f>
        <v>Education</v>
      </c>
      <c r="G9850" s="30">
        <v>52900</v>
      </c>
      <c r="H9850" s="30" t="str">
        <f t="shared" si="460"/>
        <v>Sun</v>
      </c>
      <c r="I9850" t="str">
        <f t="shared" si="461"/>
        <v>Oct</v>
      </c>
      <c r="J9850" t="str">
        <f t="shared" si="462"/>
        <v>Education-Oct</v>
      </c>
      <c r="K9850" s="6">
        <v>58708</v>
      </c>
      <c r="L9850" s="6">
        <v>2714</v>
      </c>
      <c r="M9850" s="6">
        <v>59</v>
      </c>
      <c r="N9850" s="6">
        <v>387</v>
      </c>
      <c r="O9850" s="6" t="b">
        <v>0</v>
      </c>
      <c r="P9850" s="6" t="b">
        <v>0</v>
      </c>
      <c r="Q9850" s="6" t="b">
        <v>0</v>
      </c>
    </row>
    <row r="9851" spans="1:17" x14ac:dyDescent="0.25">
      <c r="A9851" s="6" t="s">
        <v>20905</v>
      </c>
      <c r="B9851" s="7">
        <v>43167</v>
      </c>
      <c r="C9851" s="6" t="s">
        <v>20906</v>
      </c>
      <c r="D9851" s="6" t="s">
        <v>72</v>
      </c>
      <c r="E9851" s="6">
        <v>23</v>
      </c>
      <c r="F9851" t="str">
        <f xml:space="preserve"> VLOOKUP(E9851,Category!A:C,2,0)</f>
        <v>Comedy</v>
      </c>
      <c r="G9851" s="30">
        <v>52901</v>
      </c>
      <c r="H9851" s="30" t="str">
        <f t="shared" si="460"/>
        <v>Mon</v>
      </c>
      <c r="I9851" t="str">
        <f t="shared" si="461"/>
        <v>Oct</v>
      </c>
      <c r="J9851" t="str">
        <f t="shared" si="462"/>
        <v>Comedy-Oct</v>
      </c>
      <c r="K9851" s="6">
        <v>275478</v>
      </c>
      <c r="L9851" s="6">
        <v>1431</v>
      </c>
      <c r="M9851" s="6">
        <v>145</v>
      </c>
      <c r="N9851" s="6">
        <v>127</v>
      </c>
      <c r="O9851" s="6" t="b">
        <v>0</v>
      </c>
      <c r="P9851" s="6" t="b">
        <v>0</v>
      </c>
      <c r="Q9851" s="6" t="b">
        <v>0</v>
      </c>
    </row>
    <row r="9852" spans="1:17" x14ac:dyDescent="0.25">
      <c r="A9852" s="6" t="s">
        <v>20907</v>
      </c>
      <c r="B9852" s="7">
        <v>43167</v>
      </c>
      <c r="C9852" s="6" t="s">
        <v>20908</v>
      </c>
      <c r="D9852" s="6" t="s">
        <v>10824</v>
      </c>
      <c r="E9852" s="6">
        <v>24</v>
      </c>
      <c r="F9852" t="str">
        <f xml:space="preserve"> VLOOKUP(E9852,Category!A:C,2,0)</f>
        <v>Entertainment</v>
      </c>
      <c r="G9852" s="30">
        <v>52902</v>
      </c>
      <c r="H9852" s="30" t="str">
        <f t="shared" si="460"/>
        <v>Tue</v>
      </c>
      <c r="I9852" t="str">
        <f t="shared" si="461"/>
        <v>Nov</v>
      </c>
      <c r="J9852" t="str">
        <f t="shared" si="462"/>
        <v>Entertainment-Nov</v>
      </c>
      <c r="K9852" s="6">
        <v>394577</v>
      </c>
      <c r="L9852" s="6">
        <v>1437</v>
      </c>
      <c r="M9852" s="6">
        <v>231</v>
      </c>
      <c r="N9852" s="6">
        <v>71</v>
      </c>
      <c r="O9852" s="6" t="b">
        <v>0</v>
      </c>
      <c r="P9852" s="6" t="b">
        <v>0</v>
      </c>
      <c r="Q9852" s="6" t="b">
        <v>0</v>
      </c>
    </row>
    <row r="9853" spans="1:17" x14ac:dyDescent="0.25">
      <c r="A9853" s="6" t="s">
        <v>20909</v>
      </c>
      <c r="B9853" s="7">
        <v>43167</v>
      </c>
      <c r="C9853" s="6" t="s">
        <v>20910</v>
      </c>
      <c r="D9853" s="6" t="s">
        <v>2374</v>
      </c>
      <c r="E9853" s="6">
        <v>1</v>
      </c>
      <c r="F9853" t="str">
        <f xml:space="preserve"> VLOOKUP(E9853,Category!A:C,2,0)</f>
        <v>Film &amp; Animation</v>
      </c>
      <c r="G9853" s="30">
        <v>52903</v>
      </c>
      <c r="H9853" s="30" t="str">
        <f t="shared" si="460"/>
        <v>Wed</v>
      </c>
      <c r="I9853" t="str">
        <f t="shared" si="461"/>
        <v>Nov</v>
      </c>
      <c r="J9853" t="str">
        <f t="shared" si="462"/>
        <v>Film &amp; Animation-Nov</v>
      </c>
      <c r="K9853" s="6">
        <v>2749568</v>
      </c>
      <c r="L9853" s="6">
        <v>74919</v>
      </c>
      <c r="M9853" s="6">
        <v>2874</v>
      </c>
      <c r="N9853" s="6">
        <v>4062</v>
      </c>
      <c r="O9853" s="6" t="b">
        <v>0</v>
      </c>
      <c r="P9853" s="6" t="b">
        <v>0</v>
      </c>
      <c r="Q9853" s="6" t="b">
        <v>0</v>
      </c>
    </row>
    <row r="9854" spans="1:17" x14ac:dyDescent="0.25">
      <c r="A9854" s="6" t="s">
        <v>20911</v>
      </c>
      <c r="B9854" s="7">
        <v>43167</v>
      </c>
      <c r="C9854" s="6" t="s">
        <v>20912</v>
      </c>
      <c r="D9854" s="6" t="s">
        <v>93</v>
      </c>
      <c r="E9854" s="6">
        <v>24</v>
      </c>
      <c r="F9854" t="str">
        <f xml:space="preserve"> VLOOKUP(E9854,Category!A:C,2,0)</f>
        <v>Entertainment</v>
      </c>
      <c r="G9854" s="30">
        <v>52904</v>
      </c>
      <c r="H9854" s="30" t="str">
        <f t="shared" si="460"/>
        <v>Thu</v>
      </c>
      <c r="I9854" t="str">
        <f t="shared" si="461"/>
        <v>Nov</v>
      </c>
      <c r="J9854" t="str">
        <f t="shared" si="462"/>
        <v>Entertainment-Nov</v>
      </c>
      <c r="K9854" s="6">
        <v>374064</v>
      </c>
      <c r="L9854" s="6">
        <v>2047</v>
      </c>
      <c r="M9854" s="6">
        <v>463</v>
      </c>
      <c r="N9854" s="6">
        <v>251</v>
      </c>
      <c r="O9854" s="6" t="b">
        <v>0</v>
      </c>
      <c r="P9854" s="6" t="b">
        <v>0</v>
      </c>
      <c r="Q9854" s="6" t="b">
        <v>0</v>
      </c>
    </row>
    <row r="9855" spans="1:17" x14ac:dyDescent="0.25">
      <c r="A9855" s="6" t="s">
        <v>20913</v>
      </c>
      <c r="B9855" s="7">
        <v>43167</v>
      </c>
      <c r="C9855" s="6" t="s">
        <v>20914</v>
      </c>
      <c r="D9855" s="6" t="s">
        <v>6899</v>
      </c>
      <c r="E9855" s="6">
        <v>10</v>
      </c>
      <c r="F9855" t="str">
        <f xml:space="preserve"> VLOOKUP(E9855,Category!A:C,2,0)</f>
        <v>Music</v>
      </c>
      <c r="G9855" s="30">
        <v>52905</v>
      </c>
      <c r="H9855" s="30" t="str">
        <f t="shared" si="460"/>
        <v>Fri</v>
      </c>
      <c r="I9855" t="str">
        <f t="shared" si="461"/>
        <v>Nov</v>
      </c>
      <c r="J9855" t="str">
        <f t="shared" si="462"/>
        <v>Music-Nov</v>
      </c>
      <c r="K9855" s="6">
        <v>175099</v>
      </c>
      <c r="L9855" s="6">
        <v>5249</v>
      </c>
      <c r="M9855" s="6">
        <v>220</v>
      </c>
      <c r="N9855" s="6">
        <v>229</v>
      </c>
      <c r="O9855" s="6" t="b">
        <v>0</v>
      </c>
      <c r="P9855" s="6" t="b">
        <v>0</v>
      </c>
      <c r="Q9855" s="6" t="b">
        <v>0</v>
      </c>
    </row>
    <row r="9856" spans="1:17" x14ac:dyDescent="0.25">
      <c r="A9856" s="6" t="s">
        <v>20915</v>
      </c>
      <c r="B9856" s="7">
        <v>43167</v>
      </c>
      <c r="C9856" s="6" t="s">
        <v>20916</v>
      </c>
      <c r="D9856" s="6" t="s">
        <v>1397</v>
      </c>
      <c r="E9856" s="6">
        <v>24</v>
      </c>
      <c r="F9856" t="str">
        <f xml:space="preserve"> VLOOKUP(E9856,Category!A:C,2,0)</f>
        <v>Entertainment</v>
      </c>
      <c r="G9856" s="30">
        <v>52906</v>
      </c>
      <c r="H9856" s="30" t="str">
        <f t="shared" si="460"/>
        <v>Sat</v>
      </c>
      <c r="I9856" t="str">
        <f t="shared" si="461"/>
        <v>Nov</v>
      </c>
      <c r="J9856" t="str">
        <f t="shared" si="462"/>
        <v>Entertainment-Nov</v>
      </c>
      <c r="K9856" s="6">
        <v>99193</v>
      </c>
      <c r="L9856" s="6">
        <v>285</v>
      </c>
      <c r="M9856" s="6">
        <v>162</v>
      </c>
      <c r="N9856" s="6">
        <v>80</v>
      </c>
      <c r="O9856" s="6" t="b">
        <v>0</v>
      </c>
      <c r="P9856" s="6" t="b">
        <v>0</v>
      </c>
      <c r="Q9856" s="6" t="b">
        <v>0</v>
      </c>
    </row>
    <row r="9857" spans="1:17" x14ac:dyDescent="0.25">
      <c r="A9857" s="6" t="s">
        <v>20917</v>
      </c>
      <c r="B9857" s="7">
        <v>43167</v>
      </c>
      <c r="C9857" s="6" t="s">
        <v>20918</v>
      </c>
      <c r="D9857" s="6" t="s">
        <v>4639</v>
      </c>
      <c r="E9857" s="6">
        <v>24</v>
      </c>
      <c r="F9857" t="str">
        <f xml:space="preserve"> VLOOKUP(E9857,Category!A:C,2,0)</f>
        <v>Entertainment</v>
      </c>
      <c r="G9857" s="30">
        <v>52907</v>
      </c>
      <c r="H9857" s="30" t="str">
        <f t="shared" si="460"/>
        <v>Sun</v>
      </c>
      <c r="I9857" t="str">
        <f t="shared" si="461"/>
        <v>Nov</v>
      </c>
      <c r="J9857" t="str">
        <f t="shared" si="462"/>
        <v>Entertainment-Nov</v>
      </c>
      <c r="K9857" s="6">
        <v>477401</v>
      </c>
      <c r="L9857" s="6">
        <v>6142</v>
      </c>
      <c r="M9857" s="6">
        <v>568</v>
      </c>
      <c r="N9857" s="6">
        <v>457</v>
      </c>
      <c r="O9857" s="6" t="b">
        <v>0</v>
      </c>
      <c r="P9857" s="6" t="b">
        <v>0</v>
      </c>
      <c r="Q9857" s="6" t="b">
        <v>0</v>
      </c>
    </row>
    <row r="9858" spans="1:17" x14ac:dyDescent="0.25">
      <c r="A9858" s="6" t="s">
        <v>20919</v>
      </c>
      <c r="B9858" s="7">
        <v>43167</v>
      </c>
      <c r="C9858" s="6" t="s">
        <v>20920</v>
      </c>
      <c r="D9858" s="6" t="s">
        <v>592</v>
      </c>
      <c r="E9858" s="6">
        <v>17</v>
      </c>
      <c r="F9858" t="str">
        <f xml:space="preserve"> VLOOKUP(E9858,Category!A:C,2,0)</f>
        <v>Sports</v>
      </c>
      <c r="G9858" s="30">
        <v>52908</v>
      </c>
      <c r="H9858" s="30" t="str">
        <f t="shared" si="460"/>
        <v>Mon</v>
      </c>
      <c r="I9858" t="str">
        <f t="shared" si="461"/>
        <v>Nov</v>
      </c>
      <c r="J9858" t="str">
        <f t="shared" si="462"/>
        <v>Sports-Nov</v>
      </c>
      <c r="K9858" s="6">
        <v>333430</v>
      </c>
      <c r="L9858" s="6">
        <v>751</v>
      </c>
      <c r="M9858" s="6">
        <v>153</v>
      </c>
      <c r="N9858" s="6">
        <v>57</v>
      </c>
      <c r="O9858" s="6" t="b">
        <v>0</v>
      </c>
      <c r="P9858" s="6" t="b">
        <v>0</v>
      </c>
      <c r="Q9858" s="6" t="b">
        <v>0</v>
      </c>
    </row>
    <row r="9859" spans="1:17" x14ac:dyDescent="0.25">
      <c r="A9859" s="6" t="s">
        <v>20921</v>
      </c>
      <c r="B9859" s="7">
        <v>43167</v>
      </c>
      <c r="C9859" s="6" t="s">
        <v>20922</v>
      </c>
      <c r="D9859" s="6" t="s">
        <v>1874</v>
      </c>
      <c r="E9859" s="6">
        <v>29</v>
      </c>
      <c r="F9859" t="str">
        <f xml:space="preserve"> VLOOKUP(E9859,Category!A:C,2,0)</f>
        <v>Religious</v>
      </c>
      <c r="G9859" s="30">
        <v>52909</v>
      </c>
      <c r="H9859" s="30" t="str">
        <f t="shared" ref="H9859:H9922" si="463" xml:space="preserve"> TEXT(G9859,"ddd")</f>
        <v>Tue</v>
      </c>
      <c r="I9859" t="str">
        <f t="shared" ref="I9859:I9922" si="464" xml:space="preserve"> TEXT(G9859,"mmm")</f>
        <v>Nov</v>
      </c>
      <c r="J9859" t="str">
        <f t="shared" ref="J9859:J9922" si="465" xml:space="preserve"> _xlfn.CONCAT(F9859,"-",I9859)</f>
        <v>Religious-Nov</v>
      </c>
      <c r="K9859" s="6">
        <v>461408</v>
      </c>
      <c r="L9859" s="6">
        <v>46548</v>
      </c>
      <c r="M9859" s="6">
        <v>1131</v>
      </c>
      <c r="N9859" s="6">
        <v>4844</v>
      </c>
      <c r="O9859" s="6" t="b">
        <v>0</v>
      </c>
      <c r="P9859" s="6" t="b">
        <v>0</v>
      </c>
      <c r="Q9859" s="6" t="b">
        <v>0</v>
      </c>
    </row>
    <row r="9860" spans="1:17" x14ac:dyDescent="0.25">
      <c r="A9860" s="6" t="s">
        <v>20923</v>
      </c>
      <c r="B9860" s="7">
        <v>43167</v>
      </c>
      <c r="C9860" s="6" t="s">
        <v>20924</v>
      </c>
      <c r="D9860" s="6" t="s">
        <v>1024</v>
      </c>
      <c r="E9860" s="6">
        <v>24</v>
      </c>
      <c r="F9860" t="str">
        <f xml:space="preserve"> VLOOKUP(E9860,Category!A:C,2,0)</f>
        <v>Entertainment</v>
      </c>
      <c r="G9860" s="30">
        <v>52910</v>
      </c>
      <c r="H9860" s="30" t="str">
        <f t="shared" si="463"/>
        <v>Wed</v>
      </c>
      <c r="I9860" t="str">
        <f t="shared" si="464"/>
        <v>Nov</v>
      </c>
      <c r="J9860" t="str">
        <f t="shared" si="465"/>
        <v>Entertainment-Nov</v>
      </c>
      <c r="K9860" s="6">
        <v>998175</v>
      </c>
      <c r="L9860" s="6">
        <v>17189</v>
      </c>
      <c r="M9860" s="6">
        <v>859</v>
      </c>
      <c r="N9860" s="6">
        <v>642</v>
      </c>
      <c r="O9860" s="6" t="b">
        <v>0</v>
      </c>
      <c r="P9860" s="6" t="b">
        <v>0</v>
      </c>
      <c r="Q9860" s="6" t="b">
        <v>0</v>
      </c>
    </row>
    <row r="9861" spans="1:17" x14ac:dyDescent="0.25">
      <c r="A9861" s="6" t="s">
        <v>20925</v>
      </c>
      <c r="B9861" s="7">
        <v>43167</v>
      </c>
      <c r="C9861" s="6" t="s">
        <v>20926</v>
      </c>
      <c r="D9861" s="6" t="s">
        <v>748</v>
      </c>
      <c r="E9861" s="6">
        <v>26</v>
      </c>
      <c r="F9861" t="str">
        <f xml:space="preserve"> VLOOKUP(E9861,Category!A:C,2,0)</f>
        <v>Howto &amp; Style</v>
      </c>
      <c r="G9861" s="30">
        <v>52911</v>
      </c>
      <c r="H9861" s="30" t="str">
        <f t="shared" si="463"/>
        <v>Thu</v>
      </c>
      <c r="I9861" t="str">
        <f t="shared" si="464"/>
        <v>Nov</v>
      </c>
      <c r="J9861" t="str">
        <f t="shared" si="465"/>
        <v>Howto &amp; Style-Nov</v>
      </c>
      <c r="K9861" s="6">
        <v>2753851</v>
      </c>
      <c r="L9861" s="6">
        <v>22301</v>
      </c>
      <c r="M9861" s="6">
        <v>2792</v>
      </c>
      <c r="N9861" s="6">
        <v>1811</v>
      </c>
      <c r="O9861" s="6" t="b">
        <v>0</v>
      </c>
      <c r="P9861" s="6" t="b">
        <v>0</v>
      </c>
      <c r="Q9861" s="6" t="b">
        <v>0</v>
      </c>
    </row>
    <row r="9862" spans="1:17" x14ac:dyDescent="0.25">
      <c r="A9862" s="6" t="s">
        <v>20927</v>
      </c>
      <c r="B9862" s="7">
        <v>43167</v>
      </c>
      <c r="C9862" s="6" t="s">
        <v>20928</v>
      </c>
      <c r="D9862" s="6" t="s">
        <v>2123</v>
      </c>
      <c r="E9862" s="6">
        <v>24</v>
      </c>
      <c r="F9862" t="str">
        <f xml:space="preserve"> VLOOKUP(E9862,Category!A:C,2,0)</f>
        <v>Entertainment</v>
      </c>
      <c r="G9862" s="30">
        <v>52912</v>
      </c>
      <c r="H9862" s="30" t="str">
        <f t="shared" si="463"/>
        <v>Fri</v>
      </c>
      <c r="I9862" t="str">
        <f t="shared" si="464"/>
        <v>Nov</v>
      </c>
      <c r="J9862" t="str">
        <f t="shared" si="465"/>
        <v>Entertainment-Nov</v>
      </c>
      <c r="K9862" s="6">
        <v>76188</v>
      </c>
      <c r="L9862" s="6">
        <v>4785</v>
      </c>
      <c r="M9862" s="6">
        <v>51</v>
      </c>
      <c r="N9862" s="6">
        <v>206</v>
      </c>
      <c r="O9862" s="6" t="b">
        <v>0</v>
      </c>
      <c r="P9862" s="6" t="b">
        <v>0</v>
      </c>
      <c r="Q9862" s="6" t="b">
        <v>0</v>
      </c>
    </row>
    <row r="9863" spans="1:17" x14ac:dyDescent="0.25">
      <c r="A9863" s="6" t="s">
        <v>20929</v>
      </c>
      <c r="B9863" s="7">
        <v>43167</v>
      </c>
      <c r="C9863" s="6" t="s">
        <v>20930</v>
      </c>
      <c r="D9863" s="6" t="s">
        <v>3274</v>
      </c>
      <c r="E9863" s="6">
        <v>24</v>
      </c>
      <c r="F9863" t="str">
        <f xml:space="preserve"> VLOOKUP(E9863,Category!A:C,2,0)</f>
        <v>Entertainment</v>
      </c>
      <c r="G9863" s="30">
        <v>52913</v>
      </c>
      <c r="H9863" s="30" t="str">
        <f t="shared" si="463"/>
        <v>Sat</v>
      </c>
      <c r="I9863" t="str">
        <f t="shared" si="464"/>
        <v>Nov</v>
      </c>
      <c r="J9863" t="str">
        <f t="shared" si="465"/>
        <v>Entertainment-Nov</v>
      </c>
      <c r="K9863" s="6">
        <v>108383</v>
      </c>
      <c r="L9863" s="6">
        <v>287</v>
      </c>
      <c r="M9863" s="6">
        <v>38</v>
      </c>
      <c r="N9863" s="6">
        <v>31</v>
      </c>
      <c r="O9863" s="6" t="b">
        <v>0</v>
      </c>
      <c r="P9863" s="6" t="b">
        <v>0</v>
      </c>
      <c r="Q9863" s="6" t="b">
        <v>0</v>
      </c>
    </row>
    <row r="9864" spans="1:17" x14ac:dyDescent="0.25">
      <c r="A9864" s="6" t="s">
        <v>20931</v>
      </c>
      <c r="B9864" s="7">
        <v>43167</v>
      </c>
      <c r="C9864" s="6" t="s">
        <v>20932</v>
      </c>
      <c r="D9864" s="6" t="s">
        <v>60</v>
      </c>
      <c r="E9864" s="6">
        <v>43</v>
      </c>
      <c r="F9864" t="str">
        <f xml:space="preserve"> VLOOKUP(E9864,Category!A:C,2,0)</f>
        <v>Shows</v>
      </c>
      <c r="G9864" s="30">
        <v>52914</v>
      </c>
      <c r="H9864" s="30" t="str">
        <f t="shared" si="463"/>
        <v>Sun</v>
      </c>
      <c r="I9864" t="str">
        <f t="shared" si="464"/>
        <v>Nov</v>
      </c>
      <c r="J9864" t="str">
        <f t="shared" si="465"/>
        <v>Shows-Nov</v>
      </c>
      <c r="K9864" s="6">
        <v>244725</v>
      </c>
      <c r="L9864" s="6">
        <v>824</v>
      </c>
      <c r="M9864" s="6">
        <v>100</v>
      </c>
      <c r="N9864" s="6">
        <v>40</v>
      </c>
      <c r="O9864" s="6" t="b">
        <v>0</v>
      </c>
      <c r="P9864" s="6" t="b">
        <v>0</v>
      </c>
      <c r="Q9864" s="6" t="b">
        <v>0</v>
      </c>
    </row>
    <row r="9865" spans="1:17" x14ac:dyDescent="0.25">
      <c r="A9865" s="6" t="s">
        <v>20933</v>
      </c>
      <c r="B9865" s="7">
        <v>43167</v>
      </c>
      <c r="C9865" s="6" t="s">
        <v>20934</v>
      </c>
      <c r="D9865" s="6" t="s">
        <v>7682</v>
      </c>
      <c r="E9865" s="6">
        <v>1</v>
      </c>
      <c r="F9865" t="str">
        <f xml:space="preserve"> VLOOKUP(E9865,Category!A:C,2,0)</f>
        <v>Film &amp; Animation</v>
      </c>
      <c r="G9865" s="30">
        <v>52915</v>
      </c>
      <c r="H9865" s="30" t="str">
        <f t="shared" si="463"/>
        <v>Mon</v>
      </c>
      <c r="I9865" t="str">
        <f t="shared" si="464"/>
        <v>Nov</v>
      </c>
      <c r="J9865" t="str">
        <f t="shared" si="465"/>
        <v>Film &amp; Animation-Nov</v>
      </c>
      <c r="K9865" s="6">
        <v>4316022</v>
      </c>
      <c r="L9865" s="6">
        <v>108577</v>
      </c>
      <c r="M9865" s="6">
        <v>3888</v>
      </c>
      <c r="N9865" s="6">
        <v>13454</v>
      </c>
      <c r="O9865" s="6" t="b">
        <v>0</v>
      </c>
      <c r="P9865" s="6" t="b">
        <v>0</v>
      </c>
      <c r="Q9865" s="6" t="b">
        <v>0</v>
      </c>
    </row>
    <row r="9866" spans="1:17" x14ac:dyDescent="0.25">
      <c r="A9866" s="6" t="s">
        <v>20935</v>
      </c>
      <c r="B9866" s="7">
        <v>43167</v>
      </c>
      <c r="C9866" s="6" t="s">
        <v>20936</v>
      </c>
      <c r="D9866" s="6" t="s">
        <v>693</v>
      </c>
      <c r="E9866" s="6">
        <v>17</v>
      </c>
      <c r="F9866" t="str">
        <f xml:space="preserve"> VLOOKUP(E9866,Category!A:C,2,0)</f>
        <v>Sports</v>
      </c>
      <c r="G9866" s="30">
        <v>52916</v>
      </c>
      <c r="H9866" s="30" t="str">
        <f t="shared" si="463"/>
        <v>Tue</v>
      </c>
      <c r="I9866" t="str">
        <f t="shared" si="464"/>
        <v>Nov</v>
      </c>
      <c r="J9866" t="str">
        <f t="shared" si="465"/>
        <v>Sports-Nov</v>
      </c>
      <c r="K9866" s="6">
        <v>963847</v>
      </c>
      <c r="L9866" s="6">
        <v>16557</v>
      </c>
      <c r="M9866" s="6">
        <v>780</v>
      </c>
      <c r="N9866" s="6">
        <v>1962</v>
      </c>
      <c r="O9866" s="6" t="b">
        <v>0</v>
      </c>
      <c r="P9866" s="6" t="b">
        <v>0</v>
      </c>
      <c r="Q9866" s="6" t="b">
        <v>0</v>
      </c>
    </row>
    <row r="9867" spans="1:17" x14ac:dyDescent="0.25">
      <c r="A9867" s="6" t="s">
        <v>20937</v>
      </c>
      <c r="B9867" s="7">
        <v>43167</v>
      </c>
      <c r="C9867" s="6" t="s">
        <v>20938</v>
      </c>
      <c r="D9867" s="6" t="s">
        <v>1486</v>
      </c>
      <c r="E9867" s="6">
        <v>1</v>
      </c>
      <c r="F9867" t="str">
        <f xml:space="preserve"> VLOOKUP(E9867,Category!A:C,2,0)</f>
        <v>Film &amp; Animation</v>
      </c>
      <c r="G9867" s="30">
        <v>52917</v>
      </c>
      <c r="H9867" s="30" t="str">
        <f t="shared" si="463"/>
        <v>Wed</v>
      </c>
      <c r="I9867" t="str">
        <f t="shared" si="464"/>
        <v>Nov</v>
      </c>
      <c r="J9867" t="str">
        <f t="shared" si="465"/>
        <v>Film &amp; Animation-Nov</v>
      </c>
      <c r="K9867" s="6">
        <v>9666317</v>
      </c>
      <c r="L9867" s="6">
        <v>67362</v>
      </c>
      <c r="M9867" s="6">
        <v>6088</v>
      </c>
      <c r="N9867" s="6">
        <v>1690</v>
      </c>
      <c r="O9867" s="6" t="b">
        <v>0</v>
      </c>
      <c r="P9867" s="6" t="b">
        <v>0</v>
      </c>
      <c r="Q9867" s="6" t="b">
        <v>0</v>
      </c>
    </row>
    <row r="9868" spans="1:17" x14ac:dyDescent="0.25">
      <c r="A9868" s="6" t="s">
        <v>20939</v>
      </c>
      <c r="B9868" s="7">
        <v>43167</v>
      </c>
      <c r="C9868" s="6" t="s">
        <v>20940</v>
      </c>
      <c r="D9868" s="6" t="s">
        <v>99</v>
      </c>
      <c r="E9868" s="6">
        <v>24</v>
      </c>
      <c r="F9868" t="str">
        <f xml:space="preserve"> VLOOKUP(E9868,Category!A:C,2,0)</f>
        <v>Entertainment</v>
      </c>
      <c r="G9868" s="30">
        <v>52918</v>
      </c>
      <c r="H9868" s="30" t="str">
        <f t="shared" si="463"/>
        <v>Thu</v>
      </c>
      <c r="I9868" t="str">
        <f t="shared" si="464"/>
        <v>Nov</v>
      </c>
      <c r="J9868" t="str">
        <f t="shared" si="465"/>
        <v>Entertainment-Nov</v>
      </c>
      <c r="K9868" s="6">
        <v>222008</v>
      </c>
      <c r="L9868" s="6">
        <v>475</v>
      </c>
      <c r="M9868" s="6">
        <v>145</v>
      </c>
      <c r="N9868" s="6">
        <v>76</v>
      </c>
      <c r="O9868" s="6" t="b">
        <v>0</v>
      </c>
      <c r="P9868" s="6" t="b">
        <v>0</v>
      </c>
      <c r="Q9868" s="6" t="b">
        <v>0</v>
      </c>
    </row>
    <row r="9869" spans="1:17" x14ac:dyDescent="0.25">
      <c r="A9869" s="6" t="s">
        <v>20941</v>
      </c>
      <c r="B9869" s="7">
        <v>43167</v>
      </c>
      <c r="C9869" s="6" t="s">
        <v>20942</v>
      </c>
      <c r="D9869" s="6" t="s">
        <v>13394</v>
      </c>
      <c r="E9869" s="6">
        <v>24</v>
      </c>
      <c r="F9869" t="str">
        <f xml:space="preserve"> VLOOKUP(E9869,Category!A:C,2,0)</f>
        <v>Entertainment</v>
      </c>
      <c r="G9869" s="30">
        <v>52919</v>
      </c>
      <c r="H9869" s="30" t="str">
        <f t="shared" si="463"/>
        <v>Fri</v>
      </c>
      <c r="I9869" t="str">
        <f t="shared" si="464"/>
        <v>Nov</v>
      </c>
      <c r="J9869" t="str">
        <f t="shared" si="465"/>
        <v>Entertainment-Nov</v>
      </c>
      <c r="K9869" s="6">
        <v>595622</v>
      </c>
      <c r="L9869" s="6">
        <v>878</v>
      </c>
      <c r="M9869" s="6">
        <v>459</v>
      </c>
      <c r="N9869" s="6">
        <v>70</v>
      </c>
      <c r="O9869" s="6" t="b">
        <v>0</v>
      </c>
      <c r="P9869" s="6" t="b">
        <v>0</v>
      </c>
      <c r="Q9869" s="6" t="b">
        <v>0</v>
      </c>
    </row>
    <row r="9870" spans="1:17" x14ac:dyDescent="0.25">
      <c r="A9870" s="6" t="s">
        <v>20943</v>
      </c>
      <c r="B9870" s="7">
        <v>43167</v>
      </c>
      <c r="C9870" s="6" t="s">
        <v>20944</v>
      </c>
      <c r="D9870" s="6" t="s">
        <v>1013</v>
      </c>
      <c r="E9870" s="6">
        <v>24</v>
      </c>
      <c r="F9870" t="str">
        <f xml:space="preserve"> VLOOKUP(E9870,Category!A:C,2,0)</f>
        <v>Entertainment</v>
      </c>
      <c r="G9870" s="30">
        <v>52920</v>
      </c>
      <c r="H9870" s="30" t="str">
        <f t="shared" si="463"/>
        <v>Sat</v>
      </c>
      <c r="I9870" t="str">
        <f t="shared" si="464"/>
        <v>Nov</v>
      </c>
      <c r="J9870" t="str">
        <f t="shared" si="465"/>
        <v>Entertainment-Nov</v>
      </c>
      <c r="K9870" s="6">
        <v>328037</v>
      </c>
      <c r="L9870" s="6">
        <v>1145</v>
      </c>
      <c r="M9870" s="6">
        <v>420</v>
      </c>
      <c r="N9870" s="6">
        <v>0</v>
      </c>
      <c r="O9870" s="6" t="b">
        <v>1</v>
      </c>
      <c r="P9870" s="6" t="b">
        <v>0</v>
      </c>
      <c r="Q9870" s="6" t="b">
        <v>0</v>
      </c>
    </row>
    <row r="9871" spans="1:17" x14ac:dyDescent="0.25">
      <c r="A9871" s="6" t="s">
        <v>20945</v>
      </c>
      <c r="B9871" s="7">
        <v>43167</v>
      </c>
      <c r="C9871" s="6" t="s">
        <v>20946</v>
      </c>
      <c r="D9871" s="6" t="s">
        <v>372</v>
      </c>
      <c r="E9871" s="6">
        <v>22</v>
      </c>
      <c r="F9871" t="str">
        <f xml:space="preserve"> VLOOKUP(E9871,Category!A:C,2,0)</f>
        <v>People &amp; Blogs</v>
      </c>
      <c r="G9871" s="30">
        <v>52921</v>
      </c>
      <c r="H9871" s="30" t="str">
        <f t="shared" si="463"/>
        <v>Sun</v>
      </c>
      <c r="I9871" t="str">
        <f t="shared" si="464"/>
        <v>Nov</v>
      </c>
      <c r="J9871" t="str">
        <f t="shared" si="465"/>
        <v>People &amp; Blogs-Nov</v>
      </c>
      <c r="K9871" s="6">
        <v>36116</v>
      </c>
      <c r="L9871" s="6">
        <v>2663</v>
      </c>
      <c r="M9871" s="6">
        <v>54</v>
      </c>
      <c r="N9871" s="6">
        <v>235</v>
      </c>
      <c r="O9871" s="6" t="b">
        <v>0</v>
      </c>
      <c r="P9871" s="6" t="b">
        <v>0</v>
      </c>
      <c r="Q9871" s="6" t="b">
        <v>0</v>
      </c>
    </row>
    <row r="9872" spans="1:17" x14ac:dyDescent="0.25">
      <c r="A9872" s="6" t="s">
        <v>20947</v>
      </c>
      <c r="B9872" s="7">
        <v>43167</v>
      </c>
      <c r="C9872" s="6" t="s">
        <v>20948</v>
      </c>
      <c r="D9872" s="6" t="s">
        <v>120</v>
      </c>
      <c r="E9872" s="6">
        <v>27</v>
      </c>
      <c r="F9872" t="str">
        <f xml:space="preserve"> VLOOKUP(E9872,Category!A:C,2,0)</f>
        <v>Education</v>
      </c>
      <c r="G9872" s="30">
        <v>52922</v>
      </c>
      <c r="H9872" s="30" t="str">
        <f t="shared" si="463"/>
        <v>Mon</v>
      </c>
      <c r="I9872" t="str">
        <f t="shared" si="464"/>
        <v>Nov</v>
      </c>
      <c r="J9872" t="str">
        <f t="shared" si="465"/>
        <v>Education-Nov</v>
      </c>
      <c r="K9872" s="6">
        <v>20900</v>
      </c>
      <c r="L9872" s="6">
        <v>0</v>
      </c>
      <c r="M9872" s="6">
        <v>0</v>
      </c>
      <c r="N9872" s="6">
        <v>0</v>
      </c>
      <c r="O9872" s="6" t="b">
        <v>1</v>
      </c>
      <c r="P9872" s="6" t="b">
        <v>1</v>
      </c>
      <c r="Q9872" s="6" t="b">
        <v>0</v>
      </c>
    </row>
    <row r="9873" spans="1:17" x14ac:dyDescent="0.25">
      <c r="A9873" s="6" t="s">
        <v>20949</v>
      </c>
      <c r="B9873" s="7">
        <v>43167</v>
      </c>
      <c r="C9873" s="6" t="s">
        <v>20950</v>
      </c>
      <c r="D9873" s="6" t="s">
        <v>78</v>
      </c>
      <c r="E9873" s="6">
        <v>24</v>
      </c>
      <c r="F9873" t="str">
        <f xml:space="preserve"> VLOOKUP(E9873,Category!A:C,2,0)</f>
        <v>Entertainment</v>
      </c>
      <c r="G9873" s="30">
        <v>52923</v>
      </c>
      <c r="H9873" s="30" t="str">
        <f t="shared" si="463"/>
        <v>Tue</v>
      </c>
      <c r="I9873" t="str">
        <f t="shared" si="464"/>
        <v>Nov</v>
      </c>
      <c r="J9873" t="str">
        <f t="shared" si="465"/>
        <v>Entertainment-Nov</v>
      </c>
      <c r="K9873" s="6">
        <v>108573</v>
      </c>
      <c r="L9873" s="6">
        <v>173</v>
      </c>
      <c r="M9873" s="6">
        <v>64</v>
      </c>
      <c r="N9873" s="6">
        <v>11</v>
      </c>
      <c r="O9873" s="6" t="b">
        <v>0</v>
      </c>
      <c r="P9873" s="6" t="b">
        <v>0</v>
      </c>
      <c r="Q9873" s="6" t="b">
        <v>0</v>
      </c>
    </row>
    <row r="9874" spans="1:17" x14ac:dyDescent="0.25">
      <c r="A9874" s="6" t="s">
        <v>20951</v>
      </c>
      <c r="B9874" s="7">
        <v>43167</v>
      </c>
      <c r="C9874" s="6" t="s">
        <v>20952</v>
      </c>
      <c r="D9874" s="6" t="s">
        <v>3307</v>
      </c>
      <c r="E9874" s="6">
        <v>25</v>
      </c>
      <c r="F9874" t="str">
        <f xml:space="preserve"> VLOOKUP(E9874,Category!A:C,2,0)</f>
        <v>News &amp; Politics</v>
      </c>
      <c r="G9874" s="30">
        <v>52924</v>
      </c>
      <c r="H9874" s="30" t="str">
        <f t="shared" si="463"/>
        <v>Wed</v>
      </c>
      <c r="I9874" t="str">
        <f t="shared" si="464"/>
        <v>Nov</v>
      </c>
      <c r="J9874" t="str">
        <f t="shared" si="465"/>
        <v>News &amp; Politics-Nov</v>
      </c>
      <c r="K9874" s="6">
        <v>649071</v>
      </c>
      <c r="L9874" s="6">
        <v>4664</v>
      </c>
      <c r="M9874" s="6">
        <v>475</v>
      </c>
      <c r="N9874" s="6">
        <v>459</v>
      </c>
      <c r="O9874" s="6" t="b">
        <v>0</v>
      </c>
      <c r="P9874" s="6" t="b">
        <v>0</v>
      </c>
      <c r="Q9874" s="6" t="b">
        <v>0</v>
      </c>
    </row>
    <row r="9875" spans="1:17" x14ac:dyDescent="0.25">
      <c r="A9875" s="6" t="s">
        <v>20953</v>
      </c>
      <c r="B9875" s="7">
        <v>43167</v>
      </c>
      <c r="C9875" s="6" t="s">
        <v>20954</v>
      </c>
      <c r="D9875" s="6" t="s">
        <v>312</v>
      </c>
      <c r="E9875" s="6">
        <v>25</v>
      </c>
      <c r="F9875" t="str">
        <f xml:space="preserve"> VLOOKUP(E9875,Category!A:C,2,0)</f>
        <v>News &amp; Politics</v>
      </c>
      <c r="G9875" s="30">
        <v>52925</v>
      </c>
      <c r="H9875" s="30" t="str">
        <f t="shared" si="463"/>
        <v>Thu</v>
      </c>
      <c r="I9875" t="str">
        <f t="shared" si="464"/>
        <v>Nov</v>
      </c>
      <c r="J9875" t="str">
        <f t="shared" si="465"/>
        <v>News &amp; Politics-Nov</v>
      </c>
      <c r="K9875" s="6">
        <v>237206</v>
      </c>
      <c r="L9875" s="6">
        <v>2888</v>
      </c>
      <c r="M9875" s="6">
        <v>273</v>
      </c>
      <c r="N9875" s="6">
        <v>398</v>
      </c>
      <c r="O9875" s="6" t="b">
        <v>0</v>
      </c>
      <c r="P9875" s="6" t="b">
        <v>0</v>
      </c>
      <c r="Q9875" s="6" t="b">
        <v>0</v>
      </c>
    </row>
    <row r="9876" spans="1:17" x14ac:dyDescent="0.25">
      <c r="A9876" s="6" t="s">
        <v>20955</v>
      </c>
      <c r="B9876" s="7">
        <v>43167</v>
      </c>
      <c r="C9876" s="6" t="s">
        <v>20956</v>
      </c>
      <c r="D9876" s="6" t="s">
        <v>2601</v>
      </c>
      <c r="E9876" s="6">
        <v>24</v>
      </c>
      <c r="F9876" t="str">
        <f xml:space="preserve"> VLOOKUP(E9876,Category!A:C,2,0)</f>
        <v>Entertainment</v>
      </c>
      <c r="G9876" s="30">
        <v>52926</v>
      </c>
      <c r="H9876" s="30" t="str">
        <f t="shared" si="463"/>
        <v>Fri</v>
      </c>
      <c r="I9876" t="str">
        <f t="shared" si="464"/>
        <v>Nov</v>
      </c>
      <c r="J9876" t="str">
        <f t="shared" si="465"/>
        <v>Entertainment-Nov</v>
      </c>
      <c r="K9876" s="6">
        <v>93241</v>
      </c>
      <c r="L9876" s="6">
        <v>237</v>
      </c>
      <c r="M9876" s="6">
        <v>93</v>
      </c>
      <c r="N9876" s="6">
        <v>40</v>
      </c>
      <c r="O9876" s="6" t="b">
        <v>0</v>
      </c>
      <c r="P9876" s="6" t="b">
        <v>0</v>
      </c>
      <c r="Q9876" s="6" t="b">
        <v>0</v>
      </c>
    </row>
    <row r="9877" spans="1:17" x14ac:dyDescent="0.25">
      <c r="A9877" s="6" t="s">
        <v>20957</v>
      </c>
      <c r="B9877" s="7">
        <v>43167</v>
      </c>
      <c r="C9877" s="6" t="s">
        <v>20958</v>
      </c>
      <c r="D9877" s="6" t="s">
        <v>4185</v>
      </c>
      <c r="E9877" s="6">
        <v>10</v>
      </c>
      <c r="F9877" t="str">
        <f xml:space="preserve"> VLOOKUP(E9877,Category!A:C,2,0)</f>
        <v>Music</v>
      </c>
      <c r="G9877" s="30">
        <v>52927</v>
      </c>
      <c r="H9877" s="30" t="str">
        <f t="shared" si="463"/>
        <v>Sat</v>
      </c>
      <c r="I9877" t="str">
        <f t="shared" si="464"/>
        <v>Nov</v>
      </c>
      <c r="J9877" t="str">
        <f t="shared" si="465"/>
        <v>Music-Nov</v>
      </c>
      <c r="K9877" s="6">
        <v>6627200</v>
      </c>
      <c r="L9877" s="6">
        <v>28734</v>
      </c>
      <c r="M9877" s="6">
        <v>8032</v>
      </c>
      <c r="N9877" s="6">
        <v>5491</v>
      </c>
      <c r="O9877" s="6" t="b">
        <v>0</v>
      </c>
      <c r="P9877" s="6" t="b">
        <v>0</v>
      </c>
      <c r="Q9877" s="6" t="b">
        <v>0</v>
      </c>
    </row>
    <row r="9878" spans="1:17" x14ac:dyDescent="0.25">
      <c r="A9878" s="6" t="s">
        <v>20959</v>
      </c>
      <c r="B9878" s="7">
        <v>43167</v>
      </c>
      <c r="C9878" s="6" t="s">
        <v>20960</v>
      </c>
      <c r="D9878" s="6" t="s">
        <v>117</v>
      </c>
      <c r="E9878" s="6">
        <v>25</v>
      </c>
      <c r="F9878" t="str">
        <f xml:space="preserve"> VLOOKUP(E9878,Category!A:C,2,0)</f>
        <v>News &amp; Politics</v>
      </c>
      <c r="G9878" s="30">
        <v>52928</v>
      </c>
      <c r="H9878" s="30" t="str">
        <f t="shared" si="463"/>
        <v>Sun</v>
      </c>
      <c r="I9878" t="str">
        <f t="shared" si="464"/>
        <v>Nov</v>
      </c>
      <c r="J9878" t="str">
        <f t="shared" si="465"/>
        <v>News &amp; Politics-Nov</v>
      </c>
      <c r="K9878" s="6">
        <v>364768</v>
      </c>
      <c r="L9878" s="6">
        <v>1903</v>
      </c>
      <c r="M9878" s="6">
        <v>264</v>
      </c>
      <c r="N9878" s="6">
        <v>634</v>
      </c>
      <c r="O9878" s="6" t="b">
        <v>0</v>
      </c>
      <c r="P9878" s="6" t="b">
        <v>0</v>
      </c>
      <c r="Q9878" s="6" t="b">
        <v>0</v>
      </c>
    </row>
    <row r="9879" spans="1:17" x14ac:dyDescent="0.25">
      <c r="A9879" s="6" t="s">
        <v>20961</v>
      </c>
      <c r="B9879" s="7">
        <v>43167</v>
      </c>
      <c r="C9879" s="6" t="s">
        <v>20962</v>
      </c>
      <c r="D9879" s="6" t="s">
        <v>1305</v>
      </c>
      <c r="E9879" s="6">
        <v>22</v>
      </c>
      <c r="F9879" t="str">
        <f xml:space="preserve"> VLOOKUP(E9879,Category!A:C,2,0)</f>
        <v>People &amp; Blogs</v>
      </c>
      <c r="G9879" s="30">
        <v>52929</v>
      </c>
      <c r="H9879" s="30" t="str">
        <f t="shared" si="463"/>
        <v>Mon</v>
      </c>
      <c r="I9879" t="str">
        <f t="shared" si="464"/>
        <v>Nov</v>
      </c>
      <c r="J9879" t="str">
        <f t="shared" si="465"/>
        <v>People &amp; Blogs-Nov</v>
      </c>
      <c r="K9879" s="6">
        <v>151238</v>
      </c>
      <c r="L9879" s="6">
        <v>559</v>
      </c>
      <c r="M9879" s="6">
        <v>153</v>
      </c>
      <c r="N9879" s="6">
        <v>184</v>
      </c>
      <c r="O9879" s="6" t="b">
        <v>0</v>
      </c>
      <c r="P9879" s="6" t="b">
        <v>0</v>
      </c>
      <c r="Q9879" s="6" t="b">
        <v>0</v>
      </c>
    </row>
    <row r="9880" spans="1:17" x14ac:dyDescent="0.25">
      <c r="A9880" s="6" t="s">
        <v>20963</v>
      </c>
      <c r="B9880" s="7">
        <v>43167</v>
      </c>
      <c r="C9880" s="6" t="s">
        <v>20964</v>
      </c>
      <c r="D9880" s="6" t="s">
        <v>3815</v>
      </c>
      <c r="E9880" s="6">
        <v>24</v>
      </c>
      <c r="F9880" t="str">
        <f xml:space="preserve"> VLOOKUP(E9880,Category!A:C,2,0)</f>
        <v>Entertainment</v>
      </c>
      <c r="G9880" s="30">
        <v>52930</v>
      </c>
      <c r="H9880" s="30" t="str">
        <f t="shared" si="463"/>
        <v>Tue</v>
      </c>
      <c r="I9880" t="str">
        <f t="shared" si="464"/>
        <v>Nov</v>
      </c>
      <c r="J9880" t="str">
        <f t="shared" si="465"/>
        <v>Entertainment-Nov</v>
      </c>
      <c r="K9880" s="6">
        <v>302424</v>
      </c>
      <c r="L9880" s="6">
        <v>2765</v>
      </c>
      <c r="M9880" s="6">
        <v>523</v>
      </c>
      <c r="N9880" s="6">
        <v>368</v>
      </c>
      <c r="O9880" s="6" t="b">
        <v>0</v>
      </c>
      <c r="P9880" s="6" t="b">
        <v>0</v>
      </c>
      <c r="Q9880" s="6" t="b">
        <v>0</v>
      </c>
    </row>
    <row r="9881" spans="1:17" x14ac:dyDescent="0.25">
      <c r="A9881" s="6" t="s">
        <v>20965</v>
      </c>
      <c r="B9881" s="7">
        <v>43167</v>
      </c>
      <c r="C9881" s="6" t="s">
        <v>20966</v>
      </c>
      <c r="D9881" s="6" t="s">
        <v>132</v>
      </c>
      <c r="E9881" s="6">
        <v>24</v>
      </c>
      <c r="F9881" t="str">
        <f xml:space="preserve"> VLOOKUP(E9881,Category!A:C,2,0)</f>
        <v>Entertainment</v>
      </c>
      <c r="G9881" s="30">
        <v>52931</v>
      </c>
      <c r="H9881" s="30" t="str">
        <f t="shared" si="463"/>
        <v>Wed</v>
      </c>
      <c r="I9881" t="str">
        <f t="shared" si="464"/>
        <v>Nov</v>
      </c>
      <c r="J9881" t="str">
        <f t="shared" si="465"/>
        <v>Entertainment-Nov</v>
      </c>
      <c r="K9881" s="6">
        <v>180667</v>
      </c>
      <c r="L9881" s="6">
        <v>965</v>
      </c>
      <c r="M9881" s="6">
        <v>156</v>
      </c>
      <c r="N9881" s="6">
        <v>91</v>
      </c>
      <c r="O9881" s="6" t="b">
        <v>0</v>
      </c>
      <c r="P9881" s="6" t="b">
        <v>0</v>
      </c>
      <c r="Q9881" s="6" t="b">
        <v>0</v>
      </c>
    </row>
    <row r="9882" spans="1:17" x14ac:dyDescent="0.25">
      <c r="A9882" s="6" t="s">
        <v>20967</v>
      </c>
      <c r="B9882" s="7">
        <v>43167</v>
      </c>
      <c r="C9882" s="6" t="s">
        <v>20968</v>
      </c>
      <c r="D9882" s="6" t="s">
        <v>11452</v>
      </c>
      <c r="E9882" s="6">
        <v>24</v>
      </c>
      <c r="F9882" t="str">
        <f xml:space="preserve"> VLOOKUP(E9882,Category!A:C,2,0)</f>
        <v>Entertainment</v>
      </c>
      <c r="G9882" s="30">
        <v>52932</v>
      </c>
      <c r="H9882" s="30" t="str">
        <f t="shared" si="463"/>
        <v>Thu</v>
      </c>
      <c r="I9882" t="str">
        <f t="shared" si="464"/>
        <v>Dec</v>
      </c>
      <c r="J9882" t="str">
        <f t="shared" si="465"/>
        <v>Entertainment-Dec</v>
      </c>
      <c r="K9882" s="6">
        <v>2227289</v>
      </c>
      <c r="L9882" s="6">
        <v>2341</v>
      </c>
      <c r="M9882" s="6">
        <v>789</v>
      </c>
      <c r="N9882" s="6">
        <v>194</v>
      </c>
      <c r="O9882" s="6" t="b">
        <v>0</v>
      </c>
      <c r="P9882" s="6" t="b">
        <v>0</v>
      </c>
      <c r="Q9882" s="6" t="b">
        <v>0</v>
      </c>
    </row>
    <row r="9883" spans="1:17" x14ac:dyDescent="0.25">
      <c r="A9883" s="6" t="s">
        <v>20969</v>
      </c>
      <c r="B9883" s="7">
        <v>43167</v>
      </c>
      <c r="C9883" s="6" t="s">
        <v>20970</v>
      </c>
      <c r="D9883" s="10" t="s">
        <v>951</v>
      </c>
      <c r="E9883" s="6">
        <v>17</v>
      </c>
      <c r="F9883" t="str">
        <f xml:space="preserve"> VLOOKUP(E9883,Category!A:C,2,0)</f>
        <v>Sports</v>
      </c>
      <c r="G9883" s="30">
        <v>52933</v>
      </c>
      <c r="H9883" s="30" t="str">
        <f t="shared" si="463"/>
        <v>Fri</v>
      </c>
      <c r="I9883" t="str">
        <f t="shared" si="464"/>
        <v>Dec</v>
      </c>
      <c r="J9883" t="str">
        <f t="shared" si="465"/>
        <v>Sports-Dec</v>
      </c>
      <c r="K9883" s="6">
        <v>137883</v>
      </c>
      <c r="L9883" s="6">
        <v>1053</v>
      </c>
      <c r="M9883" s="6">
        <v>47</v>
      </c>
      <c r="N9883" s="6">
        <v>1</v>
      </c>
      <c r="O9883" s="6" t="b">
        <v>0</v>
      </c>
      <c r="P9883" s="6" t="b">
        <v>0</v>
      </c>
      <c r="Q9883" s="6" t="b">
        <v>0</v>
      </c>
    </row>
    <row r="9884" spans="1:17" x14ac:dyDescent="0.25">
      <c r="A9884" s="6" t="s">
        <v>20971</v>
      </c>
      <c r="B9884" s="7">
        <v>43167</v>
      </c>
      <c r="C9884" s="6" t="s">
        <v>20972</v>
      </c>
      <c r="D9884" s="6" t="s">
        <v>449</v>
      </c>
      <c r="E9884" s="6">
        <v>24</v>
      </c>
      <c r="F9884" t="str">
        <f xml:space="preserve"> VLOOKUP(E9884,Category!A:C,2,0)</f>
        <v>Entertainment</v>
      </c>
      <c r="G9884" s="30">
        <v>52934</v>
      </c>
      <c r="H9884" s="30" t="str">
        <f t="shared" si="463"/>
        <v>Sat</v>
      </c>
      <c r="I9884" t="str">
        <f t="shared" si="464"/>
        <v>Dec</v>
      </c>
      <c r="J9884" t="str">
        <f t="shared" si="465"/>
        <v>Entertainment-Dec</v>
      </c>
      <c r="K9884" s="6">
        <v>128261</v>
      </c>
      <c r="L9884" s="6">
        <v>422</v>
      </c>
      <c r="M9884" s="6">
        <v>55</v>
      </c>
      <c r="N9884" s="6">
        <v>23</v>
      </c>
      <c r="O9884" s="6" t="b">
        <v>0</v>
      </c>
      <c r="P9884" s="6" t="b">
        <v>0</v>
      </c>
      <c r="Q9884" s="6" t="b">
        <v>0</v>
      </c>
    </row>
    <row r="9885" spans="1:17" x14ac:dyDescent="0.25">
      <c r="A9885" s="6" t="s">
        <v>20973</v>
      </c>
      <c r="B9885" s="7">
        <v>43167</v>
      </c>
      <c r="C9885" s="6" t="s">
        <v>20974</v>
      </c>
      <c r="D9885" s="6" t="s">
        <v>2596</v>
      </c>
      <c r="E9885" s="6">
        <v>22</v>
      </c>
      <c r="F9885" t="str">
        <f xml:space="preserve"> VLOOKUP(E9885,Category!A:C,2,0)</f>
        <v>People &amp; Blogs</v>
      </c>
      <c r="G9885" s="30">
        <v>52935</v>
      </c>
      <c r="H9885" s="30" t="str">
        <f t="shared" si="463"/>
        <v>Sun</v>
      </c>
      <c r="I9885" t="str">
        <f t="shared" si="464"/>
        <v>Dec</v>
      </c>
      <c r="J9885" t="str">
        <f t="shared" si="465"/>
        <v>People &amp; Blogs-Dec</v>
      </c>
      <c r="K9885" s="6">
        <v>223656</v>
      </c>
      <c r="L9885" s="6">
        <v>811</v>
      </c>
      <c r="M9885" s="6">
        <v>143</v>
      </c>
      <c r="N9885" s="6">
        <v>228</v>
      </c>
      <c r="O9885" s="6" t="b">
        <v>0</v>
      </c>
      <c r="P9885" s="6" t="b">
        <v>0</v>
      </c>
      <c r="Q9885" s="6" t="b">
        <v>0</v>
      </c>
    </row>
    <row r="9886" spans="1:17" x14ac:dyDescent="0.25">
      <c r="A9886" s="6" t="s">
        <v>20975</v>
      </c>
      <c r="B9886" s="7">
        <v>43167</v>
      </c>
      <c r="C9886" s="6" t="s">
        <v>20976</v>
      </c>
      <c r="D9886" s="6" t="s">
        <v>129</v>
      </c>
      <c r="E9886" s="6">
        <v>25</v>
      </c>
      <c r="F9886" t="str">
        <f xml:space="preserve"> VLOOKUP(E9886,Category!A:C,2,0)</f>
        <v>News &amp; Politics</v>
      </c>
      <c r="G9886" s="30">
        <v>52936</v>
      </c>
      <c r="H9886" s="30" t="str">
        <f t="shared" si="463"/>
        <v>Mon</v>
      </c>
      <c r="I9886" t="str">
        <f t="shared" si="464"/>
        <v>Dec</v>
      </c>
      <c r="J9886" t="str">
        <f t="shared" si="465"/>
        <v>News &amp; Politics-Dec</v>
      </c>
      <c r="K9886" s="6">
        <v>33680</v>
      </c>
      <c r="L9886" s="6">
        <v>29</v>
      </c>
      <c r="M9886" s="6">
        <v>10</v>
      </c>
      <c r="N9886" s="6">
        <v>13</v>
      </c>
      <c r="O9886" s="6" t="b">
        <v>0</v>
      </c>
      <c r="P9886" s="6" t="b">
        <v>0</v>
      </c>
      <c r="Q9886" s="6" t="b">
        <v>0</v>
      </c>
    </row>
    <row r="9887" spans="1:17" x14ac:dyDescent="0.25">
      <c r="A9887" s="6" t="s">
        <v>20977</v>
      </c>
      <c r="B9887" s="7">
        <v>43167</v>
      </c>
      <c r="C9887" s="6" t="s">
        <v>20978</v>
      </c>
      <c r="D9887" s="6" t="s">
        <v>4123</v>
      </c>
      <c r="E9887" s="6">
        <v>24</v>
      </c>
      <c r="F9887" t="str">
        <f xml:space="preserve"> VLOOKUP(E9887,Category!A:C,2,0)</f>
        <v>Entertainment</v>
      </c>
      <c r="G9887" s="30">
        <v>52937</v>
      </c>
      <c r="H9887" s="30" t="str">
        <f t="shared" si="463"/>
        <v>Tue</v>
      </c>
      <c r="I9887" t="str">
        <f t="shared" si="464"/>
        <v>Dec</v>
      </c>
      <c r="J9887" t="str">
        <f t="shared" si="465"/>
        <v>Entertainment-Dec</v>
      </c>
      <c r="K9887" s="6">
        <v>294482</v>
      </c>
      <c r="L9887" s="6">
        <v>586</v>
      </c>
      <c r="M9887" s="6">
        <v>128</v>
      </c>
      <c r="N9887" s="6">
        <v>52</v>
      </c>
      <c r="O9887" s="6" t="b">
        <v>0</v>
      </c>
      <c r="P9887" s="6" t="b">
        <v>0</v>
      </c>
      <c r="Q9887" s="6" t="b">
        <v>0</v>
      </c>
    </row>
    <row r="9888" spans="1:17" x14ac:dyDescent="0.25">
      <c r="A9888" s="6" t="s">
        <v>20979</v>
      </c>
      <c r="B9888" s="7">
        <v>43167</v>
      </c>
      <c r="C9888" s="6" t="s">
        <v>20980</v>
      </c>
      <c r="D9888" s="6" t="s">
        <v>577</v>
      </c>
      <c r="E9888" s="6">
        <v>25</v>
      </c>
      <c r="F9888" t="str">
        <f xml:space="preserve"> VLOOKUP(E9888,Category!A:C,2,0)</f>
        <v>News &amp; Politics</v>
      </c>
      <c r="G9888" s="30">
        <v>52938</v>
      </c>
      <c r="H9888" s="30" t="str">
        <f t="shared" si="463"/>
        <v>Wed</v>
      </c>
      <c r="I9888" t="str">
        <f t="shared" si="464"/>
        <v>Dec</v>
      </c>
      <c r="J9888" t="str">
        <f t="shared" si="465"/>
        <v>News &amp; Politics-Dec</v>
      </c>
      <c r="K9888" s="6">
        <v>101854</v>
      </c>
      <c r="L9888" s="6">
        <v>501</v>
      </c>
      <c r="M9888" s="6">
        <v>96</v>
      </c>
      <c r="N9888" s="6">
        <v>57</v>
      </c>
      <c r="O9888" s="6" t="b">
        <v>0</v>
      </c>
      <c r="P9888" s="6" t="b">
        <v>0</v>
      </c>
      <c r="Q9888" s="6" t="b">
        <v>0</v>
      </c>
    </row>
    <row r="9889" spans="1:17" x14ac:dyDescent="0.25">
      <c r="A9889" s="6" t="s">
        <v>20981</v>
      </c>
      <c r="B9889" s="7">
        <v>43167</v>
      </c>
      <c r="C9889" s="6" t="s">
        <v>20982</v>
      </c>
      <c r="D9889" s="6" t="s">
        <v>641</v>
      </c>
      <c r="E9889" s="6">
        <v>22</v>
      </c>
      <c r="F9889" t="str">
        <f xml:space="preserve"> VLOOKUP(E9889,Category!A:C,2,0)</f>
        <v>People &amp; Blogs</v>
      </c>
      <c r="G9889" s="30">
        <v>52939</v>
      </c>
      <c r="H9889" s="30" t="str">
        <f t="shared" si="463"/>
        <v>Thu</v>
      </c>
      <c r="I9889" t="str">
        <f t="shared" si="464"/>
        <v>Dec</v>
      </c>
      <c r="J9889" t="str">
        <f t="shared" si="465"/>
        <v>People &amp; Blogs-Dec</v>
      </c>
      <c r="K9889" s="6">
        <v>79571</v>
      </c>
      <c r="L9889" s="6">
        <v>104</v>
      </c>
      <c r="M9889" s="6">
        <v>279</v>
      </c>
      <c r="N9889" s="6">
        <v>56</v>
      </c>
      <c r="O9889" s="6" t="b">
        <v>0</v>
      </c>
      <c r="P9889" s="6" t="b">
        <v>0</v>
      </c>
      <c r="Q9889" s="6" t="b">
        <v>0</v>
      </c>
    </row>
    <row r="9890" spans="1:17" x14ac:dyDescent="0.25">
      <c r="A9890" s="6" t="s">
        <v>20983</v>
      </c>
      <c r="B9890" s="7">
        <v>43167</v>
      </c>
      <c r="C9890" s="6" t="s">
        <v>20984</v>
      </c>
      <c r="D9890" s="6" t="s">
        <v>826</v>
      </c>
      <c r="E9890" s="6">
        <v>24</v>
      </c>
      <c r="F9890" t="str">
        <f xml:space="preserve"> VLOOKUP(E9890,Category!A:C,2,0)</f>
        <v>Entertainment</v>
      </c>
      <c r="G9890" s="30">
        <v>52940</v>
      </c>
      <c r="H9890" s="30" t="str">
        <f t="shared" si="463"/>
        <v>Fri</v>
      </c>
      <c r="I9890" t="str">
        <f t="shared" si="464"/>
        <v>Dec</v>
      </c>
      <c r="J9890" t="str">
        <f t="shared" si="465"/>
        <v>Entertainment-Dec</v>
      </c>
      <c r="K9890" s="6">
        <v>290946</v>
      </c>
      <c r="L9890" s="6">
        <v>1070</v>
      </c>
      <c r="M9890" s="6">
        <v>135</v>
      </c>
      <c r="N9890" s="6">
        <v>65</v>
      </c>
      <c r="O9890" s="6" t="b">
        <v>0</v>
      </c>
      <c r="P9890" s="6" t="b">
        <v>0</v>
      </c>
      <c r="Q9890" s="6" t="b">
        <v>0</v>
      </c>
    </row>
    <row r="9891" spans="1:17" x14ac:dyDescent="0.25">
      <c r="A9891" s="6" t="s">
        <v>20985</v>
      </c>
      <c r="B9891" s="7">
        <v>43167</v>
      </c>
      <c r="C9891" s="6" t="s">
        <v>20986</v>
      </c>
      <c r="D9891" s="6" t="s">
        <v>1990</v>
      </c>
      <c r="E9891" s="6">
        <v>22</v>
      </c>
      <c r="F9891" t="str">
        <f xml:space="preserve"> VLOOKUP(E9891,Category!A:C,2,0)</f>
        <v>People &amp; Blogs</v>
      </c>
      <c r="G9891" s="30">
        <v>52941</v>
      </c>
      <c r="H9891" s="30" t="str">
        <f t="shared" si="463"/>
        <v>Sat</v>
      </c>
      <c r="I9891" t="str">
        <f t="shared" si="464"/>
        <v>Dec</v>
      </c>
      <c r="J9891" t="str">
        <f t="shared" si="465"/>
        <v>People &amp; Blogs-Dec</v>
      </c>
      <c r="K9891" s="6">
        <v>764488</v>
      </c>
      <c r="L9891" s="6">
        <v>2386</v>
      </c>
      <c r="M9891" s="6">
        <v>314</v>
      </c>
      <c r="N9891" s="6">
        <v>355</v>
      </c>
      <c r="O9891" s="6" t="b">
        <v>0</v>
      </c>
      <c r="P9891" s="6" t="b">
        <v>0</v>
      </c>
      <c r="Q9891" s="6" t="b">
        <v>0</v>
      </c>
    </row>
    <row r="9892" spans="1:17" x14ac:dyDescent="0.25">
      <c r="A9892" s="6" t="s">
        <v>20987</v>
      </c>
      <c r="B9892" s="7">
        <v>43167</v>
      </c>
      <c r="C9892" s="6" t="s">
        <v>20988</v>
      </c>
      <c r="D9892" s="6" t="s">
        <v>977</v>
      </c>
      <c r="E9892" s="6">
        <v>28</v>
      </c>
      <c r="F9892" t="str">
        <f xml:space="preserve"> VLOOKUP(E9892,Category!A:C,2,0)</f>
        <v>Science &amp; Technology</v>
      </c>
      <c r="G9892" s="30">
        <v>52942</v>
      </c>
      <c r="H9892" s="30" t="str">
        <f t="shared" si="463"/>
        <v>Sun</v>
      </c>
      <c r="I9892" t="str">
        <f t="shared" si="464"/>
        <v>Dec</v>
      </c>
      <c r="J9892" t="str">
        <f t="shared" si="465"/>
        <v>Science &amp; Technology-Dec</v>
      </c>
      <c r="K9892" s="6">
        <v>245223</v>
      </c>
      <c r="L9892" s="6">
        <v>8079</v>
      </c>
      <c r="M9892" s="6">
        <v>376</v>
      </c>
      <c r="N9892" s="6">
        <v>1606</v>
      </c>
      <c r="O9892" s="6" t="b">
        <v>0</v>
      </c>
      <c r="P9892" s="6" t="b">
        <v>0</v>
      </c>
      <c r="Q9892" s="6" t="b">
        <v>0</v>
      </c>
    </row>
    <row r="9893" spans="1:17" x14ac:dyDescent="0.25">
      <c r="A9893" s="6" t="s">
        <v>20989</v>
      </c>
      <c r="B9893" s="7">
        <v>43167</v>
      </c>
      <c r="C9893" s="6" t="s">
        <v>20990</v>
      </c>
      <c r="D9893" s="6" t="s">
        <v>2789</v>
      </c>
      <c r="E9893" s="6">
        <v>24</v>
      </c>
      <c r="F9893" t="str">
        <f xml:space="preserve"> VLOOKUP(E9893,Category!A:C,2,0)</f>
        <v>Entertainment</v>
      </c>
      <c r="G9893" s="30">
        <v>52943</v>
      </c>
      <c r="H9893" s="30" t="str">
        <f t="shared" si="463"/>
        <v>Mon</v>
      </c>
      <c r="I9893" t="str">
        <f t="shared" si="464"/>
        <v>Dec</v>
      </c>
      <c r="J9893" t="str">
        <f t="shared" si="465"/>
        <v>Entertainment-Dec</v>
      </c>
      <c r="K9893" s="6">
        <v>1502310</v>
      </c>
      <c r="L9893" s="6">
        <v>45665</v>
      </c>
      <c r="M9893" s="6">
        <v>2215</v>
      </c>
      <c r="N9893" s="6">
        <v>3370</v>
      </c>
      <c r="O9893" s="6" t="b">
        <v>0</v>
      </c>
      <c r="P9893" s="6" t="b">
        <v>0</v>
      </c>
      <c r="Q9893" s="6" t="b">
        <v>0</v>
      </c>
    </row>
    <row r="9894" spans="1:17" x14ac:dyDescent="0.25">
      <c r="A9894" s="6" t="s">
        <v>20991</v>
      </c>
      <c r="B9894" s="7">
        <v>43167</v>
      </c>
      <c r="C9894" s="6" t="s">
        <v>20992</v>
      </c>
      <c r="D9894" s="6" t="s">
        <v>10196</v>
      </c>
      <c r="E9894" s="6">
        <v>24</v>
      </c>
      <c r="F9894" t="str">
        <f xml:space="preserve"> VLOOKUP(E9894,Category!A:C,2,0)</f>
        <v>Entertainment</v>
      </c>
      <c r="G9894" s="30">
        <v>52944</v>
      </c>
      <c r="H9894" s="30" t="str">
        <f t="shared" si="463"/>
        <v>Tue</v>
      </c>
      <c r="I9894" t="str">
        <f t="shared" si="464"/>
        <v>Dec</v>
      </c>
      <c r="J9894" t="str">
        <f t="shared" si="465"/>
        <v>Entertainment-Dec</v>
      </c>
      <c r="K9894" s="6">
        <v>808702</v>
      </c>
      <c r="L9894" s="6">
        <v>1503</v>
      </c>
      <c r="M9894" s="6">
        <v>867</v>
      </c>
      <c r="N9894" s="6">
        <v>74</v>
      </c>
      <c r="O9894" s="6" t="b">
        <v>0</v>
      </c>
      <c r="P9894" s="6" t="b">
        <v>0</v>
      </c>
      <c r="Q9894" s="6" t="b">
        <v>0</v>
      </c>
    </row>
    <row r="9895" spans="1:17" x14ac:dyDescent="0.25">
      <c r="A9895" s="6" t="s">
        <v>20993</v>
      </c>
      <c r="B9895" s="7">
        <v>43167</v>
      </c>
      <c r="C9895" s="6" t="s">
        <v>20994</v>
      </c>
      <c r="D9895" s="6" t="s">
        <v>420</v>
      </c>
      <c r="E9895" s="6">
        <v>23</v>
      </c>
      <c r="F9895" t="str">
        <f xml:space="preserve"> VLOOKUP(E9895,Category!A:C,2,0)</f>
        <v>Comedy</v>
      </c>
      <c r="G9895" s="30">
        <v>52945</v>
      </c>
      <c r="H9895" s="30" t="str">
        <f t="shared" si="463"/>
        <v>Wed</v>
      </c>
      <c r="I9895" t="str">
        <f t="shared" si="464"/>
        <v>Dec</v>
      </c>
      <c r="J9895" t="str">
        <f t="shared" si="465"/>
        <v>Comedy-Dec</v>
      </c>
      <c r="K9895" s="6">
        <v>1338592</v>
      </c>
      <c r="L9895" s="6">
        <v>21183</v>
      </c>
      <c r="M9895" s="6">
        <v>650</v>
      </c>
      <c r="N9895" s="6">
        <v>1579</v>
      </c>
      <c r="O9895" s="6" t="b">
        <v>0</v>
      </c>
      <c r="P9895" s="6" t="b">
        <v>0</v>
      </c>
      <c r="Q9895" s="6" t="b">
        <v>0</v>
      </c>
    </row>
    <row r="9896" spans="1:17" x14ac:dyDescent="0.25">
      <c r="A9896" s="6" t="s">
        <v>20995</v>
      </c>
      <c r="B9896" s="7">
        <v>43167</v>
      </c>
      <c r="C9896" s="6" t="s">
        <v>20996</v>
      </c>
      <c r="D9896" s="6" t="s">
        <v>1034</v>
      </c>
      <c r="E9896" s="6">
        <v>10</v>
      </c>
      <c r="F9896" t="str">
        <f xml:space="preserve"> VLOOKUP(E9896,Category!A:C,2,0)</f>
        <v>Music</v>
      </c>
      <c r="G9896" s="30">
        <v>52946</v>
      </c>
      <c r="H9896" s="30" t="str">
        <f t="shared" si="463"/>
        <v>Thu</v>
      </c>
      <c r="I9896" t="str">
        <f t="shared" si="464"/>
        <v>Dec</v>
      </c>
      <c r="J9896" t="str">
        <f t="shared" si="465"/>
        <v>Music-Dec</v>
      </c>
      <c r="K9896" s="6">
        <v>92482</v>
      </c>
      <c r="L9896" s="6">
        <v>1715</v>
      </c>
      <c r="M9896" s="6">
        <v>120</v>
      </c>
      <c r="N9896" s="6">
        <v>114</v>
      </c>
      <c r="O9896" s="6" t="b">
        <v>0</v>
      </c>
      <c r="P9896" s="6" t="b">
        <v>0</v>
      </c>
      <c r="Q9896" s="6" t="b">
        <v>0</v>
      </c>
    </row>
    <row r="9897" spans="1:17" x14ac:dyDescent="0.25">
      <c r="A9897" s="6" t="s">
        <v>20997</v>
      </c>
      <c r="B9897" s="7">
        <v>43167</v>
      </c>
      <c r="C9897" s="6" t="s">
        <v>20998</v>
      </c>
      <c r="D9897" s="6" t="s">
        <v>2427</v>
      </c>
      <c r="E9897" s="6">
        <v>24</v>
      </c>
      <c r="F9897" t="str">
        <f xml:space="preserve"> VLOOKUP(E9897,Category!A:C,2,0)</f>
        <v>Entertainment</v>
      </c>
      <c r="G9897" s="30">
        <v>52947</v>
      </c>
      <c r="H9897" s="30" t="str">
        <f t="shared" si="463"/>
        <v>Fri</v>
      </c>
      <c r="I9897" t="str">
        <f t="shared" si="464"/>
        <v>Dec</v>
      </c>
      <c r="J9897" t="str">
        <f t="shared" si="465"/>
        <v>Entertainment-Dec</v>
      </c>
      <c r="K9897" s="6">
        <v>269231</v>
      </c>
      <c r="L9897" s="6">
        <v>1307</v>
      </c>
      <c r="M9897" s="6">
        <v>354</v>
      </c>
      <c r="N9897" s="6">
        <v>65</v>
      </c>
      <c r="O9897" s="6" t="b">
        <v>0</v>
      </c>
      <c r="P9897" s="6" t="b">
        <v>0</v>
      </c>
      <c r="Q9897" s="6" t="b">
        <v>0</v>
      </c>
    </row>
    <row r="9898" spans="1:17" x14ac:dyDescent="0.25">
      <c r="A9898" s="6" t="s">
        <v>20999</v>
      </c>
      <c r="B9898" s="7">
        <v>43167</v>
      </c>
      <c r="C9898" s="6" t="s">
        <v>21000</v>
      </c>
      <c r="D9898" s="6" t="s">
        <v>536</v>
      </c>
      <c r="E9898" s="6">
        <v>24</v>
      </c>
      <c r="F9898" t="str">
        <f xml:space="preserve"> VLOOKUP(E9898,Category!A:C,2,0)</f>
        <v>Entertainment</v>
      </c>
      <c r="G9898" s="30">
        <v>52948</v>
      </c>
      <c r="H9898" s="30" t="str">
        <f t="shared" si="463"/>
        <v>Sat</v>
      </c>
      <c r="I9898" t="str">
        <f t="shared" si="464"/>
        <v>Dec</v>
      </c>
      <c r="J9898" t="str">
        <f t="shared" si="465"/>
        <v>Entertainment-Dec</v>
      </c>
      <c r="K9898" s="6">
        <v>170504</v>
      </c>
      <c r="L9898" s="6">
        <v>446</v>
      </c>
      <c r="M9898" s="6">
        <v>229</v>
      </c>
      <c r="N9898" s="6">
        <v>230</v>
      </c>
      <c r="O9898" s="6" t="b">
        <v>0</v>
      </c>
      <c r="P9898" s="6" t="b">
        <v>0</v>
      </c>
      <c r="Q9898" s="6" t="b">
        <v>0</v>
      </c>
    </row>
    <row r="9899" spans="1:17" x14ac:dyDescent="0.25">
      <c r="A9899" s="6" t="s">
        <v>21001</v>
      </c>
      <c r="B9899" s="7">
        <v>43167</v>
      </c>
      <c r="C9899" s="6" t="s">
        <v>21002</v>
      </c>
      <c r="D9899" s="6" t="s">
        <v>2059</v>
      </c>
      <c r="E9899" s="6">
        <v>1</v>
      </c>
      <c r="F9899" t="str">
        <f xml:space="preserve"> VLOOKUP(E9899,Category!A:C,2,0)</f>
        <v>Film &amp; Animation</v>
      </c>
      <c r="G9899" s="30">
        <v>52949</v>
      </c>
      <c r="H9899" s="30" t="str">
        <f t="shared" si="463"/>
        <v>Sun</v>
      </c>
      <c r="I9899" t="str">
        <f t="shared" si="464"/>
        <v>Dec</v>
      </c>
      <c r="J9899" t="str">
        <f t="shared" si="465"/>
        <v>Film &amp; Animation-Dec</v>
      </c>
      <c r="K9899" s="6">
        <v>40620</v>
      </c>
      <c r="L9899" s="6">
        <v>78</v>
      </c>
      <c r="M9899" s="6">
        <v>43</v>
      </c>
      <c r="N9899" s="6">
        <v>27</v>
      </c>
      <c r="O9899" s="6" t="b">
        <v>0</v>
      </c>
      <c r="P9899" s="6" t="b">
        <v>0</v>
      </c>
      <c r="Q9899" s="6" t="b">
        <v>0</v>
      </c>
    </row>
    <row r="9900" spans="1:17" x14ac:dyDescent="0.25">
      <c r="A9900" s="6" t="s">
        <v>21003</v>
      </c>
      <c r="B9900" s="7">
        <v>43167</v>
      </c>
      <c r="C9900" s="6" t="s">
        <v>21004</v>
      </c>
      <c r="D9900" s="6" t="s">
        <v>5183</v>
      </c>
      <c r="E9900" s="6">
        <v>24</v>
      </c>
      <c r="F9900" t="str">
        <f xml:space="preserve"> VLOOKUP(E9900,Category!A:C,2,0)</f>
        <v>Entertainment</v>
      </c>
      <c r="G9900" s="30">
        <v>52950</v>
      </c>
      <c r="H9900" s="30" t="str">
        <f t="shared" si="463"/>
        <v>Mon</v>
      </c>
      <c r="I9900" t="str">
        <f t="shared" si="464"/>
        <v>Dec</v>
      </c>
      <c r="J9900" t="str">
        <f t="shared" si="465"/>
        <v>Entertainment-Dec</v>
      </c>
      <c r="K9900" s="6">
        <v>566359</v>
      </c>
      <c r="L9900" s="6">
        <v>3213</v>
      </c>
      <c r="M9900" s="6">
        <v>792</v>
      </c>
      <c r="N9900" s="6">
        <v>648</v>
      </c>
      <c r="O9900" s="6" t="b">
        <v>0</v>
      </c>
      <c r="P9900" s="6" t="b">
        <v>0</v>
      </c>
      <c r="Q9900" s="6" t="b">
        <v>0</v>
      </c>
    </row>
    <row r="9901" spans="1:17" x14ac:dyDescent="0.25">
      <c r="A9901" s="6" t="s">
        <v>21005</v>
      </c>
      <c r="B9901" s="7">
        <v>43167</v>
      </c>
      <c r="C9901" s="6" t="s">
        <v>21006</v>
      </c>
      <c r="D9901" s="6" t="s">
        <v>210</v>
      </c>
      <c r="E9901" s="6">
        <v>24</v>
      </c>
      <c r="F9901" t="str">
        <f xml:space="preserve"> VLOOKUP(E9901,Category!A:C,2,0)</f>
        <v>Entertainment</v>
      </c>
      <c r="G9901" s="30">
        <v>52951</v>
      </c>
      <c r="H9901" s="30" t="str">
        <f t="shared" si="463"/>
        <v>Tue</v>
      </c>
      <c r="I9901" t="str">
        <f t="shared" si="464"/>
        <v>Dec</v>
      </c>
      <c r="J9901" t="str">
        <f t="shared" si="465"/>
        <v>Entertainment-Dec</v>
      </c>
      <c r="K9901" s="6">
        <v>97454</v>
      </c>
      <c r="L9901" s="6">
        <v>950</v>
      </c>
      <c r="M9901" s="6">
        <v>70</v>
      </c>
      <c r="N9901" s="6">
        <v>73</v>
      </c>
      <c r="O9901" s="6" t="b">
        <v>0</v>
      </c>
      <c r="P9901" s="6" t="b">
        <v>0</v>
      </c>
      <c r="Q9901" s="6" t="b">
        <v>0</v>
      </c>
    </row>
    <row r="9902" spans="1:17" x14ac:dyDescent="0.25">
      <c r="A9902" s="6" t="s">
        <v>21007</v>
      </c>
      <c r="B9902" s="7">
        <v>43167</v>
      </c>
      <c r="C9902" s="6" t="s">
        <v>21008</v>
      </c>
      <c r="D9902" s="6" t="s">
        <v>20428</v>
      </c>
      <c r="E9902" s="6">
        <v>25</v>
      </c>
      <c r="F9902" t="str">
        <f xml:space="preserve"> VLOOKUP(E9902,Category!A:C,2,0)</f>
        <v>News &amp; Politics</v>
      </c>
      <c r="G9902" s="30">
        <v>52952</v>
      </c>
      <c r="H9902" s="30" t="str">
        <f t="shared" si="463"/>
        <v>Wed</v>
      </c>
      <c r="I9902" t="str">
        <f t="shared" si="464"/>
        <v>Dec</v>
      </c>
      <c r="J9902" t="str">
        <f t="shared" si="465"/>
        <v>News &amp; Politics-Dec</v>
      </c>
      <c r="K9902" s="6">
        <v>276998</v>
      </c>
      <c r="L9902" s="6">
        <v>1972</v>
      </c>
      <c r="M9902" s="6">
        <v>194</v>
      </c>
      <c r="N9902" s="6">
        <v>96</v>
      </c>
      <c r="O9902" s="6" t="b">
        <v>0</v>
      </c>
      <c r="P9902" s="6" t="b">
        <v>0</v>
      </c>
      <c r="Q9902" s="6" t="b">
        <v>0</v>
      </c>
    </row>
    <row r="9903" spans="1:17" x14ac:dyDescent="0.25">
      <c r="A9903" s="6" t="s">
        <v>21009</v>
      </c>
      <c r="B9903" s="7">
        <v>43167</v>
      </c>
      <c r="C9903" s="6" t="s">
        <v>21010</v>
      </c>
      <c r="D9903" s="6" t="s">
        <v>2460</v>
      </c>
      <c r="E9903" s="6">
        <v>24</v>
      </c>
      <c r="F9903" t="str">
        <f xml:space="preserve"> VLOOKUP(E9903,Category!A:C,2,0)</f>
        <v>Entertainment</v>
      </c>
      <c r="G9903" s="30">
        <v>52953</v>
      </c>
      <c r="H9903" s="30" t="str">
        <f t="shared" si="463"/>
        <v>Thu</v>
      </c>
      <c r="I9903" t="str">
        <f t="shared" si="464"/>
        <v>Dec</v>
      </c>
      <c r="J9903" t="str">
        <f t="shared" si="465"/>
        <v>Entertainment-Dec</v>
      </c>
      <c r="K9903" s="6">
        <v>242372</v>
      </c>
      <c r="L9903" s="6">
        <v>857</v>
      </c>
      <c r="M9903" s="6">
        <v>40</v>
      </c>
      <c r="N9903" s="6">
        <v>26</v>
      </c>
      <c r="O9903" s="6" t="b">
        <v>0</v>
      </c>
      <c r="P9903" s="6" t="b">
        <v>0</v>
      </c>
      <c r="Q9903" s="6" t="b">
        <v>0</v>
      </c>
    </row>
    <row r="9904" spans="1:17" x14ac:dyDescent="0.25">
      <c r="A9904" s="6" t="s">
        <v>21011</v>
      </c>
      <c r="B9904" s="7">
        <v>43167</v>
      </c>
      <c r="C9904" s="6" t="s">
        <v>21012</v>
      </c>
      <c r="D9904" s="6" t="s">
        <v>11994</v>
      </c>
      <c r="E9904" s="6">
        <v>24</v>
      </c>
      <c r="F9904" t="str">
        <f xml:space="preserve"> VLOOKUP(E9904,Category!A:C,2,0)</f>
        <v>Entertainment</v>
      </c>
      <c r="G9904" s="30">
        <v>52954</v>
      </c>
      <c r="H9904" s="30" t="str">
        <f t="shared" si="463"/>
        <v>Fri</v>
      </c>
      <c r="I9904" t="str">
        <f t="shared" si="464"/>
        <v>Dec</v>
      </c>
      <c r="J9904" t="str">
        <f t="shared" si="465"/>
        <v>Entertainment-Dec</v>
      </c>
      <c r="K9904" s="6">
        <v>203408</v>
      </c>
      <c r="L9904" s="6">
        <v>2078</v>
      </c>
      <c r="M9904" s="6">
        <v>341</v>
      </c>
      <c r="N9904" s="6">
        <v>90</v>
      </c>
      <c r="O9904" s="6" t="b">
        <v>0</v>
      </c>
      <c r="P9904" s="6" t="b">
        <v>0</v>
      </c>
      <c r="Q9904" s="6" t="b">
        <v>0</v>
      </c>
    </row>
    <row r="9905" spans="1:17" x14ac:dyDescent="0.25">
      <c r="A9905" s="6" t="s">
        <v>21013</v>
      </c>
      <c r="B9905" s="7">
        <v>43167</v>
      </c>
      <c r="C9905" s="6" t="s">
        <v>21014</v>
      </c>
      <c r="D9905" s="6" t="s">
        <v>856</v>
      </c>
      <c r="E9905" s="6">
        <v>22</v>
      </c>
      <c r="F9905" t="str">
        <f xml:space="preserve"> VLOOKUP(E9905,Category!A:C,2,0)</f>
        <v>People &amp; Blogs</v>
      </c>
      <c r="G9905" s="30">
        <v>52955</v>
      </c>
      <c r="H9905" s="30" t="str">
        <f t="shared" si="463"/>
        <v>Sat</v>
      </c>
      <c r="I9905" t="str">
        <f t="shared" si="464"/>
        <v>Dec</v>
      </c>
      <c r="J9905" t="str">
        <f t="shared" si="465"/>
        <v>People &amp; Blogs-Dec</v>
      </c>
      <c r="K9905" s="6">
        <v>55530</v>
      </c>
      <c r="L9905" s="6">
        <v>0</v>
      </c>
      <c r="M9905" s="6">
        <v>0</v>
      </c>
      <c r="N9905" s="6">
        <v>0</v>
      </c>
      <c r="O9905" s="6" t="b">
        <v>1</v>
      </c>
      <c r="P9905" s="6" t="b">
        <v>1</v>
      </c>
      <c r="Q9905" s="6" t="b">
        <v>0</v>
      </c>
    </row>
    <row r="9906" spans="1:17" x14ac:dyDescent="0.25">
      <c r="A9906" s="6" t="s">
        <v>21015</v>
      </c>
      <c r="B9906" s="7">
        <v>43167</v>
      </c>
      <c r="C9906" s="6" t="s">
        <v>21016</v>
      </c>
      <c r="D9906" s="6" t="s">
        <v>8521</v>
      </c>
      <c r="E9906" s="6">
        <v>24</v>
      </c>
      <c r="F9906" t="str">
        <f xml:space="preserve"> VLOOKUP(E9906,Category!A:C,2,0)</f>
        <v>Entertainment</v>
      </c>
      <c r="G9906" s="30">
        <v>52956</v>
      </c>
      <c r="H9906" s="30" t="str">
        <f t="shared" si="463"/>
        <v>Sun</v>
      </c>
      <c r="I9906" t="str">
        <f t="shared" si="464"/>
        <v>Dec</v>
      </c>
      <c r="J9906" t="str">
        <f t="shared" si="465"/>
        <v>Entertainment-Dec</v>
      </c>
      <c r="K9906" s="6">
        <v>105088</v>
      </c>
      <c r="L9906" s="6">
        <v>1784</v>
      </c>
      <c r="M9906" s="6">
        <v>35</v>
      </c>
      <c r="N9906" s="6">
        <v>42</v>
      </c>
      <c r="O9906" s="6" t="b">
        <v>0</v>
      </c>
      <c r="P9906" s="6" t="b">
        <v>0</v>
      </c>
      <c r="Q9906" s="6" t="b">
        <v>0</v>
      </c>
    </row>
    <row r="9907" spans="1:17" x14ac:dyDescent="0.25">
      <c r="A9907" s="6" t="s">
        <v>21017</v>
      </c>
      <c r="B9907" s="7">
        <v>43167</v>
      </c>
      <c r="C9907" s="6" t="s">
        <v>21018</v>
      </c>
      <c r="D9907" s="6" t="s">
        <v>327</v>
      </c>
      <c r="E9907" s="6">
        <v>28</v>
      </c>
      <c r="F9907" t="str">
        <f xml:space="preserve"> VLOOKUP(E9907,Category!A:C,2,0)</f>
        <v>Science &amp; Technology</v>
      </c>
      <c r="G9907" s="30">
        <v>52957</v>
      </c>
      <c r="H9907" s="30" t="str">
        <f t="shared" si="463"/>
        <v>Mon</v>
      </c>
      <c r="I9907" t="str">
        <f t="shared" si="464"/>
        <v>Dec</v>
      </c>
      <c r="J9907" t="str">
        <f t="shared" si="465"/>
        <v>Science &amp; Technology-Dec</v>
      </c>
      <c r="K9907" s="6">
        <v>170654</v>
      </c>
      <c r="L9907" s="6">
        <v>32463</v>
      </c>
      <c r="M9907" s="6">
        <v>352</v>
      </c>
      <c r="N9907" s="6">
        <v>38375</v>
      </c>
      <c r="O9907" s="6" t="b">
        <v>0</v>
      </c>
      <c r="P9907" s="6" t="b">
        <v>0</v>
      </c>
      <c r="Q9907" s="6" t="b">
        <v>0</v>
      </c>
    </row>
    <row r="9908" spans="1:17" x14ac:dyDescent="0.25">
      <c r="A9908" s="6" t="s">
        <v>21019</v>
      </c>
      <c r="B9908" s="7">
        <v>43167</v>
      </c>
      <c r="C9908" s="6" t="s">
        <v>21020</v>
      </c>
      <c r="D9908" s="6" t="s">
        <v>2198</v>
      </c>
      <c r="E9908" s="6">
        <v>27</v>
      </c>
      <c r="F9908" t="str">
        <f xml:space="preserve"> VLOOKUP(E9908,Category!A:C,2,0)</f>
        <v>Education</v>
      </c>
      <c r="G9908" s="30">
        <v>52958</v>
      </c>
      <c r="H9908" s="30" t="str">
        <f t="shared" si="463"/>
        <v>Tue</v>
      </c>
      <c r="I9908" t="str">
        <f t="shared" si="464"/>
        <v>Dec</v>
      </c>
      <c r="J9908" t="str">
        <f t="shared" si="465"/>
        <v>Education-Dec</v>
      </c>
      <c r="K9908" s="6">
        <v>19485</v>
      </c>
      <c r="L9908" s="6">
        <v>701</v>
      </c>
      <c r="M9908" s="6">
        <v>21</v>
      </c>
      <c r="N9908" s="6">
        <v>491</v>
      </c>
      <c r="O9908" s="6" t="b">
        <v>0</v>
      </c>
      <c r="P9908" s="6" t="b">
        <v>0</v>
      </c>
      <c r="Q9908" s="6" t="b">
        <v>0</v>
      </c>
    </row>
    <row r="9909" spans="1:17" x14ac:dyDescent="0.25">
      <c r="A9909" s="6" t="s">
        <v>21021</v>
      </c>
      <c r="B9909" s="7">
        <v>43167</v>
      </c>
      <c r="C9909" s="6" t="s">
        <v>21022</v>
      </c>
      <c r="D9909" s="6" t="s">
        <v>1325</v>
      </c>
      <c r="E9909" s="6">
        <v>24</v>
      </c>
      <c r="F9909" t="str">
        <f xml:space="preserve"> VLOOKUP(E9909,Category!A:C,2,0)</f>
        <v>Entertainment</v>
      </c>
      <c r="G9909" s="30">
        <v>52959</v>
      </c>
      <c r="H9909" s="30" t="str">
        <f t="shared" si="463"/>
        <v>Wed</v>
      </c>
      <c r="I9909" t="str">
        <f t="shared" si="464"/>
        <v>Dec</v>
      </c>
      <c r="J9909" t="str">
        <f t="shared" si="465"/>
        <v>Entertainment-Dec</v>
      </c>
      <c r="K9909" s="6">
        <v>294732</v>
      </c>
      <c r="L9909" s="6">
        <v>1399</v>
      </c>
      <c r="M9909" s="6">
        <v>130</v>
      </c>
      <c r="N9909" s="6">
        <v>113</v>
      </c>
      <c r="O9909" s="6" t="b">
        <v>0</v>
      </c>
      <c r="P9909" s="6" t="b">
        <v>0</v>
      </c>
      <c r="Q9909" s="6" t="b">
        <v>0</v>
      </c>
    </row>
    <row r="9910" spans="1:17" x14ac:dyDescent="0.25">
      <c r="A9910" s="6" t="s">
        <v>21023</v>
      </c>
      <c r="B9910" s="7">
        <v>43167</v>
      </c>
      <c r="C9910" s="6" t="s">
        <v>21024</v>
      </c>
      <c r="D9910" s="6" t="s">
        <v>249</v>
      </c>
      <c r="E9910" s="6">
        <v>24</v>
      </c>
      <c r="F9910" t="str">
        <f xml:space="preserve"> VLOOKUP(E9910,Category!A:C,2,0)</f>
        <v>Entertainment</v>
      </c>
      <c r="G9910" s="30">
        <v>52960</v>
      </c>
      <c r="H9910" s="30" t="str">
        <f t="shared" si="463"/>
        <v>Thu</v>
      </c>
      <c r="I9910" t="str">
        <f t="shared" si="464"/>
        <v>Dec</v>
      </c>
      <c r="J9910" t="str">
        <f t="shared" si="465"/>
        <v>Entertainment-Dec</v>
      </c>
      <c r="K9910" s="6">
        <v>78823</v>
      </c>
      <c r="L9910" s="6">
        <v>1415</v>
      </c>
      <c r="M9910" s="6">
        <v>56</v>
      </c>
      <c r="N9910" s="6">
        <v>149</v>
      </c>
      <c r="O9910" s="6" t="b">
        <v>0</v>
      </c>
      <c r="P9910" s="6" t="b">
        <v>0</v>
      </c>
      <c r="Q9910" s="6" t="b">
        <v>0</v>
      </c>
    </row>
    <row r="9911" spans="1:17" x14ac:dyDescent="0.25">
      <c r="A9911" s="6" t="s">
        <v>21025</v>
      </c>
      <c r="B9911" s="7">
        <v>43167</v>
      </c>
      <c r="C9911" s="6" t="s">
        <v>21026</v>
      </c>
      <c r="D9911" s="6" t="s">
        <v>13470</v>
      </c>
      <c r="E9911" s="6">
        <v>2</v>
      </c>
      <c r="F9911" t="str">
        <f xml:space="preserve"> VLOOKUP(E9911,Category!A:C,2,0)</f>
        <v>Autos &amp; Vehicles</v>
      </c>
      <c r="G9911" s="30">
        <v>52961</v>
      </c>
      <c r="H9911" s="30" t="str">
        <f t="shared" si="463"/>
        <v>Fri</v>
      </c>
      <c r="I9911" t="str">
        <f t="shared" si="464"/>
        <v>Dec</v>
      </c>
      <c r="J9911" t="str">
        <f t="shared" si="465"/>
        <v>Autos &amp; Vehicles-Dec</v>
      </c>
      <c r="K9911" s="6">
        <v>117642</v>
      </c>
      <c r="L9911" s="6">
        <v>3636</v>
      </c>
      <c r="M9911" s="6">
        <v>182</v>
      </c>
      <c r="N9911" s="6">
        <v>569</v>
      </c>
      <c r="O9911" s="6" t="b">
        <v>0</v>
      </c>
      <c r="P9911" s="6" t="b">
        <v>0</v>
      </c>
      <c r="Q9911" s="6" t="b">
        <v>0</v>
      </c>
    </row>
    <row r="9912" spans="1:17" x14ac:dyDescent="0.25">
      <c r="A9912" s="6" t="s">
        <v>21027</v>
      </c>
      <c r="B9912" s="7">
        <v>43167</v>
      </c>
      <c r="C9912" s="6" t="s">
        <v>21028</v>
      </c>
      <c r="D9912" s="6" t="s">
        <v>8064</v>
      </c>
      <c r="E9912" s="6">
        <v>10</v>
      </c>
      <c r="F9912" t="str">
        <f xml:space="preserve"> VLOOKUP(E9912,Category!A:C,2,0)</f>
        <v>Music</v>
      </c>
      <c r="G9912" s="30">
        <v>52962</v>
      </c>
      <c r="H9912" s="30" t="str">
        <f t="shared" si="463"/>
        <v>Sat</v>
      </c>
      <c r="I9912" t="str">
        <f t="shared" si="464"/>
        <v>Dec</v>
      </c>
      <c r="J9912" t="str">
        <f t="shared" si="465"/>
        <v>Music-Dec</v>
      </c>
      <c r="K9912" s="6">
        <v>165759</v>
      </c>
      <c r="L9912" s="6">
        <v>1460</v>
      </c>
      <c r="M9912" s="6">
        <v>205</v>
      </c>
      <c r="N9912" s="6">
        <v>64</v>
      </c>
      <c r="O9912" s="6" t="b">
        <v>0</v>
      </c>
      <c r="P9912" s="6" t="b">
        <v>0</v>
      </c>
      <c r="Q9912" s="6" t="b">
        <v>0</v>
      </c>
    </row>
    <row r="9913" spans="1:17" x14ac:dyDescent="0.25">
      <c r="A9913" s="6" t="s">
        <v>21029</v>
      </c>
      <c r="B9913" s="7">
        <v>43167</v>
      </c>
      <c r="C9913" s="6" t="s">
        <v>21030</v>
      </c>
      <c r="D9913" s="6" t="s">
        <v>743</v>
      </c>
      <c r="E9913" s="6">
        <v>25</v>
      </c>
      <c r="F9913" t="str">
        <f xml:space="preserve"> VLOOKUP(E9913,Category!A:C,2,0)</f>
        <v>News &amp; Politics</v>
      </c>
      <c r="G9913" s="30">
        <v>52963</v>
      </c>
      <c r="H9913" s="30" t="str">
        <f t="shared" si="463"/>
        <v>Sun</v>
      </c>
      <c r="I9913" t="str">
        <f t="shared" si="464"/>
        <v>Jan</v>
      </c>
      <c r="J9913" t="str">
        <f t="shared" si="465"/>
        <v>News &amp; Politics-Jan</v>
      </c>
      <c r="K9913" s="6">
        <v>87180</v>
      </c>
      <c r="L9913" s="6">
        <v>1303</v>
      </c>
      <c r="M9913" s="6">
        <v>92</v>
      </c>
      <c r="N9913" s="6">
        <v>233</v>
      </c>
      <c r="O9913" s="6" t="b">
        <v>0</v>
      </c>
      <c r="P9913" s="6" t="b">
        <v>0</v>
      </c>
      <c r="Q9913" s="6" t="b">
        <v>0</v>
      </c>
    </row>
    <row r="9914" spans="1:17" x14ac:dyDescent="0.25">
      <c r="A9914" s="6" t="s">
        <v>21031</v>
      </c>
      <c r="B9914" s="7">
        <v>43168</v>
      </c>
      <c r="C9914" s="6" t="s">
        <v>21032</v>
      </c>
      <c r="D9914" s="6" t="s">
        <v>198</v>
      </c>
      <c r="E9914" s="6">
        <v>24</v>
      </c>
      <c r="F9914" t="str">
        <f xml:space="preserve"> VLOOKUP(E9914,Category!A:C,2,0)</f>
        <v>Entertainment</v>
      </c>
      <c r="G9914" s="30">
        <v>52964</v>
      </c>
      <c r="H9914" s="30" t="str">
        <f t="shared" si="463"/>
        <v>Mon</v>
      </c>
      <c r="I9914" t="str">
        <f t="shared" si="464"/>
        <v>Jan</v>
      </c>
      <c r="J9914" t="str">
        <f t="shared" si="465"/>
        <v>Entertainment-Jan</v>
      </c>
      <c r="K9914" s="6">
        <v>182574</v>
      </c>
      <c r="L9914" s="6">
        <v>685</v>
      </c>
      <c r="M9914" s="6">
        <v>167</v>
      </c>
      <c r="N9914" s="6">
        <v>69</v>
      </c>
      <c r="O9914" s="6" t="b">
        <v>0</v>
      </c>
      <c r="P9914" s="6" t="b">
        <v>0</v>
      </c>
      <c r="Q9914" s="6" t="b">
        <v>0</v>
      </c>
    </row>
    <row r="9915" spans="1:17" x14ac:dyDescent="0.25">
      <c r="A9915" s="6" t="s">
        <v>21033</v>
      </c>
      <c r="B9915" s="7">
        <v>43168</v>
      </c>
      <c r="C9915" s="6" t="s">
        <v>21034</v>
      </c>
      <c r="D9915" s="6" t="s">
        <v>872</v>
      </c>
      <c r="E9915" s="6">
        <v>22</v>
      </c>
      <c r="F9915" t="str">
        <f xml:space="preserve"> VLOOKUP(E9915,Category!A:C,2,0)</f>
        <v>People &amp; Blogs</v>
      </c>
      <c r="G9915" s="30">
        <v>52965</v>
      </c>
      <c r="H9915" s="30" t="str">
        <f t="shared" si="463"/>
        <v>Tue</v>
      </c>
      <c r="I9915" t="str">
        <f t="shared" si="464"/>
        <v>Jan</v>
      </c>
      <c r="J9915" t="str">
        <f t="shared" si="465"/>
        <v>People &amp; Blogs-Jan</v>
      </c>
      <c r="K9915" s="6">
        <v>430908</v>
      </c>
      <c r="L9915" s="6">
        <v>2233</v>
      </c>
      <c r="M9915" s="6">
        <v>423</v>
      </c>
      <c r="N9915" s="6">
        <v>367</v>
      </c>
      <c r="O9915" s="6" t="b">
        <v>0</v>
      </c>
      <c r="P9915" s="6" t="b">
        <v>0</v>
      </c>
      <c r="Q9915" s="6" t="b">
        <v>0</v>
      </c>
    </row>
    <row r="9916" spans="1:17" x14ac:dyDescent="0.25">
      <c r="A9916" s="6" t="s">
        <v>21035</v>
      </c>
      <c r="B9916" s="7">
        <v>43168</v>
      </c>
      <c r="C9916" s="6" t="s">
        <v>21036</v>
      </c>
      <c r="D9916" s="6" t="s">
        <v>1007</v>
      </c>
      <c r="E9916" s="6">
        <v>10</v>
      </c>
      <c r="F9916" t="str">
        <f xml:space="preserve"> VLOOKUP(E9916,Category!A:C,2,0)</f>
        <v>Music</v>
      </c>
      <c r="G9916" s="30">
        <v>52966</v>
      </c>
      <c r="H9916" s="30" t="str">
        <f t="shared" si="463"/>
        <v>Wed</v>
      </c>
      <c r="I9916" t="str">
        <f t="shared" si="464"/>
        <v>Jan</v>
      </c>
      <c r="J9916" t="str">
        <f t="shared" si="465"/>
        <v>Music-Jan</v>
      </c>
      <c r="K9916" s="6">
        <v>2172794</v>
      </c>
      <c r="L9916" s="6">
        <v>40139</v>
      </c>
      <c r="M9916" s="6">
        <v>1126</v>
      </c>
      <c r="N9916" s="6">
        <v>1711</v>
      </c>
      <c r="O9916" s="6" t="b">
        <v>0</v>
      </c>
      <c r="P9916" s="6" t="b">
        <v>0</v>
      </c>
      <c r="Q9916" s="6" t="b">
        <v>0</v>
      </c>
    </row>
    <row r="9917" spans="1:17" x14ac:dyDescent="0.25">
      <c r="A9917" s="6" t="s">
        <v>21037</v>
      </c>
      <c r="B9917" s="7">
        <v>43168</v>
      </c>
      <c r="C9917" s="6" t="s">
        <v>21038</v>
      </c>
      <c r="D9917" s="6" t="s">
        <v>51</v>
      </c>
      <c r="E9917" s="6">
        <v>24</v>
      </c>
      <c r="F9917" t="str">
        <f xml:space="preserve"> VLOOKUP(E9917,Category!A:C,2,0)</f>
        <v>Entertainment</v>
      </c>
      <c r="G9917" s="30">
        <v>52967</v>
      </c>
      <c r="H9917" s="30" t="str">
        <f t="shared" si="463"/>
        <v>Thu</v>
      </c>
      <c r="I9917" t="str">
        <f t="shared" si="464"/>
        <v>Jan</v>
      </c>
      <c r="J9917" t="str">
        <f t="shared" si="465"/>
        <v>Entertainment-Jan</v>
      </c>
      <c r="K9917" s="6">
        <v>523702</v>
      </c>
      <c r="L9917" s="6">
        <v>2991</v>
      </c>
      <c r="M9917" s="6">
        <v>745</v>
      </c>
      <c r="N9917" s="6">
        <v>185</v>
      </c>
      <c r="O9917" s="6" t="b">
        <v>0</v>
      </c>
      <c r="P9917" s="6" t="b">
        <v>0</v>
      </c>
      <c r="Q9917" s="6" t="b">
        <v>0</v>
      </c>
    </row>
    <row r="9918" spans="1:17" x14ac:dyDescent="0.25">
      <c r="A9918" s="6" t="s">
        <v>21039</v>
      </c>
      <c r="B9918" s="7">
        <v>43168</v>
      </c>
      <c r="C9918" s="6" t="s">
        <v>21040</v>
      </c>
      <c r="D9918" s="6" t="s">
        <v>9001</v>
      </c>
      <c r="E9918" s="6">
        <v>10</v>
      </c>
      <c r="F9918" t="str">
        <f xml:space="preserve"> VLOOKUP(E9918,Category!A:C,2,0)</f>
        <v>Music</v>
      </c>
      <c r="G9918" s="30">
        <v>52968</v>
      </c>
      <c r="H9918" s="30" t="str">
        <f t="shared" si="463"/>
        <v>Fri</v>
      </c>
      <c r="I9918" t="str">
        <f t="shared" si="464"/>
        <v>Jan</v>
      </c>
      <c r="J9918" t="str">
        <f t="shared" si="465"/>
        <v>Music-Jan</v>
      </c>
      <c r="K9918" s="6">
        <v>623719</v>
      </c>
      <c r="L9918" s="6">
        <v>2682</v>
      </c>
      <c r="M9918" s="6">
        <v>589</v>
      </c>
      <c r="N9918" s="6">
        <v>279</v>
      </c>
      <c r="O9918" s="6" t="b">
        <v>0</v>
      </c>
      <c r="P9918" s="6" t="b">
        <v>0</v>
      </c>
      <c r="Q9918" s="6" t="b">
        <v>0</v>
      </c>
    </row>
    <row r="9919" spans="1:17" x14ac:dyDescent="0.25">
      <c r="A9919" s="6" t="s">
        <v>21041</v>
      </c>
      <c r="B9919" s="7">
        <v>43168</v>
      </c>
      <c r="C9919" s="6" t="s">
        <v>21042</v>
      </c>
      <c r="D9919" s="6" t="s">
        <v>20896</v>
      </c>
      <c r="E9919" s="6">
        <v>24</v>
      </c>
      <c r="F9919" t="str">
        <f xml:space="preserve"> VLOOKUP(E9919,Category!A:C,2,0)</f>
        <v>Entertainment</v>
      </c>
      <c r="G9919" s="30">
        <v>52969</v>
      </c>
      <c r="H9919" s="30" t="str">
        <f t="shared" si="463"/>
        <v>Sat</v>
      </c>
      <c r="I9919" t="str">
        <f t="shared" si="464"/>
        <v>Jan</v>
      </c>
      <c r="J9919" t="str">
        <f t="shared" si="465"/>
        <v>Entertainment-Jan</v>
      </c>
      <c r="K9919" s="6">
        <v>88745</v>
      </c>
      <c r="L9919" s="6">
        <v>229</v>
      </c>
      <c r="M9919" s="6">
        <v>93</v>
      </c>
      <c r="N9919" s="6">
        <v>44</v>
      </c>
      <c r="O9919" s="6" t="b">
        <v>0</v>
      </c>
      <c r="P9919" s="6" t="b">
        <v>0</v>
      </c>
      <c r="Q9919" s="6" t="b">
        <v>0</v>
      </c>
    </row>
    <row r="9920" spans="1:17" x14ac:dyDescent="0.25">
      <c r="A9920" s="6" t="s">
        <v>21043</v>
      </c>
      <c r="B9920" s="7">
        <v>43168</v>
      </c>
      <c r="C9920" s="6" t="s">
        <v>21044</v>
      </c>
      <c r="D9920" s="6" t="s">
        <v>126</v>
      </c>
      <c r="E9920" s="6">
        <v>24</v>
      </c>
      <c r="F9920" t="str">
        <f xml:space="preserve"> VLOOKUP(E9920,Category!A:C,2,0)</f>
        <v>Entertainment</v>
      </c>
      <c r="G9920" s="30">
        <v>52970</v>
      </c>
      <c r="H9920" s="30" t="str">
        <f t="shared" si="463"/>
        <v>Sun</v>
      </c>
      <c r="I9920" t="str">
        <f t="shared" si="464"/>
        <v>Jan</v>
      </c>
      <c r="J9920" t="str">
        <f t="shared" si="465"/>
        <v>Entertainment-Jan</v>
      </c>
      <c r="K9920" s="6">
        <v>183534</v>
      </c>
      <c r="L9920" s="6">
        <v>685</v>
      </c>
      <c r="M9920" s="6">
        <v>207</v>
      </c>
      <c r="N9920" s="6">
        <v>28</v>
      </c>
      <c r="O9920" s="6" t="b">
        <v>0</v>
      </c>
      <c r="P9920" s="6" t="b">
        <v>0</v>
      </c>
      <c r="Q9920" s="6" t="b">
        <v>0</v>
      </c>
    </row>
    <row r="9921" spans="1:17" x14ac:dyDescent="0.25">
      <c r="A9921" s="6" t="s">
        <v>21045</v>
      </c>
      <c r="B9921" s="7">
        <v>43168</v>
      </c>
      <c r="C9921" s="6" t="s">
        <v>21046</v>
      </c>
      <c r="D9921" s="6" t="s">
        <v>1344</v>
      </c>
      <c r="E9921" s="6">
        <v>24</v>
      </c>
      <c r="F9921" t="str">
        <f xml:space="preserve"> VLOOKUP(E9921,Category!A:C,2,0)</f>
        <v>Entertainment</v>
      </c>
      <c r="G9921" s="30">
        <v>52971</v>
      </c>
      <c r="H9921" s="30" t="str">
        <f t="shared" si="463"/>
        <v>Mon</v>
      </c>
      <c r="I9921" t="str">
        <f t="shared" si="464"/>
        <v>Jan</v>
      </c>
      <c r="J9921" t="str">
        <f t="shared" si="465"/>
        <v>Entertainment-Jan</v>
      </c>
      <c r="K9921" s="6">
        <v>78861</v>
      </c>
      <c r="L9921" s="6">
        <v>431</v>
      </c>
      <c r="M9921" s="6">
        <v>41</v>
      </c>
      <c r="N9921" s="6">
        <v>25</v>
      </c>
      <c r="O9921" s="6" t="b">
        <v>0</v>
      </c>
      <c r="P9921" s="6" t="b">
        <v>0</v>
      </c>
      <c r="Q9921" s="6" t="b">
        <v>0</v>
      </c>
    </row>
    <row r="9922" spans="1:17" x14ac:dyDescent="0.25">
      <c r="A9922" s="6" t="s">
        <v>21047</v>
      </c>
      <c r="B9922" s="7">
        <v>43168</v>
      </c>
      <c r="C9922" s="6" t="s">
        <v>21048</v>
      </c>
      <c r="D9922" s="6" t="s">
        <v>16741</v>
      </c>
      <c r="E9922" s="6">
        <v>1</v>
      </c>
      <c r="F9922" t="str">
        <f xml:space="preserve"> VLOOKUP(E9922,Category!A:C,2,0)</f>
        <v>Film &amp; Animation</v>
      </c>
      <c r="G9922" s="30">
        <v>52972</v>
      </c>
      <c r="H9922" s="30" t="str">
        <f t="shared" si="463"/>
        <v>Tue</v>
      </c>
      <c r="I9922" t="str">
        <f t="shared" si="464"/>
        <v>Jan</v>
      </c>
      <c r="J9922" t="str">
        <f t="shared" si="465"/>
        <v>Film &amp; Animation-Jan</v>
      </c>
      <c r="K9922" s="6">
        <v>563003</v>
      </c>
      <c r="L9922" s="6">
        <v>42343</v>
      </c>
      <c r="M9922" s="6">
        <v>1315</v>
      </c>
      <c r="N9922" s="6">
        <v>1767</v>
      </c>
      <c r="O9922" s="6" t="b">
        <v>0</v>
      </c>
      <c r="P9922" s="6" t="b">
        <v>0</v>
      </c>
      <c r="Q9922" s="6" t="b">
        <v>0</v>
      </c>
    </row>
    <row r="9923" spans="1:17" x14ac:dyDescent="0.25">
      <c r="A9923" s="6" t="s">
        <v>21049</v>
      </c>
      <c r="B9923" s="7">
        <v>43168</v>
      </c>
      <c r="C9923" s="6" t="s">
        <v>21050</v>
      </c>
      <c r="D9923" s="6" t="s">
        <v>183</v>
      </c>
      <c r="E9923" s="6">
        <v>24</v>
      </c>
      <c r="F9923" t="str">
        <f xml:space="preserve"> VLOOKUP(E9923,Category!A:C,2,0)</f>
        <v>Entertainment</v>
      </c>
      <c r="G9923" s="30">
        <v>52973</v>
      </c>
      <c r="H9923" s="30" t="str">
        <f t="shared" ref="H9923:H9986" si="466" xml:space="preserve"> TEXT(G9923,"ddd")</f>
        <v>Wed</v>
      </c>
      <c r="I9923" t="str">
        <f t="shared" ref="I9923:I9986" si="467" xml:space="preserve"> TEXT(G9923,"mmm")</f>
        <v>Jan</v>
      </c>
      <c r="J9923" t="str">
        <f t="shared" ref="J9923:J9986" si="468" xml:space="preserve"> _xlfn.CONCAT(F9923,"-",I9923)</f>
        <v>Entertainment-Jan</v>
      </c>
      <c r="K9923" s="6">
        <v>132350</v>
      </c>
      <c r="L9923" s="6">
        <v>382</v>
      </c>
      <c r="M9923" s="6">
        <v>81</v>
      </c>
      <c r="N9923" s="6">
        <v>36</v>
      </c>
      <c r="O9923" s="6" t="b">
        <v>0</v>
      </c>
      <c r="P9923" s="6" t="b">
        <v>0</v>
      </c>
      <c r="Q9923" s="6" t="b">
        <v>0</v>
      </c>
    </row>
    <row r="9924" spans="1:17" x14ac:dyDescent="0.25">
      <c r="A9924" s="6" t="s">
        <v>21051</v>
      </c>
      <c r="B9924" s="7">
        <v>43168</v>
      </c>
      <c r="C9924" s="6" t="s">
        <v>21052</v>
      </c>
      <c r="D9924" s="6" t="s">
        <v>701</v>
      </c>
      <c r="E9924" s="6">
        <v>24</v>
      </c>
      <c r="F9924" t="str">
        <f xml:space="preserve"> VLOOKUP(E9924,Category!A:C,2,0)</f>
        <v>Entertainment</v>
      </c>
      <c r="G9924" s="30">
        <v>52974</v>
      </c>
      <c r="H9924" s="30" t="str">
        <f t="shared" si="466"/>
        <v>Thu</v>
      </c>
      <c r="I9924" t="str">
        <f t="shared" si="467"/>
        <v>Jan</v>
      </c>
      <c r="J9924" t="str">
        <f t="shared" si="468"/>
        <v>Entertainment-Jan</v>
      </c>
      <c r="K9924" s="6">
        <v>963318</v>
      </c>
      <c r="L9924" s="6">
        <v>4732</v>
      </c>
      <c r="M9924" s="6">
        <v>556</v>
      </c>
      <c r="N9924" s="6">
        <v>271</v>
      </c>
      <c r="O9924" s="6" t="b">
        <v>0</v>
      </c>
      <c r="P9924" s="6" t="b">
        <v>0</v>
      </c>
      <c r="Q9924" s="6" t="b">
        <v>0</v>
      </c>
    </row>
    <row r="9925" spans="1:17" x14ac:dyDescent="0.25">
      <c r="A9925" s="6" t="s">
        <v>21053</v>
      </c>
      <c r="B9925" s="7">
        <v>43168</v>
      </c>
      <c r="C9925" s="6" t="s">
        <v>21054</v>
      </c>
      <c r="D9925" s="6" t="s">
        <v>1316</v>
      </c>
      <c r="E9925" s="6">
        <v>24</v>
      </c>
      <c r="F9925" t="str">
        <f xml:space="preserve"> VLOOKUP(E9925,Category!A:C,2,0)</f>
        <v>Entertainment</v>
      </c>
      <c r="G9925" s="30">
        <v>52975</v>
      </c>
      <c r="H9925" s="30" t="str">
        <f t="shared" si="466"/>
        <v>Fri</v>
      </c>
      <c r="I9925" t="str">
        <f t="shared" si="467"/>
        <v>Jan</v>
      </c>
      <c r="J9925" t="str">
        <f t="shared" si="468"/>
        <v>Entertainment-Jan</v>
      </c>
      <c r="K9925" s="6">
        <v>1131555</v>
      </c>
      <c r="L9925" s="6">
        <v>7946</v>
      </c>
      <c r="M9925" s="6">
        <v>788</v>
      </c>
      <c r="N9925" s="6">
        <v>322</v>
      </c>
      <c r="O9925" s="6" t="b">
        <v>0</v>
      </c>
      <c r="P9925" s="6" t="b">
        <v>0</v>
      </c>
      <c r="Q9925" s="6" t="b">
        <v>0</v>
      </c>
    </row>
    <row r="9926" spans="1:17" x14ac:dyDescent="0.25">
      <c r="A9926" s="6" t="s">
        <v>21055</v>
      </c>
      <c r="B9926" s="7">
        <v>43168</v>
      </c>
      <c r="C9926" s="6" t="s">
        <v>21056</v>
      </c>
      <c r="D9926" s="10" t="s">
        <v>951</v>
      </c>
      <c r="E9926" s="6">
        <v>17</v>
      </c>
      <c r="F9926" t="str">
        <f xml:space="preserve"> VLOOKUP(E9926,Category!A:C,2,0)</f>
        <v>Sports</v>
      </c>
      <c r="G9926" s="30">
        <v>52976</v>
      </c>
      <c r="H9926" s="30" t="str">
        <f t="shared" si="466"/>
        <v>Sat</v>
      </c>
      <c r="I9926" t="str">
        <f t="shared" si="467"/>
        <v>Jan</v>
      </c>
      <c r="J9926" t="str">
        <f t="shared" si="468"/>
        <v>Sports-Jan</v>
      </c>
      <c r="K9926" s="6">
        <v>201997</v>
      </c>
      <c r="L9926" s="6">
        <v>1607</v>
      </c>
      <c r="M9926" s="6">
        <v>145</v>
      </c>
      <c r="N9926" s="6">
        <v>0</v>
      </c>
      <c r="O9926" s="6" t="b">
        <v>0</v>
      </c>
      <c r="P9926" s="6" t="b">
        <v>0</v>
      </c>
      <c r="Q9926" s="6" t="b">
        <v>0</v>
      </c>
    </row>
    <row r="9927" spans="1:17" x14ac:dyDescent="0.25">
      <c r="A9927" s="6" t="s">
        <v>21057</v>
      </c>
      <c r="B9927" s="7">
        <v>43168</v>
      </c>
      <c r="C9927" s="6" t="s">
        <v>21058</v>
      </c>
      <c r="D9927" s="6" t="s">
        <v>138</v>
      </c>
      <c r="E9927" s="6">
        <v>28</v>
      </c>
      <c r="F9927" t="str">
        <f xml:space="preserve"> VLOOKUP(E9927,Category!A:C,2,0)</f>
        <v>Science &amp; Technology</v>
      </c>
      <c r="G9927" s="30">
        <v>52977</v>
      </c>
      <c r="H9927" s="30" t="str">
        <f t="shared" si="466"/>
        <v>Sun</v>
      </c>
      <c r="I9927" t="str">
        <f t="shared" si="467"/>
        <v>Jan</v>
      </c>
      <c r="J9927" t="str">
        <f t="shared" si="468"/>
        <v>Science &amp; Technology-Jan</v>
      </c>
      <c r="K9927" s="6">
        <v>906761</v>
      </c>
      <c r="L9927" s="6">
        <v>82292</v>
      </c>
      <c r="M9927" s="6">
        <v>2062</v>
      </c>
      <c r="N9927" s="6">
        <v>27807</v>
      </c>
      <c r="O9927" s="6" t="b">
        <v>0</v>
      </c>
      <c r="P9927" s="6" t="b">
        <v>0</v>
      </c>
      <c r="Q9927" s="6" t="b">
        <v>0</v>
      </c>
    </row>
    <row r="9928" spans="1:17" x14ac:dyDescent="0.25">
      <c r="A9928" s="6" t="s">
        <v>21059</v>
      </c>
      <c r="B9928" s="7">
        <v>43168</v>
      </c>
      <c r="C9928" s="6" t="s">
        <v>21060</v>
      </c>
      <c r="D9928" s="6" t="s">
        <v>72</v>
      </c>
      <c r="E9928" s="6">
        <v>23</v>
      </c>
      <c r="F9928" t="str">
        <f xml:space="preserve"> VLOOKUP(E9928,Category!A:C,2,0)</f>
        <v>Comedy</v>
      </c>
      <c r="G9928" s="30">
        <v>52978</v>
      </c>
      <c r="H9928" s="30" t="str">
        <f t="shared" si="466"/>
        <v>Mon</v>
      </c>
      <c r="I9928" t="str">
        <f t="shared" si="467"/>
        <v>Jan</v>
      </c>
      <c r="J9928" t="str">
        <f t="shared" si="468"/>
        <v>Comedy-Jan</v>
      </c>
      <c r="K9928" s="6">
        <v>244986</v>
      </c>
      <c r="L9928" s="6">
        <v>1342</v>
      </c>
      <c r="M9928" s="6">
        <v>201</v>
      </c>
      <c r="N9928" s="6">
        <v>574</v>
      </c>
      <c r="O9928" s="6" t="b">
        <v>0</v>
      </c>
      <c r="P9928" s="6" t="b">
        <v>0</v>
      </c>
      <c r="Q9928" s="6" t="b">
        <v>0</v>
      </c>
    </row>
    <row r="9929" spans="1:17" x14ac:dyDescent="0.25">
      <c r="A9929" s="6" t="s">
        <v>21061</v>
      </c>
      <c r="B9929" s="7">
        <v>43168</v>
      </c>
      <c r="C9929" s="6" t="s">
        <v>21062</v>
      </c>
      <c r="D9929" s="6" t="s">
        <v>84</v>
      </c>
      <c r="E9929" s="6">
        <v>27</v>
      </c>
      <c r="F9929" t="str">
        <f xml:space="preserve"> VLOOKUP(E9929,Category!A:C,2,0)</f>
        <v>Education</v>
      </c>
      <c r="G9929" s="30">
        <v>52979</v>
      </c>
      <c r="H9929" s="30" t="str">
        <f t="shared" si="466"/>
        <v>Tue</v>
      </c>
      <c r="I9929" t="str">
        <f t="shared" si="467"/>
        <v>Jan</v>
      </c>
      <c r="J9929" t="str">
        <f t="shared" si="468"/>
        <v>Education-Jan</v>
      </c>
      <c r="K9929" s="6">
        <v>56104</v>
      </c>
      <c r="L9929" s="6">
        <v>2684</v>
      </c>
      <c r="M9929" s="6">
        <v>67</v>
      </c>
      <c r="N9929" s="6">
        <v>454</v>
      </c>
      <c r="O9929" s="6" t="b">
        <v>0</v>
      </c>
      <c r="P9929" s="6" t="b">
        <v>0</v>
      </c>
      <c r="Q9929" s="6" t="b">
        <v>0</v>
      </c>
    </row>
    <row r="9930" spans="1:17" x14ac:dyDescent="0.25">
      <c r="A9930" s="6" t="s">
        <v>21063</v>
      </c>
      <c r="B9930" s="7">
        <v>43168</v>
      </c>
      <c r="C9930" s="6" t="s">
        <v>21064</v>
      </c>
      <c r="D9930" s="6" t="s">
        <v>452</v>
      </c>
      <c r="E9930" s="6">
        <v>24</v>
      </c>
      <c r="F9930" t="str">
        <f xml:space="preserve"> VLOOKUP(E9930,Category!A:C,2,0)</f>
        <v>Entertainment</v>
      </c>
      <c r="G9930" s="30">
        <v>52980</v>
      </c>
      <c r="H9930" s="30" t="str">
        <f t="shared" si="466"/>
        <v>Wed</v>
      </c>
      <c r="I9930" t="str">
        <f t="shared" si="467"/>
        <v>Jan</v>
      </c>
      <c r="J9930" t="str">
        <f t="shared" si="468"/>
        <v>Entertainment-Jan</v>
      </c>
      <c r="K9930" s="6">
        <v>68408</v>
      </c>
      <c r="L9930" s="6">
        <v>2348</v>
      </c>
      <c r="M9930" s="6">
        <v>94</v>
      </c>
      <c r="N9930" s="6">
        <v>564</v>
      </c>
      <c r="O9930" s="6" t="b">
        <v>0</v>
      </c>
      <c r="P9930" s="6" t="b">
        <v>0</v>
      </c>
      <c r="Q9930" s="6" t="b">
        <v>0</v>
      </c>
    </row>
    <row r="9931" spans="1:17" x14ac:dyDescent="0.25">
      <c r="A9931" s="6" t="s">
        <v>21065</v>
      </c>
      <c r="B9931" s="7">
        <v>43168</v>
      </c>
      <c r="C9931" s="6" t="s">
        <v>21066</v>
      </c>
      <c r="D9931" s="6" t="s">
        <v>192</v>
      </c>
      <c r="E9931" s="6">
        <v>25</v>
      </c>
      <c r="F9931" t="str">
        <f xml:space="preserve"> VLOOKUP(E9931,Category!A:C,2,0)</f>
        <v>News &amp; Politics</v>
      </c>
      <c r="G9931" s="30">
        <v>52981</v>
      </c>
      <c r="H9931" s="30" t="str">
        <f t="shared" si="466"/>
        <v>Thu</v>
      </c>
      <c r="I9931" t="str">
        <f t="shared" si="467"/>
        <v>Jan</v>
      </c>
      <c r="J9931" t="str">
        <f t="shared" si="468"/>
        <v>News &amp; Politics-Jan</v>
      </c>
      <c r="K9931" s="6">
        <v>46620</v>
      </c>
      <c r="L9931" s="6">
        <v>294</v>
      </c>
      <c r="M9931" s="6">
        <v>25</v>
      </c>
      <c r="N9931" s="6">
        <v>80</v>
      </c>
      <c r="O9931" s="6" t="b">
        <v>0</v>
      </c>
      <c r="P9931" s="6" t="b">
        <v>0</v>
      </c>
      <c r="Q9931" s="6" t="b">
        <v>0</v>
      </c>
    </row>
    <row r="9932" spans="1:17" x14ac:dyDescent="0.25">
      <c r="A9932" s="6" t="s">
        <v>21067</v>
      </c>
      <c r="B9932" s="7">
        <v>43168</v>
      </c>
      <c r="C9932" s="6" t="s">
        <v>21068</v>
      </c>
      <c r="D9932" s="6" t="s">
        <v>93</v>
      </c>
      <c r="E9932" s="6">
        <v>24</v>
      </c>
      <c r="F9932" t="str">
        <f xml:space="preserve"> VLOOKUP(E9932,Category!A:C,2,0)</f>
        <v>Entertainment</v>
      </c>
      <c r="G9932" s="30">
        <v>52982</v>
      </c>
      <c r="H9932" s="30" t="str">
        <f t="shared" si="466"/>
        <v>Fri</v>
      </c>
      <c r="I9932" t="str">
        <f t="shared" si="467"/>
        <v>Jan</v>
      </c>
      <c r="J9932" t="str">
        <f t="shared" si="468"/>
        <v>Entertainment-Jan</v>
      </c>
      <c r="K9932" s="6">
        <v>400748</v>
      </c>
      <c r="L9932" s="6">
        <v>1969</v>
      </c>
      <c r="M9932" s="6">
        <v>454</v>
      </c>
      <c r="N9932" s="6">
        <v>181</v>
      </c>
      <c r="O9932" s="6" t="b">
        <v>0</v>
      </c>
      <c r="P9932" s="6" t="b">
        <v>0</v>
      </c>
      <c r="Q9932" s="6" t="b">
        <v>0</v>
      </c>
    </row>
    <row r="9933" spans="1:17" x14ac:dyDescent="0.25">
      <c r="A9933" s="6" t="s">
        <v>21069</v>
      </c>
      <c r="B9933" s="7">
        <v>43168</v>
      </c>
      <c r="C9933" s="6" t="s">
        <v>21070</v>
      </c>
      <c r="D9933" s="6" t="s">
        <v>2005</v>
      </c>
      <c r="E9933" s="6">
        <v>24</v>
      </c>
      <c r="F9933" t="str">
        <f xml:space="preserve"> VLOOKUP(E9933,Category!A:C,2,0)</f>
        <v>Entertainment</v>
      </c>
      <c r="G9933" s="30">
        <v>52983</v>
      </c>
      <c r="H9933" s="30" t="str">
        <f t="shared" si="466"/>
        <v>Sat</v>
      </c>
      <c r="I9933" t="str">
        <f t="shared" si="467"/>
        <v>Jan</v>
      </c>
      <c r="J9933" t="str">
        <f t="shared" si="468"/>
        <v>Entertainment-Jan</v>
      </c>
      <c r="K9933" s="6">
        <v>2503966</v>
      </c>
      <c r="L9933" s="6">
        <v>48657</v>
      </c>
      <c r="M9933" s="6">
        <v>2419</v>
      </c>
      <c r="N9933" s="6">
        <v>2662</v>
      </c>
      <c r="O9933" s="6" t="b">
        <v>0</v>
      </c>
      <c r="P9933" s="6" t="b">
        <v>0</v>
      </c>
      <c r="Q9933" s="6" t="b">
        <v>0</v>
      </c>
    </row>
    <row r="9934" spans="1:17" x14ac:dyDescent="0.25">
      <c r="A9934" s="6" t="s">
        <v>21071</v>
      </c>
      <c r="B9934" s="7">
        <v>43168</v>
      </c>
      <c r="C9934" s="6" t="s">
        <v>21072</v>
      </c>
      <c r="D9934" s="6" t="s">
        <v>21073</v>
      </c>
      <c r="E9934" s="6">
        <v>1</v>
      </c>
      <c r="F9934" t="str">
        <f xml:space="preserve"> VLOOKUP(E9934,Category!A:C,2,0)</f>
        <v>Film &amp; Animation</v>
      </c>
      <c r="G9934" s="30">
        <v>52984</v>
      </c>
      <c r="H9934" s="30" t="str">
        <f t="shared" si="466"/>
        <v>Sun</v>
      </c>
      <c r="I9934" t="str">
        <f t="shared" si="467"/>
        <v>Jan</v>
      </c>
      <c r="J9934" t="str">
        <f t="shared" si="468"/>
        <v>Film &amp; Animation-Jan</v>
      </c>
      <c r="K9934" s="6">
        <v>18877505</v>
      </c>
      <c r="L9934" s="6">
        <v>467498</v>
      </c>
      <c r="M9934" s="6">
        <v>60323</v>
      </c>
      <c r="N9934" s="6">
        <v>27680</v>
      </c>
      <c r="O9934" s="6" t="b">
        <v>0</v>
      </c>
      <c r="P9934" s="6" t="b">
        <v>0</v>
      </c>
      <c r="Q9934" s="6" t="b">
        <v>0</v>
      </c>
    </row>
    <row r="9935" spans="1:17" x14ac:dyDescent="0.25">
      <c r="A9935" s="6" t="s">
        <v>21074</v>
      </c>
      <c r="B9935" s="7">
        <v>43168</v>
      </c>
      <c r="C9935" s="6" t="s">
        <v>21075</v>
      </c>
      <c r="D9935" s="6" t="s">
        <v>21076</v>
      </c>
      <c r="E9935" s="6">
        <v>1</v>
      </c>
      <c r="F9935" t="str">
        <f xml:space="preserve"> VLOOKUP(E9935,Category!A:C,2,0)</f>
        <v>Film &amp; Animation</v>
      </c>
      <c r="G9935" s="30">
        <v>52985</v>
      </c>
      <c r="H9935" s="30" t="str">
        <f t="shared" si="466"/>
        <v>Mon</v>
      </c>
      <c r="I9935" t="str">
        <f t="shared" si="467"/>
        <v>Jan</v>
      </c>
      <c r="J9935" t="str">
        <f t="shared" si="468"/>
        <v>Film &amp; Animation-Jan</v>
      </c>
      <c r="K9935" s="6">
        <v>228694</v>
      </c>
      <c r="L9935" s="6">
        <v>1334</v>
      </c>
      <c r="M9935" s="6">
        <v>79</v>
      </c>
      <c r="N9935" s="6">
        <v>82</v>
      </c>
      <c r="O9935" s="6" t="b">
        <v>0</v>
      </c>
      <c r="P9935" s="6" t="b">
        <v>0</v>
      </c>
      <c r="Q9935" s="6" t="b">
        <v>0</v>
      </c>
    </row>
    <row r="9936" spans="1:17" x14ac:dyDescent="0.25">
      <c r="A9936" s="6" t="s">
        <v>21077</v>
      </c>
      <c r="B9936" s="7">
        <v>43168</v>
      </c>
      <c r="C9936" s="6" t="s">
        <v>21078</v>
      </c>
      <c r="D9936" s="6" t="s">
        <v>132</v>
      </c>
      <c r="E9936" s="6">
        <v>24</v>
      </c>
      <c r="F9936" t="str">
        <f xml:space="preserve"> VLOOKUP(E9936,Category!A:C,2,0)</f>
        <v>Entertainment</v>
      </c>
      <c r="G9936" s="30">
        <v>52986</v>
      </c>
      <c r="H9936" s="30" t="str">
        <f t="shared" si="466"/>
        <v>Tue</v>
      </c>
      <c r="I9936" t="str">
        <f t="shared" si="467"/>
        <v>Jan</v>
      </c>
      <c r="J9936" t="str">
        <f t="shared" si="468"/>
        <v>Entertainment-Jan</v>
      </c>
      <c r="K9936" s="6">
        <v>178318</v>
      </c>
      <c r="L9936" s="6">
        <v>733</v>
      </c>
      <c r="M9936" s="6">
        <v>167</v>
      </c>
      <c r="N9936" s="6">
        <v>59</v>
      </c>
      <c r="O9936" s="6" t="b">
        <v>0</v>
      </c>
      <c r="P9936" s="6" t="b">
        <v>0</v>
      </c>
      <c r="Q9936" s="6" t="b">
        <v>0</v>
      </c>
    </row>
    <row r="9937" spans="1:17" x14ac:dyDescent="0.25">
      <c r="A9937" s="6" t="s">
        <v>21079</v>
      </c>
      <c r="B9937" s="7">
        <v>43168</v>
      </c>
      <c r="C9937" s="6" t="s">
        <v>21080</v>
      </c>
      <c r="D9937" s="6" t="s">
        <v>156</v>
      </c>
      <c r="E9937" s="6">
        <v>24</v>
      </c>
      <c r="F9937" t="str">
        <f xml:space="preserve"> VLOOKUP(E9937,Category!A:C,2,0)</f>
        <v>Entertainment</v>
      </c>
      <c r="G9937" s="30">
        <v>52987</v>
      </c>
      <c r="H9937" s="30" t="str">
        <f t="shared" si="466"/>
        <v>Wed</v>
      </c>
      <c r="I9937" t="str">
        <f t="shared" si="467"/>
        <v>Jan</v>
      </c>
      <c r="J9937" t="str">
        <f t="shared" si="468"/>
        <v>Entertainment-Jan</v>
      </c>
      <c r="K9937" s="6">
        <v>199503</v>
      </c>
      <c r="L9937" s="6">
        <v>698</v>
      </c>
      <c r="M9937" s="6">
        <v>59</v>
      </c>
      <c r="N9937" s="6">
        <v>52</v>
      </c>
      <c r="O9937" s="6" t="b">
        <v>0</v>
      </c>
      <c r="P9937" s="6" t="b">
        <v>0</v>
      </c>
      <c r="Q9937" s="6" t="b">
        <v>0</v>
      </c>
    </row>
    <row r="9938" spans="1:17" x14ac:dyDescent="0.25">
      <c r="A9938" s="6" t="s">
        <v>21081</v>
      </c>
      <c r="B9938" s="7">
        <v>43168</v>
      </c>
      <c r="C9938" s="6" t="s">
        <v>21082</v>
      </c>
      <c r="D9938" s="6" t="s">
        <v>577</v>
      </c>
      <c r="E9938" s="6">
        <v>25</v>
      </c>
      <c r="F9938" t="str">
        <f xml:space="preserve"> VLOOKUP(E9938,Category!A:C,2,0)</f>
        <v>News &amp; Politics</v>
      </c>
      <c r="G9938" s="30">
        <v>52988</v>
      </c>
      <c r="H9938" s="30" t="str">
        <f t="shared" si="466"/>
        <v>Thu</v>
      </c>
      <c r="I9938" t="str">
        <f t="shared" si="467"/>
        <v>Jan</v>
      </c>
      <c r="J9938" t="str">
        <f t="shared" si="468"/>
        <v>News &amp; Politics-Jan</v>
      </c>
      <c r="K9938" s="6">
        <v>113365</v>
      </c>
      <c r="L9938" s="6">
        <v>677</v>
      </c>
      <c r="M9938" s="6">
        <v>91</v>
      </c>
      <c r="N9938" s="6">
        <v>71</v>
      </c>
      <c r="O9938" s="6" t="b">
        <v>0</v>
      </c>
      <c r="P9938" s="6" t="b">
        <v>0</v>
      </c>
      <c r="Q9938" s="6" t="b">
        <v>0</v>
      </c>
    </row>
    <row r="9939" spans="1:17" x14ac:dyDescent="0.25">
      <c r="A9939" s="6" t="s">
        <v>21083</v>
      </c>
      <c r="B9939" s="7">
        <v>43168</v>
      </c>
      <c r="C9939" s="6" t="s">
        <v>21084</v>
      </c>
      <c r="D9939" s="6" t="s">
        <v>519</v>
      </c>
      <c r="E9939" s="6">
        <v>25</v>
      </c>
      <c r="F9939" t="str">
        <f xml:space="preserve"> VLOOKUP(E9939,Category!A:C,2,0)</f>
        <v>News &amp; Politics</v>
      </c>
      <c r="G9939" s="30">
        <v>52989</v>
      </c>
      <c r="H9939" s="30" t="str">
        <f t="shared" si="466"/>
        <v>Fri</v>
      </c>
      <c r="I9939" t="str">
        <f t="shared" si="467"/>
        <v>Jan</v>
      </c>
      <c r="J9939" t="str">
        <f t="shared" si="468"/>
        <v>News &amp; Politics-Jan</v>
      </c>
      <c r="K9939" s="6">
        <v>90832</v>
      </c>
      <c r="L9939" s="6">
        <v>668</v>
      </c>
      <c r="M9939" s="6">
        <v>33</v>
      </c>
      <c r="N9939" s="6">
        <v>249</v>
      </c>
      <c r="O9939" s="6" t="b">
        <v>0</v>
      </c>
      <c r="P9939" s="6" t="b">
        <v>0</v>
      </c>
      <c r="Q9939" s="6" t="b">
        <v>0</v>
      </c>
    </row>
    <row r="9940" spans="1:17" x14ac:dyDescent="0.25">
      <c r="A9940" s="6" t="s">
        <v>21085</v>
      </c>
      <c r="B9940" s="7">
        <v>43168</v>
      </c>
      <c r="C9940" s="6" t="s">
        <v>21086</v>
      </c>
      <c r="D9940" s="6" t="s">
        <v>21087</v>
      </c>
      <c r="E9940" s="6">
        <v>22</v>
      </c>
      <c r="F9940" t="str">
        <f xml:space="preserve"> VLOOKUP(E9940,Category!A:C,2,0)</f>
        <v>People &amp; Blogs</v>
      </c>
      <c r="G9940" s="30">
        <v>52990</v>
      </c>
      <c r="H9940" s="30" t="str">
        <f t="shared" si="466"/>
        <v>Sat</v>
      </c>
      <c r="I9940" t="str">
        <f t="shared" si="467"/>
        <v>Jan</v>
      </c>
      <c r="J9940" t="str">
        <f t="shared" si="468"/>
        <v>People &amp; Blogs-Jan</v>
      </c>
      <c r="K9940" s="6">
        <v>25318</v>
      </c>
      <c r="L9940" s="6">
        <v>1038</v>
      </c>
      <c r="M9940" s="6">
        <v>21</v>
      </c>
      <c r="N9940" s="6">
        <v>110</v>
      </c>
      <c r="O9940" s="6" t="b">
        <v>0</v>
      </c>
      <c r="P9940" s="6" t="b">
        <v>0</v>
      </c>
      <c r="Q9940" s="6" t="b">
        <v>0</v>
      </c>
    </row>
    <row r="9941" spans="1:17" x14ac:dyDescent="0.25">
      <c r="A9941" s="6" t="s">
        <v>21088</v>
      </c>
      <c r="B9941" s="7">
        <v>43168</v>
      </c>
      <c r="C9941" s="6" t="s">
        <v>21089</v>
      </c>
      <c r="D9941" s="6" t="s">
        <v>360</v>
      </c>
      <c r="E9941" s="6">
        <v>24</v>
      </c>
      <c r="F9941" t="str">
        <f xml:space="preserve"> VLOOKUP(E9941,Category!A:C,2,0)</f>
        <v>Entertainment</v>
      </c>
      <c r="G9941" s="30">
        <v>52991</v>
      </c>
      <c r="H9941" s="30" t="str">
        <f t="shared" si="466"/>
        <v>Sun</v>
      </c>
      <c r="I9941" t="str">
        <f t="shared" si="467"/>
        <v>Jan</v>
      </c>
      <c r="J9941" t="str">
        <f t="shared" si="468"/>
        <v>Entertainment-Jan</v>
      </c>
      <c r="K9941" s="6">
        <v>1087919</v>
      </c>
      <c r="L9941" s="6">
        <v>4042</v>
      </c>
      <c r="M9941" s="6">
        <v>858</v>
      </c>
      <c r="N9941" s="6">
        <v>105</v>
      </c>
      <c r="O9941" s="6" t="b">
        <v>0</v>
      </c>
      <c r="P9941" s="6" t="b">
        <v>0</v>
      </c>
      <c r="Q9941" s="6" t="b">
        <v>0</v>
      </c>
    </row>
    <row r="9942" spans="1:17" x14ac:dyDescent="0.25">
      <c r="A9942" s="6" t="s">
        <v>21090</v>
      </c>
      <c r="B9942" s="7">
        <v>43168</v>
      </c>
      <c r="C9942" s="6" t="s">
        <v>21091</v>
      </c>
      <c r="D9942" s="6" t="s">
        <v>1397</v>
      </c>
      <c r="E9942" s="6">
        <v>24</v>
      </c>
      <c r="F9942" t="str">
        <f xml:space="preserve"> VLOOKUP(E9942,Category!A:C,2,0)</f>
        <v>Entertainment</v>
      </c>
      <c r="G9942" s="30">
        <v>52992</v>
      </c>
      <c r="H9942" s="30" t="str">
        <f t="shared" si="466"/>
        <v>Mon</v>
      </c>
      <c r="I9942" t="str">
        <f t="shared" si="467"/>
        <v>Jan</v>
      </c>
      <c r="J9942" t="str">
        <f t="shared" si="468"/>
        <v>Entertainment-Jan</v>
      </c>
      <c r="K9942" s="6">
        <v>36522</v>
      </c>
      <c r="L9942" s="6">
        <v>267</v>
      </c>
      <c r="M9942" s="6">
        <v>40</v>
      </c>
      <c r="N9942" s="6">
        <v>37</v>
      </c>
      <c r="O9942" s="6" t="b">
        <v>0</v>
      </c>
      <c r="P9942" s="6" t="b">
        <v>0</v>
      </c>
      <c r="Q9942" s="6" t="b">
        <v>0</v>
      </c>
    </row>
    <row r="9943" spans="1:17" x14ac:dyDescent="0.25">
      <c r="A9943" s="6" t="s">
        <v>21092</v>
      </c>
      <c r="B9943" s="7">
        <v>43168</v>
      </c>
      <c r="C9943" s="6" t="s">
        <v>21093</v>
      </c>
      <c r="D9943" s="6" t="s">
        <v>120</v>
      </c>
      <c r="E9943" s="6">
        <v>27</v>
      </c>
      <c r="F9943" t="str">
        <f xml:space="preserve"> VLOOKUP(E9943,Category!A:C,2,0)</f>
        <v>Education</v>
      </c>
      <c r="G9943" s="30">
        <v>52993</v>
      </c>
      <c r="H9943" s="30" t="str">
        <f t="shared" si="466"/>
        <v>Tue</v>
      </c>
      <c r="I9943" t="str">
        <f t="shared" si="467"/>
        <v>Jan</v>
      </c>
      <c r="J9943" t="str">
        <f t="shared" si="468"/>
        <v>Education-Jan</v>
      </c>
      <c r="K9943" s="6">
        <v>34874</v>
      </c>
      <c r="L9943" s="6">
        <v>0</v>
      </c>
      <c r="M9943" s="6">
        <v>0</v>
      </c>
      <c r="N9943" s="6">
        <v>0</v>
      </c>
      <c r="O9943" s="6" t="b">
        <v>1</v>
      </c>
      <c r="P9943" s="6" t="b">
        <v>1</v>
      </c>
      <c r="Q9943" s="6" t="b">
        <v>0</v>
      </c>
    </row>
    <row r="9944" spans="1:17" x14ac:dyDescent="0.25">
      <c r="A9944" s="6" t="s">
        <v>21094</v>
      </c>
      <c r="B9944" s="7">
        <v>43168</v>
      </c>
      <c r="C9944" s="6" t="s">
        <v>21095</v>
      </c>
      <c r="D9944" s="6" t="s">
        <v>737</v>
      </c>
      <c r="E9944" s="6">
        <v>17</v>
      </c>
      <c r="F9944" t="str">
        <f xml:space="preserve"> VLOOKUP(E9944,Category!A:C,2,0)</f>
        <v>Sports</v>
      </c>
      <c r="G9944" s="30">
        <v>52994</v>
      </c>
      <c r="H9944" s="30" t="str">
        <f t="shared" si="466"/>
        <v>Wed</v>
      </c>
      <c r="I9944" t="str">
        <f t="shared" si="467"/>
        <v>Feb</v>
      </c>
      <c r="J9944" t="str">
        <f t="shared" si="468"/>
        <v>Sports-Feb</v>
      </c>
      <c r="K9944" s="6">
        <v>2432130</v>
      </c>
      <c r="L9944" s="6">
        <v>15263</v>
      </c>
      <c r="M9944" s="6">
        <v>1140</v>
      </c>
      <c r="N9944" s="6">
        <v>1252</v>
      </c>
      <c r="O9944" s="6" t="b">
        <v>0</v>
      </c>
      <c r="P9944" s="6" t="b">
        <v>0</v>
      </c>
      <c r="Q9944" s="6" t="b">
        <v>0</v>
      </c>
    </row>
    <row r="9945" spans="1:17" x14ac:dyDescent="0.25">
      <c r="A9945" s="6" t="s">
        <v>21096</v>
      </c>
      <c r="B9945" s="7">
        <v>43168</v>
      </c>
      <c r="C9945" s="6" t="s">
        <v>21097</v>
      </c>
      <c r="D9945" s="6" t="s">
        <v>1887</v>
      </c>
      <c r="E9945" s="6">
        <v>10</v>
      </c>
      <c r="F9945" t="str">
        <f xml:space="preserve"> VLOOKUP(E9945,Category!A:C,2,0)</f>
        <v>Music</v>
      </c>
      <c r="G9945" s="30">
        <v>52995</v>
      </c>
      <c r="H9945" s="30" t="str">
        <f t="shared" si="466"/>
        <v>Thu</v>
      </c>
      <c r="I9945" t="str">
        <f t="shared" si="467"/>
        <v>Feb</v>
      </c>
      <c r="J9945" t="str">
        <f t="shared" si="468"/>
        <v>Music-Feb</v>
      </c>
      <c r="K9945" s="6">
        <v>507676</v>
      </c>
      <c r="L9945" s="6">
        <v>11190</v>
      </c>
      <c r="M9945" s="6">
        <v>356</v>
      </c>
      <c r="N9945" s="6">
        <v>682</v>
      </c>
      <c r="O9945" s="6" t="b">
        <v>0</v>
      </c>
      <c r="P9945" s="6" t="b">
        <v>0</v>
      </c>
      <c r="Q9945" s="6" t="b">
        <v>0</v>
      </c>
    </row>
    <row r="9946" spans="1:17" x14ac:dyDescent="0.25">
      <c r="A9946" s="6" t="s">
        <v>21098</v>
      </c>
      <c r="B9946" s="7">
        <v>43168</v>
      </c>
      <c r="C9946" s="6" t="s">
        <v>21099</v>
      </c>
      <c r="D9946" s="6" t="s">
        <v>1130</v>
      </c>
      <c r="E9946" s="6">
        <v>24</v>
      </c>
      <c r="F9946" t="str">
        <f xml:space="preserve"> VLOOKUP(E9946,Category!A:C,2,0)</f>
        <v>Entertainment</v>
      </c>
      <c r="G9946" s="30">
        <v>52996</v>
      </c>
      <c r="H9946" s="30" t="str">
        <f t="shared" si="466"/>
        <v>Fri</v>
      </c>
      <c r="I9946" t="str">
        <f t="shared" si="467"/>
        <v>Feb</v>
      </c>
      <c r="J9946" t="str">
        <f t="shared" si="468"/>
        <v>Entertainment-Feb</v>
      </c>
      <c r="K9946" s="6">
        <v>124718</v>
      </c>
      <c r="L9946" s="6">
        <v>583</v>
      </c>
      <c r="M9946" s="6">
        <v>81</v>
      </c>
      <c r="N9946" s="6">
        <v>95</v>
      </c>
      <c r="O9946" s="6" t="b">
        <v>0</v>
      </c>
      <c r="P9946" s="6" t="b">
        <v>0</v>
      </c>
      <c r="Q9946" s="6" t="b">
        <v>0</v>
      </c>
    </row>
    <row r="9947" spans="1:17" x14ac:dyDescent="0.25">
      <c r="A9947" s="6" t="s">
        <v>21100</v>
      </c>
      <c r="B9947" s="7">
        <v>43168</v>
      </c>
      <c r="C9947" s="6" t="s">
        <v>21101</v>
      </c>
      <c r="D9947" s="6" t="s">
        <v>69</v>
      </c>
      <c r="E9947" s="6">
        <v>24</v>
      </c>
      <c r="F9947" t="str">
        <f xml:space="preserve"> VLOOKUP(E9947,Category!A:C,2,0)</f>
        <v>Entertainment</v>
      </c>
      <c r="G9947" s="30">
        <v>52997</v>
      </c>
      <c r="H9947" s="30" t="str">
        <f t="shared" si="466"/>
        <v>Sat</v>
      </c>
      <c r="I9947" t="str">
        <f t="shared" si="467"/>
        <v>Feb</v>
      </c>
      <c r="J9947" t="str">
        <f t="shared" si="468"/>
        <v>Entertainment-Feb</v>
      </c>
      <c r="K9947" s="6">
        <v>1084069</v>
      </c>
      <c r="L9947" s="6">
        <v>38316</v>
      </c>
      <c r="M9947" s="6">
        <v>2461</v>
      </c>
      <c r="N9947" s="6">
        <v>1546</v>
      </c>
      <c r="O9947" s="6" t="b">
        <v>0</v>
      </c>
      <c r="P9947" s="6" t="b">
        <v>0</v>
      </c>
      <c r="Q9947" s="6" t="b">
        <v>0</v>
      </c>
    </row>
    <row r="9948" spans="1:17" x14ac:dyDescent="0.25">
      <c r="A9948" s="6" t="s">
        <v>21102</v>
      </c>
      <c r="B9948" s="7">
        <v>43168</v>
      </c>
      <c r="C9948" s="6" t="s">
        <v>21103</v>
      </c>
      <c r="D9948" s="6" t="s">
        <v>449</v>
      </c>
      <c r="E9948" s="6">
        <v>24</v>
      </c>
      <c r="F9948" t="str">
        <f xml:space="preserve"> VLOOKUP(E9948,Category!A:C,2,0)</f>
        <v>Entertainment</v>
      </c>
      <c r="G9948" s="30">
        <v>52998</v>
      </c>
      <c r="H9948" s="30" t="str">
        <f t="shared" si="466"/>
        <v>Sun</v>
      </c>
      <c r="I9948" t="str">
        <f t="shared" si="467"/>
        <v>Feb</v>
      </c>
      <c r="J9948" t="str">
        <f t="shared" si="468"/>
        <v>Entertainment-Feb</v>
      </c>
      <c r="K9948" s="6">
        <v>97379</v>
      </c>
      <c r="L9948" s="6">
        <v>312</v>
      </c>
      <c r="M9948" s="6">
        <v>25</v>
      </c>
      <c r="N9948" s="6">
        <v>18</v>
      </c>
      <c r="O9948" s="6" t="b">
        <v>0</v>
      </c>
      <c r="P9948" s="6" t="b">
        <v>0</v>
      </c>
      <c r="Q9948" s="6" t="b">
        <v>0</v>
      </c>
    </row>
    <row r="9949" spans="1:17" x14ac:dyDescent="0.25">
      <c r="A9949" s="6" t="s">
        <v>21104</v>
      </c>
      <c r="B9949" s="7">
        <v>43168</v>
      </c>
      <c r="C9949" s="6" t="s">
        <v>21105</v>
      </c>
      <c r="D9949" s="6" t="s">
        <v>312</v>
      </c>
      <c r="E9949" s="6">
        <v>25</v>
      </c>
      <c r="F9949" t="str">
        <f xml:space="preserve"> VLOOKUP(E9949,Category!A:C,2,0)</f>
        <v>News &amp; Politics</v>
      </c>
      <c r="G9949" s="30">
        <v>52999</v>
      </c>
      <c r="H9949" s="30" t="str">
        <f t="shared" si="466"/>
        <v>Mon</v>
      </c>
      <c r="I9949" t="str">
        <f t="shared" si="467"/>
        <v>Feb</v>
      </c>
      <c r="J9949" t="str">
        <f t="shared" si="468"/>
        <v>News &amp; Politics-Feb</v>
      </c>
      <c r="K9949" s="6">
        <v>185786</v>
      </c>
      <c r="L9949" s="6">
        <v>2302</v>
      </c>
      <c r="M9949" s="6">
        <v>254</v>
      </c>
      <c r="N9949" s="6">
        <v>263</v>
      </c>
      <c r="O9949" s="6" t="b">
        <v>0</v>
      </c>
      <c r="P9949" s="6" t="b">
        <v>0</v>
      </c>
      <c r="Q9949" s="6" t="b">
        <v>0</v>
      </c>
    </row>
    <row r="9950" spans="1:17" x14ac:dyDescent="0.25">
      <c r="A9950" s="6" t="s">
        <v>21106</v>
      </c>
      <c r="B9950" s="7">
        <v>43168</v>
      </c>
      <c r="C9950" s="6" t="s">
        <v>21107</v>
      </c>
      <c r="D9950" s="6" t="s">
        <v>1611</v>
      </c>
      <c r="E9950" s="6">
        <v>28</v>
      </c>
      <c r="F9950" t="str">
        <f xml:space="preserve"> VLOOKUP(E9950,Category!A:C,2,0)</f>
        <v>Science &amp; Technology</v>
      </c>
      <c r="G9950" s="30">
        <v>53000</v>
      </c>
      <c r="H9950" s="30" t="str">
        <f t="shared" si="466"/>
        <v>Tue</v>
      </c>
      <c r="I9950" t="str">
        <f t="shared" si="467"/>
        <v>Feb</v>
      </c>
      <c r="J9950" t="str">
        <f t="shared" si="468"/>
        <v>Science &amp; Technology-Feb</v>
      </c>
      <c r="K9950" s="6">
        <v>729114</v>
      </c>
      <c r="L9950" s="6">
        <v>13218</v>
      </c>
      <c r="M9950" s="6">
        <v>994</v>
      </c>
      <c r="N9950" s="6">
        <v>3384</v>
      </c>
      <c r="O9950" s="6" t="b">
        <v>0</v>
      </c>
      <c r="P9950" s="6" t="b">
        <v>0</v>
      </c>
      <c r="Q9950" s="6" t="b">
        <v>0</v>
      </c>
    </row>
    <row r="9951" spans="1:17" x14ac:dyDescent="0.25">
      <c r="A9951" s="6" t="s">
        <v>21108</v>
      </c>
      <c r="B9951" s="7">
        <v>43168</v>
      </c>
      <c r="C9951" s="6" t="s">
        <v>21109</v>
      </c>
      <c r="D9951" s="6" t="s">
        <v>766</v>
      </c>
      <c r="E9951" s="6">
        <v>28</v>
      </c>
      <c r="F9951" t="str">
        <f xml:space="preserve"> VLOOKUP(E9951,Category!A:C,2,0)</f>
        <v>Science &amp; Technology</v>
      </c>
      <c r="G9951" s="30">
        <v>53001</v>
      </c>
      <c r="H9951" s="30" t="str">
        <f t="shared" si="466"/>
        <v>Wed</v>
      </c>
      <c r="I9951" t="str">
        <f t="shared" si="467"/>
        <v>Feb</v>
      </c>
      <c r="J9951" t="str">
        <f t="shared" si="468"/>
        <v>Science &amp; Technology-Feb</v>
      </c>
      <c r="K9951" s="6">
        <v>1269190</v>
      </c>
      <c r="L9951" s="6">
        <v>88335</v>
      </c>
      <c r="M9951" s="6">
        <v>1932</v>
      </c>
      <c r="N9951" s="6">
        <v>12709</v>
      </c>
      <c r="O9951" s="6" t="b">
        <v>0</v>
      </c>
      <c r="P9951" s="6" t="b">
        <v>0</v>
      </c>
      <c r="Q9951" s="6" t="b">
        <v>0</v>
      </c>
    </row>
    <row r="9952" spans="1:17" x14ac:dyDescent="0.25">
      <c r="A9952" s="6" t="s">
        <v>21110</v>
      </c>
      <c r="B9952" s="7">
        <v>43168</v>
      </c>
      <c r="C9952" s="6" t="s">
        <v>21111</v>
      </c>
      <c r="D9952" s="6" t="s">
        <v>2601</v>
      </c>
      <c r="E9952" s="6">
        <v>24</v>
      </c>
      <c r="F9952" t="str">
        <f xml:space="preserve"> VLOOKUP(E9952,Category!A:C,2,0)</f>
        <v>Entertainment</v>
      </c>
      <c r="G9952" s="30">
        <v>53002</v>
      </c>
      <c r="H9952" s="30" t="str">
        <f t="shared" si="466"/>
        <v>Thu</v>
      </c>
      <c r="I9952" t="str">
        <f t="shared" si="467"/>
        <v>Feb</v>
      </c>
      <c r="J9952" t="str">
        <f t="shared" si="468"/>
        <v>Entertainment-Feb</v>
      </c>
      <c r="K9952" s="6">
        <v>104881</v>
      </c>
      <c r="L9952" s="6">
        <v>282</v>
      </c>
      <c r="M9952" s="6">
        <v>81</v>
      </c>
      <c r="N9952" s="6">
        <v>59</v>
      </c>
      <c r="O9952" s="6" t="b">
        <v>0</v>
      </c>
      <c r="P9952" s="6" t="b">
        <v>0</v>
      </c>
      <c r="Q9952" s="6" t="b">
        <v>0</v>
      </c>
    </row>
    <row r="9953" spans="1:17" x14ac:dyDescent="0.25">
      <c r="A9953" s="6" t="s">
        <v>21112</v>
      </c>
      <c r="B9953" s="7">
        <v>43168</v>
      </c>
      <c r="C9953" s="6" t="s">
        <v>21113</v>
      </c>
      <c r="D9953" s="6" t="s">
        <v>96</v>
      </c>
      <c r="E9953" s="6">
        <v>24</v>
      </c>
      <c r="F9953" t="str">
        <f xml:space="preserve"> VLOOKUP(E9953,Category!A:C,2,0)</f>
        <v>Entertainment</v>
      </c>
      <c r="G9953" s="30">
        <v>53003</v>
      </c>
      <c r="H9953" s="30" t="str">
        <f t="shared" si="466"/>
        <v>Fri</v>
      </c>
      <c r="I9953" t="str">
        <f t="shared" si="467"/>
        <v>Feb</v>
      </c>
      <c r="J9953" t="str">
        <f t="shared" si="468"/>
        <v>Entertainment-Feb</v>
      </c>
      <c r="K9953" s="6">
        <v>264758</v>
      </c>
      <c r="L9953" s="6">
        <v>1121</v>
      </c>
      <c r="M9953" s="6">
        <v>601</v>
      </c>
      <c r="N9953" s="6">
        <v>326</v>
      </c>
      <c r="O9953" s="6" t="b">
        <v>0</v>
      </c>
      <c r="P9953" s="6" t="b">
        <v>0</v>
      </c>
      <c r="Q9953" s="6" t="b">
        <v>0</v>
      </c>
    </row>
    <row r="9954" spans="1:17" x14ac:dyDescent="0.25">
      <c r="A9954" s="6" t="s">
        <v>21114</v>
      </c>
      <c r="B9954" s="7">
        <v>43168</v>
      </c>
      <c r="C9954" s="6" t="s">
        <v>21115</v>
      </c>
      <c r="D9954" s="6" t="s">
        <v>1266</v>
      </c>
      <c r="E9954" s="6">
        <v>29</v>
      </c>
      <c r="F9954" t="str">
        <f xml:space="preserve"> VLOOKUP(E9954,Category!A:C,2,0)</f>
        <v>Religious</v>
      </c>
      <c r="G9954" s="30">
        <v>53004</v>
      </c>
      <c r="H9954" s="30" t="str">
        <f t="shared" si="466"/>
        <v>Sat</v>
      </c>
      <c r="I9954" t="str">
        <f t="shared" si="467"/>
        <v>Feb</v>
      </c>
      <c r="J9954" t="str">
        <f t="shared" si="468"/>
        <v>Religious-Feb</v>
      </c>
      <c r="K9954" s="6">
        <v>17530</v>
      </c>
      <c r="L9954" s="6">
        <v>1135</v>
      </c>
      <c r="M9954" s="6">
        <v>15</v>
      </c>
      <c r="N9954" s="6">
        <v>0</v>
      </c>
      <c r="O9954" s="6" t="b">
        <v>1</v>
      </c>
      <c r="P9954" s="6" t="b">
        <v>0</v>
      </c>
      <c r="Q9954" s="6" t="b">
        <v>0</v>
      </c>
    </row>
    <row r="9955" spans="1:17" x14ac:dyDescent="0.25">
      <c r="A9955" s="6" t="s">
        <v>21116</v>
      </c>
      <c r="B9955" s="7">
        <v>43168</v>
      </c>
      <c r="C9955" s="6" t="s">
        <v>21117</v>
      </c>
      <c r="D9955" s="6" t="s">
        <v>19702</v>
      </c>
      <c r="E9955" s="6">
        <v>24</v>
      </c>
      <c r="F9955" t="str">
        <f xml:space="preserve"> VLOOKUP(E9955,Category!A:C,2,0)</f>
        <v>Entertainment</v>
      </c>
      <c r="G9955" s="30">
        <v>53005</v>
      </c>
      <c r="H9955" s="30" t="str">
        <f t="shared" si="466"/>
        <v>Sun</v>
      </c>
      <c r="I9955" t="str">
        <f t="shared" si="467"/>
        <v>Feb</v>
      </c>
      <c r="J9955" t="str">
        <f t="shared" si="468"/>
        <v>Entertainment-Feb</v>
      </c>
      <c r="K9955" s="6">
        <v>1577161</v>
      </c>
      <c r="L9955" s="6">
        <v>19162</v>
      </c>
      <c r="M9955" s="6">
        <v>955</v>
      </c>
      <c r="N9955" s="6">
        <v>945</v>
      </c>
      <c r="O9955" s="6" t="b">
        <v>0</v>
      </c>
      <c r="P9955" s="6" t="b">
        <v>0</v>
      </c>
      <c r="Q9955" s="6" t="b">
        <v>0</v>
      </c>
    </row>
    <row r="9956" spans="1:17" x14ac:dyDescent="0.25">
      <c r="A9956" s="6" t="s">
        <v>21118</v>
      </c>
      <c r="B9956" s="7">
        <v>43168</v>
      </c>
      <c r="C9956" s="6" t="s">
        <v>21119</v>
      </c>
      <c r="D9956" s="6" t="s">
        <v>1444</v>
      </c>
      <c r="E9956" s="6">
        <v>25</v>
      </c>
      <c r="F9956" t="str">
        <f xml:space="preserve"> VLOOKUP(E9956,Category!A:C,2,0)</f>
        <v>News &amp; Politics</v>
      </c>
      <c r="G9956" s="30">
        <v>53006</v>
      </c>
      <c r="H9956" s="30" t="str">
        <f t="shared" si="466"/>
        <v>Mon</v>
      </c>
      <c r="I9956" t="str">
        <f t="shared" si="467"/>
        <v>Feb</v>
      </c>
      <c r="J9956" t="str">
        <f t="shared" si="468"/>
        <v>News &amp; Politics-Feb</v>
      </c>
      <c r="K9956" s="6">
        <v>60968</v>
      </c>
      <c r="L9956" s="6">
        <v>2611</v>
      </c>
      <c r="M9956" s="6">
        <v>59</v>
      </c>
      <c r="N9956" s="6">
        <v>532</v>
      </c>
      <c r="O9956" s="6" t="b">
        <v>0</v>
      </c>
      <c r="P9956" s="6" t="b">
        <v>0</v>
      </c>
      <c r="Q9956" s="6" t="b">
        <v>0</v>
      </c>
    </row>
    <row r="9957" spans="1:17" x14ac:dyDescent="0.25">
      <c r="A9957" s="6" t="s">
        <v>21120</v>
      </c>
      <c r="B9957" s="7">
        <v>43168</v>
      </c>
      <c r="C9957" s="6" t="s">
        <v>21121</v>
      </c>
      <c r="D9957" s="6" t="s">
        <v>135</v>
      </c>
      <c r="E9957" s="6">
        <v>27</v>
      </c>
      <c r="F9957" t="str">
        <f xml:space="preserve"> VLOOKUP(E9957,Category!A:C,2,0)</f>
        <v>Education</v>
      </c>
      <c r="G9957" s="30">
        <v>53007</v>
      </c>
      <c r="H9957" s="30" t="str">
        <f t="shared" si="466"/>
        <v>Tue</v>
      </c>
      <c r="I9957" t="str">
        <f t="shared" si="467"/>
        <v>Feb</v>
      </c>
      <c r="J9957" t="str">
        <f t="shared" si="468"/>
        <v>Education-Feb</v>
      </c>
      <c r="K9957" s="6">
        <v>35839</v>
      </c>
      <c r="L9957" s="6">
        <v>2998</v>
      </c>
      <c r="M9957" s="6">
        <v>46</v>
      </c>
      <c r="N9957" s="6">
        <v>249</v>
      </c>
      <c r="O9957" s="6" t="b">
        <v>0</v>
      </c>
      <c r="P9957" s="6" t="b">
        <v>0</v>
      </c>
      <c r="Q9957" s="6" t="b">
        <v>0</v>
      </c>
    </row>
    <row r="9958" spans="1:17" x14ac:dyDescent="0.25">
      <c r="A9958" s="6" t="s">
        <v>21122</v>
      </c>
      <c r="B9958" s="7">
        <v>43168</v>
      </c>
      <c r="C9958" s="6" t="s">
        <v>21123</v>
      </c>
      <c r="D9958" s="6" t="s">
        <v>210</v>
      </c>
      <c r="E9958" s="6">
        <v>24</v>
      </c>
      <c r="F9958" t="str">
        <f xml:space="preserve"> VLOOKUP(E9958,Category!A:C,2,0)</f>
        <v>Entertainment</v>
      </c>
      <c r="G9958" s="30">
        <v>53008</v>
      </c>
      <c r="H9958" s="30" t="str">
        <f t="shared" si="466"/>
        <v>Wed</v>
      </c>
      <c r="I9958" t="str">
        <f t="shared" si="467"/>
        <v>Feb</v>
      </c>
      <c r="J9958" t="str">
        <f t="shared" si="468"/>
        <v>Entertainment-Feb</v>
      </c>
      <c r="K9958" s="6">
        <v>42801</v>
      </c>
      <c r="L9958" s="6">
        <v>70</v>
      </c>
      <c r="M9958" s="6">
        <v>79</v>
      </c>
      <c r="N9958" s="6">
        <v>13</v>
      </c>
      <c r="O9958" s="6" t="b">
        <v>0</v>
      </c>
      <c r="P9958" s="6" t="b">
        <v>0</v>
      </c>
      <c r="Q9958" s="6" t="b">
        <v>0</v>
      </c>
    </row>
    <row r="9959" spans="1:17" x14ac:dyDescent="0.25">
      <c r="A9959" s="6" t="s">
        <v>21124</v>
      </c>
      <c r="B9959" s="7">
        <v>43168</v>
      </c>
      <c r="C9959" s="6" t="s">
        <v>21125</v>
      </c>
      <c r="D9959" s="6" t="s">
        <v>345</v>
      </c>
      <c r="E9959" s="6">
        <v>24</v>
      </c>
      <c r="F9959" t="str">
        <f xml:space="preserve"> VLOOKUP(E9959,Category!A:C,2,0)</f>
        <v>Entertainment</v>
      </c>
      <c r="G9959" s="30">
        <v>53009</v>
      </c>
      <c r="H9959" s="30" t="str">
        <f t="shared" si="466"/>
        <v>Thu</v>
      </c>
      <c r="I9959" t="str">
        <f t="shared" si="467"/>
        <v>Feb</v>
      </c>
      <c r="J9959" t="str">
        <f t="shared" si="468"/>
        <v>Entertainment-Feb</v>
      </c>
      <c r="K9959" s="6">
        <v>168897</v>
      </c>
      <c r="L9959" s="6">
        <v>214</v>
      </c>
      <c r="M9959" s="6">
        <v>30</v>
      </c>
      <c r="N9959" s="6">
        <v>14</v>
      </c>
      <c r="O9959" s="6" t="b">
        <v>0</v>
      </c>
      <c r="P9959" s="6" t="b">
        <v>0</v>
      </c>
      <c r="Q9959" s="6" t="b">
        <v>0</v>
      </c>
    </row>
    <row r="9960" spans="1:17" x14ac:dyDescent="0.25">
      <c r="A9960" s="6" t="s">
        <v>21126</v>
      </c>
      <c r="B9960" s="7">
        <v>43168</v>
      </c>
      <c r="C9960" s="6" t="s">
        <v>21127</v>
      </c>
      <c r="D9960" s="6" t="s">
        <v>491</v>
      </c>
      <c r="E9960" s="6">
        <v>22</v>
      </c>
      <c r="F9960" t="str">
        <f xml:space="preserve"> VLOOKUP(E9960,Category!A:C,2,0)</f>
        <v>People &amp; Blogs</v>
      </c>
      <c r="G9960" s="30">
        <v>53010</v>
      </c>
      <c r="H9960" s="30" t="str">
        <f t="shared" si="466"/>
        <v>Fri</v>
      </c>
      <c r="I9960" t="str">
        <f t="shared" si="467"/>
        <v>Feb</v>
      </c>
      <c r="J9960" t="str">
        <f t="shared" si="468"/>
        <v>People &amp; Blogs-Feb</v>
      </c>
      <c r="K9960" s="6">
        <v>105536</v>
      </c>
      <c r="L9960" s="6">
        <v>388</v>
      </c>
      <c r="M9960" s="6">
        <v>93</v>
      </c>
      <c r="N9960" s="6">
        <v>0</v>
      </c>
      <c r="O9960" s="6" t="b">
        <v>1</v>
      </c>
      <c r="P9960" s="6" t="b">
        <v>0</v>
      </c>
      <c r="Q9960" s="6" t="b">
        <v>0</v>
      </c>
    </row>
    <row r="9961" spans="1:17" x14ac:dyDescent="0.25">
      <c r="A9961" s="6" t="s">
        <v>21128</v>
      </c>
      <c r="B9961" s="7">
        <v>43168</v>
      </c>
      <c r="C9961" s="6" t="s">
        <v>21129</v>
      </c>
      <c r="D9961" s="6" t="s">
        <v>243</v>
      </c>
      <c r="E9961" s="6">
        <v>24</v>
      </c>
      <c r="F9961" t="str">
        <f xml:space="preserve"> VLOOKUP(E9961,Category!A:C,2,0)</f>
        <v>Entertainment</v>
      </c>
      <c r="G9961" s="30">
        <v>53011</v>
      </c>
      <c r="H9961" s="30" t="str">
        <f t="shared" si="466"/>
        <v>Sat</v>
      </c>
      <c r="I9961" t="str">
        <f t="shared" si="467"/>
        <v>Feb</v>
      </c>
      <c r="J9961" t="str">
        <f t="shared" si="468"/>
        <v>Entertainment-Feb</v>
      </c>
      <c r="K9961" s="6">
        <v>185576</v>
      </c>
      <c r="L9961" s="6">
        <v>7752</v>
      </c>
      <c r="M9961" s="6">
        <v>331</v>
      </c>
      <c r="N9961" s="6">
        <v>569</v>
      </c>
      <c r="O9961" s="6" t="b">
        <v>0</v>
      </c>
      <c r="P9961" s="6" t="b">
        <v>0</v>
      </c>
      <c r="Q9961" s="6" t="b">
        <v>0</v>
      </c>
    </row>
    <row r="9962" spans="1:17" x14ac:dyDescent="0.25">
      <c r="A9962" s="6" t="s">
        <v>21130</v>
      </c>
      <c r="B9962" s="7">
        <v>43168</v>
      </c>
      <c r="C9962" s="6" t="s">
        <v>21131</v>
      </c>
      <c r="D9962" s="6" t="s">
        <v>7786</v>
      </c>
      <c r="E9962" s="6">
        <v>25</v>
      </c>
      <c r="F9962" t="str">
        <f xml:space="preserve"> VLOOKUP(E9962,Category!A:C,2,0)</f>
        <v>News &amp; Politics</v>
      </c>
      <c r="G9962" s="30">
        <v>53012</v>
      </c>
      <c r="H9962" s="30" t="str">
        <f t="shared" si="466"/>
        <v>Sun</v>
      </c>
      <c r="I9962" t="str">
        <f t="shared" si="467"/>
        <v>Feb</v>
      </c>
      <c r="J9962" t="str">
        <f t="shared" si="468"/>
        <v>News &amp; Politics-Feb</v>
      </c>
      <c r="K9962" s="6">
        <v>24316</v>
      </c>
      <c r="L9962" s="6">
        <v>151</v>
      </c>
      <c r="M9962" s="6">
        <v>19</v>
      </c>
      <c r="N9962" s="6">
        <v>19</v>
      </c>
      <c r="O9962" s="6" t="b">
        <v>0</v>
      </c>
      <c r="P9962" s="6" t="b">
        <v>0</v>
      </c>
      <c r="Q9962" s="6" t="b">
        <v>0</v>
      </c>
    </row>
    <row r="9963" spans="1:17" x14ac:dyDescent="0.25">
      <c r="A9963" s="6" t="s">
        <v>21132</v>
      </c>
      <c r="B9963" s="7">
        <v>43168</v>
      </c>
      <c r="C9963" s="6" t="s">
        <v>21133</v>
      </c>
      <c r="D9963" s="6" t="s">
        <v>12646</v>
      </c>
      <c r="E9963" s="6">
        <v>24</v>
      </c>
      <c r="F9963" t="str">
        <f xml:space="preserve"> VLOOKUP(E9963,Category!A:C,2,0)</f>
        <v>Entertainment</v>
      </c>
      <c r="G9963" s="30">
        <v>53013</v>
      </c>
      <c r="H9963" s="30" t="str">
        <f t="shared" si="466"/>
        <v>Mon</v>
      </c>
      <c r="I9963" t="str">
        <f t="shared" si="467"/>
        <v>Feb</v>
      </c>
      <c r="J9963" t="str">
        <f t="shared" si="468"/>
        <v>Entertainment-Feb</v>
      </c>
      <c r="K9963" s="6">
        <v>10408003</v>
      </c>
      <c r="L9963" s="6">
        <v>33358</v>
      </c>
      <c r="M9963" s="6">
        <v>10168</v>
      </c>
      <c r="N9963" s="6">
        <v>5538</v>
      </c>
      <c r="O9963" s="6" t="b">
        <v>0</v>
      </c>
      <c r="P9963" s="6" t="b">
        <v>0</v>
      </c>
      <c r="Q9963" s="6" t="b">
        <v>0</v>
      </c>
    </row>
    <row r="9964" spans="1:17" x14ac:dyDescent="0.25">
      <c r="A9964" s="6" t="s">
        <v>21134</v>
      </c>
      <c r="B9964" s="7">
        <v>43168</v>
      </c>
      <c r="C9964" s="6" t="s">
        <v>21135</v>
      </c>
      <c r="D9964" s="6" t="s">
        <v>497</v>
      </c>
      <c r="E9964" s="6">
        <v>24</v>
      </c>
      <c r="F9964" t="str">
        <f xml:space="preserve"> VLOOKUP(E9964,Category!A:C,2,0)</f>
        <v>Entertainment</v>
      </c>
      <c r="G9964" s="30">
        <v>53014</v>
      </c>
      <c r="H9964" s="30" t="str">
        <f t="shared" si="466"/>
        <v>Tue</v>
      </c>
      <c r="I9964" t="str">
        <f t="shared" si="467"/>
        <v>Feb</v>
      </c>
      <c r="J9964" t="str">
        <f t="shared" si="468"/>
        <v>Entertainment-Feb</v>
      </c>
      <c r="K9964" s="6">
        <v>107351</v>
      </c>
      <c r="L9964" s="6">
        <v>624</v>
      </c>
      <c r="M9964" s="6">
        <v>50</v>
      </c>
      <c r="N9964" s="6">
        <v>43</v>
      </c>
      <c r="O9964" s="6" t="b">
        <v>0</v>
      </c>
      <c r="P9964" s="6" t="b">
        <v>0</v>
      </c>
      <c r="Q9964" s="6" t="b">
        <v>0</v>
      </c>
    </row>
    <row r="9965" spans="1:17" x14ac:dyDescent="0.25">
      <c r="A9965" s="6" t="s">
        <v>21136</v>
      </c>
      <c r="B9965" s="7">
        <v>43168</v>
      </c>
      <c r="C9965" s="6" t="s">
        <v>21137</v>
      </c>
      <c r="D9965" s="6" t="s">
        <v>315</v>
      </c>
      <c r="E9965" s="6">
        <v>24</v>
      </c>
      <c r="F9965" t="str">
        <f xml:space="preserve"> VLOOKUP(E9965,Category!A:C,2,0)</f>
        <v>Entertainment</v>
      </c>
      <c r="G9965" s="30">
        <v>53015</v>
      </c>
      <c r="H9965" s="30" t="str">
        <f t="shared" si="466"/>
        <v>Wed</v>
      </c>
      <c r="I9965" t="str">
        <f t="shared" si="467"/>
        <v>Feb</v>
      </c>
      <c r="J9965" t="str">
        <f t="shared" si="468"/>
        <v>Entertainment-Feb</v>
      </c>
      <c r="K9965" s="6">
        <v>625595</v>
      </c>
      <c r="L9965" s="6">
        <v>5848</v>
      </c>
      <c r="M9965" s="6">
        <v>692</v>
      </c>
      <c r="N9965" s="6">
        <v>508</v>
      </c>
      <c r="O9965" s="6" t="b">
        <v>0</v>
      </c>
      <c r="P9965" s="6" t="b">
        <v>0</v>
      </c>
      <c r="Q9965" s="6" t="b">
        <v>0</v>
      </c>
    </row>
    <row r="9966" spans="1:17" x14ac:dyDescent="0.25">
      <c r="A9966" s="6" t="s">
        <v>21138</v>
      </c>
      <c r="B9966" s="7">
        <v>43168</v>
      </c>
      <c r="C9966" s="6" t="s">
        <v>21139</v>
      </c>
      <c r="D9966" s="6" t="s">
        <v>219</v>
      </c>
      <c r="E9966" s="6">
        <v>24</v>
      </c>
      <c r="F9966" t="str">
        <f xml:space="preserve"> VLOOKUP(E9966,Category!A:C,2,0)</f>
        <v>Entertainment</v>
      </c>
      <c r="G9966" s="30">
        <v>53016</v>
      </c>
      <c r="H9966" s="30" t="str">
        <f t="shared" si="466"/>
        <v>Thu</v>
      </c>
      <c r="I9966" t="str">
        <f t="shared" si="467"/>
        <v>Feb</v>
      </c>
      <c r="J9966" t="str">
        <f t="shared" si="468"/>
        <v>Entertainment-Feb</v>
      </c>
      <c r="K9966" s="6">
        <v>110182</v>
      </c>
      <c r="L9966" s="6">
        <v>295</v>
      </c>
      <c r="M9966" s="6">
        <v>94</v>
      </c>
      <c r="N9966" s="6">
        <v>59</v>
      </c>
      <c r="O9966" s="6" t="b">
        <v>0</v>
      </c>
      <c r="P9966" s="6" t="b">
        <v>0</v>
      </c>
      <c r="Q9966" s="6" t="b">
        <v>0</v>
      </c>
    </row>
    <row r="9967" spans="1:17" x14ac:dyDescent="0.25">
      <c r="A9967" s="6" t="s">
        <v>21140</v>
      </c>
      <c r="B9967" s="7">
        <v>43168</v>
      </c>
      <c r="C9967" s="6" t="s">
        <v>21141</v>
      </c>
      <c r="D9967" s="6" t="s">
        <v>87</v>
      </c>
      <c r="E9967" s="6">
        <v>27</v>
      </c>
      <c r="F9967" t="str">
        <f xml:space="preserve"> VLOOKUP(E9967,Category!A:C,2,0)</f>
        <v>Education</v>
      </c>
      <c r="G9967" s="30">
        <v>53017</v>
      </c>
      <c r="H9967" s="30" t="str">
        <f t="shared" si="466"/>
        <v>Fri</v>
      </c>
      <c r="I9967" t="str">
        <f t="shared" si="467"/>
        <v>Feb</v>
      </c>
      <c r="J9967" t="str">
        <f t="shared" si="468"/>
        <v>Education-Feb</v>
      </c>
      <c r="K9967" s="6">
        <v>38517</v>
      </c>
      <c r="L9967" s="6">
        <v>881</v>
      </c>
      <c r="M9967" s="6">
        <v>75</v>
      </c>
      <c r="N9967" s="6">
        <v>347</v>
      </c>
      <c r="O9967" s="6" t="b">
        <v>0</v>
      </c>
      <c r="P9967" s="6" t="b">
        <v>0</v>
      </c>
      <c r="Q9967" s="6" t="b">
        <v>0</v>
      </c>
    </row>
    <row r="9968" spans="1:17" x14ac:dyDescent="0.25">
      <c r="A9968" s="6" t="s">
        <v>21142</v>
      </c>
      <c r="B9968" s="7">
        <v>43168</v>
      </c>
      <c r="C9968" s="6" t="s">
        <v>21143</v>
      </c>
      <c r="D9968" s="6" t="s">
        <v>78</v>
      </c>
      <c r="E9968" s="6">
        <v>24</v>
      </c>
      <c r="F9968" t="str">
        <f xml:space="preserve"> VLOOKUP(E9968,Category!A:C,2,0)</f>
        <v>Entertainment</v>
      </c>
      <c r="G9968" s="30">
        <v>53018</v>
      </c>
      <c r="H9968" s="30" t="str">
        <f t="shared" si="466"/>
        <v>Sat</v>
      </c>
      <c r="I9968" t="str">
        <f t="shared" si="467"/>
        <v>Feb</v>
      </c>
      <c r="J9968" t="str">
        <f t="shared" si="468"/>
        <v>Entertainment-Feb</v>
      </c>
      <c r="K9968" s="6">
        <v>103349</v>
      </c>
      <c r="L9968" s="6">
        <v>167</v>
      </c>
      <c r="M9968" s="6">
        <v>69</v>
      </c>
      <c r="N9968" s="6">
        <v>17</v>
      </c>
      <c r="O9968" s="6" t="b">
        <v>0</v>
      </c>
      <c r="P9968" s="6" t="b">
        <v>0</v>
      </c>
      <c r="Q9968" s="6" t="b">
        <v>0</v>
      </c>
    </row>
    <row r="9969" spans="1:17" x14ac:dyDescent="0.25">
      <c r="A9969" s="6" t="s">
        <v>21144</v>
      </c>
      <c r="B9969" s="7">
        <v>43168</v>
      </c>
      <c r="C9969" s="6" t="s">
        <v>21145</v>
      </c>
      <c r="D9969" s="6" t="s">
        <v>875</v>
      </c>
      <c r="E9969" s="6">
        <v>1</v>
      </c>
      <c r="F9969" t="str">
        <f xml:space="preserve"> VLOOKUP(E9969,Category!A:C,2,0)</f>
        <v>Film &amp; Animation</v>
      </c>
      <c r="G9969" s="30">
        <v>53019</v>
      </c>
      <c r="H9969" s="30" t="str">
        <f t="shared" si="466"/>
        <v>Sun</v>
      </c>
      <c r="I9969" t="str">
        <f t="shared" si="467"/>
        <v>Feb</v>
      </c>
      <c r="J9969" t="str">
        <f t="shared" si="468"/>
        <v>Film &amp; Animation-Feb</v>
      </c>
      <c r="K9969" s="6">
        <v>2288613</v>
      </c>
      <c r="L9969" s="6">
        <v>73233</v>
      </c>
      <c r="M9969" s="6">
        <v>1938</v>
      </c>
      <c r="N9969" s="6">
        <v>9125</v>
      </c>
      <c r="O9969" s="6" t="b">
        <v>0</v>
      </c>
      <c r="P9969" s="6" t="b">
        <v>0</v>
      </c>
      <c r="Q9969" s="6" t="b">
        <v>0</v>
      </c>
    </row>
    <row r="9970" spans="1:17" x14ac:dyDescent="0.25">
      <c r="A9970" s="6" t="s">
        <v>21146</v>
      </c>
      <c r="B9970" s="7">
        <v>43168</v>
      </c>
      <c r="C9970" s="6" t="s">
        <v>21147</v>
      </c>
      <c r="D9970" s="6" t="s">
        <v>494</v>
      </c>
      <c r="E9970" s="6">
        <v>23</v>
      </c>
      <c r="F9970" t="str">
        <f xml:space="preserve"> VLOOKUP(E9970,Category!A:C,2,0)</f>
        <v>Comedy</v>
      </c>
      <c r="G9970" s="30">
        <v>53020</v>
      </c>
      <c r="H9970" s="30" t="str">
        <f t="shared" si="466"/>
        <v>Mon</v>
      </c>
      <c r="I9970" t="str">
        <f t="shared" si="467"/>
        <v>Feb</v>
      </c>
      <c r="J9970" t="str">
        <f t="shared" si="468"/>
        <v>Comedy-Feb</v>
      </c>
      <c r="K9970" s="6">
        <v>67936</v>
      </c>
      <c r="L9970" s="6">
        <v>1784</v>
      </c>
      <c r="M9970" s="6">
        <v>128</v>
      </c>
      <c r="N9970" s="6">
        <v>432</v>
      </c>
      <c r="O9970" s="6" t="b">
        <v>0</v>
      </c>
      <c r="P9970" s="6" t="b">
        <v>0</v>
      </c>
      <c r="Q9970" s="6" t="b">
        <v>0</v>
      </c>
    </row>
    <row r="9971" spans="1:17" x14ac:dyDescent="0.25">
      <c r="A9971" s="6" t="s">
        <v>21148</v>
      </c>
      <c r="B9971" s="7">
        <v>43168</v>
      </c>
      <c r="C9971" s="6" t="s">
        <v>21149</v>
      </c>
      <c r="D9971" s="6" t="s">
        <v>748</v>
      </c>
      <c r="E9971" s="6">
        <v>26</v>
      </c>
      <c r="F9971" t="str">
        <f xml:space="preserve"> VLOOKUP(E9971,Category!A:C,2,0)</f>
        <v>Howto &amp; Style</v>
      </c>
      <c r="G9971" s="30">
        <v>53021</v>
      </c>
      <c r="H9971" s="30" t="str">
        <f t="shared" si="466"/>
        <v>Tue</v>
      </c>
      <c r="I9971" t="str">
        <f t="shared" si="467"/>
        <v>Feb</v>
      </c>
      <c r="J9971" t="str">
        <f t="shared" si="468"/>
        <v>Howto &amp; Style-Feb</v>
      </c>
      <c r="K9971" s="6">
        <v>2484656</v>
      </c>
      <c r="L9971" s="6">
        <v>26414</v>
      </c>
      <c r="M9971" s="6">
        <v>2051</v>
      </c>
      <c r="N9971" s="6">
        <v>1414</v>
      </c>
      <c r="O9971" s="6" t="b">
        <v>0</v>
      </c>
      <c r="P9971" s="6" t="b">
        <v>0</v>
      </c>
      <c r="Q9971" s="6" t="b">
        <v>0</v>
      </c>
    </row>
    <row r="9972" spans="1:17" x14ac:dyDescent="0.25">
      <c r="A9972" s="6" t="s">
        <v>21150</v>
      </c>
      <c r="B9972" s="7">
        <v>43168</v>
      </c>
      <c r="C9972" s="6" t="s">
        <v>21151</v>
      </c>
      <c r="D9972" s="6" t="s">
        <v>420</v>
      </c>
      <c r="E9972" s="6">
        <v>23</v>
      </c>
      <c r="F9972" t="str">
        <f xml:space="preserve"> VLOOKUP(E9972,Category!A:C,2,0)</f>
        <v>Comedy</v>
      </c>
      <c r="G9972" s="30">
        <v>53022</v>
      </c>
      <c r="H9972" s="30" t="str">
        <f t="shared" si="466"/>
        <v>Wed</v>
      </c>
      <c r="I9972" t="str">
        <f t="shared" si="467"/>
        <v>Mar</v>
      </c>
      <c r="J9972" t="str">
        <f t="shared" si="468"/>
        <v>Comedy-Mar</v>
      </c>
      <c r="K9972" s="6">
        <v>1094328</v>
      </c>
      <c r="L9972" s="6">
        <v>18050</v>
      </c>
      <c r="M9972" s="6">
        <v>447</v>
      </c>
      <c r="N9972" s="6">
        <v>1254</v>
      </c>
      <c r="O9972" s="6" t="b">
        <v>0</v>
      </c>
      <c r="P9972" s="6" t="b">
        <v>0</v>
      </c>
      <c r="Q9972" s="6" t="b">
        <v>0</v>
      </c>
    </row>
    <row r="9973" spans="1:17" x14ac:dyDescent="0.25">
      <c r="A9973" s="6" t="s">
        <v>21152</v>
      </c>
      <c r="B9973" s="7">
        <v>43168</v>
      </c>
      <c r="C9973" s="6" t="s">
        <v>21153</v>
      </c>
      <c r="D9973" s="6" t="s">
        <v>2374</v>
      </c>
      <c r="E9973" s="6">
        <v>1</v>
      </c>
      <c r="F9973" t="str">
        <f xml:space="preserve"> VLOOKUP(E9973,Category!A:C,2,0)</f>
        <v>Film &amp; Animation</v>
      </c>
      <c r="G9973" s="30">
        <v>53023</v>
      </c>
      <c r="H9973" s="30" t="str">
        <f t="shared" si="466"/>
        <v>Thu</v>
      </c>
      <c r="I9973" t="str">
        <f t="shared" si="467"/>
        <v>Mar</v>
      </c>
      <c r="J9973" t="str">
        <f t="shared" si="468"/>
        <v>Film &amp; Animation-Mar</v>
      </c>
      <c r="K9973" s="6">
        <v>431393</v>
      </c>
      <c r="L9973" s="6">
        <v>15862</v>
      </c>
      <c r="M9973" s="6">
        <v>585</v>
      </c>
      <c r="N9973" s="6">
        <v>350</v>
      </c>
      <c r="O9973" s="6" t="b">
        <v>0</v>
      </c>
      <c r="P9973" s="6" t="b">
        <v>0</v>
      </c>
      <c r="Q9973" s="6" t="b">
        <v>0</v>
      </c>
    </row>
    <row r="9974" spans="1:17" x14ac:dyDescent="0.25">
      <c r="A9974" s="6" t="s">
        <v>21154</v>
      </c>
      <c r="B9974" s="7">
        <v>43168</v>
      </c>
      <c r="C9974" s="6" t="s">
        <v>21155</v>
      </c>
      <c r="D9974" s="6" t="s">
        <v>681</v>
      </c>
      <c r="E9974" s="6">
        <v>24</v>
      </c>
      <c r="F9974" t="str">
        <f xml:space="preserve"> VLOOKUP(E9974,Category!A:C,2,0)</f>
        <v>Entertainment</v>
      </c>
      <c r="G9974" s="30">
        <v>53024</v>
      </c>
      <c r="H9974" s="30" t="str">
        <f t="shared" si="466"/>
        <v>Fri</v>
      </c>
      <c r="I9974" t="str">
        <f t="shared" si="467"/>
        <v>Mar</v>
      </c>
      <c r="J9974" t="str">
        <f t="shared" si="468"/>
        <v>Entertainment-Mar</v>
      </c>
      <c r="K9974" s="6">
        <v>292910</v>
      </c>
      <c r="L9974" s="6">
        <v>2497</v>
      </c>
      <c r="M9974" s="6">
        <v>397</v>
      </c>
      <c r="N9974" s="6">
        <v>1035</v>
      </c>
      <c r="O9974" s="6" t="b">
        <v>0</v>
      </c>
      <c r="P9974" s="6" t="b">
        <v>0</v>
      </c>
      <c r="Q9974" s="6" t="b">
        <v>0</v>
      </c>
    </row>
    <row r="9975" spans="1:17" x14ac:dyDescent="0.25">
      <c r="A9975" s="6" t="s">
        <v>21156</v>
      </c>
      <c r="B9975" s="7">
        <v>43168</v>
      </c>
      <c r="C9975" s="6" t="s">
        <v>21157</v>
      </c>
      <c r="D9975" s="6" t="s">
        <v>1884</v>
      </c>
      <c r="E9975" s="6">
        <v>24</v>
      </c>
      <c r="F9975" t="str">
        <f xml:space="preserve"> VLOOKUP(E9975,Category!A:C,2,0)</f>
        <v>Entertainment</v>
      </c>
      <c r="G9975" s="30">
        <v>53025</v>
      </c>
      <c r="H9975" s="30" t="str">
        <f t="shared" si="466"/>
        <v>Sat</v>
      </c>
      <c r="I9975" t="str">
        <f t="shared" si="467"/>
        <v>Mar</v>
      </c>
      <c r="J9975" t="str">
        <f t="shared" si="468"/>
        <v>Entertainment-Mar</v>
      </c>
      <c r="K9975" s="6">
        <v>116862</v>
      </c>
      <c r="L9975" s="6">
        <v>1292</v>
      </c>
      <c r="M9975" s="6">
        <v>212</v>
      </c>
      <c r="N9975" s="6">
        <v>86</v>
      </c>
      <c r="O9975" s="6" t="b">
        <v>0</v>
      </c>
      <c r="P9975" s="6" t="b">
        <v>0</v>
      </c>
      <c r="Q9975" s="6" t="b">
        <v>0</v>
      </c>
    </row>
    <row r="9976" spans="1:17" x14ac:dyDescent="0.25">
      <c r="A9976" s="6" t="s">
        <v>21158</v>
      </c>
      <c r="B9976" s="7">
        <v>43168</v>
      </c>
      <c r="C9976" s="6" t="s">
        <v>21159</v>
      </c>
      <c r="D9976" s="6" t="s">
        <v>2530</v>
      </c>
      <c r="E9976" s="6">
        <v>24</v>
      </c>
      <c r="F9976" t="str">
        <f xml:space="preserve"> VLOOKUP(E9976,Category!A:C,2,0)</f>
        <v>Entertainment</v>
      </c>
      <c r="G9976" s="30">
        <v>53026</v>
      </c>
      <c r="H9976" s="30" t="str">
        <f t="shared" si="466"/>
        <v>Sun</v>
      </c>
      <c r="I9976" t="str">
        <f t="shared" si="467"/>
        <v>Mar</v>
      </c>
      <c r="J9976" t="str">
        <f t="shared" si="468"/>
        <v>Entertainment-Mar</v>
      </c>
      <c r="K9976" s="6">
        <v>24865</v>
      </c>
      <c r="L9976" s="6">
        <v>0</v>
      </c>
      <c r="M9976" s="6">
        <v>0</v>
      </c>
      <c r="N9976" s="6">
        <v>83</v>
      </c>
      <c r="O9976" s="6" t="b">
        <v>0</v>
      </c>
      <c r="P9976" s="6" t="b">
        <v>1</v>
      </c>
      <c r="Q9976" s="6" t="b">
        <v>0</v>
      </c>
    </row>
    <row r="9977" spans="1:17" x14ac:dyDescent="0.25">
      <c r="A9977" s="6" t="s">
        <v>21160</v>
      </c>
      <c r="B9977" s="7">
        <v>43168</v>
      </c>
      <c r="C9977" s="6" t="s">
        <v>21161</v>
      </c>
      <c r="D9977" s="6" t="s">
        <v>6038</v>
      </c>
      <c r="E9977" s="6">
        <v>24</v>
      </c>
      <c r="F9977" t="str">
        <f xml:space="preserve"> VLOOKUP(E9977,Category!A:C,2,0)</f>
        <v>Entertainment</v>
      </c>
      <c r="G9977" s="30">
        <v>53027</v>
      </c>
      <c r="H9977" s="30" t="str">
        <f t="shared" si="466"/>
        <v>Mon</v>
      </c>
      <c r="I9977" t="str">
        <f t="shared" si="467"/>
        <v>Mar</v>
      </c>
      <c r="J9977" t="str">
        <f t="shared" si="468"/>
        <v>Entertainment-Mar</v>
      </c>
      <c r="K9977" s="6">
        <v>319397</v>
      </c>
      <c r="L9977" s="6">
        <v>8562</v>
      </c>
      <c r="M9977" s="6">
        <v>432</v>
      </c>
      <c r="N9977" s="6">
        <v>1118</v>
      </c>
      <c r="O9977" s="6" t="b">
        <v>0</v>
      </c>
      <c r="P9977" s="6" t="b">
        <v>0</v>
      </c>
      <c r="Q9977" s="6" t="b">
        <v>0</v>
      </c>
    </row>
    <row r="9978" spans="1:17" x14ac:dyDescent="0.25">
      <c r="A9978" s="6" t="s">
        <v>21162</v>
      </c>
      <c r="B9978" s="7">
        <v>43168</v>
      </c>
      <c r="C9978" s="6" t="s">
        <v>21163</v>
      </c>
      <c r="D9978" s="6" t="s">
        <v>504</v>
      </c>
      <c r="E9978" s="6">
        <v>26</v>
      </c>
      <c r="F9978" t="str">
        <f xml:space="preserve"> VLOOKUP(E9978,Category!A:C,2,0)</f>
        <v>Howto &amp; Style</v>
      </c>
      <c r="G9978" s="30">
        <v>53028</v>
      </c>
      <c r="H9978" s="30" t="str">
        <f t="shared" si="466"/>
        <v>Tue</v>
      </c>
      <c r="I9978" t="str">
        <f t="shared" si="467"/>
        <v>Mar</v>
      </c>
      <c r="J9978" t="str">
        <f t="shared" si="468"/>
        <v>Howto &amp; Style-Mar</v>
      </c>
      <c r="K9978" s="6">
        <v>178116</v>
      </c>
      <c r="L9978" s="6">
        <v>3829</v>
      </c>
      <c r="M9978" s="6">
        <v>164</v>
      </c>
      <c r="N9978" s="6">
        <v>1620</v>
      </c>
      <c r="O9978" s="6" t="b">
        <v>0</v>
      </c>
      <c r="P9978" s="6" t="b">
        <v>0</v>
      </c>
      <c r="Q9978" s="6" t="b">
        <v>0</v>
      </c>
    </row>
    <row r="9979" spans="1:17" x14ac:dyDescent="0.25">
      <c r="A9979" s="6" t="s">
        <v>21164</v>
      </c>
      <c r="B9979" s="7">
        <v>43168</v>
      </c>
      <c r="C9979" s="6" t="s">
        <v>21165</v>
      </c>
      <c r="D9979" s="6" t="s">
        <v>258</v>
      </c>
      <c r="E9979" s="6">
        <v>22</v>
      </c>
      <c r="F9979" t="str">
        <f xml:space="preserve"> VLOOKUP(E9979,Category!A:C,2,0)</f>
        <v>People &amp; Blogs</v>
      </c>
      <c r="G9979" s="30">
        <v>53029</v>
      </c>
      <c r="H9979" s="30" t="str">
        <f t="shared" si="466"/>
        <v>Wed</v>
      </c>
      <c r="I9979" t="str">
        <f t="shared" si="467"/>
        <v>Mar</v>
      </c>
      <c r="J9979" t="str">
        <f t="shared" si="468"/>
        <v>People &amp; Blogs-Mar</v>
      </c>
      <c r="K9979" s="6">
        <v>20080</v>
      </c>
      <c r="L9979" s="6">
        <v>1176</v>
      </c>
      <c r="M9979" s="6">
        <v>23</v>
      </c>
      <c r="N9979" s="6">
        <v>166</v>
      </c>
      <c r="O9979" s="6" t="b">
        <v>0</v>
      </c>
      <c r="P9979" s="6" t="b">
        <v>0</v>
      </c>
      <c r="Q9979" s="6" t="b">
        <v>0</v>
      </c>
    </row>
    <row r="9980" spans="1:17" x14ac:dyDescent="0.25">
      <c r="A9980" s="6" t="s">
        <v>21166</v>
      </c>
      <c r="B9980" s="7">
        <v>43168</v>
      </c>
      <c r="C9980" s="6" t="s">
        <v>21167</v>
      </c>
      <c r="D9980" s="6" t="s">
        <v>1732</v>
      </c>
      <c r="E9980" s="6">
        <v>24</v>
      </c>
      <c r="F9980" t="str">
        <f xml:space="preserve"> VLOOKUP(E9980,Category!A:C,2,0)</f>
        <v>Entertainment</v>
      </c>
      <c r="G9980" s="30">
        <v>53030</v>
      </c>
      <c r="H9980" s="30" t="str">
        <f t="shared" si="466"/>
        <v>Thu</v>
      </c>
      <c r="I9980" t="str">
        <f t="shared" si="467"/>
        <v>Mar</v>
      </c>
      <c r="J9980" t="str">
        <f t="shared" si="468"/>
        <v>Entertainment-Mar</v>
      </c>
      <c r="K9980" s="6">
        <v>1687113</v>
      </c>
      <c r="L9980" s="6">
        <v>3908</v>
      </c>
      <c r="M9980" s="6">
        <v>1160</v>
      </c>
      <c r="N9980" s="6">
        <v>150</v>
      </c>
      <c r="O9980" s="6" t="b">
        <v>0</v>
      </c>
      <c r="P9980" s="6" t="b">
        <v>0</v>
      </c>
      <c r="Q9980" s="6" t="b">
        <v>0</v>
      </c>
    </row>
    <row r="9981" spans="1:17" x14ac:dyDescent="0.25">
      <c r="A9981" s="6" t="s">
        <v>21168</v>
      </c>
      <c r="B9981" s="7">
        <v>43168</v>
      </c>
      <c r="C9981" s="6" t="s">
        <v>21169</v>
      </c>
      <c r="D9981" s="6" t="s">
        <v>4597</v>
      </c>
      <c r="E9981" s="6">
        <v>24</v>
      </c>
      <c r="F9981" t="str">
        <f xml:space="preserve"> VLOOKUP(E9981,Category!A:C,2,0)</f>
        <v>Entertainment</v>
      </c>
      <c r="G9981" s="30">
        <v>53031</v>
      </c>
      <c r="H9981" s="30" t="str">
        <f t="shared" si="466"/>
        <v>Fri</v>
      </c>
      <c r="I9981" t="str">
        <f t="shared" si="467"/>
        <v>Mar</v>
      </c>
      <c r="J9981" t="str">
        <f t="shared" si="468"/>
        <v>Entertainment-Mar</v>
      </c>
      <c r="K9981" s="6">
        <v>28010</v>
      </c>
      <c r="L9981" s="6">
        <v>404</v>
      </c>
      <c r="M9981" s="6">
        <v>32</v>
      </c>
      <c r="N9981" s="6">
        <v>8</v>
      </c>
      <c r="O9981" s="6" t="b">
        <v>0</v>
      </c>
      <c r="P9981" s="6" t="b">
        <v>0</v>
      </c>
      <c r="Q9981" s="6" t="b">
        <v>0</v>
      </c>
    </row>
    <row r="9982" spans="1:17" x14ac:dyDescent="0.25">
      <c r="A9982" s="6" t="s">
        <v>21170</v>
      </c>
      <c r="B9982" s="7">
        <v>43168</v>
      </c>
      <c r="C9982" s="6" t="s">
        <v>21171</v>
      </c>
      <c r="D9982" s="6" t="s">
        <v>11974</v>
      </c>
      <c r="E9982" s="6">
        <v>24</v>
      </c>
      <c r="F9982" t="str">
        <f xml:space="preserve"> VLOOKUP(E9982,Category!A:C,2,0)</f>
        <v>Entertainment</v>
      </c>
      <c r="G9982" s="30">
        <v>53032</v>
      </c>
      <c r="H9982" s="30" t="str">
        <f t="shared" si="466"/>
        <v>Sat</v>
      </c>
      <c r="I9982" t="str">
        <f t="shared" si="467"/>
        <v>Mar</v>
      </c>
      <c r="J9982" t="str">
        <f t="shared" si="468"/>
        <v>Entertainment-Mar</v>
      </c>
      <c r="K9982" s="6">
        <v>1250887</v>
      </c>
      <c r="L9982" s="6">
        <v>21495</v>
      </c>
      <c r="M9982" s="6">
        <v>1896</v>
      </c>
      <c r="N9982" s="6">
        <v>1981</v>
      </c>
      <c r="O9982" s="6" t="b">
        <v>0</v>
      </c>
      <c r="P9982" s="6" t="b">
        <v>0</v>
      </c>
      <c r="Q9982" s="6" t="b">
        <v>0</v>
      </c>
    </row>
    <row r="9983" spans="1:17" x14ac:dyDescent="0.25">
      <c r="A9983" s="6" t="s">
        <v>21172</v>
      </c>
      <c r="B9983" s="7">
        <v>43168</v>
      </c>
      <c r="C9983" s="6" t="s">
        <v>21173</v>
      </c>
      <c r="D9983" s="6" t="s">
        <v>21174</v>
      </c>
      <c r="E9983" s="6">
        <v>24</v>
      </c>
      <c r="F9983" t="str">
        <f xml:space="preserve"> VLOOKUP(E9983,Category!A:C,2,0)</f>
        <v>Entertainment</v>
      </c>
      <c r="G9983" s="30">
        <v>53033</v>
      </c>
      <c r="H9983" s="30" t="str">
        <f t="shared" si="466"/>
        <v>Sun</v>
      </c>
      <c r="I9983" t="str">
        <f t="shared" si="467"/>
        <v>Mar</v>
      </c>
      <c r="J9983" t="str">
        <f t="shared" si="468"/>
        <v>Entertainment-Mar</v>
      </c>
      <c r="K9983" s="6">
        <v>205934</v>
      </c>
      <c r="L9983" s="6">
        <v>526</v>
      </c>
      <c r="M9983" s="6">
        <v>137</v>
      </c>
      <c r="N9983" s="6">
        <v>89</v>
      </c>
      <c r="O9983" s="6" t="b">
        <v>0</v>
      </c>
      <c r="P9983" s="6" t="b">
        <v>0</v>
      </c>
      <c r="Q9983" s="6" t="b">
        <v>0</v>
      </c>
    </row>
    <row r="9984" spans="1:17" x14ac:dyDescent="0.25">
      <c r="A9984" s="6" t="s">
        <v>21175</v>
      </c>
      <c r="B9984" s="7">
        <v>43168</v>
      </c>
      <c r="C9984" s="6" t="s">
        <v>21176</v>
      </c>
      <c r="D9984" s="6" t="s">
        <v>2988</v>
      </c>
      <c r="E9984" s="6">
        <v>25</v>
      </c>
      <c r="F9984" t="str">
        <f xml:space="preserve"> VLOOKUP(E9984,Category!A:C,2,0)</f>
        <v>News &amp; Politics</v>
      </c>
      <c r="G9984" s="30">
        <v>53034</v>
      </c>
      <c r="H9984" s="30" t="str">
        <f t="shared" si="466"/>
        <v>Mon</v>
      </c>
      <c r="I9984" t="str">
        <f t="shared" si="467"/>
        <v>Mar</v>
      </c>
      <c r="J9984" t="str">
        <f t="shared" si="468"/>
        <v>News &amp; Politics-Mar</v>
      </c>
      <c r="K9984" s="6">
        <v>174560</v>
      </c>
      <c r="L9984" s="6">
        <v>883</v>
      </c>
      <c r="M9984" s="6">
        <v>140</v>
      </c>
      <c r="N9984" s="6">
        <v>50</v>
      </c>
      <c r="O9984" s="6" t="b">
        <v>0</v>
      </c>
      <c r="P9984" s="6" t="b">
        <v>0</v>
      </c>
      <c r="Q9984" s="6" t="b">
        <v>0</v>
      </c>
    </row>
    <row r="9985" spans="1:17" x14ac:dyDescent="0.25">
      <c r="A9985" s="6" t="s">
        <v>21177</v>
      </c>
      <c r="B9985" s="7">
        <v>43168</v>
      </c>
      <c r="C9985" s="6" t="s">
        <v>21178</v>
      </c>
      <c r="D9985" s="6" t="s">
        <v>2596</v>
      </c>
      <c r="E9985" s="6">
        <v>22</v>
      </c>
      <c r="F9985" t="str">
        <f xml:space="preserve"> VLOOKUP(E9985,Category!A:C,2,0)</f>
        <v>People &amp; Blogs</v>
      </c>
      <c r="G9985" s="30">
        <v>53035</v>
      </c>
      <c r="H9985" s="30" t="str">
        <f t="shared" si="466"/>
        <v>Tue</v>
      </c>
      <c r="I9985" t="str">
        <f t="shared" si="467"/>
        <v>Mar</v>
      </c>
      <c r="J9985" t="str">
        <f t="shared" si="468"/>
        <v>People &amp; Blogs-Mar</v>
      </c>
      <c r="K9985" s="6">
        <v>187299</v>
      </c>
      <c r="L9985" s="6">
        <v>682</v>
      </c>
      <c r="M9985" s="6">
        <v>110</v>
      </c>
      <c r="N9985" s="6">
        <v>216</v>
      </c>
      <c r="O9985" s="6" t="b">
        <v>0</v>
      </c>
      <c r="P9985" s="6" t="b">
        <v>0</v>
      </c>
      <c r="Q9985" s="6" t="b">
        <v>0</v>
      </c>
    </row>
    <row r="9986" spans="1:17" x14ac:dyDescent="0.25">
      <c r="A9986" s="6" t="s">
        <v>21179</v>
      </c>
      <c r="B9986" s="7">
        <v>43168</v>
      </c>
      <c r="C9986" s="6" t="s">
        <v>21180</v>
      </c>
      <c r="D9986" s="6" t="s">
        <v>21181</v>
      </c>
      <c r="E9986" s="6">
        <v>24</v>
      </c>
      <c r="F9986" t="str">
        <f xml:space="preserve"> VLOOKUP(E9986,Category!A:C,2,0)</f>
        <v>Entertainment</v>
      </c>
      <c r="G9986" s="30">
        <v>53036</v>
      </c>
      <c r="H9986" s="30" t="str">
        <f t="shared" si="466"/>
        <v>Wed</v>
      </c>
      <c r="I9986" t="str">
        <f t="shared" si="467"/>
        <v>Mar</v>
      </c>
      <c r="J9986" t="str">
        <f t="shared" si="468"/>
        <v>Entertainment-Mar</v>
      </c>
      <c r="K9986" s="6">
        <v>3263604</v>
      </c>
      <c r="L9986" s="6">
        <v>20444</v>
      </c>
      <c r="M9986" s="6">
        <v>1869</v>
      </c>
      <c r="N9986" s="6">
        <v>1669</v>
      </c>
      <c r="O9986" s="6" t="b">
        <v>0</v>
      </c>
      <c r="P9986" s="6" t="b">
        <v>0</v>
      </c>
      <c r="Q9986" s="6" t="b">
        <v>0</v>
      </c>
    </row>
    <row r="9987" spans="1:17" x14ac:dyDescent="0.25">
      <c r="A9987" s="6" t="s">
        <v>21182</v>
      </c>
      <c r="B9987" s="7">
        <v>43168</v>
      </c>
      <c r="C9987" s="6" t="s">
        <v>21183</v>
      </c>
      <c r="D9987" s="6" t="s">
        <v>2806</v>
      </c>
      <c r="E9987" s="6">
        <v>23</v>
      </c>
      <c r="F9987" t="str">
        <f xml:space="preserve"> VLOOKUP(E9987,Category!A:C,2,0)</f>
        <v>Comedy</v>
      </c>
      <c r="G9987" s="30">
        <v>53037</v>
      </c>
      <c r="H9987" s="30" t="str">
        <f t="shared" ref="H9987:H10050" si="469" xml:space="preserve"> TEXT(G9987,"ddd")</f>
        <v>Thu</v>
      </c>
      <c r="I9987" t="str">
        <f t="shared" ref="I9987:I10050" si="470" xml:space="preserve"> TEXT(G9987,"mmm")</f>
        <v>Mar</v>
      </c>
      <c r="J9987" t="str">
        <f t="shared" ref="J9987:J10050" si="471" xml:space="preserve"> _xlfn.CONCAT(F9987,"-",I9987)</f>
        <v>Comedy-Mar</v>
      </c>
      <c r="K9987" s="6">
        <v>377387</v>
      </c>
      <c r="L9987" s="6">
        <v>8418</v>
      </c>
      <c r="M9987" s="6">
        <v>696</v>
      </c>
      <c r="N9987" s="6">
        <v>468</v>
      </c>
      <c r="O9987" s="6" t="b">
        <v>0</v>
      </c>
      <c r="P9987" s="6" t="b">
        <v>0</v>
      </c>
      <c r="Q9987" s="6" t="b">
        <v>0</v>
      </c>
    </row>
    <row r="9988" spans="1:17" x14ac:dyDescent="0.25">
      <c r="A9988" s="6" t="s">
        <v>21184</v>
      </c>
      <c r="B9988" s="7">
        <v>43168</v>
      </c>
      <c r="C9988" s="6" t="s">
        <v>21185</v>
      </c>
      <c r="D9988" s="6" t="s">
        <v>623</v>
      </c>
      <c r="E9988" s="6">
        <v>24</v>
      </c>
      <c r="F9988" t="str">
        <f xml:space="preserve"> VLOOKUP(E9988,Category!A:C,2,0)</f>
        <v>Entertainment</v>
      </c>
      <c r="G9988" s="30">
        <v>53038</v>
      </c>
      <c r="H9988" s="30" t="str">
        <f t="shared" si="469"/>
        <v>Fri</v>
      </c>
      <c r="I9988" t="str">
        <f t="shared" si="470"/>
        <v>Mar</v>
      </c>
      <c r="J9988" t="str">
        <f t="shared" si="471"/>
        <v>Entertainment-Mar</v>
      </c>
      <c r="K9988" s="6">
        <v>169790</v>
      </c>
      <c r="L9988" s="6">
        <v>641</v>
      </c>
      <c r="M9988" s="6">
        <v>22</v>
      </c>
      <c r="N9988" s="6">
        <v>100</v>
      </c>
      <c r="O9988" s="6" t="b">
        <v>0</v>
      </c>
      <c r="P9988" s="6" t="b">
        <v>0</v>
      </c>
      <c r="Q9988" s="6" t="b">
        <v>0</v>
      </c>
    </row>
    <row r="9989" spans="1:17" x14ac:dyDescent="0.25">
      <c r="A9989" s="6" t="s">
        <v>21186</v>
      </c>
      <c r="B9989" s="7">
        <v>43168</v>
      </c>
      <c r="C9989" s="6" t="s">
        <v>21187</v>
      </c>
      <c r="D9989" s="6" t="s">
        <v>1486</v>
      </c>
      <c r="E9989" s="6">
        <v>1</v>
      </c>
      <c r="F9989" t="str">
        <f xml:space="preserve"> VLOOKUP(E9989,Category!A:C,2,0)</f>
        <v>Film &amp; Animation</v>
      </c>
      <c r="G9989" s="30">
        <v>53039</v>
      </c>
      <c r="H9989" s="30" t="str">
        <f t="shared" si="469"/>
        <v>Sat</v>
      </c>
      <c r="I9989" t="str">
        <f t="shared" si="470"/>
        <v>Mar</v>
      </c>
      <c r="J9989" t="str">
        <f t="shared" si="471"/>
        <v>Film &amp; Animation-Mar</v>
      </c>
      <c r="K9989" s="6">
        <v>774582</v>
      </c>
      <c r="L9989" s="6">
        <v>3616</v>
      </c>
      <c r="M9989" s="6">
        <v>1018</v>
      </c>
      <c r="N9989" s="6">
        <v>455</v>
      </c>
      <c r="O9989" s="6" t="b">
        <v>0</v>
      </c>
      <c r="P9989" s="6" t="b">
        <v>0</v>
      </c>
      <c r="Q9989" s="6" t="b">
        <v>0</v>
      </c>
    </row>
    <row r="9990" spans="1:17" x14ac:dyDescent="0.25">
      <c r="A9990" s="6" t="s">
        <v>21188</v>
      </c>
      <c r="B9990" s="7">
        <v>43168</v>
      </c>
      <c r="C9990" s="6" t="s">
        <v>21189</v>
      </c>
      <c r="D9990" s="6" t="s">
        <v>620</v>
      </c>
      <c r="E9990" s="6">
        <v>29</v>
      </c>
      <c r="F9990" t="str">
        <f xml:space="preserve"> VLOOKUP(E9990,Category!A:C,2,0)</f>
        <v>Religious</v>
      </c>
      <c r="G9990" s="30">
        <v>53040</v>
      </c>
      <c r="H9990" s="30" t="str">
        <f t="shared" si="469"/>
        <v>Sun</v>
      </c>
      <c r="I9990" t="str">
        <f t="shared" si="470"/>
        <v>Mar</v>
      </c>
      <c r="J9990" t="str">
        <f t="shared" si="471"/>
        <v>Religious-Mar</v>
      </c>
      <c r="K9990" s="6">
        <v>60140</v>
      </c>
      <c r="L9990" s="6">
        <v>1994</v>
      </c>
      <c r="M9990" s="6">
        <v>84</v>
      </c>
      <c r="N9990" s="6">
        <v>0</v>
      </c>
      <c r="O9990" s="6" t="b">
        <v>1</v>
      </c>
      <c r="P9990" s="6" t="b">
        <v>0</v>
      </c>
      <c r="Q9990" s="6" t="b">
        <v>0</v>
      </c>
    </row>
    <row r="9991" spans="1:17" x14ac:dyDescent="0.25">
      <c r="A9991" s="6" t="s">
        <v>21190</v>
      </c>
      <c r="B9991" s="7">
        <v>43168</v>
      </c>
      <c r="C9991" s="6" t="s">
        <v>21191</v>
      </c>
      <c r="D9991" s="6" t="s">
        <v>255</v>
      </c>
      <c r="E9991" s="6">
        <v>27</v>
      </c>
      <c r="F9991" t="str">
        <f xml:space="preserve"> VLOOKUP(E9991,Category!A:C,2,0)</f>
        <v>Education</v>
      </c>
      <c r="G9991" s="30">
        <v>53041</v>
      </c>
      <c r="H9991" s="30" t="str">
        <f t="shared" si="469"/>
        <v>Mon</v>
      </c>
      <c r="I9991" t="str">
        <f t="shared" si="470"/>
        <v>Mar</v>
      </c>
      <c r="J9991" t="str">
        <f t="shared" si="471"/>
        <v>Education-Mar</v>
      </c>
      <c r="K9991" s="6">
        <v>26329</v>
      </c>
      <c r="L9991" s="6">
        <v>2307</v>
      </c>
      <c r="M9991" s="6">
        <v>25</v>
      </c>
      <c r="N9991" s="6">
        <v>177</v>
      </c>
      <c r="O9991" s="6" t="b">
        <v>0</v>
      </c>
      <c r="P9991" s="6" t="b">
        <v>0</v>
      </c>
      <c r="Q9991" s="6" t="b">
        <v>0</v>
      </c>
    </row>
    <row r="9992" spans="1:17" x14ac:dyDescent="0.25">
      <c r="A9992" s="6" t="s">
        <v>21192</v>
      </c>
      <c r="B9992" s="7">
        <v>43168</v>
      </c>
      <c r="C9992" s="6" t="s">
        <v>21193</v>
      </c>
      <c r="D9992" s="6" t="s">
        <v>348</v>
      </c>
      <c r="E9992" s="6">
        <v>25</v>
      </c>
      <c r="F9992" t="str">
        <f xml:space="preserve"> VLOOKUP(E9992,Category!A:C,2,0)</f>
        <v>News &amp; Politics</v>
      </c>
      <c r="G9992" s="30">
        <v>53042</v>
      </c>
      <c r="H9992" s="30" t="str">
        <f t="shared" si="469"/>
        <v>Tue</v>
      </c>
      <c r="I9992" t="str">
        <f t="shared" si="470"/>
        <v>Mar</v>
      </c>
      <c r="J9992" t="str">
        <f t="shared" si="471"/>
        <v>News &amp; Politics-Mar</v>
      </c>
      <c r="K9992" s="6">
        <v>184827</v>
      </c>
      <c r="L9992" s="6">
        <v>1029</v>
      </c>
      <c r="M9992" s="6">
        <v>439</v>
      </c>
      <c r="N9992" s="6">
        <v>521</v>
      </c>
      <c r="O9992" s="6" t="b">
        <v>0</v>
      </c>
      <c r="P9992" s="6" t="b">
        <v>0</v>
      </c>
      <c r="Q9992" s="6" t="b">
        <v>0</v>
      </c>
    </row>
    <row r="9993" spans="1:17" x14ac:dyDescent="0.25">
      <c r="A9993" s="6" t="s">
        <v>21194</v>
      </c>
      <c r="B9993" s="7">
        <v>43168</v>
      </c>
      <c r="C9993" s="6" t="s">
        <v>21195</v>
      </c>
      <c r="D9993" s="6" t="s">
        <v>99</v>
      </c>
      <c r="E9993" s="6">
        <v>24</v>
      </c>
      <c r="F9993" t="str">
        <f xml:space="preserve"> VLOOKUP(E9993,Category!A:C,2,0)</f>
        <v>Entertainment</v>
      </c>
      <c r="G9993" s="30">
        <v>53043</v>
      </c>
      <c r="H9993" s="30" t="str">
        <f t="shared" si="469"/>
        <v>Wed</v>
      </c>
      <c r="I9993" t="str">
        <f t="shared" si="470"/>
        <v>Mar</v>
      </c>
      <c r="J9993" t="str">
        <f t="shared" si="471"/>
        <v>Entertainment-Mar</v>
      </c>
      <c r="K9993" s="6">
        <v>201464</v>
      </c>
      <c r="L9993" s="6">
        <v>465</v>
      </c>
      <c r="M9993" s="6">
        <v>149</v>
      </c>
      <c r="N9993" s="6">
        <v>32</v>
      </c>
      <c r="O9993" s="6" t="b">
        <v>0</v>
      </c>
      <c r="P9993" s="6" t="b">
        <v>0</v>
      </c>
      <c r="Q9993" s="6" t="b">
        <v>0</v>
      </c>
    </row>
    <row r="9994" spans="1:17" x14ac:dyDescent="0.25">
      <c r="A9994" s="6" t="s">
        <v>21196</v>
      </c>
      <c r="B9994" s="7">
        <v>43168</v>
      </c>
      <c r="C9994" s="6" t="s">
        <v>21197</v>
      </c>
      <c r="D9994" s="6" t="s">
        <v>4185</v>
      </c>
      <c r="E9994" s="6">
        <v>10</v>
      </c>
      <c r="F9994" t="str">
        <f xml:space="preserve"> VLOOKUP(E9994,Category!A:C,2,0)</f>
        <v>Music</v>
      </c>
      <c r="G9994" s="30">
        <v>53044</v>
      </c>
      <c r="H9994" s="30" t="str">
        <f t="shared" si="469"/>
        <v>Thu</v>
      </c>
      <c r="I9994" t="str">
        <f t="shared" si="470"/>
        <v>Mar</v>
      </c>
      <c r="J9994" t="str">
        <f t="shared" si="471"/>
        <v>Music-Mar</v>
      </c>
      <c r="K9994" s="6">
        <v>182505</v>
      </c>
      <c r="L9994" s="6">
        <v>2616</v>
      </c>
      <c r="M9994" s="6">
        <v>542</v>
      </c>
      <c r="N9994" s="6">
        <v>236</v>
      </c>
      <c r="O9994" s="6" t="b">
        <v>0</v>
      </c>
      <c r="P9994" s="6" t="b">
        <v>0</v>
      </c>
      <c r="Q9994" s="6" t="b">
        <v>0</v>
      </c>
    </row>
    <row r="9995" spans="1:17" x14ac:dyDescent="0.25">
      <c r="A9995" s="6" t="s">
        <v>21198</v>
      </c>
      <c r="B9995" s="7">
        <v>43168</v>
      </c>
      <c r="C9995" s="6" t="s">
        <v>21199</v>
      </c>
      <c r="D9995" s="6" t="s">
        <v>2453</v>
      </c>
      <c r="E9995" s="6">
        <v>24</v>
      </c>
      <c r="F9995" t="str">
        <f xml:space="preserve"> VLOOKUP(E9995,Category!A:C,2,0)</f>
        <v>Entertainment</v>
      </c>
      <c r="G9995" s="30">
        <v>53045</v>
      </c>
      <c r="H9995" s="30" t="str">
        <f t="shared" si="469"/>
        <v>Fri</v>
      </c>
      <c r="I9995" t="str">
        <f t="shared" si="470"/>
        <v>Mar</v>
      </c>
      <c r="J9995" t="str">
        <f t="shared" si="471"/>
        <v>Entertainment-Mar</v>
      </c>
      <c r="K9995" s="6">
        <v>597488</v>
      </c>
      <c r="L9995" s="6">
        <v>16143</v>
      </c>
      <c r="M9995" s="6">
        <v>1271</v>
      </c>
      <c r="N9995" s="6">
        <v>4156</v>
      </c>
      <c r="O9995" s="6" t="b">
        <v>0</v>
      </c>
      <c r="P9995" s="6" t="b">
        <v>0</v>
      </c>
      <c r="Q9995" s="6" t="b">
        <v>0</v>
      </c>
    </row>
    <row r="9996" spans="1:17" x14ac:dyDescent="0.25">
      <c r="A9996" s="6" t="s">
        <v>21200</v>
      </c>
      <c r="B9996" s="7">
        <v>43168</v>
      </c>
      <c r="C9996" s="6" t="s">
        <v>21201</v>
      </c>
      <c r="D9996" s="6" t="s">
        <v>273</v>
      </c>
      <c r="E9996" s="6">
        <v>24</v>
      </c>
      <c r="F9996" t="str">
        <f xml:space="preserve"> VLOOKUP(E9996,Category!A:C,2,0)</f>
        <v>Entertainment</v>
      </c>
      <c r="G9996" s="30">
        <v>53046</v>
      </c>
      <c r="H9996" s="30" t="str">
        <f t="shared" si="469"/>
        <v>Sat</v>
      </c>
      <c r="I9996" t="str">
        <f t="shared" si="470"/>
        <v>Mar</v>
      </c>
      <c r="J9996" t="str">
        <f t="shared" si="471"/>
        <v>Entertainment-Mar</v>
      </c>
      <c r="K9996" s="6">
        <v>192026</v>
      </c>
      <c r="L9996" s="6">
        <v>151</v>
      </c>
      <c r="M9996" s="6">
        <v>106</v>
      </c>
      <c r="N9996" s="6">
        <v>12</v>
      </c>
      <c r="O9996" s="6" t="b">
        <v>0</v>
      </c>
      <c r="P9996" s="6" t="b">
        <v>0</v>
      </c>
      <c r="Q9996" s="6" t="b">
        <v>0</v>
      </c>
    </row>
    <row r="9997" spans="1:17" x14ac:dyDescent="0.25">
      <c r="A9997" s="6" t="s">
        <v>21202</v>
      </c>
      <c r="B9997" s="7">
        <v>43168</v>
      </c>
      <c r="C9997" s="6" t="s">
        <v>21203</v>
      </c>
      <c r="D9997" s="6" t="s">
        <v>2575</v>
      </c>
      <c r="E9997" s="6">
        <v>25</v>
      </c>
      <c r="F9997" t="str">
        <f xml:space="preserve"> VLOOKUP(E9997,Category!A:C,2,0)</f>
        <v>News &amp; Politics</v>
      </c>
      <c r="G9997" s="30">
        <v>53047</v>
      </c>
      <c r="H9997" s="30" t="str">
        <f t="shared" si="469"/>
        <v>Sun</v>
      </c>
      <c r="I9997" t="str">
        <f t="shared" si="470"/>
        <v>Mar</v>
      </c>
      <c r="J9997" t="str">
        <f t="shared" si="471"/>
        <v>News &amp; Politics-Mar</v>
      </c>
      <c r="K9997" s="6">
        <v>237449</v>
      </c>
      <c r="L9997" s="6">
        <v>2400</v>
      </c>
      <c r="M9997" s="6">
        <v>532</v>
      </c>
      <c r="N9997" s="6">
        <v>740</v>
      </c>
      <c r="O9997" s="6" t="b">
        <v>0</v>
      </c>
      <c r="P9997" s="6" t="b">
        <v>0</v>
      </c>
      <c r="Q9997" s="6" t="b">
        <v>0</v>
      </c>
    </row>
    <row r="9998" spans="1:17" x14ac:dyDescent="0.25">
      <c r="A9998" s="6" t="s">
        <v>21204</v>
      </c>
      <c r="B9998" s="7">
        <v>43168</v>
      </c>
      <c r="C9998" s="6" t="s">
        <v>21205</v>
      </c>
      <c r="D9998" s="6" t="s">
        <v>21206</v>
      </c>
      <c r="E9998" s="6">
        <v>10</v>
      </c>
      <c r="F9998" t="str">
        <f xml:space="preserve"> VLOOKUP(E9998,Category!A:C,2,0)</f>
        <v>Music</v>
      </c>
      <c r="G9998" s="30">
        <v>53048</v>
      </c>
      <c r="H9998" s="30" t="str">
        <f t="shared" si="469"/>
        <v>Mon</v>
      </c>
      <c r="I9998" t="str">
        <f t="shared" si="470"/>
        <v>Mar</v>
      </c>
      <c r="J9998" t="str">
        <f t="shared" si="471"/>
        <v>Music-Mar</v>
      </c>
      <c r="K9998" s="6">
        <v>59237</v>
      </c>
      <c r="L9998" s="6">
        <v>187</v>
      </c>
      <c r="M9998" s="6">
        <v>15</v>
      </c>
      <c r="N9998" s="6">
        <v>2</v>
      </c>
      <c r="O9998" s="6" t="b">
        <v>0</v>
      </c>
      <c r="P9998" s="6" t="b">
        <v>0</v>
      </c>
      <c r="Q9998" s="6" t="b">
        <v>0</v>
      </c>
    </row>
    <row r="9999" spans="1:17" x14ac:dyDescent="0.25">
      <c r="A9999" s="6" t="s">
        <v>21207</v>
      </c>
      <c r="B9999" s="7">
        <v>43168</v>
      </c>
      <c r="C9999" s="6" t="s">
        <v>21208</v>
      </c>
      <c r="D9999" s="6" t="s">
        <v>21209</v>
      </c>
      <c r="E9999" s="6">
        <v>24</v>
      </c>
      <c r="F9999" t="str">
        <f xml:space="preserve"> VLOOKUP(E9999,Category!A:C,2,0)</f>
        <v>Entertainment</v>
      </c>
      <c r="G9999" s="30">
        <v>53049</v>
      </c>
      <c r="H9999" s="30" t="str">
        <f t="shared" si="469"/>
        <v>Tue</v>
      </c>
      <c r="I9999" t="str">
        <f t="shared" si="470"/>
        <v>Mar</v>
      </c>
      <c r="J9999" t="str">
        <f t="shared" si="471"/>
        <v>Entertainment-Mar</v>
      </c>
      <c r="K9999" s="6">
        <v>31101</v>
      </c>
      <c r="L9999" s="6">
        <v>1897</v>
      </c>
      <c r="M9999" s="6">
        <v>42</v>
      </c>
      <c r="N9999" s="6">
        <v>77</v>
      </c>
      <c r="O9999" s="6" t="b">
        <v>0</v>
      </c>
      <c r="P9999" s="6" t="b">
        <v>0</v>
      </c>
      <c r="Q9999" s="6" t="b">
        <v>0</v>
      </c>
    </row>
    <row r="10000" spans="1:17" x14ac:dyDescent="0.25">
      <c r="A10000" s="6" t="s">
        <v>21210</v>
      </c>
      <c r="B10000" s="7">
        <v>43168</v>
      </c>
      <c r="C10000" s="6" t="s">
        <v>21211</v>
      </c>
      <c r="D10000" s="6" t="s">
        <v>8461</v>
      </c>
      <c r="E10000" s="6">
        <v>24</v>
      </c>
      <c r="F10000" t="str">
        <f xml:space="preserve"> VLOOKUP(E10000,Category!A:C,2,0)</f>
        <v>Entertainment</v>
      </c>
      <c r="G10000" s="30">
        <v>53050</v>
      </c>
      <c r="H10000" s="30" t="str">
        <f t="shared" si="469"/>
        <v>Wed</v>
      </c>
      <c r="I10000" t="str">
        <f t="shared" si="470"/>
        <v>Mar</v>
      </c>
      <c r="J10000" t="str">
        <f t="shared" si="471"/>
        <v>Entertainment-Mar</v>
      </c>
      <c r="K10000" s="6">
        <v>30040</v>
      </c>
      <c r="L10000" s="6">
        <v>332</v>
      </c>
      <c r="M10000" s="6">
        <v>13</v>
      </c>
      <c r="N10000" s="6">
        <v>36</v>
      </c>
      <c r="O10000" s="6" t="b">
        <v>0</v>
      </c>
      <c r="P10000" s="6" t="b">
        <v>0</v>
      </c>
      <c r="Q10000" s="6" t="b">
        <v>0</v>
      </c>
    </row>
    <row r="10001" spans="1:17" x14ac:dyDescent="0.25">
      <c r="A10001" s="6" t="s">
        <v>21212</v>
      </c>
      <c r="B10001" s="7">
        <v>43168</v>
      </c>
      <c r="C10001" s="6" t="s">
        <v>21213</v>
      </c>
      <c r="D10001" s="6" t="s">
        <v>14414</v>
      </c>
      <c r="E10001" s="6">
        <v>25</v>
      </c>
      <c r="F10001" t="str">
        <f xml:space="preserve"> VLOOKUP(E10001,Category!A:C,2,0)</f>
        <v>News &amp; Politics</v>
      </c>
      <c r="G10001" s="30">
        <v>53051</v>
      </c>
      <c r="H10001" s="30" t="str">
        <f t="shared" si="469"/>
        <v>Thu</v>
      </c>
      <c r="I10001" t="str">
        <f t="shared" si="470"/>
        <v>Mar</v>
      </c>
      <c r="J10001" t="str">
        <f t="shared" si="471"/>
        <v>News &amp; Politics-Mar</v>
      </c>
      <c r="K10001" s="6">
        <v>155591</v>
      </c>
      <c r="L10001" s="6">
        <v>759</v>
      </c>
      <c r="M10001" s="6">
        <v>83</v>
      </c>
      <c r="N10001" s="6">
        <v>103</v>
      </c>
      <c r="O10001" s="6" t="b">
        <v>0</v>
      </c>
      <c r="P10001" s="6" t="b">
        <v>0</v>
      </c>
      <c r="Q10001" s="6" t="b">
        <v>0</v>
      </c>
    </row>
    <row r="10002" spans="1:17" x14ac:dyDescent="0.25">
      <c r="A10002" s="6" t="s">
        <v>21214</v>
      </c>
      <c r="B10002" s="7">
        <v>43168</v>
      </c>
      <c r="C10002" s="6" t="s">
        <v>21215</v>
      </c>
      <c r="D10002" s="6" t="s">
        <v>3014</v>
      </c>
      <c r="E10002" s="6">
        <v>10</v>
      </c>
      <c r="F10002" t="str">
        <f xml:space="preserve"> VLOOKUP(E10002,Category!A:C,2,0)</f>
        <v>Music</v>
      </c>
      <c r="G10002" s="30">
        <v>53052</v>
      </c>
      <c r="H10002" s="30" t="str">
        <f t="shared" si="469"/>
        <v>Fri</v>
      </c>
      <c r="I10002" t="str">
        <f t="shared" si="470"/>
        <v>Mar</v>
      </c>
      <c r="J10002" t="str">
        <f t="shared" si="471"/>
        <v>Music-Mar</v>
      </c>
      <c r="K10002" s="6">
        <v>1542835</v>
      </c>
      <c r="L10002" s="6">
        <v>22389</v>
      </c>
      <c r="M10002" s="6">
        <v>537</v>
      </c>
      <c r="N10002" s="6">
        <v>898</v>
      </c>
      <c r="O10002" s="6" t="b">
        <v>0</v>
      </c>
      <c r="P10002" s="6" t="b">
        <v>0</v>
      </c>
      <c r="Q10002" s="6" t="b">
        <v>0</v>
      </c>
    </row>
    <row r="10003" spans="1:17" x14ac:dyDescent="0.25">
      <c r="A10003" s="6" t="s">
        <v>21216</v>
      </c>
      <c r="B10003" s="7">
        <v>43168</v>
      </c>
      <c r="C10003" s="6" t="s">
        <v>21217</v>
      </c>
      <c r="D10003" s="6" t="s">
        <v>11508</v>
      </c>
      <c r="E10003" s="6">
        <v>24</v>
      </c>
      <c r="F10003" t="str">
        <f xml:space="preserve"> VLOOKUP(E10003,Category!A:C,2,0)</f>
        <v>Entertainment</v>
      </c>
      <c r="G10003" s="30">
        <v>53053</v>
      </c>
      <c r="H10003" s="30" t="str">
        <f t="shared" si="469"/>
        <v>Sat</v>
      </c>
      <c r="I10003" t="str">
        <f t="shared" si="470"/>
        <v>Apr</v>
      </c>
      <c r="J10003" t="str">
        <f t="shared" si="471"/>
        <v>Entertainment-Apr</v>
      </c>
      <c r="K10003" s="6">
        <v>236263</v>
      </c>
      <c r="L10003" s="6">
        <v>799</v>
      </c>
      <c r="M10003" s="6">
        <v>201</v>
      </c>
      <c r="N10003" s="6">
        <v>102</v>
      </c>
      <c r="O10003" s="6" t="b">
        <v>0</v>
      </c>
      <c r="P10003" s="6" t="b">
        <v>0</v>
      </c>
      <c r="Q10003" s="6" t="b">
        <v>0</v>
      </c>
    </row>
    <row r="10004" spans="1:17" x14ac:dyDescent="0.25">
      <c r="A10004" s="6" t="s">
        <v>21218</v>
      </c>
      <c r="B10004" s="7">
        <v>43168</v>
      </c>
      <c r="C10004" s="6" t="s">
        <v>21219</v>
      </c>
      <c r="D10004" s="6" t="s">
        <v>2198</v>
      </c>
      <c r="E10004" s="6">
        <v>27</v>
      </c>
      <c r="F10004" t="str">
        <f xml:space="preserve"> VLOOKUP(E10004,Category!A:C,2,0)</f>
        <v>Education</v>
      </c>
      <c r="G10004" s="30">
        <v>53054</v>
      </c>
      <c r="H10004" s="30" t="str">
        <f t="shared" si="469"/>
        <v>Sun</v>
      </c>
      <c r="I10004" t="str">
        <f t="shared" si="470"/>
        <v>Apr</v>
      </c>
      <c r="J10004" t="str">
        <f t="shared" si="471"/>
        <v>Education-Apr</v>
      </c>
      <c r="K10004" s="6">
        <v>19842</v>
      </c>
      <c r="L10004" s="6">
        <v>651</v>
      </c>
      <c r="M10004" s="6">
        <v>15</v>
      </c>
      <c r="N10004" s="6">
        <v>284</v>
      </c>
      <c r="O10004" s="6" t="b">
        <v>0</v>
      </c>
      <c r="P10004" s="6" t="b">
        <v>0</v>
      </c>
      <c r="Q10004" s="6" t="b">
        <v>0</v>
      </c>
    </row>
    <row r="10005" spans="1:17" x14ac:dyDescent="0.25">
      <c r="A10005" s="6" t="s">
        <v>21220</v>
      </c>
      <c r="B10005" s="7">
        <v>43168</v>
      </c>
      <c r="C10005" s="6" t="s">
        <v>21221</v>
      </c>
      <c r="D10005" s="6" t="s">
        <v>2677</v>
      </c>
      <c r="E10005" s="6">
        <v>24</v>
      </c>
      <c r="F10005" t="str">
        <f xml:space="preserve"> VLOOKUP(E10005,Category!A:C,2,0)</f>
        <v>Entertainment</v>
      </c>
      <c r="G10005" s="30">
        <v>53055</v>
      </c>
      <c r="H10005" s="30" t="str">
        <f t="shared" si="469"/>
        <v>Mon</v>
      </c>
      <c r="I10005" t="str">
        <f t="shared" si="470"/>
        <v>Apr</v>
      </c>
      <c r="J10005" t="str">
        <f t="shared" si="471"/>
        <v>Entertainment-Apr</v>
      </c>
      <c r="K10005" s="6">
        <v>30110</v>
      </c>
      <c r="L10005" s="6">
        <v>39</v>
      </c>
      <c r="M10005" s="6">
        <v>7</v>
      </c>
      <c r="N10005" s="6">
        <v>2</v>
      </c>
      <c r="O10005" s="6" t="b">
        <v>0</v>
      </c>
      <c r="P10005" s="6" t="b">
        <v>0</v>
      </c>
      <c r="Q10005" s="6" t="b">
        <v>0</v>
      </c>
    </row>
    <row r="10006" spans="1:17" x14ac:dyDescent="0.25">
      <c r="A10006" s="6" t="s">
        <v>21222</v>
      </c>
      <c r="B10006" s="7">
        <v>43168</v>
      </c>
      <c r="C10006" s="6" t="s">
        <v>21223</v>
      </c>
      <c r="D10006" s="6" t="s">
        <v>21224</v>
      </c>
      <c r="E10006" s="6">
        <v>24</v>
      </c>
      <c r="F10006" t="str">
        <f xml:space="preserve"> VLOOKUP(E10006,Category!A:C,2,0)</f>
        <v>Entertainment</v>
      </c>
      <c r="G10006" s="30">
        <v>53056</v>
      </c>
      <c r="H10006" s="30" t="str">
        <f t="shared" si="469"/>
        <v>Tue</v>
      </c>
      <c r="I10006" t="str">
        <f t="shared" si="470"/>
        <v>Apr</v>
      </c>
      <c r="J10006" t="str">
        <f t="shared" si="471"/>
        <v>Entertainment-Apr</v>
      </c>
      <c r="K10006" s="6">
        <v>29682</v>
      </c>
      <c r="L10006" s="6">
        <v>521</v>
      </c>
      <c r="M10006" s="6">
        <v>11</v>
      </c>
      <c r="N10006" s="6">
        <v>20</v>
      </c>
      <c r="O10006" s="6" t="b">
        <v>0</v>
      </c>
      <c r="P10006" s="6" t="b">
        <v>0</v>
      </c>
      <c r="Q10006" s="6" t="b">
        <v>0</v>
      </c>
    </row>
    <row r="10007" spans="1:17" x14ac:dyDescent="0.25">
      <c r="A10007" s="6" t="s">
        <v>21225</v>
      </c>
      <c r="B10007" s="7">
        <v>43168</v>
      </c>
      <c r="C10007" s="6" t="s">
        <v>21226</v>
      </c>
      <c r="D10007" s="6" t="s">
        <v>228</v>
      </c>
      <c r="E10007" s="6">
        <v>22</v>
      </c>
      <c r="F10007" t="str">
        <f xml:space="preserve"> VLOOKUP(E10007,Category!A:C,2,0)</f>
        <v>People &amp; Blogs</v>
      </c>
      <c r="G10007" s="30">
        <v>53057</v>
      </c>
      <c r="H10007" s="30" t="str">
        <f t="shared" si="469"/>
        <v>Wed</v>
      </c>
      <c r="I10007" t="str">
        <f t="shared" si="470"/>
        <v>Apr</v>
      </c>
      <c r="J10007" t="str">
        <f t="shared" si="471"/>
        <v>People &amp; Blogs-Apr</v>
      </c>
      <c r="K10007" s="6">
        <v>200994</v>
      </c>
      <c r="L10007" s="6">
        <v>990</v>
      </c>
      <c r="M10007" s="6">
        <v>84</v>
      </c>
      <c r="N10007" s="6">
        <v>198</v>
      </c>
      <c r="O10007" s="6" t="b">
        <v>0</v>
      </c>
      <c r="P10007" s="6" t="b">
        <v>0</v>
      </c>
      <c r="Q10007" s="6" t="b">
        <v>0</v>
      </c>
    </row>
    <row r="10008" spans="1:17" x14ac:dyDescent="0.25">
      <c r="A10008" s="6" t="s">
        <v>21227</v>
      </c>
      <c r="B10008" s="7">
        <v>43168</v>
      </c>
      <c r="C10008" s="6" t="s">
        <v>21228</v>
      </c>
      <c r="D10008" s="6" t="s">
        <v>3307</v>
      </c>
      <c r="E10008" s="6">
        <v>25</v>
      </c>
      <c r="F10008" t="str">
        <f xml:space="preserve"> VLOOKUP(E10008,Category!A:C,2,0)</f>
        <v>News &amp; Politics</v>
      </c>
      <c r="G10008" s="30">
        <v>53058</v>
      </c>
      <c r="H10008" s="30" t="str">
        <f t="shared" si="469"/>
        <v>Thu</v>
      </c>
      <c r="I10008" t="str">
        <f t="shared" si="470"/>
        <v>Apr</v>
      </c>
      <c r="J10008" t="str">
        <f t="shared" si="471"/>
        <v>News &amp; Politics-Apr</v>
      </c>
      <c r="K10008" s="6">
        <v>62247</v>
      </c>
      <c r="L10008" s="6">
        <v>835</v>
      </c>
      <c r="M10008" s="6">
        <v>144</v>
      </c>
      <c r="N10008" s="6">
        <v>142</v>
      </c>
      <c r="O10008" s="6" t="b">
        <v>0</v>
      </c>
      <c r="P10008" s="6" t="b">
        <v>0</v>
      </c>
      <c r="Q10008" s="6" t="b">
        <v>0</v>
      </c>
    </row>
    <row r="10009" spans="1:17" x14ac:dyDescent="0.25">
      <c r="A10009" s="6" t="s">
        <v>21229</v>
      </c>
      <c r="B10009" s="7">
        <v>43168</v>
      </c>
      <c r="C10009" s="6" t="s">
        <v>21230</v>
      </c>
      <c r="D10009" s="6" t="s">
        <v>1073</v>
      </c>
      <c r="E10009" s="6">
        <v>24</v>
      </c>
      <c r="F10009" t="str">
        <f xml:space="preserve"> VLOOKUP(E10009,Category!A:C,2,0)</f>
        <v>Entertainment</v>
      </c>
      <c r="G10009" s="30">
        <v>53059</v>
      </c>
      <c r="H10009" s="30" t="str">
        <f t="shared" si="469"/>
        <v>Fri</v>
      </c>
      <c r="I10009" t="str">
        <f t="shared" si="470"/>
        <v>Apr</v>
      </c>
      <c r="J10009" t="str">
        <f t="shared" si="471"/>
        <v>Entertainment-Apr</v>
      </c>
      <c r="K10009" s="6">
        <v>466626</v>
      </c>
      <c r="L10009" s="6">
        <v>5700</v>
      </c>
      <c r="M10009" s="6">
        <v>613</v>
      </c>
      <c r="N10009" s="6">
        <v>640</v>
      </c>
      <c r="O10009" s="6" t="b">
        <v>0</v>
      </c>
      <c r="P10009" s="6" t="b">
        <v>0</v>
      </c>
      <c r="Q10009" s="6" t="b">
        <v>0</v>
      </c>
    </row>
    <row r="10010" spans="1:17" x14ac:dyDescent="0.25">
      <c r="A10010" s="6" t="s">
        <v>21231</v>
      </c>
      <c r="B10010" s="7">
        <v>43168</v>
      </c>
      <c r="C10010" s="6" t="s">
        <v>21232</v>
      </c>
      <c r="D10010" s="6" t="s">
        <v>1347</v>
      </c>
      <c r="E10010" s="6">
        <v>24</v>
      </c>
      <c r="F10010" t="str">
        <f xml:space="preserve"> VLOOKUP(E10010,Category!A:C,2,0)</f>
        <v>Entertainment</v>
      </c>
      <c r="G10010" s="30">
        <v>53060</v>
      </c>
      <c r="H10010" s="30" t="str">
        <f t="shared" si="469"/>
        <v>Sat</v>
      </c>
      <c r="I10010" t="str">
        <f t="shared" si="470"/>
        <v>Apr</v>
      </c>
      <c r="J10010" t="str">
        <f t="shared" si="471"/>
        <v>Entertainment-Apr</v>
      </c>
      <c r="K10010" s="6">
        <v>50508</v>
      </c>
      <c r="L10010" s="6">
        <v>1635</v>
      </c>
      <c r="M10010" s="6">
        <v>70</v>
      </c>
      <c r="N10010" s="6">
        <v>248</v>
      </c>
      <c r="O10010" s="6" t="b">
        <v>0</v>
      </c>
      <c r="P10010" s="6" t="b">
        <v>0</v>
      </c>
      <c r="Q10010" s="6" t="b">
        <v>0</v>
      </c>
    </row>
    <row r="10011" spans="1:17" x14ac:dyDescent="0.25">
      <c r="A10011" s="6" t="s">
        <v>21233</v>
      </c>
      <c r="B10011" s="7">
        <v>43168</v>
      </c>
      <c r="C10011" s="6" t="s">
        <v>21234</v>
      </c>
      <c r="D10011" s="6" t="s">
        <v>3251</v>
      </c>
      <c r="E10011" s="6">
        <v>24</v>
      </c>
      <c r="F10011" t="str">
        <f xml:space="preserve"> VLOOKUP(E10011,Category!A:C,2,0)</f>
        <v>Entertainment</v>
      </c>
      <c r="G10011" s="30">
        <v>53061</v>
      </c>
      <c r="H10011" s="30" t="str">
        <f t="shared" si="469"/>
        <v>Sun</v>
      </c>
      <c r="I10011" t="str">
        <f t="shared" si="470"/>
        <v>Apr</v>
      </c>
      <c r="J10011" t="str">
        <f t="shared" si="471"/>
        <v>Entertainment-Apr</v>
      </c>
      <c r="K10011" s="6">
        <v>25117</v>
      </c>
      <c r="L10011" s="6">
        <v>112</v>
      </c>
      <c r="M10011" s="6">
        <v>6</v>
      </c>
      <c r="N10011" s="6">
        <v>1</v>
      </c>
      <c r="O10011" s="6" t="b">
        <v>0</v>
      </c>
      <c r="P10011" s="6" t="b">
        <v>0</v>
      </c>
      <c r="Q10011" s="6" t="b">
        <v>0</v>
      </c>
    </row>
    <row r="10012" spans="1:17" x14ac:dyDescent="0.25">
      <c r="A10012" s="6" t="s">
        <v>21235</v>
      </c>
      <c r="B10012" s="7">
        <v>43168</v>
      </c>
      <c r="C10012" s="6" t="s">
        <v>21236</v>
      </c>
      <c r="D10012" s="6" t="s">
        <v>1990</v>
      </c>
      <c r="E10012" s="6">
        <v>22</v>
      </c>
      <c r="F10012" t="str">
        <f xml:space="preserve"> VLOOKUP(E10012,Category!A:C,2,0)</f>
        <v>People &amp; Blogs</v>
      </c>
      <c r="G10012" s="30">
        <v>53062</v>
      </c>
      <c r="H10012" s="30" t="str">
        <f t="shared" si="469"/>
        <v>Mon</v>
      </c>
      <c r="I10012" t="str">
        <f t="shared" si="470"/>
        <v>Apr</v>
      </c>
      <c r="J10012" t="str">
        <f t="shared" si="471"/>
        <v>People &amp; Blogs-Apr</v>
      </c>
      <c r="K10012" s="6">
        <v>245790</v>
      </c>
      <c r="L10012" s="6">
        <v>890</v>
      </c>
      <c r="M10012" s="6">
        <v>229</v>
      </c>
      <c r="N10012" s="6">
        <v>77</v>
      </c>
      <c r="O10012" s="6" t="b">
        <v>0</v>
      </c>
      <c r="P10012" s="6" t="b">
        <v>0</v>
      </c>
      <c r="Q10012" s="6" t="b">
        <v>0</v>
      </c>
    </row>
    <row r="10013" spans="1:17" x14ac:dyDescent="0.25">
      <c r="A10013" s="6" t="s">
        <v>21237</v>
      </c>
      <c r="B10013" s="7">
        <v>43168</v>
      </c>
      <c r="C10013" s="6" t="s">
        <v>21238</v>
      </c>
      <c r="D10013" s="6" t="s">
        <v>678</v>
      </c>
      <c r="E10013" s="6">
        <v>25</v>
      </c>
      <c r="F10013" t="str">
        <f xml:space="preserve"> VLOOKUP(E10013,Category!A:C,2,0)</f>
        <v>News &amp; Politics</v>
      </c>
      <c r="G10013" s="30">
        <v>53063</v>
      </c>
      <c r="H10013" s="30" t="str">
        <f t="shared" si="469"/>
        <v>Tue</v>
      </c>
      <c r="I10013" t="str">
        <f t="shared" si="470"/>
        <v>Apr</v>
      </c>
      <c r="J10013" t="str">
        <f t="shared" si="471"/>
        <v>News &amp; Politics-Apr</v>
      </c>
      <c r="K10013" s="6">
        <v>187754</v>
      </c>
      <c r="L10013" s="6">
        <v>8766</v>
      </c>
      <c r="M10013" s="6">
        <v>432</v>
      </c>
      <c r="N10013" s="6">
        <v>1290</v>
      </c>
      <c r="O10013" s="6" t="b">
        <v>0</v>
      </c>
      <c r="P10013" s="6" t="b">
        <v>0</v>
      </c>
      <c r="Q10013" s="6" t="b">
        <v>0</v>
      </c>
    </row>
    <row r="10014" spans="1:17" x14ac:dyDescent="0.25">
      <c r="A10014" s="6" t="s">
        <v>21239</v>
      </c>
      <c r="B10014" s="7">
        <v>43168</v>
      </c>
      <c r="C10014" s="6" t="s">
        <v>21240</v>
      </c>
      <c r="D10014" s="6" t="s">
        <v>533</v>
      </c>
      <c r="E10014" s="6">
        <v>24</v>
      </c>
      <c r="F10014" t="str">
        <f xml:space="preserve"> VLOOKUP(E10014,Category!A:C,2,0)</f>
        <v>Entertainment</v>
      </c>
      <c r="G10014" s="30">
        <v>53064</v>
      </c>
      <c r="H10014" s="30" t="str">
        <f t="shared" si="469"/>
        <v>Wed</v>
      </c>
      <c r="I10014" t="str">
        <f t="shared" si="470"/>
        <v>Apr</v>
      </c>
      <c r="J10014" t="str">
        <f t="shared" si="471"/>
        <v>Entertainment-Apr</v>
      </c>
      <c r="K10014" s="6">
        <v>22860</v>
      </c>
      <c r="L10014" s="6">
        <v>0</v>
      </c>
      <c r="M10014" s="6">
        <v>0</v>
      </c>
      <c r="N10014" s="6">
        <v>0</v>
      </c>
      <c r="O10014" s="6" t="b">
        <v>1</v>
      </c>
      <c r="P10014" s="6" t="b">
        <v>1</v>
      </c>
      <c r="Q10014" s="6" t="b">
        <v>0</v>
      </c>
    </row>
    <row r="10015" spans="1:17" x14ac:dyDescent="0.25">
      <c r="A10015" s="6" t="s">
        <v>21241</v>
      </c>
      <c r="B10015" s="7">
        <v>43168</v>
      </c>
      <c r="C10015" s="6" t="s">
        <v>21242</v>
      </c>
      <c r="D10015" s="6" t="s">
        <v>1058</v>
      </c>
      <c r="E10015" s="6">
        <v>10</v>
      </c>
      <c r="F10015" t="str">
        <f xml:space="preserve"> VLOOKUP(E10015,Category!A:C,2,0)</f>
        <v>Music</v>
      </c>
      <c r="G10015" s="30">
        <v>53065</v>
      </c>
      <c r="H10015" s="30" t="str">
        <f t="shared" si="469"/>
        <v>Thu</v>
      </c>
      <c r="I10015" t="str">
        <f t="shared" si="470"/>
        <v>Apr</v>
      </c>
      <c r="J10015" t="str">
        <f t="shared" si="471"/>
        <v>Music-Apr</v>
      </c>
      <c r="K10015" s="6">
        <v>40290</v>
      </c>
      <c r="L10015" s="6">
        <v>331</v>
      </c>
      <c r="M10015" s="6">
        <v>37</v>
      </c>
      <c r="N10015" s="6">
        <v>43</v>
      </c>
      <c r="O10015" s="6" t="b">
        <v>0</v>
      </c>
      <c r="P10015" s="6" t="b">
        <v>0</v>
      </c>
      <c r="Q10015" s="6" t="b">
        <v>0</v>
      </c>
    </row>
    <row r="10016" spans="1:17" x14ac:dyDescent="0.25">
      <c r="A10016" s="6" t="s">
        <v>21243</v>
      </c>
      <c r="B10016" s="7">
        <v>43168</v>
      </c>
      <c r="C10016" s="6" t="s">
        <v>21244</v>
      </c>
      <c r="D10016" s="6" t="s">
        <v>2335</v>
      </c>
      <c r="E10016" s="6">
        <v>27</v>
      </c>
      <c r="F10016" t="str">
        <f xml:space="preserve"> VLOOKUP(E10016,Category!A:C,2,0)</f>
        <v>Education</v>
      </c>
      <c r="G10016" s="30">
        <v>53066</v>
      </c>
      <c r="H10016" s="30" t="str">
        <f t="shared" si="469"/>
        <v>Fri</v>
      </c>
      <c r="I10016" t="str">
        <f t="shared" si="470"/>
        <v>Apr</v>
      </c>
      <c r="J10016" t="str">
        <f t="shared" si="471"/>
        <v>Education-Apr</v>
      </c>
      <c r="K10016" s="6">
        <v>9083</v>
      </c>
      <c r="L10016" s="6">
        <v>732</v>
      </c>
      <c r="M10016" s="6">
        <v>10</v>
      </c>
      <c r="N10016" s="6">
        <v>40</v>
      </c>
      <c r="O10016" s="6" t="b">
        <v>0</v>
      </c>
      <c r="P10016" s="6" t="b">
        <v>0</v>
      </c>
      <c r="Q10016" s="6" t="b">
        <v>0</v>
      </c>
    </row>
    <row r="10017" spans="1:17" x14ac:dyDescent="0.25">
      <c r="A10017" s="6" t="s">
        <v>21245</v>
      </c>
      <c r="B10017" s="7">
        <v>43168</v>
      </c>
      <c r="C10017" s="6" t="s">
        <v>21246</v>
      </c>
      <c r="D10017" s="6" t="s">
        <v>1690</v>
      </c>
      <c r="E10017" s="6">
        <v>22</v>
      </c>
      <c r="F10017" t="str">
        <f xml:space="preserve"> VLOOKUP(E10017,Category!A:C,2,0)</f>
        <v>People &amp; Blogs</v>
      </c>
      <c r="G10017" s="30">
        <v>53067</v>
      </c>
      <c r="H10017" s="30" t="str">
        <f t="shared" si="469"/>
        <v>Sat</v>
      </c>
      <c r="I10017" t="str">
        <f t="shared" si="470"/>
        <v>Apr</v>
      </c>
      <c r="J10017" t="str">
        <f t="shared" si="471"/>
        <v>People &amp; Blogs-Apr</v>
      </c>
      <c r="K10017" s="6">
        <v>34115</v>
      </c>
      <c r="L10017" s="6">
        <v>66</v>
      </c>
      <c r="M10017" s="6">
        <v>17</v>
      </c>
      <c r="N10017" s="6">
        <v>21</v>
      </c>
      <c r="O10017" s="6" t="b">
        <v>0</v>
      </c>
      <c r="P10017" s="6" t="b">
        <v>0</v>
      </c>
      <c r="Q10017" s="6" t="b">
        <v>0</v>
      </c>
    </row>
    <row r="10018" spans="1:17" x14ac:dyDescent="0.25">
      <c r="A10018" s="6" t="s">
        <v>21247</v>
      </c>
      <c r="B10018" s="7">
        <v>43168</v>
      </c>
      <c r="C10018" s="6" t="s">
        <v>21248</v>
      </c>
      <c r="D10018" s="6" t="s">
        <v>21249</v>
      </c>
      <c r="E10018" s="6">
        <v>26</v>
      </c>
      <c r="F10018" t="str">
        <f xml:space="preserve"> VLOOKUP(E10018,Category!A:C,2,0)</f>
        <v>Howto &amp; Style</v>
      </c>
      <c r="G10018" s="30">
        <v>53068</v>
      </c>
      <c r="H10018" s="30" t="str">
        <f t="shared" si="469"/>
        <v>Sun</v>
      </c>
      <c r="I10018" t="str">
        <f t="shared" si="470"/>
        <v>Apr</v>
      </c>
      <c r="J10018" t="str">
        <f t="shared" si="471"/>
        <v>Howto &amp; Style-Apr</v>
      </c>
      <c r="K10018" s="6">
        <v>189057</v>
      </c>
      <c r="L10018" s="6">
        <v>902</v>
      </c>
      <c r="M10018" s="6">
        <v>41</v>
      </c>
      <c r="N10018" s="6">
        <v>91</v>
      </c>
      <c r="O10018" s="6" t="b">
        <v>0</v>
      </c>
      <c r="P10018" s="6" t="b">
        <v>0</v>
      </c>
      <c r="Q10018" s="6" t="b">
        <v>0</v>
      </c>
    </row>
    <row r="10019" spans="1:17" x14ac:dyDescent="0.25">
      <c r="A10019" s="6" t="s">
        <v>21250</v>
      </c>
      <c r="B10019" s="7">
        <v>43169</v>
      </c>
      <c r="C10019" s="6" t="s">
        <v>21251</v>
      </c>
      <c r="D10019" s="6" t="s">
        <v>872</v>
      </c>
      <c r="E10019" s="6">
        <v>22</v>
      </c>
      <c r="F10019" t="str">
        <f xml:space="preserve"> VLOOKUP(E10019,Category!A:C,2,0)</f>
        <v>People &amp; Blogs</v>
      </c>
      <c r="G10019" s="30">
        <v>53069</v>
      </c>
      <c r="H10019" s="30" t="str">
        <f t="shared" si="469"/>
        <v>Mon</v>
      </c>
      <c r="I10019" t="str">
        <f t="shared" si="470"/>
        <v>Apr</v>
      </c>
      <c r="J10019" t="str">
        <f t="shared" si="471"/>
        <v>People &amp; Blogs-Apr</v>
      </c>
      <c r="K10019" s="6">
        <v>2080746</v>
      </c>
      <c r="L10019" s="6">
        <v>10602</v>
      </c>
      <c r="M10019" s="6">
        <v>1471</v>
      </c>
      <c r="N10019" s="6">
        <v>723</v>
      </c>
      <c r="O10019" s="6" t="b">
        <v>0</v>
      </c>
      <c r="P10019" s="6" t="b">
        <v>0</v>
      </c>
      <c r="Q10019" s="6" t="b">
        <v>0</v>
      </c>
    </row>
    <row r="10020" spans="1:17" x14ac:dyDescent="0.25">
      <c r="A10020" s="6" t="s">
        <v>21252</v>
      </c>
      <c r="B10020" s="7">
        <v>43169</v>
      </c>
      <c r="C10020" s="6" t="s">
        <v>21253</v>
      </c>
      <c r="D10020" s="6" t="s">
        <v>192</v>
      </c>
      <c r="E10020" s="6">
        <v>25</v>
      </c>
      <c r="F10020" t="str">
        <f xml:space="preserve"> VLOOKUP(E10020,Category!A:C,2,0)</f>
        <v>News &amp; Politics</v>
      </c>
      <c r="G10020" s="30">
        <v>53070</v>
      </c>
      <c r="H10020" s="30" t="str">
        <f t="shared" si="469"/>
        <v>Tue</v>
      </c>
      <c r="I10020" t="str">
        <f t="shared" si="470"/>
        <v>Apr</v>
      </c>
      <c r="J10020" t="str">
        <f t="shared" si="471"/>
        <v>News &amp; Politics-Apr</v>
      </c>
      <c r="K10020" s="6">
        <v>249977</v>
      </c>
      <c r="L10020" s="6">
        <v>801</v>
      </c>
      <c r="M10020" s="6">
        <v>217</v>
      </c>
      <c r="N10020" s="6">
        <v>415</v>
      </c>
      <c r="O10020" s="6" t="b">
        <v>0</v>
      </c>
      <c r="P10020" s="6" t="b">
        <v>0</v>
      </c>
      <c r="Q10020" s="6" t="b">
        <v>0</v>
      </c>
    </row>
    <row r="10021" spans="1:17" x14ac:dyDescent="0.25">
      <c r="A10021" s="6" t="s">
        <v>21254</v>
      </c>
      <c r="B10021" s="7">
        <v>43169</v>
      </c>
      <c r="C10021" s="6" t="s">
        <v>21255</v>
      </c>
      <c r="D10021" s="6" t="s">
        <v>180</v>
      </c>
      <c r="E10021" s="6">
        <v>24</v>
      </c>
      <c r="F10021" t="str">
        <f xml:space="preserve"> VLOOKUP(E10021,Category!A:C,2,0)</f>
        <v>Entertainment</v>
      </c>
      <c r="G10021" s="30">
        <v>53071</v>
      </c>
      <c r="H10021" s="30" t="str">
        <f t="shared" si="469"/>
        <v>Wed</v>
      </c>
      <c r="I10021" t="str">
        <f t="shared" si="470"/>
        <v>Apr</v>
      </c>
      <c r="J10021" t="str">
        <f t="shared" si="471"/>
        <v>Entertainment-Apr</v>
      </c>
      <c r="K10021" s="6">
        <v>1013633</v>
      </c>
      <c r="L10021" s="6">
        <v>3477</v>
      </c>
      <c r="M10021" s="6">
        <v>785</v>
      </c>
      <c r="N10021" s="6">
        <v>311</v>
      </c>
      <c r="O10021" s="6" t="b">
        <v>0</v>
      </c>
      <c r="P10021" s="6" t="b">
        <v>0</v>
      </c>
      <c r="Q10021" s="6" t="b">
        <v>0</v>
      </c>
    </row>
    <row r="10022" spans="1:17" x14ac:dyDescent="0.25">
      <c r="A10022" s="6" t="s">
        <v>21256</v>
      </c>
      <c r="B10022" s="7">
        <v>43169</v>
      </c>
      <c r="C10022" s="6" t="s">
        <v>21257</v>
      </c>
      <c r="D10022" s="6" t="s">
        <v>1305</v>
      </c>
      <c r="E10022" s="6">
        <v>22</v>
      </c>
      <c r="F10022" t="str">
        <f xml:space="preserve"> VLOOKUP(E10022,Category!A:C,2,0)</f>
        <v>People &amp; Blogs</v>
      </c>
      <c r="G10022" s="30">
        <v>53072</v>
      </c>
      <c r="H10022" s="30" t="str">
        <f t="shared" si="469"/>
        <v>Thu</v>
      </c>
      <c r="I10022" t="str">
        <f t="shared" si="470"/>
        <v>Apr</v>
      </c>
      <c r="J10022" t="str">
        <f t="shared" si="471"/>
        <v>People &amp; Blogs-Apr</v>
      </c>
      <c r="K10022" s="6">
        <v>628722</v>
      </c>
      <c r="L10022" s="6">
        <v>2535</v>
      </c>
      <c r="M10022" s="6">
        <v>926</v>
      </c>
      <c r="N10022" s="6">
        <v>857</v>
      </c>
      <c r="O10022" s="6" t="b">
        <v>0</v>
      </c>
      <c r="P10022" s="6" t="b">
        <v>0</v>
      </c>
      <c r="Q10022" s="6" t="b">
        <v>0</v>
      </c>
    </row>
    <row r="10023" spans="1:17" x14ac:dyDescent="0.25">
      <c r="A10023" s="6" t="s">
        <v>21258</v>
      </c>
      <c r="B10023" s="7">
        <v>43169</v>
      </c>
      <c r="C10023" s="6" t="s">
        <v>21259</v>
      </c>
      <c r="D10023" s="6" t="s">
        <v>412</v>
      </c>
      <c r="E10023" s="6">
        <v>24</v>
      </c>
      <c r="F10023" t="str">
        <f xml:space="preserve"> VLOOKUP(E10023,Category!A:C,2,0)</f>
        <v>Entertainment</v>
      </c>
      <c r="G10023" s="30">
        <v>53073</v>
      </c>
      <c r="H10023" s="30" t="str">
        <f t="shared" si="469"/>
        <v>Fri</v>
      </c>
      <c r="I10023" t="str">
        <f t="shared" si="470"/>
        <v>Apr</v>
      </c>
      <c r="J10023" t="str">
        <f t="shared" si="471"/>
        <v>Entertainment-Apr</v>
      </c>
      <c r="K10023" s="6">
        <v>2675561</v>
      </c>
      <c r="L10023" s="6">
        <v>27843</v>
      </c>
      <c r="M10023" s="6">
        <v>2300</v>
      </c>
      <c r="N10023" s="6">
        <v>4573</v>
      </c>
      <c r="O10023" s="6" t="b">
        <v>0</v>
      </c>
      <c r="P10023" s="6" t="b">
        <v>0</v>
      </c>
      <c r="Q10023" s="6" t="b">
        <v>0</v>
      </c>
    </row>
    <row r="10024" spans="1:17" x14ac:dyDescent="0.25">
      <c r="A10024" s="6" t="s">
        <v>21260</v>
      </c>
      <c r="B10024" s="7">
        <v>43169</v>
      </c>
      <c r="C10024" s="6" t="s">
        <v>21261</v>
      </c>
      <c r="D10024" s="6" t="s">
        <v>117</v>
      </c>
      <c r="E10024" s="6">
        <v>25</v>
      </c>
      <c r="F10024" t="str">
        <f xml:space="preserve"> VLOOKUP(E10024,Category!A:C,2,0)</f>
        <v>News &amp; Politics</v>
      </c>
      <c r="G10024" s="30">
        <v>53074</v>
      </c>
      <c r="H10024" s="30" t="str">
        <f t="shared" si="469"/>
        <v>Sat</v>
      </c>
      <c r="I10024" t="str">
        <f t="shared" si="470"/>
        <v>Apr</v>
      </c>
      <c r="J10024" t="str">
        <f t="shared" si="471"/>
        <v>News &amp; Politics-Apr</v>
      </c>
      <c r="K10024" s="6">
        <v>538197</v>
      </c>
      <c r="L10024" s="6">
        <v>3272</v>
      </c>
      <c r="M10024" s="6">
        <v>384</v>
      </c>
      <c r="N10024" s="6">
        <v>728</v>
      </c>
      <c r="O10024" s="6" t="b">
        <v>0</v>
      </c>
      <c r="P10024" s="6" t="b">
        <v>0</v>
      </c>
      <c r="Q10024" s="6" t="b">
        <v>0</v>
      </c>
    </row>
    <row r="10025" spans="1:17" x14ac:dyDescent="0.25">
      <c r="A10025" s="6" t="s">
        <v>21262</v>
      </c>
      <c r="B10025" s="7">
        <v>43169</v>
      </c>
      <c r="C10025" s="6" t="s">
        <v>21263</v>
      </c>
      <c r="D10025" s="6" t="s">
        <v>147</v>
      </c>
      <c r="E10025" s="6">
        <v>24</v>
      </c>
      <c r="F10025" t="str">
        <f xml:space="preserve"> VLOOKUP(E10025,Category!A:C,2,0)</f>
        <v>Entertainment</v>
      </c>
      <c r="G10025" s="30">
        <v>53075</v>
      </c>
      <c r="H10025" s="30" t="str">
        <f t="shared" si="469"/>
        <v>Sun</v>
      </c>
      <c r="I10025" t="str">
        <f t="shared" si="470"/>
        <v>Apr</v>
      </c>
      <c r="J10025" t="str">
        <f t="shared" si="471"/>
        <v>Entertainment-Apr</v>
      </c>
      <c r="K10025" s="6">
        <v>743459</v>
      </c>
      <c r="L10025" s="6">
        <v>4567</v>
      </c>
      <c r="M10025" s="6">
        <v>539</v>
      </c>
      <c r="N10025" s="6">
        <v>793</v>
      </c>
      <c r="O10025" s="6" t="b">
        <v>0</v>
      </c>
      <c r="P10025" s="6" t="b">
        <v>0</v>
      </c>
      <c r="Q10025" s="6" t="b">
        <v>0</v>
      </c>
    </row>
    <row r="10026" spans="1:17" x14ac:dyDescent="0.25">
      <c r="A10026" s="6" t="s">
        <v>21264</v>
      </c>
      <c r="B10026" s="7">
        <v>43169</v>
      </c>
      <c r="C10026" s="6" t="s">
        <v>21265</v>
      </c>
      <c r="D10026" s="6" t="s">
        <v>198</v>
      </c>
      <c r="E10026" s="6">
        <v>24</v>
      </c>
      <c r="F10026" t="str">
        <f xml:space="preserve"> VLOOKUP(E10026,Category!A:C,2,0)</f>
        <v>Entertainment</v>
      </c>
      <c r="G10026" s="30">
        <v>53076</v>
      </c>
      <c r="H10026" s="30" t="str">
        <f t="shared" si="469"/>
        <v>Mon</v>
      </c>
      <c r="I10026" t="str">
        <f t="shared" si="470"/>
        <v>Apr</v>
      </c>
      <c r="J10026" t="str">
        <f t="shared" si="471"/>
        <v>Entertainment-Apr</v>
      </c>
      <c r="K10026" s="6">
        <v>131658</v>
      </c>
      <c r="L10026" s="6">
        <v>457</v>
      </c>
      <c r="M10026" s="6">
        <v>111</v>
      </c>
      <c r="N10026" s="6">
        <v>93</v>
      </c>
      <c r="O10026" s="6" t="b">
        <v>0</v>
      </c>
      <c r="P10026" s="6" t="b">
        <v>0</v>
      </c>
      <c r="Q10026" s="6" t="b">
        <v>0</v>
      </c>
    </row>
    <row r="10027" spans="1:17" x14ac:dyDescent="0.25">
      <c r="A10027" s="6" t="s">
        <v>21266</v>
      </c>
      <c r="B10027" s="7">
        <v>43169</v>
      </c>
      <c r="C10027" s="6" t="s">
        <v>21267</v>
      </c>
      <c r="D10027" s="6" t="s">
        <v>72</v>
      </c>
      <c r="E10027" s="6">
        <v>23</v>
      </c>
      <c r="F10027" t="str">
        <f xml:space="preserve"> VLOOKUP(E10027,Category!A:C,2,0)</f>
        <v>Comedy</v>
      </c>
      <c r="G10027" s="30">
        <v>53077</v>
      </c>
      <c r="H10027" s="30" t="str">
        <f t="shared" si="469"/>
        <v>Tue</v>
      </c>
      <c r="I10027" t="str">
        <f t="shared" si="470"/>
        <v>Apr</v>
      </c>
      <c r="J10027" t="str">
        <f t="shared" si="471"/>
        <v>Comedy-Apr</v>
      </c>
      <c r="K10027" s="6">
        <v>82555</v>
      </c>
      <c r="L10027" s="6">
        <v>1092</v>
      </c>
      <c r="M10027" s="6">
        <v>122</v>
      </c>
      <c r="N10027" s="6">
        <v>282</v>
      </c>
      <c r="O10027" s="6" t="b">
        <v>0</v>
      </c>
      <c r="P10027" s="6" t="b">
        <v>0</v>
      </c>
      <c r="Q10027" s="6" t="b">
        <v>0</v>
      </c>
    </row>
    <row r="10028" spans="1:17" x14ac:dyDescent="0.25">
      <c r="A10028" s="6" t="s">
        <v>21268</v>
      </c>
      <c r="B10028" s="7">
        <v>43169</v>
      </c>
      <c r="C10028" s="6" t="s">
        <v>21269</v>
      </c>
      <c r="D10028" s="6" t="s">
        <v>13666</v>
      </c>
      <c r="E10028" s="6">
        <v>10</v>
      </c>
      <c r="F10028" t="str">
        <f xml:space="preserve"> VLOOKUP(E10028,Category!A:C,2,0)</f>
        <v>Music</v>
      </c>
      <c r="G10028" s="30">
        <v>53078</v>
      </c>
      <c r="H10028" s="30" t="str">
        <f t="shared" si="469"/>
        <v>Wed</v>
      </c>
      <c r="I10028" t="str">
        <f t="shared" si="470"/>
        <v>Apr</v>
      </c>
      <c r="J10028" t="str">
        <f t="shared" si="471"/>
        <v>Music-Apr</v>
      </c>
      <c r="K10028" s="6">
        <v>932219</v>
      </c>
      <c r="L10028" s="6">
        <v>5089</v>
      </c>
      <c r="M10028" s="6">
        <v>1032</v>
      </c>
      <c r="N10028" s="6">
        <v>415</v>
      </c>
      <c r="O10028" s="6" t="b">
        <v>0</v>
      </c>
      <c r="P10028" s="6" t="b">
        <v>0</v>
      </c>
      <c r="Q10028" s="6" t="b">
        <v>0</v>
      </c>
    </row>
    <row r="10029" spans="1:17" x14ac:dyDescent="0.25">
      <c r="A10029" s="6" t="s">
        <v>21270</v>
      </c>
      <c r="B10029" s="7">
        <v>43169</v>
      </c>
      <c r="C10029" s="6" t="s">
        <v>21271</v>
      </c>
      <c r="D10029" s="6" t="s">
        <v>156</v>
      </c>
      <c r="E10029" s="6">
        <v>24</v>
      </c>
      <c r="F10029" t="str">
        <f xml:space="preserve"> VLOOKUP(E10029,Category!A:C,2,0)</f>
        <v>Entertainment</v>
      </c>
      <c r="G10029" s="30">
        <v>53079</v>
      </c>
      <c r="H10029" s="30" t="str">
        <f t="shared" si="469"/>
        <v>Thu</v>
      </c>
      <c r="I10029" t="str">
        <f t="shared" si="470"/>
        <v>Apr</v>
      </c>
      <c r="J10029" t="str">
        <f t="shared" si="471"/>
        <v>Entertainment-Apr</v>
      </c>
      <c r="K10029" s="6">
        <v>106418</v>
      </c>
      <c r="L10029" s="6">
        <v>333</v>
      </c>
      <c r="M10029" s="6">
        <v>33</v>
      </c>
      <c r="N10029" s="6">
        <v>6</v>
      </c>
      <c r="O10029" s="6" t="b">
        <v>0</v>
      </c>
      <c r="P10029" s="6" t="b">
        <v>0</v>
      </c>
      <c r="Q10029" s="6" t="b">
        <v>0</v>
      </c>
    </row>
    <row r="10030" spans="1:17" x14ac:dyDescent="0.25">
      <c r="A10030" s="6" t="s">
        <v>21272</v>
      </c>
      <c r="B10030" s="7">
        <v>43169</v>
      </c>
      <c r="C10030" s="6" t="s">
        <v>21273</v>
      </c>
      <c r="D10030" s="6" t="s">
        <v>3274</v>
      </c>
      <c r="E10030" s="6">
        <v>24</v>
      </c>
      <c r="F10030" t="str">
        <f xml:space="preserve"> VLOOKUP(E10030,Category!A:C,2,0)</f>
        <v>Entertainment</v>
      </c>
      <c r="G10030" s="30">
        <v>53080</v>
      </c>
      <c r="H10030" s="30" t="str">
        <f t="shared" si="469"/>
        <v>Fri</v>
      </c>
      <c r="I10030" t="str">
        <f t="shared" si="470"/>
        <v>Apr</v>
      </c>
      <c r="J10030" t="str">
        <f t="shared" si="471"/>
        <v>Entertainment-Apr</v>
      </c>
      <c r="K10030" s="6">
        <v>113026</v>
      </c>
      <c r="L10030" s="6">
        <v>540</v>
      </c>
      <c r="M10030" s="6">
        <v>50</v>
      </c>
      <c r="N10030" s="6">
        <v>19</v>
      </c>
      <c r="O10030" s="6" t="b">
        <v>0</v>
      </c>
      <c r="P10030" s="6" t="b">
        <v>0</v>
      </c>
      <c r="Q10030" s="6" t="b">
        <v>0</v>
      </c>
    </row>
    <row r="10031" spans="1:17" x14ac:dyDescent="0.25">
      <c r="A10031" s="6" t="s">
        <v>21274</v>
      </c>
      <c r="B10031" s="7">
        <v>43169</v>
      </c>
      <c r="C10031" s="9" t="s">
        <v>21275</v>
      </c>
      <c r="D10031" s="6" t="s">
        <v>210</v>
      </c>
      <c r="E10031" s="6">
        <v>24</v>
      </c>
      <c r="F10031" t="str">
        <f xml:space="preserve"> VLOOKUP(E10031,Category!A:C,2,0)</f>
        <v>Entertainment</v>
      </c>
      <c r="G10031" s="30">
        <v>53081</v>
      </c>
      <c r="H10031" s="30" t="str">
        <f t="shared" si="469"/>
        <v>Sat</v>
      </c>
      <c r="I10031" t="str">
        <f t="shared" si="470"/>
        <v>Apr</v>
      </c>
      <c r="J10031" t="str">
        <f t="shared" si="471"/>
        <v>Entertainment-Apr</v>
      </c>
      <c r="K10031" s="6">
        <v>84015</v>
      </c>
      <c r="L10031" s="6">
        <v>198</v>
      </c>
      <c r="M10031" s="6">
        <v>239</v>
      </c>
      <c r="N10031" s="6">
        <v>81</v>
      </c>
      <c r="O10031" s="6" t="b">
        <v>0</v>
      </c>
      <c r="P10031" s="6" t="b">
        <v>0</v>
      </c>
      <c r="Q10031" s="6" t="b">
        <v>0</v>
      </c>
    </row>
    <row r="10032" spans="1:17" x14ac:dyDescent="0.25">
      <c r="A10032" s="6" t="s">
        <v>21276</v>
      </c>
      <c r="B10032" s="7">
        <v>43169</v>
      </c>
      <c r="C10032" s="6" t="s">
        <v>21277</v>
      </c>
      <c r="D10032" s="6" t="s">
        <v>1622</v>
      </c>
      <c r="E10032" s="6">
        <v>25</v>
      </c>
      <c r="F10032" t="str">
        <f xml:space="preserve"> VLOOKUP(E10032,Category!A:C,2,0)</f>
        <v>News &amp; Politics</v>
      </c>
      <c r="G10032" s="30">
        <v>53082</v>
      </c>
      <c r="H10032" s="30" t="str">
        <f t="shared" si="469"/>
        <v>Sun</v>
      </c>
      <c r="I10032" t="str">
        <f t="shared" si="470"/>
        <v>Apr</v>
      </c>
      <c r="J10032" t="str">
        <f t="shared" si="471"/>
        <v>News &amp; Politics-Apr</v>
      </c>
      <c r="K10032" s="6">
        <v>380488</v>
      </c>
      <c r="L10032" s="6">
        <v>1788</v>
      </c>
      <c r="M10032" s="6">
        <v>540</v>
      </c>
      <c r="N10032" s="6">
        <v>896</v>
      </c>
      <c r="O10032" s="6" t="b">
        <v>0</v>
      </c>
      <c r="P10032" s="6" t="b">
        <v>0</v>
      </c>
      <c r="Q10032" s="6" t="b">
        <v>0</v>
      </c>
    </row>
    <row r="10033" spans="1:17" x14ac:dyDescent="0.25">
      <c r="A10033" s="6" t="s">
        <v>21278</v>
      </c>
      <c r="B10033" s="7">
        <v>43169</v>
      </c>
      <c r="C10033" s="6" t="s">
        <v>21279</v>
      </c>
      <c r="D10033" s="6" t="s">
        <v>126</v>
      </c>
      <c r="E10033" s="6">
        <v>24</v>
      </c>
      <c r="F10033" t="str">
        <f xml:space="preserve"> VLOOKUP(E10033,Category!A:C,2,0)</f>
        <v>Entertainment</v>
      </c>
      <c r="G10033" s="30">
        <v>53083</v>
      </c>
      <c r="H10033" s="30" t="str">
        <f t="shared" si="469"/>
        <v>Mon</v>
      </c>
      <c r="I10033" t="str">
        <f t="shared" si="470"/>
        <v>May</v>
      </c>
      <c r="J10033" t="str">
        <f t="shared" si="471"/>
        <v>Entertainment-May</v>
      </c>
      <c r="K10033" s="6">
        <v>180301</v>
      </c>
      <c r="L10033" s="6">
        <v>671</v>
      </c>
      <c r="M10033" s="6">
        <v>273</v>
      </c>
      <c r="N10033" s="6">
        <v>41</v>
      </c>
      <c r="O10033" s="6" t="b">
        <v>0</v>
      </c>
      <c r="P10033" s="6" t="b">
        <v>0</v>
      </c>
      <c r="Q10033" s="6" t="b">
        <v>0</v>
      </c>
    </row>
    <row r="10034" spans="1:17" x14ac:dyDescent="0.25">
      <c r="A10034" s="6" t="s">
        <v>21280</v>
      </c>
      <c r="B10034" s="7">
        <v>43169</v>
      </c>
      <c r="C10034" s="6" t="s">
        <v>21281</v>
      </c>
      <c r="D10034" s="6" t="s">
        <v>3791</v>
      </c>
      <c r="E10034" s="6">
        <v>25</v>
      </c>
      <c r="F10034" t="str">
        <f xml:space="preserve"> VLOOKUP(E10034,Category!A:C,2,0)</f>
        <v>News &amp; Politics</v>
      </c>
      <c r="G10034" s="30">
        <v>53084</v>
      </c>
      <c r="H10034" s="30" t="str">
        <f t="shared" si="469"/>
        <v>Tue</v>
      </c>
      <c r="I10034" t="str">
        <f t="shared" si="470"/>
        <v>May</v>
      </c>
      <c r="J10034" t="str">
        <f t="shared" si="471"/>
        <v>News &amp; Politics-May</v>
      </c>
      <c r="K10034" s="6">
        <v>23318</v>
      </c>
      <c r="L10034" s="6">
        <v>51</v>
      </c>
      <c r="M10034" s="6">
        <v>29</v>
      </c>
      <c r="N10034" s="6">
        <v>10</v>
      </c>
      <c r="O10034" s="6" t="b">
        <v>0</v>
      </c>
      <c r="P10034" s="6" t="b">
        <v>0</v>
      </c>
      <c r="Q10034" s="6" t="b">
        <v>0</v>
      </c>
    </row>
    <row r="10035" spans="1:17" x14ac:dyDescent="0.25">
      <c r="A10035" s="6" t="s">
        <v>21282</v>
      </c>
      <c r="B10035" s="7">
        <v>43169</v>
      </c>
      <c r="C10035" s="6" t="s">
        <v>21283</v>
      </c>
      <c r="D10035" s="6" t="s">
        <v>132</v>
      </c>
      <c r="E10035" s="6">
        <v>24</v>
      </c>
      <c r="F10035" t="str">
        <f xml:space="preserve"> VLOOKUP(E10035,Category!A:C,2,0)</f>
        <v>Entertainment</v>
      </c>
      <c r="G10035" s="30">
        <v>53085</v>
      </c>
      <c r="H10035" s="30" t="str">
        <f t="shared" si="469"/>
        <v>Wed</v>
      </c>
      <c r="I10035" t="str">
        <f t="shared" si="470"/>
        <v>May</v>
      </c>
      <c r="J10035" t="str">
        <f t="shared" si="471"/>
        <v>Entertainment-May</v>
      </c>
      <c r="K10035" s="6">
        <v>111905</v>
      </c>
      <c r="L10035" s="6">
        <v>785</v>
      </c>
      <c r="M10035" s="6">
        <v>100</v>
      </c>
      <c r="N10035" s="6">
        <v>91</v>
      </c>
      <c r="O10035" s="6" t="b">
        <v>0</v>
      </c>
      <c r="P10035" s="6" t="b">
        <v>0</v>
      </c>
      <c r="Q10035" s="6" t="b">
        <v>0</v>
      </c>
    </row>
    <row r="10036" spans="1:17" x14ac:dyDescent="0.25">
      <c r="A10036" s="6" t="s">
        <v>21284</v>
      </c>
      <c r="B10036" s="7">
        <v>43169</v>
      </c>
      <c r="C10036" s="6" t="s">
        <v>21285</v>
      </c>
      <c r="D10036" s="6" t="s">
        <v>4934</v>
      </c>
      <c r="E10036" s="6">
        <v>25</v>
      </c>
      <c r="F10036" t="str">
        <f xml:space="preserve"> VLOOKUP(E10036,Category!A:C,2,0)</f>
        <v>News &amp; Politics</v>
      </c>
      <c r="G10036" s="30">
        <v>53086</v>
      </c>
      <c r="H10036" s="30" t="str">
        <f t="shared" si="469"/>
        <v>Thu</v>
      </c>
      <c r="I10036" t="str">
        <f t="shared" si="470"/>
        <v>May</v>
      </c>
      <c r="J10036" t="str">
        <f t="shared" si="471"/>
        <v>News &amp; Politics-May</v>
      </c>
      <c r="K10036" s="6">
        <v>209754</v>
      </c>
      <c r="L10036" s="6">
        <v>1816</v>
      </c>
      <c r="M10036" s="6">
        <v>583</v>
      </c>
      <c r="N10036" s="6">
        <v>624</v>
      </c>
      <c r="O10036" s="6" t="b">
        <v>0</v>
      </c>
      <c r="P10036" s="6" t="b">
        <v>0</v>
      </c>
      <c r="Q10036" s="6" t="b">
        <v>0</v>
      </c>
    </row>
    <row r="10037" spans="1:17" x14ac:dyDescent="0.25">
      <c r="A10037" s="6" t="s">
        <v>21286</v>
      </c>
      <c r="B10037" s="7">
        <v>43169</v>
      </c>
      <c r="C10037" s="6" t="s">
        <v>21287</v>
      </c>
      <c r="D10037" s="6" t="s">
        <v>84</v>
      </c>
      <c r="E10037" s="6">
        <v>27</v>
      </c>
      <c r="F10037" t="str">
        <f xml:space="preserve"> VLOOKUP(E10037,Category!A:C,2,0)</f>
        <v>Education</v>
      </c>
      <c r="G10037" s="30">
        <v>53087</v>
      </c>
      <c r="H10037" s="30" t="str">
        <f t="shared" si="469"/>
        <v>Fri</v>
      </c>
      <c r="I10037" t="str">
        <f t="shared" si="470"/>
        <v>May</v>
      </c>
      <c r="J10037" t="str">
        <f t="shared" si="471"/>
        <v>Education-May</v>
      </c>
      <c r="K10037" s="6">
        <v>56779</v>
      </c>
      <c r="L10037" s="6">
        <v>2731</v>
      </c>
      <c r="M10037" s="6">
        <v>50</v>
      </c>
      <c r="N10037" s="6">
        <v>321</v>
      </c>
      <c r="O10037" s="6" t="b">
        <v>0</v>
      </c>
      <c r="P10037" s="6" t="b">
        <v>0</v>
      </c>
      <c r="Q10037" s="6" t="b">
        <v>0</v>
      </c>
    </row>
    <row r="10038" spans="1:17" x14ac:dyDescent="0.25">
      <c r="A10038" s="6" t="s">
        <v>21288</v>
      </c>
      <c r="B10038" s="7">
        <v>43169</v>
      </c>
      <c r="C10038" s="6" t="s">
        <v>21289</v>
      </c>
      <c r="D10038" s="6" t="s">
        <v>539</v>
      </c>
      <c r="E10038" s="6">
        <v>22</v>
      </c>
      <c r="F10038" t="str">
        <f xml:space="preserve"> VLOOKUP(E10038,Category!A:C,2,0)</f>
        <v>People &amp; Blogs</v>
      </c>
      <c r="G10038" s="30">
        <v>53088</v>
      </c>
      <c r="H10038" s="30" t="str">
        <f t="shared" si="469"/>
        <v>Sat</v>
      </c>
      <c r="I10038" t="str">
        <f t="shared" si="470"/>
        <v>May</v>
      </c>
      <c r="J10038" t="str">
        <f t="shared" si="471"/>
        <v>People &amp; Blogs-May</v>
      </c>
      <c r="K10038" s="6">
        <v>274106</v>
      </c>
      <c r="L10038" s="6">
        <v>0</v>
      </c>
      <c r="M10038" s="6">
        <v>0</v>
      </c>
      <c r="N10038" s="6">
        <v>250</v>
      </c>
      <c r="O10038" s="6" t="b">
        <v>0</v>
      </c>
      <c r="P10038" s="6" t="b">
        <v>1</v>
      </c>
      <c r="Q10038" s="6" t="b">
        <v>0</v>
      </c>
    </row>
    <row r="10039" spans="1:17" x14ac:dyDescent="0.25">
      <c r="A10039" s="6" t="s">
        <v>21290</v>
      </c>
      <c r="B10039" s="7">
        <v>43169</v>
      </c>
      <c r="C10039" s="6" t="s">
        <v>21291</v>
      </c>
      <c r="D10039" s="6" t="s">
        <v>12651</v>
      </c>
      <c r="E10039" s="6">
        <v>10</v>
      </c>
      <c r="F10039" t="str">
        <f xml:space="preserve"> VLOOKUP(E10039,Category!A:C,2,0)</f>
        <v>Music</v>
      </c>
      <c r="G10039" s="30">
        <v>53089</v>
      </c>
      <c r="H10039" s="30" t="str">
        <f t="shared" si="469"/>
        <v>Sun</v>
      </c>
      <c r="I10039" t="str">
        <f t="shared" si="470"/>
        <v>May</v>
      </c>
      <c r="J10039" t="str">
        <f t="shared" si="471"/>
        <v>Music-May</v>
      </c>
      <c r="K10039" s="6">
        <v>276738</v>
      </c>
      <c r="L10039" s="6">
        <v>4977</v>
      </c>
      <c r="M10039" s="6">
        <v>400</v>
      </c>
      <c r="N10039" s="6">
        <v>376</v>
      </c>
      <c r="O10039" s="6" t="b">
        <v>0</v>
      </c>
      <c r="P10039" s="6" t="b">
        <v>0</v>
      </c>
      <c r="Q10039" s="6" t="b">
        <v>0</v>
      </c>
    </row>
    <row r="10040" spans="1:17" x14ac:dyDescent="0.25">
      <c r="A10040" s="6" t="s">
        <v>21292</v>
      </c>
      <c r="B10040" s="7">
        <v>43169</v>
      </c>
      <c r="C10040" s="6" t="s">
        <v>21293</v>
      </c>
      <c r="D10040" s="6" t="s">
        <v>701</v>
      </c>
      <c r="E10040" s="6">
        <v>24</v>
      </c>
      <c r="F10040" t="str">
        <f xml:space="preserve"> VLOOKUP(E10040,Category!A:C,2,0)</f>
        <v>Entertainment</v>
      </c>
      <c r="G10040" s="30">
        <v>53090</v>
      </c>
      <c r="H10040" s="30" t="str">
        <f t="shared" si="469"/>
        <v>Mon</v>
      </c>
      <c r="I10040" t="str">
        <f t="shared" si="470"/>
        <v>May</v>
      </c>
      <c r="J10040" t="str">
        <f t="shared" si="471"/>
        <v>Entertainment-May</v>
      </c>
      <c r="K10040" s="6">
        <v>578320</v>
      </c>
      <c r="L10040" s="6">
        <v>4399</v>
      </c>
      <c r="M10040" s="6">
        <v>416</v>
      </c>
      <c r="N10040" s="6">
        <v>182</v>
      </c>
      <c r="O10040" s="6" t="b">
        <v>0</v>
      </c>
      <c r="P10040" s="6" t="b">
        <v>0</v>
      </c>
      <c r="Q10040" s="6" t="b">
        <v>0</v>
      </c>
    </row>
    <row r="10041" spans="1:17" x14ac:dyDescent="0.25">
      <c r="A10041" s="6" t="s">
        <v>21294</v>
      </c>
      <c r="B10041" s="7">
        <v>43169</v>
      </c>
      <c r="C10041" s="6" t="s">
        <v>21295</v>
      </c>
      <c r="D10041" s="6" t="s">
        <v>2620</v>
      </c>
      <c r="E10041" s="6">
        <v>24</v>
      </c>
      <c r="F10041" t="str">
        <f xml:space="preserve"> VLOOKUP(E10041,Category!A:C,2,0)</f>
        <v>Entertainment</v>
      </c>
      <c r="G10041" s="30">
        <v>53091</v>
      </c>
      <c r="H10041" s="30" t="str">
        <f t="shared" si="469"/>
        <v>Tue</v>
      </c>
      <c r="I10041" t="str">
        <f t="shared" si="470"/>
        <v>May</v>
      </c>
      <c r="J10041" t="str">
        <f t="shared" si="471"/>
        <v>Entertainment-May</v>
      </c>
      <c r="K10041" s="6">
        <v>804187</v>
      </c>
      <c r="L10041" s="6">
        <v>1569</v>
      </c>
      <c r="M10041" s="6">
        <v>1185</v>
      </c>
      <c r="N10041" s="6">
        <v>113</v>
      </c>
      <c r="O10041" s="6" t="b">
        <v>0</v>
      </c>
      <c r="P10041" s="6" t="b">
        <v>0</v>
      </c>
      <c r="Q10041" s="6" t="b">
        <v>0</v>
      </c>
    </row>
    <row r="10042" spans="1:17" x14ac:dyDescent="0.25">
      <c r="A10042" s="6" t="s">
        <v>21296</v>
      </c>
      <c r="B10042" s="7">
        <v>43169</v>
      </c>
      <c r="C10042" s="6" t="s">
        <v>21297</v>
      </c>
      <c r="D10042" s="6" t="s">
        <v>360</v>
      </c>
      <c r="E10042" s="6">
        <v>24</v>
      </c>
      <c r="F10042" t="str">
        <f xml:space="preserve"> VLOOKUP(E10042,Category!A:C,2,0)</f>
        <v>Entertainment</v>
      </c>
      <c r="G10042" s="30">
        <v>53092</v>
      </c>
      <c r="H10042" s="30" t="str">
        <f t="shared" si="469"/>
        <v>Wed</v>
      </c>
      <c r="I10042" t="str">
        <f t="shared" si="470"/>
        <v>May</v>
      </c>
      <c r="J10042" t="str">
        <f t="shared" si="471"/>
        <v>Entertainment-May</v>
      </c>
      <c r="K10042" s="6">
        <v>310035</v>
      </c>
      <c r="L10042" s="6">
        <v>1064</v>
      </c>
      <c r="M10042" s="6">
        <v>80</v>
      </c>
      <c r="N10042" s="6">
        <v>123</v>
      </c>
      <c r="O10042" s="6" t="b">
        <v>0</v>
      </c>
      <c r="P10042" s="6" t="b">
        <v>0</v>
      </c>
      <c r="Q10042" s="6" t="b">
        <v>0</v>
      </c>
    </row>
    <row r="10043" spans="1:17" x14ac:dyDescent="0.25">
      <c r="A10043" s="6" t="s">
        <v>21298</v>
      </c>
      <c r="B10043" s="7">
        <v>43169</v>
      </c>
      <c r="C10043" s="6" t="s">
        <v>21299</v>
      </c>
      <c r="D10043" s="6" t="s">
        <v>48</v>
      </c>
      <c r="E10043" s="6">
        <v>25</v>
      </c>
      <c r="F10043" t="str">
        <f xml:space="preserve"> VLOOKUP(E10043,Category!A:C,2,0)</f>
        <v>News &amp; Politics</v>
      </c>
      <c r="G10043" s="30">
        <v>53093</v>
      </c>
      <c r="H10043" s="30" t="str">
        <f t="shared" si="469"/>
        <v>Thu</v>
      </c>
      <c r="I10043" t="str">
        <f t="shared" si="470"/>
        <v>May</v>
      </c>
      <c r="J10043" t="str">
        <f t="shared" si="471"/>
        <v>News &amp; Politics-May</v>
      </c>
      <c r="K10043" s="6">
        <v>234292</v>
      </c>
      <c r="L10043" s="6">
        <v>1228</v>
      </c>
      <c r="M10043" s="6">
        <v>1301</v>
      </c>
      <c r="N10043" s="6">
        <v>0</v>
      </c>
      <c r="O10043" s="6" t="b">
        <v>1</v>
      </c>
      <c r="P10043" s="6" t="b">
        <v>0</v>
      </c>
      <c r="Q10043" s="6" t="b">
        <v>0</v>
      </c>
    </row>
    <row r="10044" spans="1:17" x14ac:dyDescent="0.25">
      <c r="A10044" s="6" t="s">
        <v>21300</v>
      </c>
      <c r="B10044" s="7">
        <v>43169</v>
      </c>
      <c r="C10044" s="6" t="s">
        <v>21301</v>
      </c>
      <c r="D10044" s="6" t="s">
        <v>162</v>
      </c>
      <c r="E10044" s="6">
        <v>23</v>
      </c>
      <c r="F10044" t="str">
        <f xml:space="preserve"> VLOOKUP(E10044,Category!A:C,2,0)</f>
        <v>Comedy</v>
      </c>
      <c r="G10044" s="30">
        <v>53094</v>
      </c>
      <c r="H10044" s="30" t="str">
        <f t="shared" si="469"/>
        <v>Fri</v>
      </c>
      <c r="I10044" t="str">
        <f t="shared" si="470"/>
        <v>May</v>
      </c>
      <c r="J10044" t="str">
        <f t="shared" si="471"/>
        <v>Comedy-May</v>
      </c>
      <c r="K10044" s="6">
        <v>942139</v>
      </c>
      <c r="L10044" s="6">
        <v>41888</v>
      </c>
      <c r="M10044" s="6">
        <v>1120</v>
      </c>
      <c r="N10044" s="6">
        <v>1642</v>
      </c>
      <c r="O10044" s="6" t="b">
        <v>0</v>
      </c>
      <c r="P10044" s="6" t="b">
        <v>0</v>
      </c>
      <c r="Q10044" s="6" t="b">
        <v>0</v>
      </c>
    </row>
    <row r="10045" spans="1:17" x14ac:dyDescent="0.25">
      <c r="A10045" s="6" t="s">
        <v>21302</v>
      </c>
      <c r="B10045" s="7">
        <v>43169</v>
      </c>
      <c r="C10045" s="6" t="s">
        <v>21303</v>
      </c>
      <c r="D10045" s="6" t="s">
        <v>15370</v>
      </c>
      <c r="E10045" s="6">
        <v>24</v>
      </c>
      <c r="F10045" t="str">
        <f xml:space="preserve"> VLOOKUP(E10045,Category!A:C,2,0)</f>
        <v>Entertainment</v>
      </c>
      <c r="G10045" s="30">
        <v>53095</v>
      </c>
      <c r="H10045" s="30" t="str">
        <f t="shared" si="469"/>
        <v>Sat</v>
      </c>
      <c r="I10045" t="str">
        <f t="shared" si="470"/>
        <v>May</v>
      </c>
      <c r="J10045" t="str">
        <f t="shared" si="471"/>
        <v>Entertainment-May</v>
      </c>
      <c r="K10045" s="6">
        <v>1727662</v>
      </c>
      <c r="L10045" s="6">
        <v>3217</v>
      </c>
      <c r="M10045" s="6">
        <v>1591</v>
      </c>
      <c r="N10045" s="6">
        <v>744</v>
      </c>
      <c r="O10045" s="6" t="b">
        <v>0</v>
      </c>
      <c r="P10045" s="6" t="b">
        <v>0</v>
      </c>
      <c r="Q10045" s="6" t="b">
        <v>0</v>
      </c>
    </row>
    <row r="10046" spans="1:17" x14ac:dyDescent="0.25">
      <c r="A10046" s="6" t="s">
        <v>21304</v>
      </c>
      <c r="B10046" s="7">
        <v>43169</v>
      </c>
      <c r="C10046" s="6" t="s">
        <v>21305</v>
      </c>
      <c r="D10046" s="6" t="s">
        <v>491</v>
      </c>
      <c r="E10046" s="6">
        <v>22</v>
      </c>
      <c r="F10046" t="str">
        <f xml:space="preserve"> VLOOKUP(E10046,Category!A:C,2,0)</f>
        <v>People &amp; Blogs</v>
      </c>
      <c r="G10046" s="30">
        <v>53096</v>
      </c>
      <c r="H10046" s="30" t="str">
        <f t="shared" si="469"/>
        <v>Sun</v>
      </c>
      <c r="I10046" t="str">
        <f t="shared" si="470"/>
        <v>May</v>
      </c>
      <c r="J10046" t="str">
        <f t="shared" si="471"/>
        <v>People &amp; Blogs-May</v>
      </c>
      <c r="K10046" s="6">
        <v>47593</v>
      </c>
      <c r="L10046" s="6">
        <v>162</v>
      </c>
      <c r="M10046" s="6">
        <v>60</v>
      </c>
      <c r="N10046" s="6">
        <v>0</v>
      </c>
      <c r="O10046" s="6" t="b">
        <v>1</v>
      </c>
      <c r="P10046" s="6" t="b">
        <v>0</v>
      </c>
      <c r="Q10046" s="6" t="b">
        <v>0</v>
      </c>
    </row>
    <row r="10047" spans="1:17" x14ac:dyDescent="0.25">
      <c r="A10047" s="6" t="s">
        <v>21306</v>
      </c>
      <c r="B10047" s="7">
        <v>43169</v>
      </c>
      <c r="C10047" s="6" t="s">
        <v>21307</v>
      </c>
      <c r="D10047" s="6" t="s">
        <v>823</v>
      </c>
      <c r="E10047" s="6">
        <v>25</v>
      </c>
      <c r="F10047" t="str">
        <f xml:space="preserve"> VLOOKUP(E10047,Category!A:C,2,0)</f>
        <v>News &amp; Politics</v>
      </c>
      <c r="G10047" s="30">
        <v>53097</v>
      </c>
      <c r="H10047" s="30" t="str">
        <f t="shared" si="469"/>
        <v>Mon</v>
      </c>
      <c r="I10047" t="str">
        <f t="shared" si="470"/>
        <v>May</v>
      </c>
      <c r="J10047" t="str">
        <f t="shared" si="471"/>
        <v>News &amp; Politics-May</v>
      </c>
      <c r="K10047" s="6">
        <v>165347</v>
      </c>
      <c r="L10047" s="6">
        <v>332</v>
      </c>
      <c r="M10047" s="6">
        <v>72</v>
      </c>
      <c r="N10047" s="6">
        <v>102</v>
      </c>
      <c r="O10047" s="6" t="b">
        <v>0</v>
      </c>
      <c r="P10047" s="6" t="b">
        <v>0</v>
      </c>
      <c r="Q10047" s="6" t="b">
        <v>0</v>
      </c>
    </row>
    <row r="10048" spans="1:17" x14ac:dyDescent="0.25">
      <c r="A10048" s="6" t="s">
        <v>21308</v>
      </c>
      <c r="B10048" s="7">
        <v>43169</v>
      </c>
      <c r="C10048" s="6" t="s">
        <v>21309</v>
      </c>
      <c r="D10048" s="10" t="s">
        <v>951</v>
      </c>
      <c r="E10048" s="6">
        <v>17</v>
      </c>
      <c r="F10048" t="str">
        <f xml:space="preserve"> VLOOKUP(E10048,Category!A:C,2,0)</f>
        <v>Sports</v>
      </c>
      <c r="G10048" s="30">
        <v>53098</v>
      </c>
      <c r="H10048" s="30" t="str">
        <f t="shared" si="469"/>
        <v>Tue</v>
      </c>
      <c r="I10048" t="str">
        <f t="shared" si="470"/>
        <v>May</v>
      </c>
      <c r="J10048" t="str">
        <f t="shared" si="471"/>
        <v>Sports-May</v>
      </c>
      <c r="K10048" s="6">
        <v>195377</v>
      </c>
      <c r="L10048" s="6">
        <v>1446</v>
      </c>
      <c r="M10048" s="6">
        <v>112</v>
      </c>
      <c r="N10048" s="6">
        <v>0</v>
      </c>
      <c r="O10048" s="6" t="b">
        <v>0</v>
      </c>
      <c r="P10048" s="6" t="b">
        <v>0</v>
      </c>
      <c r="Q10048" s="6" t="b">
        <v>0</v>
      </c>
    </row>
    <row r="10049" spans="1:17" x14ac:dyDescent="0.25">
      <c r="A10049" s="6" t="s">
        <v>21310</v>
      </c>
      <c r="B10049" s="7">
        <v>43169</v>
      </c>
      <c r="C10049" s="6" t="s">
        <v>21311</v>
      </c>
      <c r="D10049" s="6" t="s">
        <v>10824</v>
      </c>
      <c r="E10049" s="6">
        <v>24</v>
      </c>
      <c r="F10049" t="str">
        <f xml:space="preserve"> VLOOKUP(E10049,Category!A:C,2,0)</f>
        <v>Entertainment</v>
      </c>
      <c r="G10049" s="30">
        <v>53099</v>
      </c>
      <c r="H10049" s="30" t="str">
        <f t="shared" si="469"/>
        <v>Wed</v>
      </c>
      <c r="I10049" t="str">
        <f t="shared" si="470"/>
        <v>May</v>
      </c>
      <c r="J10049" t="str">
        <f t="shared" si="471"/>
        <v>Entertainment-May</v>
      </c>
      <c r="K10049" s="6">
        <v>358780</v>
      </c>
      <c r="L10049" s="6">
        <v>954</v>
      </c>
      <c r="M10049" s="6">
        <v>164</v>
      </c>
      <c r="N10049" s="6">
        <v>32</v>
      </c>
      <c r="O10049" s="6" t="b">
        <v>0</v>
      </c>
      <c r="P10049" s="6" t="b">
        <v>0</v>
      </c>
      <c r="Q10049" s="6" t="b">
        <v>0</v>
      </c>
    </row>
    <row r="10050" spans="1:17" x14ac:dyDescent="0.25">
      <c r="A10050" s="6" t="s">
        <v>21312</v>
      </c>
      <c r="B10050" s="7">
        <v>43169</v>
      </c>
      <c r="C10050" s="6" t="s">
        <v>21313</v>
      </c>
      <c r="D10050" s="6" t="s">
        <v>1316</v>
      </c>
      <c r="E10050" s="6">
        <v>24</v>
      </c>
      <c r="F10050" t="str">
        <f xml:space="preserve"> VLOOKUP(E10050,Category!A:C,2,0)</f>
        <v>Entertainment</v>
      </c>
      <c r="G10050" s="30">
        <v>53100</v>
      </c>
      <c r="H10050" s="30" t="str">
        <f t="shared" si="469"/>
        <v>Thu</v>
      </c>
      <c r="I10050" t="str">
        <f t="shared" si="470"/>
        <v>May</v>
      </c>
      <c r="J10050" t="str">
        <f t="shared" si="471"/>
        <v>Entertainment-May</v>
      </c>
      <c r="K10050" s="6">
        <v>280083</v>
      </c>
      <c r="L10050" s="6">
        <v>3237</v>
      </c>
      <c r="M10050" s="6">
        <v>111</v>
      </c>
      <c r="N10050" s="6">
        <v>220</v>
      </c>
      <c r="O10050" s="6" t="b">
        <v>0</v>
      </c>
      <c r="P10050" s="6" t="b">
        <v>0</v>
      </c>
      <c r="Q10050" s="6" t="b">
        <v>0</v>
      </c>
    </row>
    <row r="10051" spans="1:17" x14ac:dyDescent="0.25">
      <c r="A10051" s="6" t="s">
        <v>21314</v>
      </c>
      <c r="B10051" s="7">
        <v>43169</v>
      </c>
      <c r="C10051" s="6" t="s">
        <v>21315</v>
      </c>
      <c r="D10051" s="6" t="s">
        <v>2123</v>
      </c>
      <c r="E10051" s="6">
        <v>24</v>
      </c>
      <c r="F10051" t="str">
        <f xml:space="preserve"> VLOOKUP(E10051,Category!A:C,2,0)</f>
        <v>Entertainment</v>
      </c>
      <c r="G10051" s="30">
        <v>53101</v>
      </c>
      <c r="H10051" s="30" t="str">
        <f t="shared" ref="H10051:H10114" si="472" xml:space="preserve"> TEXT(G10051,"ddd")</f>
        <v>Fri</v>
      </c>
      <c r="I10051" t="str">
        <f t="shared" ref="I10051:I10114" si="473" xml:space="preserve"> TEXT(G10051,"mmm")</f>
        <v>May</v>
      </c>
      <c r="J10051" t="str">
        <f t="shared" ref="J10051:J10114" si="474" xml:space="preserve"> _xlfn.CONCAT(F10051,"-",I10051)</f>
        <v>Entertainment-May</v>
      </c>
      <c r="K10051" s="6">
        <v>88748</v>
      </c>
      <c r="L10051" s="6">
        <v>5915</v>
      </c>
      <c r="M10051" s="6">
        <v>72</v>
      </c>
      <c r="N10051" s="6">
        <v>424</v>
      </c>
      <c r="O10051" s="6" t="b">
        <v>0</v>
      </c>
      <c r="P10051" s="6" t="b">
        <v>0</v>
      </c>
      <c r="Q10051" s="6" t="b">
        <v>0</v>
      </c>
    </row>
    <row r="10052" spans="1:17" x14ac:dyDescent="0.25">
      <c r="A10052" s="6" t="s">
        <v>21316</v>
      </c>
      <c r="B10052" s="7">
        <v>43169</v>
      </c>
      <c r="C10052" s="6" t="s">
        <v>21317</v>
      </c>
      <c r="D10052" s="6" t="s">
        <v>577</v>
      </c>
      <c r="E10052" s="6">
        <v>25</v>
      </c>
      <c r="F10052" t="str">
        <f xml:space="preserve"> VLOOKUP(E10052,Category!A:C,2,0)</f>
        <v>News &amp; Politics</v>
      </c>
      <c r="G10052" s="30">
        <v>53102</v>
      </c>
      <c r="H10052" s="30" t="str">
        <f t="shared" si="472"/>
        <v>Sat</v>
      </c>
      <c r="I10052" t="str">
        <f t="shared" si="473"/>
        <v>May</v>
      </c>
      <c r="J10052" t="str">
        <f t="shared" si="474"/>
        <v>News &amp; Politics-May</v>
      </c>
      <c r="K10052" s="6">
        <v>101688</v>
      </c>
      <c r="L10052" s="6">
        <v>571</v>
      </c>
      <c r="M10052" s="6">
        <v>74</v>
      </c>
      <c r="N10052" s="6">
        <v>46</v>
      </c>
      <c r="O10052" s="6" t="b">
        <v>0</v>
      </c>
      <c r="P10052" s="6" t="b">
        <v>0</v>
      </c>
      <c r="Q10052" s="6" t="b">
        <v>0</v>
      </c>
    </row>
    <row r="10053" spans="1:17" x14ac:dyDescent="0.25">
      <c r="A10053" s="6" t="s">
        <v>21318</v>
      </c>
      <c r="B10053" s="7">
        <v>43169</v>
      </c>
      <c r="C10053" s="6" t="s">
        <v>21319</v>
      </c>
      <c r="D10053" s="6" t="s">
        <v>8526</v>
      </c>
      <c r="E10053" s="6">
        <v>23</v>
      </c>
      <c r="F10053" t="str">
        <f xml:space="preserve"> VLOOKUP(E10053,Category!A:C,2,0)</f>
        <v>Comedy</v>
      </c>
      <c r="G10053" s="30">
        <v>53103</v>
      </c>
      <c r="H10053" s="30" t="str">
        <f t="shared" si="472"/>
        <v>Sun</v>
      </c>
      <c r="I10053" t="str">
        <f t="shared" si="473"/>
        <v>May</v>
      </c>
      <c r="J10053" t="str">
        <f t="shared" si="474"/>
        <v>Comedy-May</v>
      </c>
      <c r="K10053" s="6">
        <v>75773</v>
      </c>
      <c r="L10053" s="6">
        <v>2801</v>
      </c>
      <c r="M10053" s="6">
        <v>54</v>
      </c>
      <c r="N10053" s="6">
        <v>146</v>
      </c>
      <c r="O10053" s="6" t="b">
        <v>0</v>
      </c>
      <c r="P10053" s="6" t="b">
        <v>0</v>
      </c>
      <c r="Q10053" s="6" t="b">
        <v>0</v>
      </c>
    </row>
    <row r="10054" spans="1:17" x14ac:dyDescent="0.25">
      <c r="A10054" s="6" t="s">
        <v>21320</v>
      </c>
      <c r="B10054" s="7">
        <v>43169</v>
      </c>
      <c r="C10054" s="6" t="s">
        <v>21321</v>
      </c>
      <c r="D10054" s="6" t="s">
        <v>826</v>
      </c>
      <c r="E10054" s="6">
        <v>24</v>
      </c>
      <c r="F10054" t="str">
        <f xml:space="preserve"> VLOOKUP(E10054,Category!A:C,2,0)</f>
        <v>Entertainment</v>
      </c>
      <c r="G10054" s="30">
        <v>53104</v>
      </c>
      <c r="H10054" s="30" t="str">
        <f t="shared" si="472"/>
        <v>Mon</v>
      </c>
      <c r="I10054" t="str">
        <f t="shared" si="473"/>
        <v>May</v>
      </c>
      <c r="J10054" t="str">
        <f t="shared" si="474"/>
        <v>Entertainment-May</v>
      </c>
      <c r="K10054" s="6">
        <v>235365</v>
      </c>
      <c r="L10054" s="6">
        <v>1040</v>
      </c>
      <c r="M10054" s="6">
        <v>100</v>
      </c>
      <c r="N10054" s="6">
        <v>160</v>
      </c>
      <c r="O10054" s="6" t="b">
        <v>0</v>
      </c>
      <c r="P10054" s="6" t="b">
        <v>0</v>
      </c>
      <c r="Q10054" s="6" t="b">
        <v>0</v>
      </c>
    </row>
    <row r="10055" spans="1:17" x14ac:dyDescent="0.25">
      <c r="A10055" s="6" t="s">
        <v>21322</v>
      </c>
      <c r="B10055" s="7">
        <v>43169</v>
      </c>
      <c r="C10055" s="6" t="s">
        <v>21323</v>
      </c>
      <c r="D10055" s="6" t="s">
        <v>2601</v>
      </c>
      <c r="E10055" s="6">
        <v>24</v>
      </c>
      <c r="F10055" t="str">
        <f xml:space="preserve"> VLOOKUP(E10055,Category!A:C,2,0)</f>
        <v>Entertainment</v>
      </c>
      <c r="G10055" s="30">
        <v>53105</v>
      </c>
      <c r="H10055" s="30" t="str">
        <f t="shared" si="472"/>
        <v>Tue</v>
      </c>
      <c r="I10055" t="str">
        <f t="shared" si="473"/>
        <v>May</v>
      </c>
      <c r="J10055" t="str">
        <f t="shared" si="474"/>
        <v>Entertainment-May</v>
      </c>
      <c r="K10055" s="6">
        <v>111007</v>
      </c>
      <c r="L10055" s="6">
        <v>249</v>
      </c>
      <c r="M10055" s="6">
        <v>95</v>
      </c>
      <c r="N10055" s="6">
        <v>42</v>
      </c>
      <c r="O10055" s="6" t="b">
        <v>0</v>
      </c>
      <c r="P10055" s="6" t="b">
        <v>0</v>
      </c>
      <c r="Q10055" s="6" t="b">
        <v>0</v>
      </c>
    </row>
    <row r="10056" spans="1:17" x14ac:dyDescent="0.25">
      <c r="A10056" s="6" t="s">
        <v>21324</v>
      </c>
      <c r="B10056" s="7">
        <v>43169</v>
      </c>
      <c r="C10056" s="6" t="s">
        <v>21325</v>
      </c>
      <c r="D10056" s="6" t="s">
        <v>2575</v>
      </c>
      <c r="E10056" s="6">
        <v>25</v>
      </c>
      <c r="F10056" t="str">
        <f xml:space="preserve"> VLOOKUP(E10056,Category!A:C,2,0)</f>
        <v>News &amp; Politics</v>
      </c>
      <c r="G10056" s="30">
        <v>53106</v>
      </c>
      <c r="H10056" s="30" t="str">
        <f t="shared" si="472"/>
        <v>Wed</v>
      </c>
      <c r="I10056" t="str">
        <f t="shared" si="473"/>
        <v>May</v>
      </c>
      <c r="J10056" t="str">
        <f t="shared" si="474"/>
        <v>News &amp; Politics-May</v>
      </c>
      <c r="K10056" s="6">
        <v>303246</v>
      </c>
      <c r="L10056" s="6">
        <v>2626</v>
      </c>
      <c r="M10056" s="6">
        <v>1062</v>
      </c>
      <c r="N10056" s="6">
        <v>887</v>
      </c>
      <c r="O10056" s="6" t="b">
        <v>0</v>
      </c>
      <c r="P10056" s="6" t="b">
        <v>0</v>
      </c>
      <c r="Q10056" s="6" t="b">
        <v>0</v>
      </c>
    </row>
    <row r="10057" spans="1:17" x14ac:dyDescent="0.25">
      <c r="A10057" s="6" t="s">
        <v>21326</v>
      </c>
      <c r="B10057" s="7">
        <v>43169</v>
      </c>
      <c r="C10057" s="6" t="s">
        <v>21327</v>
      </c>
      <c r="D10057" s="6" t="s">
        <v>449</v>
      </c>
      <c r="E10057" s="6">
        <v>24</v>
      </c>
      <c r="F10057" t="str">
        <f xml:space="preserve"> VLOOKUP(E10057,Category!A:C,2,0)</f>
        <v>Entertainment</v>
      </c>
      <c r="G10057" s="30">
        <v>53107</v>
      </c>
      <c r="H10057" s="30" t="str">
        <f t="shared" si="472"/>
        <v>Thu</v>
      </c>
      <c r="I10057" t="str">
        <f t="shared" si="473"/>
        <v>May</v>
      </c>
      <c r="J10057" t="str">
        <f t="shared" si="474"/>
        <v>Entertainment-May</v>
      </c>
      <c r="K10057" s="6">
        <v>208566</v>
      </c>
      <c r="L10057" s="6">
        <v>892</v>
      </c>
      <c r="M10057" s="6">
        <v>116</v>
      </c>
      <c r="N10057" s="6">
        <v>36</v>
      </c>
      <c r="O10057" s="6" t="b">
        <v>0</v>
      </c>
      <c r="P10057" s="6" t="b">
        <v>0</v>
      </c>
      <c r="Q10057" s="6" t="b">
        <v>0</v>
      </c>
    </row>
    <row r="10058" spans="1:17" x14ac:dyDescent="0.25">
      <c r="A10058" s="6" t="s">
        <v>21328</v>
      </c>
      <c r="B10058" s="7">
        <v>43169</v>
      </c>
      <c r="C10058" s="6" t="s">
        <v>21329</v>
      </c>
      <c r="D10058" s="6" t="s">
        <v>3029</v>
      </c>
      <c r="E10058" s="6">
        <v>1</v>
      </c>
      <c r="F10058" t="str">
        <f xml:space="preserve"> VLOOKUP(E10058,Category!A:C,2,0)</f>
        <v>Film &amp; Animation</v>
      </c>
      <c r="G10058" s="30">
        <v>53108</v>
      </c>
      <c r="H10058" s="30" t="str">
        <f t="shared" si="472"/>
        <v>Fri</v>
      </c>
      <c r="I10058" t="str">
        <f t="shared" si="473"/>
        <v>May</v>
      </c>
      <c r="J10058" t="str">
        <f t="shared" si="474"/>
        <v>Film &amp; Animation-May</v>
      </c>
      <c r="K10058" s="6">
        <v>2546223</v>
      </c>
      <c r="L10058" s="6">
        <v>15961</v>
      </c>
      <c r="M10058" s="6">
        <v>484</v>
      </c>
      <c r="N10058" s="6">
        <v>1230</v>
      </c>
      <c r="O10058" s="6" t="b">
        <v>0</v>
      </c>
      <c r="P10058" s="6" t="b">
        <v>0</v>
      </c>
      <c r="Q10058" s="6" t="b">
        <v>0</v>
      </c>
    </row>
    <row r="10059" spans="1:17" x14ac:dyDescent="0.25">
      <c r="A10059" s="6" t="s">
        <v>21330</v>
      </c>
      <c r="B10059" s="7">
        <v>43169</v>
      </c>
      <c r="C10059" s="6" t="s">
        <v>21331</v>
      </c>
      <c r="D10059" s="6" t="s">
        <v>144</v>
      </c>
      <c r="E10059" s="6">
        <v>25</v>
      </c>
      <c r="F10059" t="str">
        <f xml:space="preserve"> VLOOKUP(E10059,Category!A:C,2,0)</f>
        <v>News &amp; Politics</v>
      </c>
      <c r="G10059" s="30">
        <v>53109</v>
      </c>
      <c r="H10059" s="30" t="str">
        <f t="shared" si="472"/>
        <v>Sat</v>
      </c>
      <c r="I10059" t="str">
        <f t="shared" si="473"/>
        <v>May</v>
      </c>
      <c r="J10059" t="str">
        <f t="shared" si="474"/>
        <v>News &amp; Politics-May</v>
      </c>
      <c r="K10059" s="6">
        <v>586624</v>
      </c>
      <c r="L10059" s="6">
        <v>3743</v>
      </c>
      <c r="M10059" s="6">
        <v>290</v>
      </c>
      <c r="N10059" s="6">
        <v>220</v>
      </c>
      <c r="O10059" s="6" t="b">
        <v>0</v>
      </c>
      <c r="P10059" s="6" t="b">
        <v>0</v>
      </c>
      <c r="Q10059" s="6" t="b">
        <v>0</v>
      </c>
    </row>
    <row r="10060" spans="1:17" x14ac:dyDescent="0.25">
      <c r="A10060" s="6" t="s">
        <v>21332</v>
      </c>
      <c r="B10060" s="7">
        <v>43169</v>
      </c>
      <c r="C10060" s="6" t="s">
        <v>21333</v>
      </c>
      <c r="D10060" s="6" t="s">
        <v>4185</v>
      </c>
      <c r="E10060" s="6">
        <v>10</v>
      </c>
      <c r="F10060" t="str">
        <f xml:space="preserve"> VLOOKUP(E10060,Category!A:C,2,0)</f>
        <v>Music</v>
      </c>
      <c r="G10060" s="30">
        <v>53110</v>
      </c>
      <c r="H10060" s="30" t="str">
        <f t="shared" si="472"/>
        <v>Sun</v>
      </c>
      <c r="I10060" t="str">
        <f t="shared" si="473"/>
        <v>May</v>
      </c>
      <c r="J10060" t="str">
        <f t="shared" si="474"/>
        <v>Music-May</v>
      </c>
      <c r="K10060" s="6">
        <v>417218</v>
      </c>
      <c r="L10060" s="6">
        <v>6598</v>
      </c>
      <c r="M10060" s="6">
        <v>736</v>
      </c>
      <c r="N10060" s="6">
        <v>1076</v>
      </c>
      <c r="O10060" s="6" t="b">
        <v>0</v>
      </c>
      <c r="P10060" s="6" t="b">
        <v>0</v>
      </c>
      <c r="Q10060" s="6" t="b">
        <v>0</v>
      </c>
    </row>
    <row r="10061" spans="1:17" x14ac:dyDescent="0.25">
      <c r="A10061" s="6" t="s">
        <v>21334</v>
      </c>
      <c r="B10061" s="7">
        <v>43169</v>
      </c>
      <c r="C10061" s="6" t="s">
        <v>21335</v>
      </c>
      <c r="D10061" s="6" t="s">
        <v>7895</v>
      </c>
      <c r="E10061" s="6">
        <v>1</v>
      </c>
      <c r="F10061" t="str">
        <f xml:space="preserve"> VLOOKUP(E10061,Category!A:C,2,0)</f>
        <v>Film &amp; Animation</v>
      </c>
      <c r="G10061" s="30">
        <v>53111</v>
      </c>
      <c r="H10061" s="30" t="str">
        <f t="shared" si="472"/>
        <v>Mon</v>
      </c>
      <c r="I10061" t="str">
        <f t="shared" si="473"/>
        <v>May</v>
      </c>
      <c r="J10061" t="str">
        <f t="shared" si="474"/>
        <v>Film &amp; Animation-May</v>
      </c>
      <c r="K10061" s="6">
        <v>134822</v>
      </c>
      <c r="L10061" s="6">
        <v>3084</v>
      </c>
      <c r="M10061" s="6">
        <v>183</v>
      </c>
      <c r="N10061" s="6">
        <v>777</v>
      </c>
      <c r="O10061" s="6" t="b">
        <v>0</v>
      </c>
      <c r="P10061" s="6" t="b">
        <v>0</v>
      </c>
      <c r="Q10061" s="6" t="b">
        <v>0</v>
      </c>
    </row>
    <row r="10062" spans="1:17" x14ac:dyDescent="0.25">
      <c r="A10062" s="6" t="s">
        <v>21336</v>
      </c>
      <c r="B10062" s="7">
        <v>43169</v>
      </c>
      <c r="C10062" s="6" t="s">
        <v>21337</v>
      </c>
      <c r="D10062" s="6" t="s">
        <v>1397</v>
      </c>
      <c r="E10062" s="6">
        <v>24</v>
      </c>
      <c r="F10062" t="str">
        <f xml:space="preserve"> VLOOKUP(E10062,Category!A:C,2,0)</f>
        <v>Entertainment</v>
      </c>
      <c r="G10062" s="30">
        <v>53112</v>
      </c>
      <c r="H10062" s="30" t="str">
        <f t="shared" si="472"/>
        <v>Tue</v>
      </c>
      <c r="I10062" t="str">
        <f t="shared" si="473"/>
        <v>May</v>
      </c>
      <c r="J10062" t="str">
        <f t="shared" si="474"/>
        <v>Entertainment-May</v>
      </c>
      <c r="K10062" s="6">
        <v>29891</v>
      </c>
      <c r="L10062" s="6">
        <v>97</v>
      </c>
      <c r="M10062" s="6">
        <v>36</v>
      </c>
      <c r="N10062" s="6">
        <v>31</v>
      </c>
      <c r="O10062" s="6" t="b">
        <v>0</v>
      </c>
      <c r="P10062" s="6" t="b">
        <v>0</v>
      </c>
      <c r="Q10062" s="6" t="b">
        <v>0</v>
      </c>
    </row>
    <row r="10063" spans="1:17" x14ac:dyDescent="0.25">
      <c r="A10063" s="6" t="s">
        <v>21338</v>
      </c>
      <c r="B10063" s="7">
        <v>43169</v>
      </c>
      <c r="C10063" s="6" t="s">
        <v>21339</v>
      </c>
      <c r="D10063" s="6" t="s">
        <v>78</v>
      </c>
      <c r="E10063" s="6">
        <v>24</v>
      </c>
      <c r="F10063" t="str">
        <f xml:space="preserve"> VLOOKUP(E10063,Category!A:C,2,0)</f>
        <v>Entertainment</v>
      </c>
      <c r="G10063" s="30">
        <v>53113</v>
      </c>
      <c r="H10063" s="30" t="str">
        <f t="shared" si="472"/>
        <v>Wed</v>
      </c>
      <c r="I10063" t="str">
        <f t="shared" si="473"/>
        <v>May</v>
      </c>
      <c r="J10063" t="str">
        <f t="shared" si="474"/>
        <v>Entertainment-May</v>
      </c>
      <c r="K10063" s="6">
        <v>143006</v>
      </c>
      <c r="L10063" s="6">
        <v>273</v>
      </c>
      <c r="M10063" s="6">
        <v>99</v>
      </c>
      <c r="N10063" s="6">
        <v>30</v>
      </c>
      <c r="O10063" s="6" t="b">
        <v>0</v>
      </c>
      <c r="P10063" s="6" t="b">
        <v>0</v>
      </c>
      <c r="Q10063" s="6" t="b">
        <v>0</v>
      </c>
    </row>
    <row r="10064" spans="1:17" x14ac:dyDescent="0.25">
      <c r="A10064" s="6" t="s">
        <v>21340</v>
      </c>
      <c r="B10064" s="7">
        <v>43169</v>
      </c>
      <c r="C10064" s="6" t="s">
        <v>21341</v>
      </c>
      <c r="D10064" s="6" t="s">
        <v>1508</v>
      </c>
      <c r="E10064" s="6">
        <v>25</v>
      </c>
      <c r="F10064" t="str">
        <f xml:space="preserve"> VLOOKUP(E10064,Category!A:C,2,0)</f>
        <v>News &amp; Politics</v>
      </c>
      <c r="G10064" s="30">
        <v>53114</v>
      </c>
      <c r="H10064" s="30" t="str">
        <f t="shared" si="472"/>
        <v>Thu</v>
      </c>
      <c r="I10064" t="str">
        <f t="shared" si="473"/>
        <v>Jun</v>
      </c>
      <c r="J10064" t="str">
        <f t="shared" si="474"/>
        <v>News &amp; Politics-Jun</v>
      </c>
      <c r="K10064" s="6">
        <v>406845</v>
      </c>
      <c r="L10064" s="6">
        <v>823</v>
      </c>
      <c r="M10064" s="6">
        <v>228</v>
      </c>
      <c r="N10064" s="6">
        <v>75</v>
      </c>
      <c r="O10064" s="6" t="b">
        <v>0</v>
      </c>
      <c r="P10064" s="6" t="b">
        <v>0</v>
      </c>
      <c r="Q10064" s="6" t="b">
        <v>0</v>
      </c>
    </row>
    <row r="10065" spans="1:17" x14ac:dyDescent="0.25">
      <c r="A10065" s="6" t="s">
        <v>21342</v>
      </c>
      <c r="B10065" s="7">
        <v>43169</v>
      </c>
      <c r="C10065" s="6" t="s">
        <v>21343</v>
      </c>
      <c r="D10065" s="6" t="s">
        <v>8851</v>
      </c>
      <c r="E10065" s="6">
        <v>22</v>
      </c>
      <c r="F10065" t="str">
        <f xml:space="preserve"> VLOOKUP(E10065,Category!A:C,2,0)</f>
        <v>People &amp; Blogs</v>
      </c>
      <c r="G10065" s="30">
        <v>53115</v>
      </c>
      <c r="H10065" s="30" t="str">
        <f t="shared" si="472"/>
        <v>Fri</v>
      </c>
      <c r="I10065" t="str">
        <f t="shared" si="473"/>
        <v>Jun</v>
      </c>
      <c r="J10065" t="str">
        <f t="shared" si="474"/>
        <v>People &amp; Blogs-Jun</v>
      </c>
      <c r="K10065" s="6">
        <v>234023</v>
      </c>
      <c r="L10065" s="6">
        <v>0</v>
      </c>
      <c r="M10065" s="6">
        <v>0</v>
      </c>
      <c r="N10065" s="6">
        <v>0</v>
      </c>
      <c r="O10065" s="6" t="b">
        <v>1</v>
      </c>
      <c r="P10065" s="6" t="b">
        <v>1</v>
      </c>
      <c r="Q10065" s="6" t="b">
        <v>0</v>
      </c>
    </row>
    <row r="10066" spans="1:17" x14ac:dyDescent="0.25">
      <c r="A10066" s="6" t="s">
        <v>21344</v>
      </c>
      <c r="B10066" s="7">
        <v>43169</v>
      </c>
      <c r="C10066" s="6" t="s">
        <v>21345</v>
      </c>
      <c r="D10066" s="6" t="s">
        <v>2527</v>
      </c>
      <c r="E10066" s="6">
        <v>24</v>
      </c>
      <c r="F10066" t="str">
        <f xml:space="preserve"> VLOOKUP(E10066,Category!A:C,2,0)</f>
        <v>Entertainment</v>
      </c>
      <c r="G10066" s="30">
        <v>53116</v>
      </c>
      <c r="H10066" s="30" t="str">
        <f t="shared" si="472"/>
        <v>Sat</v>
      </c>
      <c r="I10066" t="str">
        <f t="shared" si="473"/>
        <v>Jun</v>
      </c>
      <c r="J10066" t="str">
        <f t="shared" si="474"/>
        <v>Entertainment-Jun</v>
      </c>
      <c r="K10066" s="6">
        <v>208813</v>
      </c>
      <c r="L10066" s="6">
        <v>1175</v>
      </c>
      <c r="M10066" s="6">
        <v>527</v>
      </c>
      <c r="N10066" s="6">
        <v>228</v>
      </c>
      <c r="O10066" s="6" t="b">
        <v>0</v>
      </c>
      <c r="P10066" s="6" t="b">
        <v>0</v>
      </c>
      <c r="Q10066" s="6" t="b">
        <v>0</v>
      </c>
    </row>
    <row r="10067" spans="1:17" x14ac:dyDescent="0.25">
      <c r="A10067" s="6" t="s">
        <v>21346</v>
      </c>
      <c r="B10067" s="7">
        <v>43169</v>
      </c>
      <c r="C10067" s="6" t="s">
        <v>21347</v>
      </c>
      <c r="D10067" s="6" t="s">
        <v>504</v>
      </c>
      <c r="E10067" s="6">
        <v>26</v>
      </c>
      <c r="F10067" t="str">
        <f xml:space="preserve"> VLOOKUP(E10067,Category!A:C,2,0)</f>
        <v>Howto &amp; Style</v>
      </c>
      <c r="G10067" s="30">
        <v>53117</v>
      </c>
      <c r="H10067" s="30" t="str">
        <f t="shared" si="472"/>
        <v>Sun</v>
      </c>
      <c r="I10067" t="str">
        <f t="shared" si="473"/>
        <v>Jun</v>
      </c>
      <c r="J10067" t="str">
        <f t="shared" si="474"/>
        <v>Howto &amp; Style-Jun</v>
      </c>
      <c r="K10067" s="6">
        <v>105082</v>
      </c>
      <c r="L10067" s="6">
        <v>2410</v>
      </c>
      <c r="M10067" s="6">
        <v>98</v>
      </c>
      <c r="N10067" s="6">
        <v>1133</v>
      </c>
      <c r="O10067" s="6" t="b">
        <v>0</v>
      </c>
      <c r="P10067" s="6" t="b">
        <v>0</v>
      </c>
      <c r="Q10067" s="6" t="b">
        <v>0</v>
      </c>
    </row>
    <row r="10068" spans="1:17" x14ac:dyDescent="0.25">
      <c r="A10068" s="6" t="s">
        <v>21348</v>
      </c>
      <c r="B10068" s="7">
        <v>43169</v>
      </c>
      <c r="C10068" s="6" t="s">
        <v>21349</v>
      </c>
      <c r="D10068" s="6" t="s">
        <v>372</v>
      </c>
      <c r="E10068" s="6">
        <v>22</v>
      </c>
      <c r="F10068" t="str">
        <f xml:space="preserve"> VLOOKUP(E10068,Category!A:C,2,0)</f>
        <v>People &amp; Blogs</v>
      </c>
      <c r="G10068" s="30">
        <v>53118</v>
      </c>
      <c r="H10068" s="30" t="str">
        <f t="shared" si="472"/>
        <v>Mon</v>
      </c>
      <c r="I10068" t="str">
        <f t="shared" si="473"/>
        <v>Jun</v>
      </c>
      <c r="J10068" t="str">
        <f t="shared" si="474"/>
        <v>People &amp; Blogs-Jun</v>
      </c>
      <c r="K10068" s="6">
        <v>76037</v>
      </c>
      <c r="L10068" s="6">
        <v>3316</v>
      </c>
      <c r="M10068" s="6">
        <v>175</v>
      </c>
      <c r="N10068" s="6">
        <v>270</v>
      </c>
      <c r="O10068" s="6" t="b">
        <v>0</v>
      </c>
      <c r="P10068" s="6" t="b">
        <v>0</v>
      </c>
      <c r="Q10068" s="6" t="b">
        <v>0</v>
      </c>
    </row>
    <row r="10069" spans="1:17" x14ac:dyDescent="0.25">
      <c r="A10069" s="6" t="s">
        <v>21350</v>
      </c>
      <c r="B10069" s="7">
        <v>43169</v>
      </c>
      <c r="C10069" s="6" t="s">
        <v>21351</v>
      </c>
      <c r="D10069" s="6" t="s">
        <v>345</v>
      </c>
      <c r="E10069" s="6">
        <v>24</v>
      </c>
      <c r="F10069" t="str">
        <f xml:space="preserve"> VLOOKUP(E10069,Category!A:C,2,0)</f>
        <v>Entertainment</v>
      </c>
      <c r="G10069" s="30">
        <v>53119</v>
      </c>
      <c r="H10069" s="30" t="str">
        <f t="shared" si="472"/>
        <v>Tue</v>
      </c>
      <c r="I10069" t="str">
        <f t="shared" si="473"/>
        <v>Jun</v>
      </c>
      <c r="J10069" t="str">
        <f t="shared" si="474"/>
        <v>Entertainment-Jun</v>
      </c>
      <c r="K10069" s="6">
        <v>108801</v>
      </c>
      <c r="L10069" s="6">
        <v>160</v>
      </c>
      <c r="M10069" s="6">
        <v>30</v>
      </c>
      <c r="N10069" s="6">
        <v>18</v>
      </c>
      <c r="O10069" s="6" t="b">
        <v>0</v>
      </c>
      <c r="P10069" s="6" t="b">
        <v>0</v>
      </c>
      <c r="Q10069" s="6" t="b">
        <v>0</v>
      </c>
    </row>
    <row r="10070" spans="1:17" x14ac:dyDescent="0.25">
      <c r="A10070" s="6" t="s">
        <v>21352</v>
      </c>
      <c r="B10070" s="7">
        <v>43169</v>
      </c>
      <c r="C10070" s="6" t="s">
        <v>21353</v>
      </c>
      <c r="D10070" s="6" t="s">
        <v>2089</v>
      </c>
      <c r="E10070" s="6">
        <v>22</v>
      </c>
      <c r="F10070" t="str">
        <f xml:space="preserve"> VLOOKUP(E10070,Category!A:C,2,0)</f>
        <v>People &amp; Blogs</v>
      </c>
      <c r="G10070" s="30">
        <v>53120</v>
      </c>
      <c r="H10070" s="30" t="str">
        <f t="shared" si="472"/>
        <v>Wed</v>
      </c>
      <c r="I10070" t="str">
        <f t="shared" si="473"/>
        <v>Jun</v>
      </c>
      <c r="J10070" t="str">
        <f t="shared" si="474"/>
        <v>People &amp; Blogs-Jun</v>
      </c>
      <c r="K10070" s="6">
        <v>129294</v>
      </c>
      <c r="L10070" s="6">
        <v>9121</v>
      </c>
      <c r="M10070" s="6">
        <v>418</v>
      </c>
      <c r="N10070" s="6">
        <v>988</v>
      </c>
      <c r="O10070" s="6" t="b">
        <v>0</v>
      </c>
      <c r="P10070" s="6" t="b">
        <v>0</v>
      </c>
      <c r="Q10070" s="6" t="b">
        <v>0</v>
      </c>
    </row>
    <row r="10071" spans="1:17" x14ac:dyDescent="0.25">
      <c r="A10071" s="6" t="s">
        <v>21354</v>
      </c>
      <c r="B10071" s="7">
        <v>43169</v>
      </c>
      <c r="C10071" s="6" t="s">
        <v>21355</v>
      </c>
      <c r="D10071" s="6" t="s">
        <v>769</v>
      </c>
      <c r="E10071" s="6">
        <v>10</v>
      </c>
      <c r="F10071" t="str">
        <f xml:space="preserve"> VLOOKUP(E10071,Category!A:C,2,0)</f>
        <v>Music</v>
      </c>
      <c r="G10071" s="30">
        <v>53121</v>
      </c>
      <c r="H10071" s="30" t="str">
        <f t="shared" si="472"/>
        <v>Thu</v>
      </c>
      <c r="I10071" t="str">
        <f t="shared" si="473"/>
        <v>Jun</v>
      </c>
      <c r="J10071" t="str">
        <f t="shared" si="474"/>
        <v>Music-Jun</v>
      </c>
      <c r="K10071" s="6">
        <v>3358036</v>
      </c>
      <c r="L10071" s="6">
        <v>6851</v>
      </c>
      <c r="M10071" s="6">
        <v>365</v>
      </c>
      <c r="N10071" s="6">
        <v>455</v>
      </c>
      <c r="O10071" s="6" t="b">
        <v>0</v>
      </c>
      <c r="P10071" s="6" t="b">
        <v>0</v>
      </c>
      <c r="Q10071" s="6" t="b">
        <v>0</v>
      </c>
    </row>
    <row r="10072" spans="1:17" x14ac:dyDescent="0.25">
      <c r="A10072" s="6" t="s">
        <v>21356</v>
      </c>
      <c r="B10072" s="7">
        <v>43169</v>
      </c>
      <c r="C10072" s="6" t="s">
        <v>21357</v>
      </c>
      <c r="D10072" s="6" t="s">
        <v>141</v>
      </c>
      <c r="E10072" s="6">
        <v>24</v>
      </c>
      <c r="F10072" t="str">
        <f xml:space="preserve"> VLOOKUP(E10072,Category!A:C,2,0)</f>
        <v>Entertainment</v>
      </c>
      <c r="G10072" s="30">
        <v>53122</v>
      </c>
      <c r="H10072" s="30" t="str">
        <f t="shared" si="472"/>
        <v>Fri</v>
      </c>
      <c r="I10072" t="str">
        <f t="shared" si="473"/>
        <v>Jun</v>
      </c>
      <c r="J10072" t="str">
        <f t="shared" si="474"/>
        <v>Entertainment-Jun</v>
      </c>
      <c r="K10072" s="6">
        <v>105746</v>
      </c>
      <c r="L10072" s="6">
        <v>3554</v>
      </c>
      <c r="M10072" s="6">
        <v>261</v>
      </c>
      <c r="N10072" s="6">
        <v>368</v>
      </c>
      <c r="O10072" s="6" t="b">
        <v>0</v>
      </c>
      <c r="P10072" s="6" t="b">
        <v>0</v>
      </c>
      <c r="Q10072" s="6" t="b">
        <v>0</v>
      </c>
    </row>
    <row r="10073" spans="1:17" x14ac:dyDescent="0.25">
      <c r="A10073" s="6" t="s">
        <v>21358</v>
      </c>
      <c r="B10073" s="7">
        <v>43169</v>
      </c>
      <c r="C10073" s="6" t="s">
        <v>21359</v>
      </c>
      <c r="D10073" s="6" t="s">
        <v>1234</v>
      </c>
      <c r="E10073" s="6">
        <v>24</v>
      </c>
      <c r="F10073" t="str">
        <f xml:space="preserve"> VLOOKUP(E10073,Category!A:C,2,0)</f>
        <v>Entertainment</v>
      </c>
      <c r="G10073" s="30">
        <v>53123</v>
      </c>
      <c r="H10073" s="30" t="str">
        <f t="shared" si="472"/>
        <v>Sat</v>
      </c>
      <c r="I10073" t="str">
        <f t="shared" si="473"/>
        <v>Jun</v>
      </c>
      <c r="J10073" t="str">
        <f t="shared" si="474"/>
        <v>Entertainment-Jun</v>
      </c>
      <c r="K10073" s="6">
        <v>437768</v>
      </c>
      <c r="L10073" s="6">
        <v>8072</v>
      </c>
      <c r="M10073" s="6">
        <v>305</v>
      </c>
      <c r="N10073" s="6">
        <v>2008</v>
      </c>
      <c r="O10073" s="6" t="b">
        <v>0</v>
      </c>
      <c r="P10073" s="6" t="b">
        <v>0</v>
      </c>
      <c r="Q10073" s="6" t="b">
        <v>0</v>
      </c>
    </row>
    <row r="10074" spans="1:17" x14ac:dyDescent="0.25">
      <c r="A10074" s="6" t="s">
        <v>21360</v>
      </c>
      <c r="B10074" s="7">
        <v>43169</v>
      </c>
      <c r="C10074" s="6" t="s">
        <v>21361</v>
      </c>
      <c r="D10074" s="6" t="s">
        <v>434</v>
      </c>
      <c r="E10074" s="6">
        <v>24</v>
      </c>
      <c r="F10074" t="str">
        <f xml:space="preserve"> VLOOKUP(E10074,Category!A:C,2,0)</f>
        <v>Entertainment</v>
      </c>
      <c r="G10074" s="30">
        <v>53124</v>
      </c>
      <c r="H10074" s="30" t="str">
        <f t="shared" si="472"/>
        <v>Sun</v>
      </c>
      <c r="I10074" t="str">
        <f t="shared" si="473"/>
        <v>Jun</v>
      </c>
      <c r="J10074" t="str">
        <f t="shared" si="474"/>
        <v>Entertainment-Jun</v>
      </c>
      <c r="K10074" s="6">
        <v>1672290</v>
      </c>
      <c r="L10074" s="6">
        <v>22084</v>
      </c>
      <c r="M10074" s="6">
        <v>781</v>
      </c>
      <c r="N10074" s="6">
        <v>2204</v>
      </c>
      <c r="O10074" s="6" t="b">
        <v>0</v>
      </c>
      <c r="P10074" s="6" t="b">
        <v>0</v>
      </c>
      <c r="Q10074" s="6" t="b">
        <v>0</v>
      </c>
    </row>
    <row r="10075" spans="1:17" x14ac:dyDescent="0.25">
      <c r="A10075" s="6" t="s">
        <v>21362</v>
      </c>
      <c r="B10075" s="7">
        <v>43169</v>
      </c>
      <c r="C10075" s="6" t="s">
        <v>21363</v>
      </c>
      <c r="D10075" s="6" t="s">
        <v>2758</v>
      </c>
      <c r="E10075" s="6">
        <v>17</v>
      </c>
      <c r="F10075" t="str">
        <f xml:space="preserve"> VLOOKUP(E10075,Category!A:C,2,0)</f>
        <v>Sports</v>
      </c>
      <c r="G10075" s="30">
        <v>53125</v>
      </c>
      <c r="H10075" s="30" t="str">
        <f t="shared" si="472"/>
        <v>Mon</v>
      </c>
      <c r="I10075" t="str">
        <f t="shared" si="473"/>
        <v>Jun</v>
      </c>
      <c r="J10075" t="str">
        <f t="shared" si="474"/>
        <v>Sports-Jun</v>
      </c>
      <c r="K10075" s="6">
        <v>16363949</v>
      </c>
      <c r="L10075" s="6">
        <v>450655</v>
      </c>
      <c r="M10075" s="6">
        <v>20389</v>
      </c>
      <c r="N10075" s="6">
        <v>39970</v>
      </c>
      <c r="O10075" s="6" t="b">
        <v>0</v>
      </c>
      <c r="P10075" s="6" t="b">
        <v>0</v>
      </c>
      <c r="Q10075" s="6" t="b">
        <v>0</v>
      </c>
    </row>
    <row r="10076" spans="1:17" x14ac:dyDescent="0.25">
      <c r="A10076" s="6" t="s">
        <v>21364</v>
      </c>
      <c r="B10076" s="7">
        <v>43169</v>
      </c>
      <c r="C10076" s="6" t="s">
        <v>21365</v>
      </c>
      <c r="D10076" s="6" t="s">
        <v>1423</v>
      </c>
      <c r="E10076" s="6">
        <v>23</v>
      </c>
      <c r="F10076" t="str">
        <f xml:space="preserve"> VLOOKUP(E10076,Category!A:C,2,0)</f>
        <v>Comedy</v>
      </c>
      <c r="G10076" s="30">
        <v>53126</v>
      </c>
      <c r="H10076" s="30" t="str">
        <f t="shared" si="472"/>
        <v>Tue</v>
      </c>
      <c r="I10076" t="str">
        <f t="shared" si="473"/>
        <v>Jun</v>
      </c>
      <c r="J10076" t="str">
        <f t="shared" si="474"/>
        <v>Comedy-Jun</v>
      </c>
      <c r="K10076" s="6">
        <v>573226</v>
      </c>
      <c r="L10076" s="6">
        <v>17564</v>
      </c>
      <c r="M10076" s="6">
        <v>1232</v>
      </c>
      <c r="N10076" s="6">
        <v>1467</v>
      </c>
      <c r="O10076" s="6" t="b">
        <v>0</v>
      </c>
      <c r="P10076" s="6" t="b">
        <v>0</v>
      </c>
      <c r="Q10076" s="6" t="b">
        <v>0</v>
      </c>
    </row>
    <row r="10077" spans="1:17" x14ac:dyDescent="0.25">
      <c r="A10077" s="6" t="s">
        <v>21366</v>
      </c>
      <c r="B10077" s="7">
        <v>43169</v>
      </c>
      <c r="C10077" s="6" t="s">
        <v>21367</v>
      </c>
      <c r="D10077" s="6" t="s">
        <v>21368</v>
      </c>
      <c r="E10077" s="6">
        <v>24</v>
      </c>
      <c r="F10077" t="str">
        <f xml:space="preserve"> VLOOKUP(E10077,Category!A:C,2,0)</f>
        <v>Entertainment</v>
      </c>
      <c r="G10077" s="30">
        <v>53127</v>
      </c>
      <c r="H10077" s="30" t="str">
        <f t="shared" si="472"/>
        <v>Wed</v>
      </c>
      <c r="I10077" t="str">
        <f t="shared" si="473"/>
        <v>Jun</v>
      </c>
      <c r="J10077" t="str">
        <f t="shared" si="474"/>
        <v>Entertainment-Jun</v>
      </c>
      <c r="K10077" s="6">
        <v>3221044</v>
      </c>
      <c r="L10077" s="6">
        <v>48368</v>
      </c>
      <c r="M10077" s="6">
        <v>13805</v>
      </c>
      <c r="N10077" s="6">
        <v>9578</v>
      </c>
      <c r="O10077" s="6" t="b">
        <v>0</v>
      </c>
      <c r="P10077" s="6" t="b">
        <v>0</v>
      </c>
      <c r="Q10077" s="6" t="b">
        <v>0</v>
      </c>
    </row>
    <row r="10078" spans="1:17" x14ac:dyDescent="0.25">
      <c r="A10078" s="6" t="s">
        <v>21369</v>
      </c>
      <c r="B10078" s="7">
        <v>43169</v>
      </c>
      <c r="C10078" s="6" t="s">
        <v>21370</v>
      </c>
      <c r="D10078" s="6" t="s">
        <v>853</v>
      </c>
      <c r="E10078" s="6">
        <v>1</v>
      </c>
      <c r="F10078" t="str">
        <f xml:space="preserve"> VLOOKUP(E10078,Category!A:C,2,0)</f>
        <v>Film &amp; Animation</v>
      </c>
      <c r="G10078" s="30">
        <v>53128</v>
      </c>
      <c r="H10078" s="30" t="str">
        <f t="shared" si="472"/>
        <v>Thu</v>
      </c>
      <c r="I10078" t="str">
        <f t="shared" si="473"/>
        <v>Jun</v>
      </c>
      <c r="J10078" t="str">
        <f t="shared" si="474"/>
        <v>Film &amp; Animation-Jun</v>
      </c>
      <c r="K10078" s="6">
        <v>135294</v>
      </c>
      <c r="L10078" s="6">
        <v>868</v>
      </c>
      <c r="M10078" s="6">
        <v>98</v>
      </c>
      <c r="N10078" s="6">
        <v>56</v>
      </c>
      <c r="O10078" s="6" t="b">
        <v>0</v>
      </c>
      <c r="P10078" s="6" t="b">
        <v>0</v>
      </c>
      <c r="Q10078" s="6" t="b">
        <v>0</v>
      </c>
    </row>
    <row r="10079" spans="1:17" x14ac:dyDescent="0.25">
      <c r="A10079" s="6" t="s">
        <v>21371</v>
      </c>
      <c r="B10079" s="7">
        <v>43169</v>
      </c>
      <c r="C10079" s="6" t="s">
        <v>21372</v>
      </c>
      <c r="D10079" s="6" t="s">
        <v>19147</v>
      </c>
      <c r="E10079" s="6">
        <v>17</v>
      </c>
      <c r="F10079" t="str">
        <f xml:space="preserve"> VLOOKUP(E10079,Category!A:C,2,0)</f>
        <v>Sports</v>
      </c>
      <c r="G10079" s="30">
        <v>53129</v>
      </c>
      <c r="H10079" s="30" t="str">
        <f t="shared" si="472"/>
        <v>Fri</v>
      </c>
      <c r="I10079" t="str">
        <f t="shared" si="473"/>
        <v>Jun</v>
      </c>
      <c r="J10079" t="str">
        <f t="shared" si="474"/>
        <v>Sports-Jun</v>
      </c>
      <c r="K10079" s="6">
        <v>495802</v>
      </c>
      <c r="L10079" s="6">
        <v>2740</v>
      </c>
      <c r="M10079" s="6">
        <v>348</v>
      </c>
      <c r="N10079" s="6">
        <v>316</v>
      </c>
      <c r="O10079" s="6" t="b">
        <v>0</v>
      </c>
      <c r="P10079" s="6" t="b">
        <v>0</v>
      </c>
      <c r="Q10079" s="6" t="b">
        <v>0</v>
      </c>
    </row>
    <row r="10080" spans="1:17" x14ac:dyDescent="0.25">
      <c r="A10080" s="6" t="s">
        <v>21373</v>
      </c>
      <c r="B10080" s="7">
        <v>43169</v>
      </c>
      <c r="C10080" s="6" t="s">
        <v>21374</v>
      </c>
      <c r="D10080" s="6" t="s">
        <v>519</v>
      </c>
      <c r="E10080" s="6">
        <v>25</v>
      </c>
      <c r="F10080" t="str">
        <f xml:space="preserve"> VLOOKUP(E10080,Category!A:C,2,0)</f>
        <v>News &amp; Politics</v>
      </c>
      <c r="G10080" s="30">
        <v>53130</v>
      </c>
      <c r="H10080" s="30" t="str">
        <f t="shared" si="472"/>
        <v>Sat</v>
      </c>
      <c r="I10080" t="str">
        <f t="shared" si="473"/>
        <v>Jun</v>
      </c>
      <c r="J10080" t="str">
        <f t="shared" si="474"/>
        <v>News &amp; Politics-Jun</v>
      </c>
      <c r="K10080" s="6">
        <v>60040</v>
      </c>
      <c r="L10080" s="6">
        <v>405</v>
      </c>
      <c r="M10080" s="6">
        <v>18</v>
      </c>
      <c r="N10080" s="6">
        <v>94</v>
      </c>
      <c r="O10080" s="6" t="b">
        <v>0</v>
      </c>
      <c r="P10080" s="6" t="b">
        <v>0</v>
      </c>
      <c r="Q10080" s="6" t="b">
        <v>0</v>
      </c>
    </row>
    <row r="10081" spans="1:17" x14ac:dyDescent="0.25">
      <c r="A10081" s="6" t="s">
        <v>21375</v>
      </c>
      <c r="B10081" s="7">
        <v>43169</v>
      </c>
      <c r="C10081" s="6" t="s">
        <v>21376</v>
      </c>
      <c r="D10081" s="6" t="s">
        <v>1704</v>
      </c>
      <c r="E10081" s="6">
        <v>24</v>
      </c>
      <c r="F10081" t="str">
        <f xml:space="preserve"> VLOOKUP(E10081,Category!A:C,2,0)</f>
        <v>Entertainment</v>
      </c>
      <c r="G10081" s="30">
        <v>53131</v>
      </c>
      <c r="H10081" s="30" t="str">
        <f t="shared" si="472"/>
        <v>Sun</v>
      </c>
      <c r="I10081" t="str">
        <f t="shared" si="473"/>
        <v>Jun</v>
      </c>
      <c r="J10081" t="str">
        <f t="shared" si="474"/>
        <v>Entertainment-Jun</v>
      </c>
      <c r="K10081" s="6">
        <v>211057</v>
      </c>
      <c r="L10081" s="6">
        <v>3050</v>
      </c>
      <c r="M10081" s="6">
        <v>157</v>
      </c>
      <c r="N10081" s="6">
        <v>102</v>
      </c>
      <c r="O10081" s="6" t="b">
        <v>0</v>
      </c>
      <c r="P10081" s="6" t="b">
        <v>0</v>
      </c>
      <c r="Q10081" s="6" t="b">
        <v>0</v>
      </c>
    </row>
    <row r="10082" spans="1:17" x14ac:dyDescent="0.25">
      <c r="A10082" s="6" t="s">
        <v>21377</v>
      </c>
      <c r="B10082" s="7">
        <v>43169</v>
      </c>
      <c r="C10082" s="6" t="s">
        <v>21378</v>
      </c>
      <c r="D10082" s="6" t="s">
        <v>21076</v>
      </c>
      <c r="E10082" s="6">
        <v>1</v>
      </c>
      <c r="F10082" t="str">
        <f xml:space="preserve"> VLOOKUP(E10082,Category!A:C,2,0)</f>
        <v>Film &amp; Animation</v>
      </c>
      <c r="G10082" s="30">
        <v>53132</v>
      </c>
      <c r="H10082" s="30" t="str">
        <f t="shared" si="472"/>
        <v>Mon</v>
      </c>
      <c r="I10082" t="str">
        <f t="shared" si="473"/>
        <v>Jun</v>
      </c>
      <c r="J10082" t="str">
        <f t="shared" si="474"/>
        <v>Film &amp; Animation-Jun</v>
      </c>
      <c r="K10082" s="6">
        <v>420425</v>
      </c>
      <c r="L10082" s="6">
        <v>4424</v>
      </c>
      <c r="M10082" s="6">
        <v>139</v>
      </c>
      <c r="N10082" s="6">
        <v>296</v>
      </c>
      <c r="O10082" s="6" t="b">
        <v>0</v>
      </c>
      <c r="P10082" s="6" t="b">
        <v>0</v>
      </c>
      <c r="Q10082" s="6" t="b">
        <v>0</v>
      </c>
    </row>
    <row r="10083" spans="1:17" x14ac:dyDescent="0.25">
      <c r="A10083" s="6" t="s">
        <v>21379</v>
      </c>
      <c r="B10083" s="7">
        <v>43169</v>
      </c>
      <c r="C10083" s="6" t="s">
        <v>21380</v>
      </c>
      <c r="D10083" s="6" t="s">
        <v>525</v>
      </c>
      <c r="E10083" s="6">
        <v>24</v>
      </c>
      <c r="F10083" t="str">
        <f xml:space="preserve"> VLOOKUP(E10083,Category!A:C,2,0)</f>
        <v>Entertainment</v>
      </c>
      <c r="G10083" s="30">
        <v>53133</v>
      </c>
      <c r="H10083" s="30" t="str">
        <f t="shared" si="472"/>
        <v>Tue</v>
      </c>
      <c r="I10083" t="str">
        <f t="shared" si="473"/>
        <v>Jun</v>
      </c>
      <c r="J10083" t="str">
        <f t="shared" si="474"/>
        <v>Entertainment-Jun</v>
      </c>
      <c r="K10083" s="6">
        <v>19317</v>
      </c>
      <c r="L10083" s="6">
        <v>49</v>
      </c>
      <c r="M10083" s="6">
        <v>35</v>
      </c>
      <c r="N10083" s="6">
        <v>11</v>
      </c>
      <c r="O10083" s="6" t="b">
        <v>0</v>
      </c>
      <c r="P10083" s="6" t="b">
        <v>0</v>
      </c>
      <c r="Q10083" s="6" t="b">
        <v>0</v>
      </c>
    </row>
    <row r="10084" spans="1:17" x14ac:dyDescent="0.25">
      <c r="A10084" s="6" t="s">
        <v>21381</v>
      </c>
      <c r="B10084" s="7">
        <v>43169</v>
      </c>
      <c r="C10084" s="6" t="s">
        <v>21382</v>
      </c>
      <c r="D10084" s="6" t="s">
        <v>1602</v>
      </c>
      <c r="E10084" s="6">
        <v>24</v>
      </c>
      <c r="F10084" t="str">
        <f xml:space="preserve"> VLOOKUP(E10084,Category!A:C,2,0)</f>
        <v>Entertainment</v>
      </c>
      <c r="G10084" s="30">
        <v>53134</v>
      </c>
      <c r="H10084" s="30" t="str">
        <f t="shared" si="472"/>
        <v>Wed</v>
      </c>
      <c r="I10084" t="str">
        <f t="shared" si="473"/>
        <v>Jun</v>
      </c>
      <c r="J10084" t="str">
        <f t="shared" si="474"/>
        <v>Entertainment-Jun</v>
      </c>
      <c r="K10084" s="6">
        <v>348967</v>
      </c>
      <c r="L10084" s="6">
        <v>9179</v>
      </c>
      <c r="M10084" s="6">
        <v>373</v>
      </c>
      <c r="N10084" s="6">
        <v>743</v>
      </c>
      <c r="O10084" s="6" t="b">
        <v>0</v>
      </c>
      <c r="P10084" s="6" t="b">
        <v>0</v>
      </c>
      <c r="Q10084" s="6" t="b">
        <v>0</v>
      </c>
    </row>
    <row r="10085" spans="1:17" x14ac:dyDescent="0.25">
      <c r="A10085" s="6" t="s">
        <v>21383</v>
      </c>
      <c r="B10085" s="7">
        <v>43169</v>
      </c>
      <c r="C10085" s="6" t="s">
        <v>21384</v>
      </c>
      <c r="D10085" s="6" t="s">
        <v>14414</v>
      </c>
      <c r="E10085" s="6">
        <v>25</v>
      </c>
      <c r="F10085" t="str">
        <f xml:space="preserve"> VLOOKUP(E10085,Category!A:C,2,0)</f>
        <v>News &amp; Politics</v>
      </c>
      <c r="G10085" s="30">
        <v>53135</v>
      </c>
      <c r="H10085" s="30" t="str">
        <f t="shared" si="472"/>
        <v>Thu</v>
      </c>
      <c r="I10085" t="str">
        <f t="shared" si="473"/>
        <v>Jun</v>
      </c>
      <c r="J10085" t="str">
        <f t="shared" si="474"/>
        <v>News &amp; Politics-Jun</v>
      </c>
      <c r="K10085" s="6">
        <v>40892</v>
      </c>
      <c r="L10085" s="6">
        <v>265</v>
      </c>
      <c r="M10085" s="6">
        <v>22</v>
      </c>
      <c r="N10085" s="6">
        <v>17</v>
      </c>
      <c r="O10085" s="6" t="b">
        <v>0</v>
      </c>
      <c r="P10085" s="6" t="b">
        <v>0</v>
      </c>
      <c r="Q10085" s="6" t="b">
        <v>0</v>
      </c>
    </row>
    <row r="10086" spans="1:17" x14ac:dyDescent="0.25">
      <c r="A10086" s="6" t="s">
        <v>21385</v>
      </c>
      <c r="B10086" s="7">
        <v>43169</v>
      </c>
      <c r="C10086" s="6" t="s">
        <v>21386</v>
      </c>
      <c r="D10086" s="6" t="s">
        <v>476</v>
      </c>
      <c r="E10086" s="6">
        <v>25</v>
      </c>
      <c r="F10086" t="str">
        <f xml:space="preserve"> VLOOKUP(E10086,Category!A:C,2,0)</f>
        <v>News &amp; Politics</v>
      </c>
      <c r="G10086" s="30">
        <v>53136</v>
      </c>
      <c r="H10086" s="30" t="str">
        <f t="shared" si="472"/>
        <v>Fri</v>
      </c>
      <c r="I10086" t="str">
        <f t="shared" si="473"/>
        <v>Jun</v>
      </c>
      <c r="J10086" t="str">
        <f t="shared" si="474"/>
        <v>News &amp; Politics-Jun</v>
      </c>
      <c r="K10086" s="6">
        <v>218103</v>
      </c>
      <c r="L10086" s="6">
        <v>0</v>
      </c>
      <c r="M10086" s="6">
        <v>0</v>
      </c>
      <c r="N10086" s="6">
        <v>96</v>
      </c>
      <c r="O10086" s="6" t="b">
        <v>0</v>
      </c>
      <c r="P10086" s="6" t="b">
        <v>1</v>
      </c>
      <c r="Q10086" s="6" t="b">
        <v>0</v>
      </c>
    </row>
    <row r="10087" spans="1:17" x14ac:dyDescent="0.25">
      <c r="A10087" s="6" t="s">
        <v>21387</v>
      </c>
      <c r="B10087" s="7">
        <v>43169</v>
      </c>
      <c r="C10087" s="6" t="s">
        <v>21388</v>
      </c>
      <c r="D10087" s="6" t="s">
        <v>3766</v>
      </c>
      <c r="E10087" s="6">
        <v>25</v>
      </c>
      <c r="F10087" t="str">
        <f xml:space="preserve"> VLOOKUP(E10087,Category!A:C,2,0)</f>
        <v>News &amp; Politics</v>
      </c>
      <c r="G10087" s="30">
        <v>53137</v>
      </c>
      <c r="H10087" s="30" t="str">
        <f t="shared" si="472"/>
        <v>Sat</v>
      </c>
      <c r="I10087" t="str">
        <f t="shared" si="473"/>
        <v>Jun</v>
      </c>
      <c r="J10087" t="str">
        <f t="shared" si="474"/>
        <v>News &amp; Politics-Jun</v>
      </c>
      <c r="K10087" s="6">
        <v>50145</v>
      </c>
      <c r="L10087" s="6">
        <v>116</v>
      </c>
      <c r="M10087" s="6">
        <v>27</v>
      </c>
      <c r="N10087" s="6">
        <v>17</v>
      </c>
      <c r="O10087" s="6" t="b">
        <v>0</v>
      </c>
      <c r="P10087" s="6" t="b">
        <v>0</v>
      </c>
      <c r="Q10087" s="6" t="b">
        <v>0</v>
      </c>
    </row>
    <row r="10088" spans="1:17" x14ac:dyDescent="0.25">
      <c r="A10088" s="6" t="s">
        <v>21389</v>
      </c>
      <c r="B10088" s="7">
        <v>43169</v>
      </c>
      <c r="C10088" s="6" t="s">
        <v>21390</v>
      </c>
      <c r="D10088" s="6" t="s">
        <v>3307</v>
      </c>
      <c r="E10088" s="6">
        <v>25</v>
      </c>
      <c r="F10088" t="str">
        <f xml:space="preserve"> VLOOKUP(E10088,Category!A:C,2,0)</f>
        <v>News &amp; Politics</v>
      </c>
      <c r="G10088" s="30">
        <v>53138</v>
      </c>
      <c r="H10088" s="30" t="str">
        <f t="shared" si="472"/>
        <v>Sun</v>
      </c>
      <c r="I10088" t="str">
        <f t="shared" si="473"/>
        <v>Jun</v>
      </c>
      <c r="J10088" t="str">
        <f t="shared" si="474"/>
        <v>News &amp; Politics-Jun</v>
      </c>
      <c r="K10088" s="6">
        <v>253026</v>
      </c>
      <c r="L10088" s="6">
        <v>1711</v>
      </c>
      <c r="M10088" s="6">
        <v>292</v>
      </c>
      <c r="N10088" s="6">
        <v>333</v>
      </c>
      <c r="O10088" s="6" t="b">
        <v>0</v>
      </c>
      <c r="P10088" s="6" t="b">
        <v>0</v>
      </c>
      <c r="Q10088" s="6" t="b">
        <v>0</v>
      </c>
    </row>
    <row r="10089" spans="1:17" x14ac:dyDescent="0.25">
      <c r="A10089" s="6" t="s">
        <v>21391</v>
      </c>
      <c r="B10089" s="7">
        <v>43169</v>
      </c>
      <c r="C10089" s="6" t="s">
        <v>21392</v>
      </c>
      <c r="D10089" s="6" t="s">
        <v>1560</v>
      </c>
      <c r="E10089" s="6">
        <v>10</v>
      </c>
      <c r="F10089" t="str">
        <f xml:space="preserve"> VLOOKUP(E10089,Category!A:C,2,0)</f>
        <v>Music</v>
      </c>
      <c r="G10089" s="30">
        <v>53139</v>
      </c>
      <c r="H10089" s="30" t="str">
        <f t="shared" si="472"/>
        <v>Mon</v>
      </c>
      <c r="I10089" t="str">
        <f t="shared" si="473"/>
        <v>Jun</v>
      </c>
      <c r="J10089" t="str">
        <f t="shared" si="474"/>
        <v>Music-Jun</v>
      </c>
      <c r="K10089" s="6">
        <v>116828</v>
      </c>
      <c r="L10089" s="6">
        <v>3845</v>
      </c>
      <c r="M10089" s="6">
        <v>102</v>
      </c>
      <c r="N10089" s="6">
        <v>252</v>
      </c>
      <c r="O10089" s="6" t="b">
        <v>0</v>
      </c>
      <c r="P10089" s="6" t="b">
        <v>0</v>
      </c>
      <c r="Q10089" s="6" t="b">
        <v>0</v>
      </c>
    </row>
    <row r="10090" spans="1:17" x14ac:dyDescent="0.25">
      <c r="A10090" s="6" t="s">
        <v>21393</v>
      </c>
      <c r="B10090" s="7">
        <v>43169</v>
      </c>
      <c r="C10090" s="6" t="s">
        <v>21394</v>
      </c>
      <c r="D10090" s="6" t="s">
        <v>9246</v>
      </c>
      <c r="E10090" s="6">
        <v>24</v>
      </c>
      <c r="F10090" t="str">
        <f xml:space="preserve"> VLOOKUP(E10090,Category!A:C,2,0)</f>
        <v>Entertainment</v>
      </c>
      <c r="G10090" s="30">
        <v>53140</v>
      </c>
      <c r="H10090" s="30" t="str">
        <f t="shared" si="472"/>
        <v>Tue</v>
      </c>
      <c r="I10090" t="str">
        <f t="shared" si="473"/>
        <v>Jun</v>
      </c>
      <c r="J10090" t="str">
        <f t="shared" si="474"/>
        <v>Entertainment-Jun</v>
      </c>
      <c r="K10090" s="6">
        <v>96126</v>
      </c>
      <c r="L10090" s="6">
        <v>985</v>
      </c>
      <c r="M10090" s="6">
        <v>97</v>
      </c>
      <c r="N10090" s="6">
        <v>84</v>
      </c>
      <c r="O10090" s="6" t="b">
        <v>0</v>
      </c>
      <c r="P10090" s="6" t="b">
        <v>0</v>
      </c>
      <c r="Q10090" s="6" t="b">
        <v>0</v>
      </c>
    </row>
    <row r="10091" spans="1:17" x14ac:dyDescent="0.25">
      <c r="A10091" s="6" t="s">
        <v>21395</v>
      </c>
      <c r="B10091" s="7">
        <v>43169</v>
      </c>
      <c r="C10091" s="6" t="s">
        <v>21396</v>
      </c>
      <c r="D10091" s="6" t="s">
        <v>2677</v>
      </c>
      <c r="E10091" s="6">
        <v>24</v>
      </c>
      <c r="F10091" t="str">
        <f xml:space="preserve"> VLOOKUP(E10091,Category!A:C,2,0)</f>
        <v>Entertainment</v>
      </c>
      <c r="G10091" s="30">
        <v>53141</v>
      </c>
      <c r="H10091" s="30" t="str">
        <f t="shared" si="472"/>
        <v>Wed</v>
      </c>
      <c r="I10091" t="str">
        <f t="shared" si="473"/>
        <v>Jun</v>
      </c>
      <c r="J10091" t="str">
        <f t="shared" si="474"/>
        <v>Entertainment-Jun</v>
      </c>
      <c r="K10091" s="6">
        <v>21463</v>
      </c>
      <c r="L10091" s="6">
        <v>40</v>
      </c>
      <c r="M10091" s="6">
        <v>3</v>
      </c>
      <c r="N10091" s="6">
        <v>3</v>
      </c>
      <c r="O10091" s="6" t="b">
        <v>0</v>
      </c>
      <c r="P10091" s="6" t="b">
        <v>0</v>
      </c>
      <c r="Q10091" s="6" t="b">
        <v>0</v>
      </c>
    </row>
    <row r="10092" spans="1:17" x14ac:dyDescent="0.25">
      <c r="A10092" s="6" t="s">
        <v>21397</v>
      </c>
      <c r="B10092" s="7">
        <v>43169</v>
      </c>
      <c r="C10092" s="6" t="s">
        <v>21398</v>
      </c>
      <c r="D10092" s="6" t="s">
        <v>6972</v>
      </c>
      <c r="E10092" s="6">
        <v>26</v>
      </c>
      <c r="F10092" t="str">
        <f xml:space="preserve"> VLOOKUP(E10092,Category!A:C,2,0)</f>
        <v>Howto &amp; Style</v>
      </c>
      <c r="G10092" s="30">
        <v>53142</v>
      </c>
      <c r="H10092" s="30" t="str">
        <f t="shared" si="472"/>
        <v>Thu</v>
      </c>
      <c r="I10092" t="str">
        <f t="shared" si="473"/>
        <v>Jun</v>
      </c>
      <c r="J10092" t="str">
        <f t="shared" si="474"/>
        <v>Howto &amp; Style-Jun</v>
      </c>
      <c r="K10092" s="6">
        <v>442830</v>
      </c>
      <c r="L10092" s="6">
        <v>2148</v>
      </c>
      <c r="M10092" s="6">
        <v>472</v>
      </c>
      <c r="N10092" s="6">
        <v>113</v>
      </c>
      <c r="O10092" s="6" t="b">
        <v>0</v>
      </c>
      <c r="P10092" s="6" t="b">
        <v>0</v>
      </c>
      <c r="Q10092" s="6" t="b">
        <v>0</v>
      </c>
    </row>
    <row r="10093" spans="1:17" x14ac:dyDescent="0.25">
      <c r="A10093" s="6" t="s">
        <v>21399</v>
      </c>
      <c r="B10093" s="7">
        <v>43169</v>
      </c>
      <c r="C10093" s="6" t="s">
        <v>21400</v>
      </c>
      <c r="D10093" s="6" t="s">
        <v>1055</v>
      </c>
      <c r="E10093" s="6">
        <v>23</v>
      </c>
      <c r="F10093" t="str">
        <f xml:space="preserve"> VLOOKUP(E10093,Category!A:C,2,0)</f>
        <v>Comedy</v>
      </c>
      <c r="G10093" s="30">
        <v>53143</v>
      </c>
      <c r="H10093" s="30" t="str">
        <f t="shared" si="472"/>
        <v>Fri</v>
      </c>
      <c r="I10093" t="str">
        <f t="shared" si="473"/>
        <v>Jun</v>
      </c>
      <c r="J10093" t="str">
        <f t="shared" si="474"/>
        <v>Comedy-Jun</v>
      </c>
      <c r="K10093" s="6">
        <v>608063</v>
      </c>
      <c r="L10093" s="6">
        <v>35385</v>
      </c>
      <c r="M10093" s="6">
        <v>1304</v>
      </c>
      <c r="N10093" s="6">
        <v>3055</v>
      </c>
      <c r="O10093" s="6" t="b">
        <v>0</v>
      </c>
      <c r="P10093" s="6" t="b">
        <v>0</v>
      </c>
      <c r="Q10093" s="6" t="b">
        <v>0</v>
      </c>
    </row>
    <row r="10094" spans="1:17" x14ac:dyDescent="0.25">
      <c r="A10094" s="6" t="s">
        <v>21401</v>
      </c>
      <c r="B10094" s="7">
        <v>43169</v>
      </c>
      <c r="C10094" s="6" t="s">
        <v>21402</v>
      </c>
      <c r="D10094" s="6" t="s">
        <v>219</v>
      </c>
      <c r="E10094" s="6">
        <v>24</v>
      </c>
      <c r="F10094" t="str">
        <f xml:space="preserve"> VLOOKUP(E10094,Category!A:C,2,0)</f>
        <v>Entertainment</v>
      </c>
      <c r="G10094" s="30">
        <v>53144</v>
      </c>
      <c r="H10094" s="30" t="str">
        <f t="shared" si="472"/>
        <v>Sat</v>
      </c>
      <c r="I10094" t="str">
        <f t="shared" si="473"/>
        <v>Jul</v>
      </c>
      <c r="J10094" t="str">
        <f t="shared" si="474"/>
        <v>Entertainment-Jul</v>
      </c>
      <c r="K10094" s="6">
        <v>137465</v>
      </c>
      <c r="L10094" s="6">
        <v>301</v>
      </c>
      <c r="M10094" s="6">
        <v>60</v>
      </c>
      <c r="N10094" s="6">
        <v>11</v>
      </c>
      <c r="O10094" s="6" t="b">
        <v>0</v>
      </c>
      <c r="P10094" s="6" t="b">
        <v>0</v>
      </c>
      <c r="Q10094" s="6" t="b">
        <v>0</v>
      </c>
    </row>
    <row r="10095" spans="1:17" x14ac:dyDescent="0.25">
      <c r="A10095" s="6" t="s">
        <v>21403</v>
      </c>
      <c r="B10095" s="7">
        <v>43169</v>
      </c>
      <c r="C10095" s="6" t="s">
        <v>21404</v>
      </c>
      <c r="D10095" s="6" t="s">
        <v>1638</v>
      </c>
      <c r="E10095" s="6">
        <v>25</v>
      </c>
      <c r="F10095" t="str">
        <f xml:space="preserve"> VLOOKUP(E10095,Category!A:C,2,0)</f>
        <v>News &amp; Politics</v>
      </c>
      <c r="G10095" s="30">
        <v>53145</v>
      </c>
      <c r="H10095" s="30" t="str">
        <f t="shared" si="472"/>
        <v>Sun</v>
      </c>
      <c r="I10095" t="str">
        <f t="shared" si="473"/>
        <v>Jul</v>
      </c>
      <c r="J10095" t="str">
        <f t="shared" si="474"/>
        <v>News &amp; Politics-Jul</v>
      </c>
      <c r="K10095" s="6">
        <v>169527</v>
      </c>
      <c r="L10095" s="6">
        <v>363</v>
      </c>
      <c r="M10095" s="6">
        <v>158</v>
      </c>
      <c r="N10095" s="6">
        <v>30</v>
      </c>
      <c r="O10095" s="6" t="b">
        <v>0</v>
      </c>
      <c r="P10095" s="6" t="b">
        <v>0</v>
      </c>
      <c r="Q10095" s="6" t="b">
        <v>0</v>
      </c>
    </row>
    <row r="10096" spans="1:17" x14ac:dyDescent="0.25">
      <c r="A10096" s="6" t="s">
        <v>21405</v>
      </c>
      <c r="B10096" s="7">
        <v>43169</v>
      </c>
      <c r="C10096" s="6" t="s">
        <v>21406</v>
      </c>
      <c r="D10096" s="6" t="s">
        <v>135</v>
      </c>
      <c r="E10096" s="6">
        <v>27</v>
      </c>
      <c r="F10096" t="str">
        <f xml:space="preserve"> VLOOKUP(E10096,Category!A:C,2,0)</f>
        <v>Education</v>
      </c>
      <c r="G10096" s="30">
        <v>53146</v>
      </c>
      <c r="H10096" s="30" t="str">
        <f t="shared" si="472"/>
        <v>Mon</v>
      </c>
      <c r="I10096" t="str">
        <f t="shared" si="473"/>
        <v>Jul</v>
      </c>
      <c r="J10096" t="str">
        <f t="shared" si="474"/>
        <v>Education-Jul</v>
      </c>
      <c r="K10096" s="6">
        <v>30236</v>
      </c>
      <c r="L10096" s="6">
        <v>3395</v>
      </c>
      <c r="M10096" s="6">
        <v>39</v>
      </c>
      <c r="N10096" s="6">
        <v>187</v>
      </c>
      <c r="O10096" s="6" t="b">
        <v>0</v>
      </c>
      <c r="P10096" s="6" t="b">
        <v>0</v>
      </c>
      <c r="Q10096" s="6" t="b">
        <v>0</v>
      </c>
    </row>
    <row r="10097" spans="1:17" x14ac:dyDescent="0.25">
      <c r="A10097" s="6" t="s">
        <v>21407</v>
      </c>
      <c r="B10097" s="7">
        <v>43169</v>
      </c>
      <c r="C10097" s="6" t="s">
        <v>21408</v>
      </c>
      <c r="D10097" s="6" t="s">
        <v>2460</v>
      </c>
      <c r="E10097" s="6">
        <v>24</v>
      </c>
      <c r="F10097" t="str">
        <f xml:space="preserve"> VLOOKUP(E10097,Category!A:C,2,0)</f>
        <v>Entertainment</v>
      </c>
      <c r="G10097" s="30">
        <v>53147</v>
      </c>
      <c r="H10097" s="30" t="str">
        <f t="shared" si="472"/>
        <v>Tue</v>
      </c>
      <c r="I10097" t="str">
        <f t="shared" si="473"/>
        <v>Jul</v>
      </c>
      <c r="J10097" t="str">
        <f t="shared" si="474"/>
        <v>Entertainment-Jul</v>
      </c>
      <c r="K10097" s="6">
        <v>298945</v>
      </c>
      <c r="L10097" s="6">
        <v>1095</v>
      </c>
      <c r="M10097" s="6">
        <v>129</v>
      </c>
      <c r="N10097" s="6">
        <v>63</v>
      </c>
      <c r="O10097" s="6" t="b">
        <v>0</v>
      </c>
      <c r="P10097" s="6" t="b">
        <v>0</v>
      </c>
      <c r="Q10097" s="6" t="b">
        <v>0</v>
      </c>
    </row>
    <row r="10098" spans="1:17" x14ac:dyDescent="0.25">
      <c r="A10098" s="6" t="s">
        <v>21409</v>
      </c>
      <c r="B10098" s="7">
        <v>43169</v>
      </c>
      <c r="C10098" s="6" t="s">
        <v>21410</v>
      </c>
      <c r="D10098" s="6" t="s">
        <v>4949</v>
      </c>
      <c r="E10098" s="6">
        <v>25</v>
      </c>
      <c r="F10098" t="str">
        <f xml:space="preserve"> VLOOKUP(E10098,Category!A:C,2,0)</f>
        <v>News &amp; Politics</v>
      </c>
      <c r="G10098" s="30">
        <v>53148</v>
      </c>
      <c r="H10098" s="30" t="str">
        <f t="shared" si="472"/>
        <v>Wed</v>
      </c>
      <c r="I10098" t="str">
        <f t="shared" si="473"/>
        <v>Jul</v>
      </c>
      <c r="J10098" t="str">
        <f t="shared" si="474"/>
        <v>News &amp; Politics-Jul</v>
      </c>
      <c r="K10098" s="6">
        <v>41554</v>
      </c>
      <c r="L10098" s="6">
        <v>91</v>
      </c>
      <c r="M10098" s="6">
        <v>43</v>
      </c>
      <c r="N10098" s="6">
        <v>10</v>
      </c>
      <c r="O10098" s="6" t="b">
        <v>0</v>
      </c>
      <c r="P10098" s="6" t="b">
        <v>0</v>
      </c>
      <c r="Q10098" s="6" t="b">
        <v>0</v>
      </c>
    </row>
    <row r="10099" spans="1:17" x14ac:dyDescent="0.25">
      <c r="A10099" s="6" t="s">
        <v>21411</v>
      </c>
      <c r="B10099" s="7">
        <v>43169</v>
      </c>
      <c r="C10099" s="6" t="s">
        <v>21412</v>
      </c>
      <c r="D10099" s="6" t="s">
        <v>1160</v>
      </c>
      <c r="E10099" s="6">
        <v>24</v>
      </c>
      <c r="F10099" t="str">
        <f xml:space="preserve"> VLOOKUP(E10099,Category!A:C,2,0)</f>
        <v>Entertainment</v>
      </c>
      <c r="G10099" s="30">
        <v>53149</v>
      </c>
      <c r="H10099" s="30" t="str">
        <f t="shared" si="472"/>
        <v>Thu</v>
      </c>
      <c r="I10099" t="str">
        <f t="shared" si="473"/>
        <v>Jul</v>
      </c>
      <c r="J10099" t="str">
        <f t="shared" si="474"/>
        <v>Entertainment-Jul</v>
      </c>
      <c r="K10099" s="6">
        <v>333683</v>
      </c>
      <c r="L10099" s="6">
        <v>2096</v>
      </c>
      <c r="M10099" s="6">
        <v>183</v>
      </c>
      <c r="N10099" s="6">
        <v>226</v>
      </c>
      <c r="O10099" s="6" t="b">
        <v>0</v>
      </c>
      <c r="P10099" s="6" t="b">
        <v>0</v>
      </c>
      <c r="Q10099" s="6" t="b">
        <v>0</v>
      </c>
    </row>
    <row r="10100" spans="1:17" x14ac:dyDescent="0.25">
      <c r="A10100" s="6" t="s">
        <v>21413</v>
      </c>
      <c r="B10100" s="7">
        <v>43169</v>
      </c>
      <c r="C10100" s="6" t="s">
        <v>21414</v>
      </c>
      <c r="D10100" s="6" t="s">
        <v>1130</v>
      </c>
      <c r="E10100" s="6">
        <v>24</v>
      </c>
      <c r="F10100" t="str">
        <f xml:space="preserve"> VLOOKUP(E10100,Category!A:C,2,0)</f>
        <v>Entertainment</v>
      </c>
      <c r="G10100" s="30">
        <v>53150</v>
      </c>
      <c r="H10100" s="30" t="str">
        <f t="shared" si="472"/>
        <v>Fri</v>
      </c>
      <c r="I10100" t="str">
        <f t="shared" si="473"/>
        <v>Jul</v>
      </c>
      <c r="J10100" t="str">
        <f t="shared" si="474"/>
        <v>Entertainment-Jul</v>
      </c>
      <c r="K10100" s="6">
        <v>76311</v>
      </c>
      <c r="L10100" s="6">
        <v>471</v>
      </c>
      <c r="M10100" s="6">
        <v>52</v>
      </c>
      <c r="N10100" s="6">
        <v>72</v>
      </c>
      <c r="O10100" s="6" t="b">
        <v>0</v>
      </c>
      <c r="P10100" s="6" t="b">
        <v>0</v>
      </c>
      <c r="Q10100" s="6" t="b">
        <v>0</v>
      </c>
    </row>
    <row r="10101" spans="1:17" x14ac:dyDescent="0.25">
      <c r="A10101" s="6" t="s">
        <v>21415</v>
      </c>
      <c r="B10101" s="7">
        <v>43169</v>
      </c>
      <c r="C10101" s="6" t="s">
        <v>21416</v>
      </c>
      <c r="D10101" s="6" t="s">
        <v>2188</v>
      </c>
      <c r="E10101" s="6">
        <v>25</v>
      </c>
      <c r="F10101" t="str">
        <f xml:space="preserve"> VLOOKUP(E10101,Category!A:C,2,0)</f>
        <v>News &amp; Politics</v>
      </c>
      <c r="G10101" s="30">
        <v>53151</v>
      </c>
      <c r="H10101" s="30" t="str">
        <f t="shared" si="472"/>
        <v>Sat</v>
      </c>
      <c r="I10101" t="str">
        <f t="shared" si="473"/>
        <v>Jul</v>
      </c>
      <c r="J10101" t="str">
        <f t="shared" si="474"/>
        <v>News &amp; Politics-Jul</v>
      </c>
      <c r="K10101" s="6">
        <v>23313</v>
      </c>
      <c r="L10101" s="6">
        <v>135</v>
      </c>
      <c r="M10101" s="6">
        <v>11</v>
      </c>
      <c r="N10101" s="6">
        <v>19</v>
      </c>
      <c r="O10101" s="6" t="b">
        <v>0</v>
      </c>
      <c r="P10101" s="6" t="b">
        <v>0</v>
      </c>
      <c r="Q10101" s="6" t="b">
        <v>0</v>
      </c>
    </row>
    <row r="10102" spans="1:17" x14ac:dyDescent="0.25">
      <c r="A10102" s="6" t="s">
        <v>21417</v>
      </c>
      <c r="B10102" s="7">
        <v>43169</v>
      </c>
      <c r="C10102" s="6" t="s">
        <v>21418</v>
      </c>
      <c r="D10102" s="6" t="s">
        <v>255</v>
      </c>
      <c r="E10102" s="6">
        <v>27</v>
      </c>
      <c r="F10102" t="str">
        <f xml:space="preserve"> VLOOKUP(E10102,Category!A:C,2,0)</f>
        <v>Education</v>
      </c>
      <c r="G10102" s="30">
        <v>53152</v>
      </c>
      <c r="H10102" s="30" t="str">
        <f t="shared" si="472"/>
        <v>Sun</v>
      </c>
      <c r="I10102" t="str">
        <f t="shared" si="473"/>
        <v>Jul</v>
      </c>
      <c r="J10102" t="str">
        <f t="shared" si="474"/>
        <v>Education-Jul</v>
      </c>
      <c r="K10102" s="6">
        <v>31386</v>
      </c>
      <c r="L10102" s="6">
        <v>3268</v>
      </c>
      <c r="M10102" s="6">
        <v>45</v>
      </c>
      <c r="N10102" s="6">
        <v>282</v>
      </c>
      <c r="O10102" s="6" t="b">
        <v>0</v>
      </c>
      <c r="P10102" s="6" t="b">
        <v>0</v>
      </c>
      <c r="Q10102" s="6" t="b">
        <v>0</v>
      </c>
    </row>
    <row r="10103" spans="1:17" x14ac:dyDescent="0.25">
      <c r="A10103" s="6" t="s">
        <v>21419</v>
      </c>
      <c r="B10103" s="7">
        <v>43169</v>
      </c>
      <c r="C10103" s="6" t="s">
        <v>21420</v>
      </c>
      <c r="D10103" s="6" t="s">
        <v>13459</v>
      </c>
      <c r="E10103" s="6">
        <v>10</v>
      </c>
      <c r="F10103" t="str">
        <f xml:space="preserve"> VLOOKUP(E10103,Category!A:C,2,0)</f>
        <v>Music</v>
      </c>
      <c r="G10103" s="30">
        <v>53153</v>
      </c>
      <c r="H10103" s="30" t="str">
        <f t="shared" si="472"/>
        <v>Mon</v>
      </c>
      <c r="I10103" t="str">
        <f t="shared" si="473"/>
        <v>Jul</v>
      </c>
      <c r="J10103" t="str">
        <f t="shared" si="474"/>
        <v>Music-Jul</v>
      </c>
      <c r="K10103" s="6">
        <v>695785</v>
      </c>
      <c r="L10103" s="6">
        <v>10776</v>
      </c>
      <c r="M10103" s="6">
        <v>564</v>
      </c>
      <c r="N10103" s="6">
        <v>510</v>
      </c>
      <c r="O10103" s="6" t="b">
        <v>0</v>
      </c>
      <c r="P10103" s="6" t="b">
        <v>0</v>
      </c>
      <c r="Q10103" s="6" t="b">
        <v>0</v>
      </c>
    </row>
    <row r="10104" spans="1:17" x14ac:dyDescent="0.25">
      <c r="A10104" s="6" t="s">
        <v>21421</v>
      </c>
      <c r="B10104" s="7">
        <v>43169</v>
      </c>
      <c r="C10104" s="6" t="s">
        <v>21422</v>
      </c>
      <c r="D10104" s="6" t="s">
        <v>9289</v>
      </c>
      <c r="E10104" s="6">
        <v>24</v>
      </c>
      <c r="F10104" t="str">
        <f xml:space="preserve"> VLOOKUP(E10104,Category!A:C,2,0)</f>
        <v>Entertainment</v>
      </c>
      <c r="G10104" s="30">
        <v>53154</v>
      </c>
      <c r="H10104" s="30" t="str">
        <f t="shared" si="472"/>
        <v>Tue</v>
      </c>
      <c r="I10104" t="str">
        <f t="shared" si="473"/>
        <v>Jul</v>
      </c>
      <c r="J10104" t="str">
        <f t="shared" si="474"/>
        <v>Entertainment-Jul</v>
      </c>
      <c r="K10104" s="6">
        <v>735197</v>
      </c>
      <c r="L10104" s="6">
        <v>1641</v>
      </c>
      <c r="M10104" s="6">
        <v>263</v>
      </c>
      <c r="N10104" s="6">
        <v>84</v>
      </c>
      <c r="O10104" s="6" t="b">
        <v>0</v>
      </c>
      <c r="P10104" s="6" t="b">
        <v>0</v>
      </c>
      <c r="Q10104" s="6" t="b">
        <v>0</v>
      </c>
    </row>
    <row r="10105" spans="1:17" x14ac:dyDescent="0.25">
      <c r="A10105" s="6" t="s">
        <v>21423</v>
      </c>
      <c r="B10105" s="7">
        <v>43169</v>
      </c>
      <c r="C10105" s="6" t="s">
        <v>21424</v>
      </c>
      <c r="D10105" s="6" t="s">
        <v>2019</v>
      </c>
      <c r="E10105" s="6">
        <v>25</v>
      </c>
      <c r="F10105" t="str">
        <f xml:space="preserve"> VLOOKUP(E10105,Category!A:C,2,0)</f>
        <v>News &amp; Politics</v>
      </c>
      <c r="G10105" s="30">
        <v>53155</v>
      </c>
      <c r="H10105" s="30" t="str">
        <f t="shared" si="472"/>
        <v>Wed</v>
      </c>
      <c r="I10105" t="str">
        <f t="shared" si="473"/>
        <v>Jul</v>
      </c>
      <c r="J10105" t="str">
        <f t="shared" si="474"/>
        <v>News &amp; Politics-Jul</v>
      </c>
      <c r="K10105" s="6">
        <v>133459</v>
      </c>
      <c r="L10105" s="6">
        <v>231</v>
      </c>
      <c r="M10105" s="6">
        <v>82</v>
      </c>
      <c r="N10105" s="6">
        <v>105</v>
      </c>
      <c r="O10105" s="6" t="b">
        <v>0</v>
      </c>
      <c r="P10105" s="6" t="b">
        <v>0</v>
      </c>
      <c r="Q10105" s="6" t="b">
        <v>0</v>
      </c>
    </row>
    <row r="10106" spans="1:17" x14ac:dyDescent="0.25">
      <c r="A10106" s="6" t="s">
        <v>21425</v>
      </c>
      <c r="B10106" s="7">
        <v>43169</v>
      </c>
      <c r="C10106" s="6" t="s">
        <v>21426</v>
      </c>
      <c r="D10106" s="6" t="s">
        <v>3465</v>
      </c>
      <c r="E10106" s="6">
        <v>24</v>
      </c>
      <c r="F10106" t="str">
        <f xml:space="preserve"> VLOOKUP(E10106,Category!A:C,2,0)</f>
        <v>Entertainment</v>
      </c>
      <c r="G10106" s="30">
        <v>53156</v>
      </c>
      <c r="H10106" s="30" t="str">
        <f t="shared" si="472"/>
        <v>Thu</v>
      </c>
      <c r="I10106" t="str">
        <f t="shared" si="473"/>
        <v>Jul</v>
      </c>
      <c r="J10106" t="str">
        <f t="shared" si="474"/>
        <v>Entertainment-Jul</v>
      </c>
      <c r="K10106" s="6">
        <v>41364</v>
      </c>
      <c r="L10106" s="6">
        <v>442</v>
      </c>
      <c r="M10106" s="6">
        <v>62</v>
      </c>
      <c r="N10106" s="6">
        <v>35</v>
      </c>
      <c r="O10106" s="6" t="b">
        <v>0</v>
      </c>
      <c r="P10106" s="6" t="b">
        <v>0</v>
      </c>
      <c r="Q10106" s="6" t="b">
        <v>0</v>
      </c>
    </row>
    <row r="10107" spans="1:17" x14ac:dyDescent="0.25">
      <c r="A10107" s="6" t="s">
        <v>21427</v>
      </c>
      <c r="B10107" s="7">
        <v>43169</v>
      </c>
      <c r="C10107" s="6" t="s">
        <v>21428</v>
      </c>
      <c r="D10107" s="6" t="s">
        <v>7056</v>
      </c>
      <c r="E10107" s="6">
        <v>1</v>
      </c>
      <c r="F10107" t="str">
        <f xml:space="preserve"> VLOOKUP(E10107,Category!A:C,2,0)</f>
        <v>Film &amp; Animation</v>
      </c>
      <c r="G10107" s="30">
        <v>53157</v>
      </c>
      <c r="H10107" s="30" t="str">
        <f t="shared" si="472"/>
        <v>Fri</v>
      </c>
      <c r="I10107" t="str">
        <f t="shared" si="473"/>
        <v>Jul</v>
      </c>
      <c r="J10107" t="str">
        <f t="shared" si="474"/>
        <v>Film &amp; Animation-Jul</v>
      </c>
      <c r="K10107" s="6">
        <v>154108</v>
      </c>
      <c r="L10107" s="6">
        <v>374</v>
      </c>
      <c r="M10107" s="6">
        <v>118</v>
      </c>
      <c r="N10107" s="6">
        <v>27</v>
      </c>
      <c r="O10107" s="6" t="b">
        <v>0</v>
      </c>
      <c r="P10107" s="6" t="b">
        <v>0</v>
      </c>
      <c r="Q10107" s="6" t="b">
        <v>0</v>
      </c>
    </row>
    <row r="10108" spans="1:17" x14ac:dyDescent="0.25">
      <c r="A10108" s="6" t="s">
        <v>21429</v>
      </c>
      <c r="B10108" s="7">
        <v>43170</v>
      </c>
      <c r="C10108" s="6" t="s">
        <v>21430</v>
      </c>
      <c r="D10108" s="6" t="s">
        <v>999</v>
      </c>
      <c r="E10108" s="6">
        <v>23</v>
      </c>
      <c r="F10108" t="str">
        <f xml:space="preserve"> VLOOKUP(E10108,Category!A:C,2,0)</f>
        <v>Comedy</v>
      </c>
      <c r="G10108" s="30">
        <v>53158</v>
      </c>
      <c r="H10108" s="30" t="str">
        <f t="shared" si="472"/>
        <v>Sat</v>
      </c>
      <c r="I10108" t="str">
        <f t="shared" si="473"/>
        <v>Jul</v>
      </c>
      <c r="J10108" t="str">
        <f t="shared" si="474"/>
        <v>Comedy-Jul</v>
      </c>
      <c r="K10108" s="6">
        <v>1223718</v>
      </c>
      <c r="L10108" s="6">
        <v>154306</v>
      </c>
      <c r="M10108" s="6">
        <v>2409</v>
      </c>
      <c r="N10108" s="6">
        <v>10255</v>
      </c>
      <c r="O10108" s="6" t="b">
        <v>0</v>
      </c>
      <c r="P10108" s="6" t="b">
        <v>0</v>
      </c>
      <c r="Q10108" s="6" t="b">
        <v>0</v>
      </c>
    </row>
    <row r="10109" spans="1:17" x14ac:dyDescent="0.25">
      <c r="A10109" s="6" t="s">
        <v>21431</v>
      </c>
      <c r="B10109" s="7">
        <v>43170</v>
      </c>
      <c r="C10109" s="6" t="s">
        <v>21432</v>
      </c>
      <c r="D10109" s="6" t="s">
        <v>11508</v>
      </c>
      <c r="E10109" s="6">
        <v>24</v>
      </c>
      <c r="F10109" t="str">
        <f xml:space="preserve"> VLOOKUP(E10109,Category!A:C,2,0)</f>
        <v>Entertainment</v>
      </c>
      <c r="G10109" s="30">
        <v>53159</v>
      </c>
      <c r="H10109" s="30" t="str">
        <f t="shared" si="472"/>
        <v>Sun</v>
      </c>
      <c r="I10109" t="str">
        <f t="shared" si="473"/>
        <v>Jul</v>
      </c>
      <c r="J10109" t="str">
        <f t="shared" si="474"/>
        <v>Entertainment-Jul</v>
      </c>
      <c r="K10109" s="6">
        <v>549907</v>
      </c>
      <c r="L10109" s="6">
        <v>2339</v>
      </c>
      <c r="M10109" s="6">
        <v>894</v>
      </c>
      <c r="N10109" s="6">
        <v>359</v>
      </c>
      <c r="O10109" s="6" t="b">
        <v>0</v>
      </c>
      <c r="P10109" s="6" t="b">
        <v>0</v>
      </c>
      <c r="Q10109" s="6" t="b">
        <v>0</v>
      </c>
    </row>
    <row r="10110" spans="1:17" x14ac:dyDescent="0.25">
      <c r="A10110" s="6" t="s">
        <v>21433</v>
      </c>
      <c r="B10110" s="7">
        <v>43170</v>
      </c>
      <c r="C10110" s="6" t="s">
        <v>21434</v>
      </c>
      <c r="D10110" s="6" t="s">
        <v>51</v>
      </c>
      <c r="E10110" s="6">
        <v>24</v>
      </c>
      <c r="F10110" t="str">
        <f xml:space="preserve"> VLOOKUP(E10110,Category!A:C,2,0)</f>
        <v>Entertainment</v>
      </c>
      <c r="G10110" s="30">
        <v>53160</v>
      </c>
      <c r="H10110" s="30" t="str">
        <f t="shared" si="472"/>
        <v>Mon</v>
      </c>
      <c r="I10110" t="str">
        <f t="shared" si="473"/>
        <v>Jul</v>
      </c>
      <c r="J10110" t="str">
        <f t="shared" si="474"/>
        <v>Entertainment-Jul</v>
      </c>
      <c r="K10110" s="6">
        <v>937832</v>
      </c>
      <c r="L10110" s="6">
        <v>5719</v>
      </c>
      <c r="M10110" s="6">
        <v>951</v>
      </c>
      <c r="N10110" s="6">
        <v>504</v>
      </c>
      <c r="O10110" s="6" t="b">
        <v>0</v>
      </c>
      <c r="P10110" s="6" t="b">
        <v>0</v>
      </c>
      <c r="Q10110" s="6" t="b">
        <v>0</v>
      </c>
    </row>
    <row r="10111" spans="1:17" x14ac:dyDescent="0.25">
      <c r="A10111" s="6" t="s">
        <v>21435</v>
      </c>
      <c r="B10111" s="7">
        <v>43170</v>
      </c>
      <c r="C10111" s="6" t="s">
        <v>21436</v>
      </c>
      <c r="D10111" s="6" t="s">
        <v>412</v>
      </c>
      <c r="E10111" s="6">
        <v>24</v>
      </c>
      <c r="F10111" t="str">
        <f xml:space="preserve"> VLOOKUP(E10111,Category!A:C,2,0)</f>
        <v>Entertainment</v>
      </c>
      <c r="G10111" s="30">
        <v>53161</v>
      </c>
      <c r="H10111" s="30" t="str">
        <f t="shared" si="472"/>
        <v>Tue</v>
      </c>
      <c r="I10111" t="str">
        <f t="shared" si="473"/>
        <v>Jul</v>
      </c>
      <c r="J10111" t="str">
        <f t="shared" si="474"/>
        <v>Entertainment-Jul</v>
      </c>
      <c r="K10111" s="6">
        <v>1389193</v>
      </c>
      <c r="L10111" s="6">
        <v>8620</v>
      </c>
      <c r="M10111" s="6">
        <v>575</v>
      </c>
      <c r="N10111" s="6">
        <v>563</v>
      </c>
      <c r="O10111" s="6" t="b">
        <v>0</v>
      </c>
      <c r="P10111" s="6" t="b">
        <v>0</v>
      </c>
      <c r="Q10111" s="6" t="b">
        <v>0</v>
      </c>
    </row>
    <row r="10112" spans="1:17" x14ac:dyDescent="0.25">
      <c r="A10112" s="6" t="s">
        <v>21437</v>
      </c>
      <c r="B10112" s="7">
        <v>43170</v>
      </c>
      <c r="C10112" s="6" t="s">
        <v>21438</v>
      </c>
      <c r="D10112" s="6" t="s">
        <v>1505</v>
      </c>
      <c r="E10112" s="6">
        <v>22</v>
      </c>
      <c r="F10112" t="str">
        <f xml:space="preserve"> VLOOKUP(E10112,Category!A:C,2,0)</f>
        <v>People &amp; Blogs</v>
      </c>
      <c r="G10112" s="30">
        <v>53162</v>
      </c>
      <c r="H10112" s="30" t="str">
        <f t="shared" si="472"/>
        <v>Wed</v>
      </c>
      <c r="I10112" t="str">
        <f t="shared" si="473"/>
        <v>Jul</v>
      </c>
      <c r="J10112" t="str">
        <f t="shared" si="474"/>
        <v>People &amp; Blogs-Jul</v>
      </c>
      <c r="K10112" s="6">
        <v>1247884</v>
      </c>
      <c r="L10112" s="6">
        <v>45138</v>
      </c>
      <c r="M10112" s="6">
        <v>4114</v>
      </c>
      <c r="N10112" s="6">
        <v>4039</v>
      </c>
      <c r="O10112" s="6" t="b">
        <v>0</v>
      </c>
      <c r="P10112" s="6" t="b">
        <v>0</v>
      </c>
      <c r="Q10112" s="6" t="b">
        <v>0</v>
      </c>
    </row>
    <row r="10113" spans="1:17" x14ac:dyDescent="0.25">
      <c r="A10113" s="6" t="s">
        <v>21439</v>
      </c>
      <c r="B10113" s="7">
        <v>43170</v>
      </c>
      <c r="C10113" s="6" t="s">
        <v>21440</v>
      </c>
      <c r="D10113" s="6" t="s">
        <v>72</v>
      </c>
      <c r="E10113" s="6">
        <v>23</v>
      </c>
      <c r="F10113" t="str">
        <f xml:space="preserve"> VLOOKUP(E10113,Category!A:C,2,0)</f>
        <v>Comedy</v>
      </c>
      <c r="G10113" s="30">
        <v>53163</v>
      </c>
      <c r="H10113" s="30" t="str">
        <f t="shared" si="472"/>
        <v>Thu</v>
      </c>
      <c r="I10113" t="str">
        <f t="shared" si="473"/>
        <v>Jul</v>
      </c>
      <c r="J10113" t="str">
        <f t="shared" si="474"/>
        <v>Comedy-Jul</v>
      </c>
      <c r="K10113" s="6">
        <v>134068</v>
      </c>
      <c r="L10113" s="6">
        <v>1330</v>
      </c>
      <c r="M10113" s="6">
        <v>142</v>
      </c>
      <c r="N10113" s="6">
        <v>304</v>
      </c>
      <c r="O10113" s="6" t="b">
        <v>0</v>
      </c>
      <c r="P10113" s="6" t="b">
        <v>0</v>
      </c>
      <c r="Q10113" s="6" t="b">
        <v>0</v>
      </c>
    </row>
    <row r="10114" spans="1:17" x14ac:dyDescent="0.25">
      <c r="A10114" s="6" t="s">
        <v>21441</v>
      </c>
      <c r="B10114" s="7">
        <v>43170</v>
      </c>
      <c r="C10114" s="6" t="s">
        <v>21442</v>
      </c>
      <c r="D10114" s="6" t="s">
        <v>3051</v>
      </c>
      <c r="E10114" s="6">
        <v>24</v>
      </c>
      <c r="F10114" t="str">
        <f xml:space="preserve"> VLOOKUP(E10114,Category!A:C,2,0)</f>
        <v>Entertainment</v>
      </c>
      <c r="G10114" s="30">
        <v>53164</v>
      </c>
      <c r="H10114" s="30" t="str">
        <f t="shared" si="472"/>
        <v>Fri</v>
      </c>
      <c r="I10114" t="str">
        <f t="shared" si="473"/>
        <v>Jul</v>
      </c>
      <c r="J10114" t="str">
        <f t="shared" si="474"/>
        <v>Entertainment-Jul</v>
      </c>
      <c r="K10114" s="6">
        <v>128533</v>
      </c>
      <c r="L10114" s="6">
        <v>277</v>
      </c>
      <c r="M10114" s="6">
        <v>195</v>
      </c>
      <c r="N10114" s="6">
        <v>38</v>
      </c>
      <c r="O10114" s="6" t="b">
        <v>0</v>
      </c>
      <c r="P10114" s="6" t="b">
        <v>0</v>
      </c>
      <c r="Q10114" s="6" t="b">
        <v>0</v>
      </c>
    </row>
    <row r="10115" spans="1:17" x14ac:dyDescent="0.25">
      <c r="A10115" s="6" t="s">
        <v>21443</v>
      </c>
      <c r="B10115" s="7">
        <v>43170</v>
      </c>
      <c r="C10115" s="6" t="s">
        <v>21444</v>
      </c>
      <c r="D10115" s="6" t="s">
        <v>5047</v>
      </c>
      <c r="E10115" s="6">
        <v>24</v>
      </c>
      <c r="F10115" t="str">
        <f xml:space="preserve"> VLOOKUP(E10115,Category!A:C,2,0)</f>
        <v>Entertainment</v>
      </c>
      <c r="G10115" s="30">
        <v>53165</v>
      </c>
      <c r="H10115" s="30" t="str">
        <f t="shared" ref="H10115:H10178" si="475" xml:space="preserve"> TEXT(G10115,"ddd")</f>
        <v>Sat</v>
      </c>
      <c r="I10115" t="str">
        <f t="shared" ref="I10115:I10178" si="476" xml:space="preserve"> TEXT(G10115,"mmm")</f>
        <v>Jul</v>
      </c>
      <c r="J10115" t="str">
        <f t="shared" ref="J10115:J10178" si="477" xml:space="preserve"> _xlfn.CONCAT(F10115,"-",I10115)</f>
        <v>Entertainment-Jul</v>
      </c>
      <c r="K10115" s="6">
        <v>199534</v>
      </c>
      <c r="L10115" s="6">
        <v>23460</v>
      </c>
      <c r="M10115" s="6">
        <v>217</v>
      </c>
      <c r="N10115" s="6">
        <v>2625</v>
      </c>
      <c r="O10115" s="6" t="b">
        <v>0</v>
      </c>
      <c r="P10115" s="6" t="b">
        <v>0</v>
      </c>
      <c r="Q10115" s="6" t="b">
        <v>0</v>
      </c>
    </row>
    <row r="10116" spans="1:17" x14ac:dyDescent="0.25">
      <c r="A10116" s="6" t="s">
        <v>21445</v>
      </c>
      <c r="B10116" s="7">
        <v>43170</v>
      </c>
      <c r="C10116" s="6" t="s">
        <v>21446</v>
      </c>
      <c r="D10116" s="6" t="s">
        <v>2596</v>
      </c>
      <c r="E10116" s="6">
        <v>22</v>
      </c>
      <c r="F10116" t="str">
        <f xml:space="preserve"> VLOOKUP(E10116,Category!A:C,2,0)</f>
        <v>People &amp; Blogs</v>
      </c>
      <c r="G10116" s="30">
        <v>53166</v>
      </c>
      <c r="H10116" s="30" t="str">
        <f t="shared" si="475"/>
        <v>Sun</v>
      </c>
      <c r="I10116" t="str">
        <f t="shared" si="476"/>
        <v>Jul</v>
      </c>
      <c r="J10116" t="str">
        <f t="shared" si="477"/>
        <v>People &amp; Blogs-Jul</v>
      </c>
      <c r="K10116" s="6">
        <v>588697</v>
      </c>
      <c r="L10116" s="6">
        <v>1967</v>
      </c>
      <c r="M10116" s="6">
        <v>381</v>
      </c>
      <c r="N10116" s="6">
        <v>359</v>
      </c>
      <c r="O10116" s="6" t="b">
        <v>0</v>
      </c>
      <c r="P10116" s="6" t="b">
        <v>0</v>
      </c>
      <c r="Q10116" s="6" t="b">
        <v>0</v>
      </c>
    </row>
    <row r="10117" spans="1:17" x14ac:dyDescent="0.25">
      <c r="A10117" s="6" t="s">
        <v>21447</v>
      </c>
      <c r="B10117" s="7">
        <v>43170</v>
      </c>
      <c r="C10117" s="6" t="s">
        <v>21448</v>
      </c>
      <c r="D10117" s="6" t="s">
        <v>75</v>
      </c>
      <c r="E10117" s="6">
        <v>24</v>
      </c>
      <c r="F10117" t="str">
        <f xml:space="preserve"> VLOOKUP(E10117,Category!A:C,2,0)</f>
        <v>Entertainment</v>
      </c>
      <c r="G10117" s="30">
        <v>53167</v>
      </c>
      <c r="H10117" s="30" t="str">
        <f t="shared" si="475"/>
        <v>Mon</v>
      </c>
      <c r="I10117" t="str">
        <f t="shared" si="476"/>
        <v>Jul</v>
      </c>
      <c r="J10117" t="str">
        <f t="shared" si="477"/>
        <v>Entertainment-Jul</v>
      </c>
      <c r="K10117" s="6">
        <v>55738</v>
      </c>
      <c r="L10117" s="6">
        <v>337</v>
      </c>
      <c r="M10117" s="6">
        <v>41</v>
      </c>
      <c r="N10117" s="6">
        <v>65</v>
      </c>
      <c r="O10117" s="6" t="b">
        <v>0</v>
      </c>
      <c r="P10117" s="6" t="b">
        <v>0</v>
      </c>
      <c r="Q10117" s="6" t="b">
        <v>0</v>
      </c>
    </row>
    <row r="10118" spans="1:17" x14ac:dyDescent="0.25">
      <c r="A10118" s="6" t="s">
        <v>21449</v>
      </c>
      <c r="B10118" s="7">
        <v>43170</v>
      </c>
      <c r="C10118" s="6" t="s">
        <v>21450</v>
      </c>
      <c r="D10118" s="6" t="s">
        <v>183</v>
      </c>
      <c r="E10118" s="6">
        <v>24</v>
      </c>
      <c r="F10118" t="str">
        <f xml:space="preserve"> VLOOKUP(E10118,Category!A:C,2,0)</f>
        <v>Entertainment</v>
      </c>
      <c r="G10118" s="30">
        <v>53168</v>
      </c>
      <c r="H10118" s="30" t="str">
        <f t="shared" si="475"/>
        <v>Tue</v>
      </c>
      <c r="I10118" t="str">
        <f t="shared" si="476"/>
        <v>Jul</v>
      </c>
      <c r="J10118" t="str">
        <f t="shared" si="477"/>
        <v>Entertainment-Jul</v>
      </c>
      <c r="K10118" s="6">
        <v>200263</v>
      </c>
      <c r="L10118" s="6">
        <v>822</v>
      </c>
      <c r="M10118" s="6">
        <v>110</v>
      </c>
      <c r="N10118" s="6">
        <v>68</v>
      </c>
      <c r="O10118" s="6" t="b">
        <v>0</v>
      </c>
      <c r="P10118" s="6" t="b">
        <v>0</v>
      </c>
      <c r="Q10118" s="6" t="b">
        <v>0</v>
      </c>
    </row>
    <row r="10119" spans="1:17" x14ac:dyDescent="0.25">
      <c r="A10119" s="6" t="s">
        <v>21451</v>
      </c>
      <c r="B10119" s="7">
        <v>43170</v>
      </c>
      <c r="C10119" s="6" t="s">
        <v>21452</v>
      </c>
      <c r="D10119" s="6" t="s">
        <v>156</v>
      </c>
      <c r="E10119" s="6">
        <v>24</v>
      </c>
      <c r="F10119" t="str">
        <f xml:space="preserve"> VLOOKUP(E10119,Category!A:C,2,0)</f>
        <v>Entertainment</v>
      </c>
      <c r="G10119" s="30">
        <v>53169</v>
      </c>
      <c r="H10119" s="30" t="str">
        <f t="shared" si="475"/>
        <v>Wed</v>
      </c>
      <c r="I10119" t="str">
        <f t="shared" si="476"/>
        <v>Jul</v>
      </c>
      <c r="J10119" t="str">
        <f t="shared" si="477"/>
        <v>Entertainment-Jul</v>
      </c>
      <c r="K10119" s="6">
        <v>150780</v>
      </c>
      <c r="L10119" s="6">
        <v>447</v>
      </c>
      <c r="M10119" s="6">
        <v>42</v>
      </c>
      <c r="N10119" s="6">
        <v>13</v>
      </c>
      <c r="O10119" s="6" t="b">
        <v>0</v>
      </c>
      <c r="P10119" s="6" t="b">
        <v>0</v>
      </c>
      <c r="Q10119" s="6" t="b">
        <v>0</v>
      </c>
    </row>
    <row r="10120" spans="1:17" x14ac:dyDescent="0.25">
      <c r="A10120" s="6" t="s">
        <v>21453</v>
      </c>
      <c r="B10120" s="7">
        <v>43170</v>
      </c>
      <c r="C10120" s="6" t="s">
        <v>21454</v>
      </c>
      <c r="D10120" s="6" t="s">
        <v>20501</v>
      </c>
      <c r="E10120" s="6">
        <v>24</v>
      </c>
      <c r="F10120" t="str">
        <f xml:space="preserve"> VLOOKUP(E10120,Category!A:C,2,0)</f>
        <v>Entertainment</v>
      </c>
      <c r="G10120" s="30">
        <v>53170</v>
      </c>
      <c r="H10120" s="30" t="str">
        <f t="shared" si="475"/>
        <v>Thu</v>
      </c>
      <c r="I10120" t="str">
        <f t="shared" si="476"/>
        <v>Jul</v>
      </c>
      <c r="J10120" t="str">
        <f t="shared" si="477"/>
        <v>Entertainment-Jul</v>
      </c>
      <c r="K10120" s="6">
        <v>1658352</v>
      </c>
      <c r="L10120" s="6">
        <v>4076</v>
      </c>
      <c r="M10120" s="6">
        <v>5268</v>
      </c>
      <c r="N10120" s="6">
        <v>1783</v>
      </c>
      <c r="O10120" s="6" t="b">
        <v>0</v>
      </c>
      <c r="P10120" s="6" t="b">
        <v>0</v>
      </c>
      <c r="Q10120" s="6" t="b">
        <v>0</v>
      </c>
    </row>
    <row r="10121" spans="1:17" x14ac:dyDescent="0.25">
      <c r="A10121" s="6" t="s">
        <v>21455</v>
      </c>
      <c r="B10121" s="7">
        <v>43170</v>
      </c>
      <c r="C10121" s="6" t="s">
        <v>21456</v>
      </c>
      <c r="D10121" s="6" t="s">
        <v>60</v>
      </c>
      <c r="E10121" s="6">
        <v>24</v>
      </c>
      <c r="F10121" t="str">
        <f xml:space="preserve"> VLOOKUP(E10121,Category!A:C,2,0)</f>
        <v>Entertainment</v>
      </c>
      <c r="G10121" s="30">
        <v>53171</v>
      </c>
      <c r="H10121" s="30" t="str">
        <f t="shared" si="475"/>
        <v>Fri</v>
      </c>
      <c r="I10121" t="str">
        <f t="shared" si="476"/>
        <v>Jul</v>
      </c>
      <c r="J10121" t="str">
        <f t="shared" si="477"/>
        <v>Entertainment-Jul</v>
      </c>
      <c r="K10121" s="6">
        <v>735848</v>
      </c>
      <c r="L10121" s="6">
        <v>8815</v>
      </c>
      <c r="M10121" s="6">
        <v>586</v>
      </c>
      <c r="N10121" s="6">
        <v>616</v>
      </c>
      <c r="O10121" s="6" t="b">
        <v>0</v>
      </c>
      <c r="P10121" s="6" t="b">
        <v>0</v>
      </c>
      <c r="Q10121" s="6" t="b">
        <v>0</v>
      </c>
    </row>
    <row r="10122" spans="1:17" x14ac:dyDescent="0.25">
      <c r="A10122" s="6" t="s">
        <v>21457</v>
      </c>
      <c r="B10122" s="7">
        <v>43170</v>
      </c>
      <c r="C10122" s="6" t="s">
        <v>21458</v>
      </c>
      <c r="D10122" s="6" t="s">
        <v>1219</v>
      </c>
      <c r="E10122" s="6">
        <v>24</v>
      </c>
      <c r="F10122" t="str">
        <f xml:space="preserve"> VLOOKUP(E10122,Category!A:C,2,0)</f>
        <v>Entertainment</v>
      </c>
      <c r="G10122" s="30">
        <v>53172</v>
      </c>
      <c r="H10122" s="30" t="str">
        <f t="shared" si="475"/>
        <v>Sat</v>
      </c>
      <c r="I10122" t="str">
        <f t="shared" si="476"/>
        <v>Jul</v>
      </c>
      <c r="J10122" t="str">
        <f t="shared" si="477"/>
        <v>Entertainment-Jul</v>
      </c>
      <c r="K10122" s="6">
        <v>165348</v>
      </c>
      <c r="L10122" s="6">
        <v>8258</v>
      </c>
      <c r="M10122" s="6">
        <v>392</v>
      </c>
      <c r="N10122" s="6">
        <v>160</v>
      </c>
      <c r="O10122" s="6" t="b">
        <v>0</v>
      </c>
      <c r="P10122" s="6" t="b">
        <v>0</v>
      </c>
      <c r="Q10122" s="6" t="b">
        <v>0</v>
      </c>
    </row>
    <row r="10123" spans="1:17" x14ac:dyDescent="0.25">
      <c r="A10123" s="6" t="s">
        <v>21459</v>
      </c>
      <c r="B10123" s="7">
        <v>43170</v>
      </c>
      <c r="C10123" s="6" t="s">
        <v>21460</v>
      </c>
      <c r="D10123" s="6" t="s">
        <v>279</v>
      </c>
      <c r="E10123" s="6">
        <v>25</v>
      </c>
      <c r="F10123" t="str">
        <f xml:space="preserve"> VLOOKUP(E10123,Category!A:C,2,0)</f>
        <v>News &amp; Politics</v>
      </c>
      <c r="G10123" s="30">
        <v>53173</v>
      </c>
      <c r="H10123" s="30" t="str">
        <f t="shared" si="475"/>
        <v>Sun</v>
      </c>
      <c r="I10123" t="str">
        <f t="shared" si="476"/>
        <v>Jul</v>
      </c>
      <c r="J10123" t="str">
        <f t="shared" si="477"/>
        <v>News &amp; Politics-Jul</v>
      </c>
      <c r="K10123" s="6">
        <v>133294</v>
      </c>
      <c r="L10123" s="6">
        <v>414</v>
      </c>
      <c r="M10123" s="6">
        <v>70</v>
      </c>
      <c r="N10123" s="6">
        <v>47</v>
      </c>
      <c r="O10123" s="6" t="b">
        <v>0</v>
      </c>
      <c r="P10123" s="6" t="b">
        <v>0</v>
      </c>
      <c r="Q10123" s="6" t="b">
        <v>0</v>
      </c>
    </row>
    <row r="10124" spans="1:17" x14ac:dyDescent="0.25">
      <c r="A10124" s="6" t="s">
        <v>21461</v>
      </c>
      <c r="B10124" s="7">
        <v>43170</v>
      </c>
      <c r="C10124" s="6" t="s">
        <v>21462</v>
      </c>
      <c r="D10124" s="6" t="s">
        <v>141</v>
      </c>
      <c r="E10124" s="6">
        <v>24</v>
      </c>
      <c r="F10124" t="str">
        <f xml:space="preserve"> VLOOKUP(E10124,Category!A:C,2,0)</f>
        <v>Entertainment</v>
      </c>
      <c r="G10124" s="30">
        <v>53174</v>
      </c>
      <c r="H10124" s="30" t="str">
        <f t="shared" si="475"/>
        <v>Mon</v>
      </c>
      <c r="I10124" t="str">
        <f t="shared" si="476"/>
        <v>Jul</v>
      </c>
      <c r="J10124" t="str">
        <f t="shared" si="477"/>
        <v>Entertainment-Jul</v>
      </c>
      <c r="K10124" s="6">
        <v>167381</v>
      </c>
      <c r="L10124" s="6">
        <v>6029</v>
      </c>
      <c r="M10124" s="6">
        <v>2909</v>
      </c>
      <c r="N10124" s="6">
        <v>1105</v>
      </c>
      <c r="O10124" s="6" t="b">
        <v>0</v>
      </c>
      <c r="P10124" s="6" t="b">
        <v>0</v>
      </c>
      <c r="Q10124" s="6" t="b">
        <v>0</v>
      </c>
    </row>
    <row r="10125" spans="1:17" x14ac:dyDescent="0.25">
      <c r="A10125" s="6" t="s">
        <v>21463</v>
      </c>
      <c r="B10125" s="7">
        <v>43170</v>
      </c>
      <c r="C10125" s="6" t="s">
        <v>21464</v>
      </c>
      <c r="D10125" s="6" t="s">
        <v>84</v>
      </c>
      <c r="E10125" s="6">
        <v>27</v>
      </c>
      <c r="F10125" t="str">
        <f xml:space="preserve"> VLOOKUP(E10125,Category!A:C,2,0)</f>
        <v>Education</v>
      </c>
      <c r="G10125" s="30">
        <v>53175</v>
      </c>
      <c r="H10125" s="30" t="str">
        <f t="shared" si="475"/>
        <v>Tue</v>
      </c>
      <c r="I10125" t="str">
        <f t="shared" si="476"/>
        <v>Aug</v>
      </c>
      <c r="J10125" t="str">
        <f t="shared" si="477"/>
        <v>Education-Aug</v>
      </c>
      <c r="K10125" s="6">
        <v>55764</v>
      </c>
      <c r="L10125" s="6">
        <v>2628</v>
      </c>
      <c r="M10125" s="6">
        <v>74</v>
      </c>
      <c r="N10125" s="6">
        <v>494</v>
      </c>
      <c r="O10125" s="6" t="b">
        <v>0</v>
      </c>
      <c r="P10125" s="6" t="b">
        <v>0</v>
      </c>
      <c r="Q10125" s="6" t="b">
        <v>0</v>
      </c>
    </row>
    <row r="10126" spans="1:17" x14ac:dyDescent="0.25">
      <c r="A10126" s="6" t="s">
        <v>21465</v>
      </c>
      <c r="B10126" s="7">
        <v>43170</v>
      </c>
      <c r="C10126" s="6" t="s">
        <v>21466</v>
      </c>
      <c r="D10126" s="6" t="s">
        <v>623</v>
      </c>
      <c r="E10126" s="6">
        <v>24</v>
      </c>
      <c r="F10126" t="str">
        <f xml:space="preserve"> VLOOKUP(E10126,Category!A:C,2,0)</f>
        <v>Entertainment</v>
      </c>
      <c r="G10126" s="30">
        <v>53176</v>
      </c>
      <c r="H10126" s="30" t="str">
        <f t="shared" si="475"/>
        <v>Wed</v>
      </c>
      <c r="I10126" t="str">
        <f t="shared" si="476"/>
        <v>Aug</v>
      </c>
      <c r="J10126" t="str">
        <f t="shared" si="477"/>
        <v>Entertainment-Aug</v>
      </c>
      <c r="K10126" s="6">
        <v>104494</v>
      </c>
      <c r="L10126" s="6">
        <v>387</v>
      </c>
      <c r="M10126" s="6">
        <v>21</v>
      </c>
      <c r="N10126" s="6">
        <v>57</v>
      </c>
      <c r="O10126" s="6" t="b">
        <v>0</v>
      </c>
      <c r="P10126" s="6" t="b">
        <v>0</v>
      </c>
      <c r="Q10126" s="6" t="b">
        <v>0</v>
      </c>
    </row>
    <row r="10127" spans="1:17" x14ac:dyDescent="0.25">
      <c r="A10127" s="6" t="s">
        <v>21467</v>
      </c>
      <c r="B10127" s="7">
        <v>43170</v>
      </c>
      <c r="C10127" s="6" t="s">
        <v>21468</v>
      </c>
      <c r="D10127" s="6" t="s">
        <v>372</v>
      </c>
      <c r="E10127" s="6">
        <v>22</v>
      </c>
      <c r="F10127" t="str">
        <f xml:space="preserve"> VLOOKUP(E10127,Category!A:C,2,0)</f>
        <v>People &amp; Blogs</v>
      </c>
      <c r="G10127" s="30">
        <v>53177</v>
      </c>
      <c r="H10127" s="30" t="str">
        <f t="shared" si="475"/>
        <v>Thu</v>
      </c>
      <c r="I10127" t="str">
        <f t="shared" si="476"/>
        <v>Aug</v>
      </c>
      <c r="J10127" t="str">
        <f t="shared" si="477"/>
        <v>People &amp; Blogs-Aug</v>
      </c>
      <c r="K10127" s="6">
        <v>41403</v>
      </c>
      <c r="L10127" s="6">
        <v>3118</v>
      </c>
      <c r="M10127" s="6">
        <v>137</v>
      </c>
      <c r="N10127" s="6">
        <v>172</v>
      </c>
      <c r="O10127" s="6" t="b">
        <v>0</v>
      </c>
      <c r="P10127" s="6" t="b">
        <v>0</v>
      </c>
      <c r="Q10127" s="6" t="b">
        <v>0</v>
      </c>
    </row>
    <row r="10128" spans="1:17" x14ac:dyDescent="0.25">
      <c r="A10128" s="6" t="s">
        <v>21469</v>
      </c>
      <c r="B10128" s="7">
        <v>43170</v>
      </c>
      <c r="C10128" s="6" t="s">
        <v>21470</v>
      </c>
      <c r="D10128" s="6" t="s">
        <v>2185</v>
      </c>
      <c r="E10128" s="6">
        <v>25</v>
      </c>
      <c r="F10128" t="str">
        <f xml:space="preserve"> VLOOKUP(E10128,Category!A:C,2,0)</f>
        <v>News &amp; Politics</v>
      </c>
      <c r="G10128" s="30">
        <v>53178</v>
      </c>
      <c r="H10128" s="30" t="str">
        <f t="shared" si="475"/>
        <v>Fri</v>
      </c>
      <c r="I10128" t="str">
        <f t="shared" si="476"/>
        <v>Aug</v>
      </c>
      <c r="J10128" t="str">
        <f t="shared" si="477"/>
        <v>News &amp; Politics-Aug</v>
      </c>
      <c r="K10128" s="6">
        <v>213631</v>
      </c>
      <c r="L10128" s="6">
        <v>1011</v>
      </c>
      <c r="M10128" s="6">
        <v>559</v>
      </c>
      <c r="N10128" s="6">
        <v>996</v>
      </c>
      <c r="O10128" s="6" t="b">
        <v>0</v>
      </c>
      <c r="P10128" s="6" t="b">
        <v>0</v>
      </c>
      <c r="Q10128" s="6" t="b">
        <v>0</v>
      </c>
    </row>
    <row r="10129" spans="1:17" x14ac:dyDescent="0.25">
      <c r="A10129" s="6" t="s">
        <v>21471</v>
      </c>
      <c r="B10129" s="7">
        <v>43170</v>
      </c>
      <c r="C10129" s="6" t="s">
        <v>21472</v>
      </c>
      <c r="D10129" s="6" t="s">
        <v>620</v>
      </c>
      <c r="E10129" s="6">
        <v>29</v>
      </c>
      <c r="F10129" t="str">
        <f xml:space="preserve"> VLOOKUP(E10129,Category!A:C,2,0)</f>
        <v>Religious</v>
      </c>
      <c r="G10129" s="30">
        <v>53179</v>
      </c>
      <c r="H10129" s="30" t="str">
        <f t="shared" si="475"/>
        <v>Sat</v>
      </c>
      <c r="I10129" t="str">
        <f t="shared" si="476"/>
        <v>Aug</v>
      </c>
      <c r="J10129" t="str">
        <f t="shared" si="477"/>
        <v>Religious-Aug</v>
      </c>
      <c r="K10129" s="6">
        <v>41479</v>
      </c>
      <c r="L10129" s="6">
        <v>0</v>
      </c>
      <c r="M10129" s="6">
        <v>0</v>
      </c>
      <c r="N10129" s="6">
        <v>0</v>
      </c>
      <c r="O10129" s="6" t="b">
        <v>1</v>
      </c>
      <c r="P10129" s="6" t="b">
        <v>1</v>
      </c>
      <c r="Q10129" s="6" t="b">
        <v>0</v>
      </c>
    </row>
    <row r="10130" spans="1:17" x14ac:dyDescent="0.25">
      <c r="A10130" s="6" t="s">
        <v>21473</v>
      </c>
      <c r="B10130" s="7">
        <v>43170</v>
      </c>
      <c r="C10130" s="6" t="s">
        <v>21474</v>
      </c>
      <c r="D10130" s="6" t="s">
        <v>123</v>
      </c>
      <c r="E10130" s="6">
        <v>25</v>
      </c>
      <c r="F10130" t="str">
        <f xml:space="preserve"> VLOOKUP(E10130,Category!A:C,2,0)</f>
        <v>News &amp; Politics</v>
      </c>
      <c r="G10130" s="30">
        <v>53180</v>
      </c>
      <c r="H10130" s="30" t="str">
        <f t="shared" si="475"/>
        <v>Sun</v>
      </c>
      <c r="I10130" t="str">
        <f t="shared" si="476"/>
        <v>Aug</v>
      </c>
      <c r="J10130" t="str">
        <f t="shared" si="477"/>
        <v>News &amp; Politics-Aug</v>
      </c>
      <c r="K10130" s="6">
        <v>952704</v>
      </c>
      <c r="L10130" s="6">
        <v>7329</v>
      </c>
      <c r="M10130" s="6">
        <v>877</v>
      </c>
      <c r="N10130" s="6">
        <v>814</v>
      </c>
      <c r="O10130" s="6" t="b">
        <v>0</v>
      </c>
      <c r="P10130" s="6" t="b">
        <v>0</v>
      </c>
      <c r="Q10130" s="6" t="b">
        <v>0</v>
      </c>
    </row>
    <row r="10131" spans="1:17" x14ac:dyDescent="0.25">
      <c r="A10131" s="6" t="s">
        <v>21475</v>
      </c>
      <c r="B10131" s="7">
        <v>43170</v>
      </c>
      <c r="C10131" s="6" t="s">
        <v>21476</v>
      </c>
      <c r="D10131" s="6" t="s">
        <v>6972</v>
      </c>
      <c r="E10131" s="6">
        <v>26</v>
      </c>
      <c r="F10131" t="str">
        <f xml:space="preserve"> VLOOKUP(E10131,Category!A:C,2,0)</f>
        <v>Howto &amp; Style</v>
      </c>
      <c r="G10131" s="30">
        <v>53181</v>
      </c>
      <c r="H10131" s="30" t="str">
        <f t="shared" si="475"/>
        <v>Mon</v>
      </c>
      <c r="I10131" t="str">
        <f t="shared" si="476"/>
        <v>Aug</v>
      </c>
      <c r="J10131" t="str">
        <f t="shared" si="477"/>
        <v>Howto &amp; Style-Aug</v>
      </c>
      <c r="K10131" s="6">
        <v>70852</v>
      </c>
      <c r="L10131" s="6">
        <v>383</v>
      </c>
      <c r="M10131" s="6">
        <v>46</v>
      </c>
      <c r="N10131" s="6">
        <v>11</v>
      </c>
      <c r="O10131" s="6" t="b">
        <v>0</v>
      </c>
      <c r="P10131" s="6" t="b">
        <v>0</v>
      </c>
      <c r="Q10131" s="6" t="b">
        <v>0</v>
      </c>
    </row>
    <row r="10132" spans="1:17" x14ac:dyDescent="0.25">
      <c r="A10132" s="6" t="s">
        <v>21477</v>
      </c>
      <c r="B10132" s="7">
        <v>43170</v>
      </c>
      <c r="C10132" s="6" t="s">
        <v>21478</v>
      </c>
      <c r="D10132" s="6" t="s">
        <v>87</v>
      </c>
      <c r="E10132" s="6">
        <v>27</v>
      </c>
      <c r="F10132" t="str">
        <f xml:space="preserve"> VLOOKUP(E10132,Category!A:C,2,0)</f>
        <v>Education</v>
      </c>
      <c r="G10132" s="30">
        <v>53182</v>
      </c>
      <c r="H10132" s="30" t="str">
        <f t="shared" si="475"/>
        <v>Tue</v>
      </c>
      <c r="I10132" t="str">
        <f t="shared" si="476"/>
        <v>Aug</v>
      </c>
      <c r="J10132" t="str">
        <f t="shared" si="477"/>
        <v>Education-Aug</v>
      </c>
      <c r="K10132" s="6">
        <v>36835</v>
      </c>
      <c r="L10132" s="6">
        <v>618</v>
      </c>
      <c r="M10132" s="6">
        <v>72</v>
      </c>
      <c r="N10132" s="6">
        <v>222</v>
      </c>
      <c r="O10132" s="6" t="b">
        <v>0</v>
      </c>
      <c r="P10132" s="6" t="b">
        <v>0</v>
      </c>
      <c r="Q10132" s="6" t="b">
        <v>0</v>
      </c>
    </row>
    <row r="10133" spans="1:17" x14ac:dyDescent="0.25">
      <c r="A10133" s="6" t="s">
        <v>21479</v>
      </c>
      <c r="B10133" s="7">
        <v>43170</v>
      </c>
      <c r="C10133" s="6" t="s">
        <v>21480</v>
      </c>
      <c r="D10133" s="6" t="s">
        <v>21481</v>
      </c>
      <c r="E10133" s="6">
        <v>24</v>
      </c>
      <c r="F10133" t="str">
        <f xml:space="preserve"> VLOOKUP(E10133,Category!A:C,2,0)</f>
        <v>Entertainment</v>
      </c>
      <c r="G10133" s="30">
        <v>53183</v>
      </c>
      <c r="H10133" s="30" t="str">
        <f t="shared" si="475"/>
        <v>Wed</v>
      </c>
      <c r="I10133" t="str">
        <f t="shared" si="476"/>
        <v>Aug</v>
      </c>
      <c r="J10133" t="str">
        <f t="shared" si="477"/>
        <v>Entertainment-Aug</v>
      </c>
      <c r="K10133" s="6">
        <v>1166787</v>
      </c>
      <c r="L10133" s="6">
        <v>11771</v>
      </c>
      <c r="M10133" s="6">
        <v>856</v>
      </c>
      <c r="N10133" s="6">
        <v>559</v>
      </c>
      <c r="O10133" s="6" t="b">
        <v>0</v>
      </c>
      <c r="P10133" s="6" t="b">
        <v>0</v>
      </c>
      <c r="Q10133" s="6" t="b">
        <v>0</v>
      </c>
    </row>
    <row r="10134" spans="1:17" x14ac:dyDescent="0.25">
      <c r="A10134" s="6" t="s">
        <v>21482</v>
      </c>
      <c r="B10134" s="7">
        <v>43170</v>
      </c>
      <c r="C10134" s="6" t="s">
        <v>21483</v>
      </c>
      <c r="D10134" s="6" t="s">
        <v>748</v>
      </c>
      <c r="E10134" s="6">
        <v>26</v>
      </c>
      <c r="F10134" t="str">
        <f xml:space="preserve"> VLOOKUP(E10134,Category!A:C,2,0)</f>
        <v>Howto &amp; Style</v>
      </c>
      <c r="G10134" s="30">
        <v>53184</v>
      </c>
      <c r="H10134" s="30" t="str">
        <f t="shared" si="475"/>
        <v>Thu</v>
      </c>
      <c r="I10134" t="str">
        <f t="shared" si="476"/>
        <v>Aug</v>
      </c>
      <c r="J10134" t="str">
        <f t="shared" si="477"/>
        <v>Howto &amp; Style-Aug</v>
      </c>
      <c r="K10134" s="6">
        <v>3876654</v>
      </c>
      <c r="L10134" s="6">
        <v>31762</v>
      </c>
      <c r="M10134" s="6">
        <v>3161</v>
      </c>
      <c r="N10134" s="6">
        <v>1598</v>
      </c>
      <c r="O10134" s="6" t="b">
        <v>0</v>
      </c>
      <c r="P10134" s="6" t="b">
        <v>0</v>
      </c>
      <c r="Q10134" s="6" t="b">
        <v>0</v>
      </c>
    </row>
    <row r="10135" spans="1:17" x14ac:dyDescent="0.25">
      <c r="A10135" s="6" t="s">
        <v>21484</v>
      </c>
      <c r="B10135" s="7">
        <v>43170</v>
      </c>
      <c r="C10135" s="6" t="s">
        <v>21485</v>
      </c>
      <c r="D10135" s="6" t="s">
        <v>138</v>
      </c>
      <c r="E10135" s="6">
        <v>28</v>
      </c>
      <c r="F10135" t="str">
        <f xml:space="preserve"> VLOOKUP(E10135,Category!A:C,2,0)</f>
        <v>Science &amp; Technology</v>
      </c>
      <c r="G10135" s="30">
        <v>53185</v>
      </c>
      <c r="H10135" s="30" t="str">
        <f t="shared" si="475"/>
        <v>Fri</v>
      </c>
      <c r="I10135" t="str">
        <f t="shared" si="476"/>
        <v>Aug</v>
      </c>
      <c r="J10135" t="str">
        <f t="shared" si="477"/>
        <v>Science &amp; Technology-Aug</v>
      </c>
      <c r="K10135" s="6">
        <v>301362</v>
      </c>
      <c r="L10135" s="6">
        <v>27119</v>
      </c>
      <c r="M10135" s="6">
        <v>977</v>
      </c>
      <c r="N10135" s="6">
        <v>3680</v>
      </c>
      <c r="O10135" s="6" t="b">
        <v>0</v>
      </c>
      <c r="P10135" s="6" t="b">
        <v>0</v>
      </c>
      <c r="Q10135" s="6" t="b">
        <v>0</v>
      </c>
    </row>
    <row r="10136" spans="1:17" x14ac:dyDescent="0.25">
      <c r="A10136" s="6" t="s">
        <v>21486</v>
      </c>
      <c r="B10136" s="7">
        <v>43170</v>
      </c>
      <c r="C10136" s="6" t="s">
        <v>21487</v>
      </c>
      <c r="D10136" s="6" t="s">
        <v>2691</v>
      </c>
      <c r="E10136" s="6">
        <v>24</v>
      </c>
      <c r="F10136" t="str">
        <f xml:space="preserve"> VLOOKUP(E10136,Category!A:C,2,0)</f>
        <v>Entertainment</v>
      </c>
      <c r="G10136" s="30">
        <v>53186</v>
      </c>
      <c r="H10136" s="30" t="str">
        <f t="shared" si="475"/>
        <v>Sat</v>
      </c>
      <c r="I10136" t="str">
        <f t="shared" si="476"/>
        <v>Aug</v>
      </c>
      <c r="J10136" t="str">
        <f t="shared" si="477"/>
        <v>Entertainment-Aug</v>
      </c>
      <c r="K10136" s="6">
        <v>8426351</v>
      </c>
      <c r="L10136" s="6">
        <v>409963</v>
      </c>
      <c r="M10136" s="6">
        <v>16974</v>
      </c>
      <c r="N10136" s="6">
        <v>44369</v>
      </c>
      <c r="O10136" s="6" t="b">
        <v>0</v>
      </c>
      <c r="P10136" s="6" t="b">
        <v>0</v>
      </c>
      <c r="Q10136" s="6" t="b">
        <v>0</v>
      </c>
    </row>
    <row r="10137" spans="1:17" x14ac:dyDescent="0.25">
      <c r="A10137" s="6" t="s">
        <v>21488</v>
      </c>
      <c r="B10137" s="7">
        <v>43170</v>
      </c>
      <c r="C10137" s="6" t="s">
        <v>21489</v>
      </c>
      <c r="D10137" s="6" t="s">
        <v>553</v>
      </c>
      <c r="E10137" s="6">
        <v>10</v>
      </c>
      <c r="F10137" t="str">
        <f xml:space="preserve"> VLOOKUP(E10137,Category!A:C,2,0)</f>
        <v>Music</v>
      </c>
      <c r="G10137" s="30">
        <v>53187</v>
      </c>
      <c r="H10137" s="30" t="str">
        <f t="shared" si="475"/>
        <v>Sun</v>
      </c>
      <c r="I10137" t="str">
        <f t="shared" si="476"/>
        <v>Aug</v>
      </c>
      <c r="J10137" t="str">
        <f t="shared" si="477"/>
        <v>Music-Aug</v>
      </c>
      <c r="K10137" s="6">
        <v>900910</v>
      </c>
      <c r="L10137" s="6">
        <v>21399</v>
      </c>
      <c r="M10137" s="6">
        <v>5030</v>
      </c>
      <c r="N10137" s="6">
        <v>1784</v>
      </c>
      <c r="O10137" s="6" t="b">
        <v>0</v>
      </c>
      <c r="P10137" s="6" t="b">
        <v>0</v>
      </c>
      <c r="Q10137" s="6" t="b">
        <v>0</v>
      </c>
    </row>
    <row r="10138" spans="1:17" x14ac:dyDescent="0.25">
      <c r="A10138" s="6" t="s">
        <v>21490</v>
      </c>
      <c r="B10138" s="7">
        <v>43170</v>
      </c>
      <c r="C10138" s="6" t="s">
        <v>21491</v>
      </c>
      <c r="D10138" s="6" t="s">
        <v>577</v>
      </c>
      <c r="E10138" s="6">
        <v>25</v>
      </c>
      <c r="F10138" t="str">
        <f xml:space="preserve"> VLOOKUP(E10138,Category!A:C,2,0)</f>
        <v>News &amp; Politics</v>
      </c>
      <c r="G10138" s="30">
        <v>53188</v>
      </c>
      <c r="H10138" s="30" t="str">
        <f t="shared" si="475"/>
        <v>Mon</v>
      </c>
      <c r="I10138" t="str">
        <f t="shared" si="476"/>
        <v>Aug</v>
      </c>
      <c r="J10138" t="str">
        <f t="shared" si="477"/>
        <v>News &amp; Politics-Aug</v>
      </c>
      <c r="K10138" s="6">
        <v>103313</v>
      </c>
      <c r="L10138" s="6">
        <v>523</v>
      </c>
      <c r="M10138" s="6">
        <v>54</v>
      </c>
      <c r="N10138" s="6">
        <v>39</v>
      </c>
      <c r="O10138" s="6" t="b">
        <v>0</v>
      </c>
      <c r="P10138" s="6" t="b">
        <v>0</v>
      </c>
      <c r="Q10138" s="6" t="b">
        <v>0</v>
      </c>
    </row>
    <row r="10139" spans="1:17" x14ac:dyDescent="0.25">
      <c r="A10139" s="6" t="s">
        <v>21492</v>
      </c>
      <c r="B10139" s="7">
        <v>43170</v>
      </c>
      <c r="C10139" s="6" t="s">
        <v>21493</v>
      </c>
      <c r="D10139" s="6" t="s">
        <v>2398</v>
      </c>
      <c r="E10139" s="6">
        <v>24</v>
      </c>
      <c r="F10139" t="str">
        <f xml:space="preserve"> VLOOKUP(E10139,Category!A:C,2,0)</f>
        <v>Entertainment</v>
      </c>
      <c r="G10139" s="30">
        <v>53189</v>
      </c>
      <c r="H10139" s="30" t="str">
        <f t="shared" si="475"/>
        <v>Tue</v>
      </c>
      <c r="I10139" t="str">
        <f t="shared" si="476"/>
        <v>Aug</v>
      </c>
      <c r="J10139" t="str">
        <f t="shared" si="477"/>
        <v>Entertainment-Aug</v>
      </c>
      <c r="K10139" s="6">
        <v>725063</v>
      </c>
      <c r="L10139" s="6">
        <v>1249</v>
      </c>
      <c r="M10139" s="6">
        <v>974</v>
      </c>
      <c r="N10139" s="6">
        <v>138</v>
      </c>
      <c r="O10139" s="6" t="b">
        <v>0</v>
      </c>
      <c r="P10139" s="6" t="b">
        <v>0</v>
      </c>
      <c r="Q10139" s="6" t="b">
        <v>0</v>
      </c>
    </row>
    <row r="10140" spans="1:17" x14ac:dyDescent="0.25">
      <c r="A10140" s="6" t="s">
        <v>21494</v>
      </c>
      <c r="B10140" s="7">
        <v>43170</v>
      </c>
      <c r="C10140" s="6" t="s">
        <v>21495</v>
      </c>
      <c r="D10140" s="6" t="s">
        <v>9668</v>
      </c>
      <c r="E10140" s="6">
        <v>24</v>
      </c>
      <c r="F10140" t="str">
        <f xml:space="preserve"> VLOOKUP(E10140,Category!A:C,2,0)</f>
        <v>Entertainment</v>
      </c>
      <c r="G10140" s="30">
        <v>53190</v>
      </c>
      <c r="H10140" s="30" t="str">
        <f t="shared" si="475"/>
        <v>Wed</v>
      </c>
      <c r="I10140" t="str">
        <f t="shared" si="476"/>
        <v>Aug</v>
      </c>
      <c r="J10140" t="str">
        <f t="shared" si="477"/>
        <v>Entertainment-Aug</v>
      </c>
      <c r="K10140" s="6">
        <v>29527</v>
      </c>
      <c r="L10140" s="6">
        <v>697</v>
      </c>
      <c r="M10140" s="6">
        <v>143</v>
      </c>
      <c r="N10140" s="6">
        <v>39</v>
      </c>
      <c r="O10140" s="6" t="b">
        <v>0</v>
      </c>
      <c r="P10140" s="6" t="b">
        <v>0</v>
      </c>
      <c r="Q10140" s="6" t="b">
        <v>0</v>
      </c>
    </row>
    <row r="10141" spans="1:17" x14ac:dyDescent="0.25">
      <c r="A10141" s="6" t="s">
        <v>21496</v>
      </c>
      <c r="B10141" s="7">
        <v>43170</v>
      </c>
      <c r="C10141" s="6" t="s">
        <v>21497</v>
      </c>
      <c r="D10141" s="6" t="s">
        <v>2644</v>
      </c>
      <c r="E10141" s="6">
        <v>24</v>
      </c>
      <c r="F10141" t="str">
        <f xml:space="preserve"> VLOOKUP(E10141,Category!A:C,2,0)</f>
        <v>Entertainment</v>
      </c>
      <c r="G10141" s="30">
        <v>53191</v>
      </c>
      <c r="H10141" s="30" t="str">
        <f t="shared" si="475"/>
        <v>Thu</v>
      </c>
      <c r="I10141" t="str">
        <f t="shared" si="476"/>
        <v>Aug</v>
      </c>
      <c r="J10141" t="str">
        <f t="shared" si="477"/>
        <v>Entertainment-Aug</v>
      </c>
      <c r="K10141" s="6">
        <v>289120</v>
      </c>
      <c r="L10141" s="6">
        <v>22781</v>
      </c>
      <c r="M10141" s="6">
        <v>259</v>
      </c>
      <c r="N10141" s="6">
        <v>2020</v>
      </c>
      <c r="O10141" s="6" t="b">
        <v>0</v>
      </c>
      <c r="P10141" s="6" t="b">
        <v>0</v>
      </c>
      <c r="Q10141" s="6" t="b">
        <v>0</v>
      </c>
    </row>
    <row r="10142" spans="1:17" x14ac:dyDescent="0.25">
      <c r="A10142" s="6" t="s">
        <v>21498</v>
      </c>
      <c r="B10142" s="7">
        <v>43170</v>
      </c>
      <c r="C10142" s="6" t="s">
        <v>21499</v>
      </c>
      <c r="D10142" s="6" t="s">
        <v>15140</v>
      </c>
      <c r="E10142" s="6">
        <v>24</v>
      </c>
      <c r="F10142" t="str">
        <f xml:space="preserve"> VLOOKUP(E10142,Category!A:C,2,0)</f>
        <v>Entertainment</v>
      </c>
      <c r="G10142" s="30">
        <v>53192</v>
      </c>
      <c r="H10142" s="30" t="str">
        <f t="shared" si="475"/>
        <v>Fri</v>
      </c>
      <c r="I10142" t="str">
        <f t="shared" si="476"/>
        <v>Aug</v>
      </c>
      <c r="J10142" t="str">
        <f t="shared" si="477"/>
        <v>Entertainment-Aug</v>
      </c>
      <c r="K10142" s="6">
        <v>843103</v>
      </c>
      <c r="L10142" s="6">
        <v>15319</v>
      </c>
      <c r="M10142" s="6">
        <v>773</v>
      </c>
      <c r="N10142" s="6">
        <v>699</v>
      </c>
      <c r="O10142" s="6" t="b">
        <v>0</v>
      </c>
      <c r="P10142" s="6" t="b">
        <v>0</v>
      </c>
      <c r="Q10142" s="6" t="b">
        <v>0</v>
      </c>
    </row>
    <row r="10143" spans="1:17" x14ac:dyDescent="0.25">
      <c r="A10143" s="6" t="s">
        <v>21500</v>
      </c>
      <c r="B10143" s="7">
        <v>43170</v>
      </c>
      <c r="C10143" s="6" t="s">
        <v>21501</v>
      </c>
      <c r="D10143" s="6" t="s">
        <v>234</v>
      </c>
      <c r="E10143" s="6">
        <v>24</v>
      </c>
      <c r="F10143" t="str">
        <f xml:space="preserve"> VLOOKUP(E10143,Category!A:C,2,0)</f>
        <v>Entertainment</v>
      </c>
      <c r="G10143" s="30">
        <v>53193</v>
      </c>
      <c r="H10143" s="30" t="str">
        <f t="shared" si="475"/>
        <v>Sat</v>
      </c>
      <c r="I10143" t="str">
        <f t="shared" si="476"/>
        <v>Aug</v>
      </c>
      <c r="J10143" t="str">
        <f t="shared" si="477"/>
        <v>Entertainment-Aug</v>
      </c>
      <c r="K10143" s="6">
        <v>687801</v>
      </c>
      <c r="L10143" s="6">
        <v>2479</v>
      </c>
      <c r="M10143" s="6">
        <v>428</v>
      </c>
      <c r="N10143" s="6">
        <v>1217</v>
      </c>
      <c r="O10143" s="6" t="b">
        <v>0</v>
      </c>
      <c r="P10143" s="6" t="b">
        <v>0</v>
      </c>
      <c r="Q10143" s="6" t="b">
        <v>0</v>
      </c>
    </row>
    <row r="10144" spans="1:17" x14ac:dyDescent="0.25">
      <c r="A10144" s="6" t="s">
        <v>21502</v>
      </c>
      <c r="B10144" s="7">
        <v>43170</v>
      </c>
      <c r="C10144" s="6" t="s">
        <v>21503</v>
      </c>
      <c r="D10144" s="6" t="s">
        <v>900</v>
      </c>
      <c r="E10144" s="6">
        <v>25</v>
      </c>
      <c r="F10144" t="str">
        <f xml:space="preserve"> VLOOKUP(E10144,Category!A:C,2,0)</f>
        <v>News &amp; Politics</v>
      </c>
      <c r="G10144" s="30">
        <v>53194</v>
      </c>
      <c r="H10144" s="30" t="str">
        <f t="shared" si="475"/>
        <v>Sun</v>
      </c>
      <c r="I10144" t="str">
        <f t="shared" si="476"/>
        <v>Aug</v>
      </c>
      <c r="J10144" t="str">
        <f t="shared" si="477"/>
        <v>News &amp; Politics-Aug</v>
      </c>
      <c r="K10144" s="6">
        <v>761058</v>
      </c>
      <c r="L10144" s="6">
        <v>3489</v>
      </c>
      <c r="M10144" s="6">
        <v>1095</v>
      </c>
      <c r="N10144" s="6">
        <v>2088</v>
      </c>
      <c r="O10144" s="6" t="b">
        <v>0</v>
      </c>
      <c r="P10144" s="6" t="b">
        <v>0</v>
      </c>
      <c r="Q10144" s="6" t="b">
        <v>0</v>
      </c>
    </row>
    <row r="10145" spans="1:17" x14ac:dyDescent="0.25">
      <c r="A10145" s="6" t="s">
        <v>21504</v>
      </c>
      <c r="B10145" s="7">
        <v>43170</v>
      </c>
      <c r="C10145" s="6" t="s">
        <v>21505</v>
      </c>
      <c r="D10145" s="6" t="s">
        <v>10759</v>
      </c>
      <c r="E10145" s="6">
        <v>24</v>
      </c>
      <c r="F10145" t="str">
        <f xml:space="preserve"> VLOOKUP(E10145,Category!A:C,2,0)</f>
        <v>Entertainment</v>
      </c>
      <c r="G10145" s="30">
        <v>53195</v>
      </c>
      <c r="H10145" s="30" t="str">
        <f t="shared" si="475"/>
        <v>Mon</v>
      </c>
      <c r="I10145" t="str">
        <f t="shared" si="476"/>
        <v>Aug</v>
      </c>
      <c r="J10145" t="str">
        <f t="shared" si="477"/>
        <v>Entertainment-Aug</v>
      </c>
      <c r="K10145" s="6">
        <v>229575</v>
      </c>
      <c r="L10145" s="6">
        <v>1746</v>
      </c>
      <c r="M10145" s="6">
        <v>142</v>
      </c>
      <c r="N10145" s="6">
        <v>153</v>
      </c>
      <c r="O10145" s="6" t="b">
        <v>0</v>
      </c>
      <c r="P10145" s="6" t="b">
        <v>0</v>
      </c>
      <c r="Q10145" s="6" t="b">
        <v>0</v>
      </c>
    </row>
    <row r="10146" spans="1:17" x14ac:dyDescent="0.25">
      <c r="A10146" s="6" t="s">
        <v>21506</v>
      </c>
      <c r="B10146" s="7">
        <v>43170</v>
      </c>
      <c r="C10146" s="6" t="s">
        <v>21507</v>
      </c>
      <c r="D10146" s="6" t="s">
        <v>740</v>
      </c>
      <c r="E10146" s="6">
        <v>24</v>
      </c>
      <c r="F10146" t="str">
        <f xml:space="preserve"> VLOOKUP(E10146,Category!A:C,2,0)</f>
        <v>Entertainment</v>
      </c>
      <c r="G10146" s="30">
        <v>53196</v>
      </c>
      <c r="H10146" s="30" t="str">
        <f t="shared" si="475"/>
        <v>Tue</v>
      </c>
      <c r="I10146" t="str">
        <f t="shared" si="476"/>
        <v>Aug</v>
      </c>
      <c r="J10146" t="str">
        <f t="shared" si="477"/>
        <v>Entertainment-Aug</v>
      </c>
      <c r="K10146" s="6">
        <v>16291</v>
      </c>
      <c r="L10146" s="6">
        <v>53</v>
      </c>
      <c r="M10146" s="6">
        <v>17</v>
      </c>
      <c r="N10146" s="6">
        <v>1</v>
      </c>
      <c r="O10146" s="6" t="b">
        <v>0</v>
      </c>
      <c r="P10146" s="6" t="b">
        <v>0</v>
      </c>
      <c r="Q10146" s="6" t="b">
        <v>0</v>
      </c>
    </row>
    <row r="10147" spans="1:17" x14ac:dyDescent="0.25">
      <c r="A10147" s="6" t="s">
        <v>21508</v>
      </c>
      <c r="B10147" s="7">
        <v>43170</v>
      </c>
      <c r="C10147" s="6" t="s">
        <v>21509</v>
      </c>
      <c r="D10147" s="6" t="s">
        <v>2460</v>
      </c>
      <c r="E10147" s="6">
        <v>24</v>
      </c>
      <c r="F10147" t="str">
        <f xml:space="preserve"> VLOOKUP(E10147,Category!A:C,2,0)</f>
        <v>Entertainment</v>
      </c>
      <c r="G10147" s="30">
        <v>53197</v>
      </c>
      <c r="H10147" s="30" t="str">
        <f t="shared" si="475"/>
        <v>Wed</v>
      </c>
      <c r="I10147" t="str">
        <f t="shared" si="476"/>
        <v>Aug</v>
      </c>
      <c r="J10147" t="str">
        <f t="shared" si="477"/>
        <v>Entertainment-Aug</v>
      </c>
      <c r="K10147" s="6">
        <v>225800</v>
      </c>
      <c r="L10147" s="6">
        <v>802</v>
      </c>
      <c r="M10147" s="6">
        <v>53</v>
      </c>
      <c r="N10147" s="6">
        <v>18</v>
      </c>
      <c r="O10147" s="6" t="b">
        <v>0</v>
      </c>
      <c r="P10147" s="6" t="b">
        <v>0</v>
      </c>
      <c r="Q10147" s="6" t="b">
        <v>0</v>
      </c>
    </row>
    <row r="10148" spans="1:17" x14ac:dyDescent="0.25">
      <c r="A10148" s="6" t="s">
        <v>21510</v>
      </c>
      <c r="B10148" s="7">
        <v>43170</v>
      </c>
      <c r="C10148" s="6" t="s">
        <v>21511</v>
      </c>
      <c r="D10148" s="6" t="s">
        <v>10824</v>
      </c>
      <c r="E10148" s="6">
        <v>24</v>
      </c>
      <c r="F10148" t="str">
        <f xml:space="preserve"> VLOOKUP(E10148,Category!A:C,2,0)</f>
        <v>Entertainment</v>
      </c>
      <c r="G10148" s="30">
        <v>53198</v>
      </c>
      <c r="H10148" s="30" t="str">
        <f t="shared" si="475"/>
        <v>Thu</v>
      </c>
      <c r="I10148" t="str">
        <f t="shared" si="476"/>
        <v>Aug</v>
      </c>
      <c r="J10148" t="str">
        <f t="shared" si="477"/>
        <v>Entertainment-Aug</v>
      </c>
      <c r="K10148" s="6">
        <v>254463</v>
      </c>
      <c r="L10148" s="6">
        <v>703</v>
      </c>
      <c r="M10148" s="6">
        <v>131</v>
      </c>
      <c r="N10148" s="6">
        <v>31</v>
      </c>
      <c r="O10148" s="6" t="b">
        <v>0</v>
      </c>
      <c r="P10148" s="6" t="b">
        <v>0</v>
      </c>
      <c r="Q10148" s="6" t="b">
        <v>0</v>
      </c>
    </row>
    <row r="10149" spans="1:17" x14ac:dyDescent="0.25">
      <c r="A10149" s="6" t="s">
        <v>21512</v>
      </c>
      <c r="B10149" s="7">
        <v>43170</v>
      </c>
      <c r="C10149" s="6" t="s">
        <v>21513</v>
      </c>
      <c r="D10149" s="6" t="s">
        <v>21514</v>
      </c>
      <c r="E10149" s="6">
        <v>25</v>
      </c>
      <c r="F10149" t="str">
        <f xml:space="preserve"> VLOOKUP(E10149,Category!A:C,2,0)</f>
        <v>News &amp; Politics</v>
      </c>
      <c r="G10149" s="30">
        <v>53199</v>
      </c>
      <c r="H10149" s="30" t="str">
        <f t="shared" si="475"/>
        <v>Fri</v>
      </c>
      <c r="I10149" t="str">
        <f t="shared" si="476"/>
        <v>Aug</v>
      </c>
      <c r="J10149" t="str">
        <f t="shared" si="477"/>
        <v>News &amp; Politics-Aug</v>
      </c>
      <c r="K10149" s="6">
        <v>630559</v>
      </c>
      <c r="L10149" s="6">
        <v>943</v>
      </c>
      <c r="M10149" s="6">
        <v>246</v>
      </c>
      <c r="N10149" s="6">
        <v>100</v>
      </c>
      <c r="O10149" s="6" t="b">
        <v>0</v>
      </c>
      <c r="P10149" s="6" t="b">
        <v>0</v>
      </c>
      <c r="Q10149" s="6" t="b">
        <v>0</v>
      </c>
    </row>
    <row r="10150" spans="1:17" x14ac:dyDescent="0.25">
      <c r="A10150" s="6" t="s">
        <v>21515</v>
      </c>
      <c r="B10150" s="7">
        <v>43170</v>
      </c>
      <c r="C10150" s="6" t="s">
        <v>21516</v>
      </c>
      <c r="D10150" s="6" t="s">
        <v>693</v>
      </c>
      <c r="E10150" s="6">
        <v>17</v>
      </c>
      <c r="F10150" t="str">
        <f xml:space="preserve"> VLOOKUP(E10150,Category!A:C,2,0)</f>
        <v>Sports</v>
      </c>
      <c r="G10150" s="30">
        <v>53200</v>
      </c>
      <c r="H10150" s="30" t="str">
        <f t="shared" si="475"/>
        <v>Sat</v>
      </c>
      <c r="I10150" t="str">
        <f t="shared" si="476"/>
        <v>Aug</v>
      </c>
      <c r="J10150" t="str">
        <f t="shared" si="477"/>
        <v>Sports-Aug</v>
      </c>
      <c r="K10150" s="6">
        <v>1467677</v>
      </c>
      <c r="L10150" s="6">
        <v>19966</v>
      </c>
      <c r="M10150" s="6">
        <v>1532</v>
      </c>
      <c r="N10150" s="6">
        <v>2483</v>
      </c>
      <c r="O10150" s="6" t="b">
        <v>0</v>
      </c>
      <c r="P10150" s="6" t="b">
        <v>0</v>
      </c>
      <c r="Q10150" s="6" t="b">
        <v>0</v>
      </c>
    </row>
    <row r="10151" spans="1:17" x14ac:dyDescent="0.25">
      <c r="A10151" s="6" t="s">
        <v>21517</v>
      </c>
      <c r="B10151" s="7">
        <v>43170</v>
      </c>
      <c r="C10151" s="6" t="s">
        <v>21518</v>
      </c>
      <c r="D10151" s="6" t="s">
        <v>434</v>
      </c>
      <c r="E10151" s="6">
        <v>24</v>
      </c>
      <c r="F10151" t="str">
        <f xml:space="preserve"> VLOOKUP(E10151,Category!A:C,2,0)</f>
        <v>Entertainment</v>
      </c>
      <c r="G10151" s="30">
        <v>53201</v>
      </c>
      <c r="H10151" s="30" t="str">
        <f t="shared" si="475"/>
        <v>Sun</v>
      </c>
      <c r="I10151" t="str">
        <f t="shared" si="476"/>
        <v>Aug</v>
      </c>
      <c r="J10151" t="str">
        <f t="shared" si="477"/>
        <v>Entertainment-Aug</v>
      </c>
      <c r="K10151" s="6">
        <v>1077962</v>
      </c>
      <c r="L10151" s="6">
        <v>16676</v>
      </c>
      <c r="M10151" s="6">
        <v>706</v>
      </c>
      <c r="N10151" s="6">
        <v>1528</v>
      </c>
      <c r="O10151" s="6" t="b">
        <v>0</v>
      </c>
      <c r="P10151" s="6" t="b">
        <v>0</v>
      </c>
      <c r="Q10151" s="6" t="b">
        <v>0</v>
      </c>
    </row>
    <row r="10152" spans="1:17" x14ac:dyDescent="0.25">
      <c r="A10152" s="6" t="s">
        <v>21519</v>
      </c>
      <c r="B10152" s="7">
        <v>43170</v>
      </c>
      <c r="C10152" s="6" t="s">
        <v>21520</v>
      </c>
      <c r="D10152" s="6" t="s">
        <v>135</v>
      </c>
      <c r="E10152" s="6">
        <v>27</v>
      </c>
      <c r="F10152" t="str">
        <f xml:space="preserve"> VLOOKUP(E10152,Category!A:C,2,0)</f>
        <v>Education</v>
      </c>
      <c r="G10152" s="30">
        <v>53202</v>
      </c>
      <c r="H10152" s="30" t="str">
        <f t="shared" si="475"/>
        <v>Mon</v>
      </c>
      <c r="I10152" t="str">
        <f t="shared" si="476"/>
        <v>Aug</v>
      </c>
      <c r="J10152" t="str">
        <f t="shared" si="477"/>
        <v>Education-Aug</v>
      </c>
      <c r="K10152" s="6">
        <v>28113</v>
      </c>
      <c r="L10152" s="6">
        <v>2525</v>
      </c>
      <c r="M10152" s="6">
        <v>67</v>
      </c>
      <c r="N10152" s="6">
        <v>210</v>
      </c>
      <c r="O10152" s="6" t="b">
        <v>0</v>
      </c>
      <c r="P10152" s="6" t="b">
        <v>0</v>
      </c>
      <c r="Q10152" s="6" t="b">
        <v>0</v>
      </c>
    </row>
    <row r="10153" spans="1:17" x14ac:dyDescent="0.25">
      <c r="A10153" s="6" t="s">
        <v>21521</v>
      </c>
      <c r="B10153" s="7">
        <v>43170</v>
      </c>
      <c r="C10153" s="6" t="s">
        <v>21522</v>
      </c>
      <c r="D10153" s="6" t="s">
        <v>20543</v>
      </c>
      <c r="E10153" s="6">
        <v>25</v>
      </c>
      <c r="F10153" t="str">
        <f xml:space="preserve"> VLOOKUP(E10153,Category!A:C,2,0)</f>
        <v>News &amp; Politics</v>
      </c>
      <c r="G10153" s="30">
        <v>53203</v>
      </c>
      <c r="H10153" s="30" t="str">
        <f t="shared" si="475"/>
        <v>Tue</v>
      </c>
      <c r="I10153" t="str">
        <f t="shared" si="476"/>
        <v>Aug</v>
      </c>
      <c r="J10153" t="str">
        <f t="shared" si="477"/>
        <v>News &amp; Politics-Aug</v>
      </c>
      <c r="K10153" s="6">
        <v>108830</v>
      </c>
      <c r="L10153" s="6">
        <v>1335</v>
      </c>
      <c r="M10153" s="6">
        <v>135</v>
      </c>
      <c r="N10153" s="6">
        <v>390</v>
      </c>
      <c r="O10153" s="6" t="b">
        <v>0</v>
      </c>
      <c r="P10153" s="6" t="b">
        <v>0</v>
      </c>
      <c r="Q10153" s="6" t="b">
        <v>0</v>
      </c>
    </row>
    <row r="10154" spans="1:17" x14ac:dyDescent="0.25">
      <c r="A10154" s="6" t="s">
        <v>21523</v>
      </c>
      <c r="B10154" s="7">
        <v>43170</v>
      </c>
      <c r="C10154" s="6" t="s">
        <v>21524</v>
      </c>
      <c r="D10154" s="6" t="s">
        <v>345</v>
      </c>
      <c r="E10154" s="6">
        <v>24</v>
      </c>
      <c r="F10154" t="str">
        <f xml:space="preserve"> VLOOKUP(E10154,Category!A:C,2,0)</f>
        <v>Entertainment</v>
      </c>
      <c r="G10154" s="30">
        <v>53204</v>
      </c>
      <c r="H10154" s="30" t="str">
        <f t="shared" si="475"/>
        <v>Wed</v>
      </c>
      <c r="I10154" t="str">
        <f t="shared" si="476"/>
        <v>Aug</v>
      </c>
      <c r="J10154" t="str">
        <f t="shared" si="477"/>
        <v>Entertainment-Aug</v>
      </c>
      <c r="K10154" s="6">
        <v>120181</v>
      </c>
      <c r="L10154" s="6">
        <v>156</v>
      </c>
      <c r="M10154" s="6">
        <v>28</v>
      </c>
      <c r="N10154" s="6">
        <v>23</v>
      </c>
      <c r="O10154" s="6" t="b">
        <v>0</v>
      </c>
      <c r="P10154" s="6" t="b">
        <v>0</v>
      </c>
      <c r="Q10154" s="6" t="b">
        <v>0</v>
      </c>
    </row>
    <row r="10155" spans="1:17" x14ac:dyDescent="0.25">
      <c r="A10155" s="6" t="s">
        <v>21525</v>
      </c>
      <c r="B10155" s="7">
        <v>43170</v>
      </c>
      <c r="C10155" s="6" t="s">
        <v>21526</v>
      </c>
      <c r="D10155" s="6" t="s">
        <v>2005</v>
      </c>
      <c r="E10155" s="6">
        <v>24</v>
      </c>
      <c r="F10155" t="str">
        <f xml:space="preserve"> VLOOKUP(E10155,Category!A:C,2,0)</f>
        <v>Entertainment</v>
      </c>
      <c r="G10155" s="30">
        <v>53205</v>
      </c>
      <c r="H10155" s="30" t="str">
        <f t="shared" si="475"/>
        <v>Thu</v>
      </c>
      <c r="I10155" t="str">
        <f t="shared" si="476"/>
        <v>Aug</v>
      </c>
      <c r="J10155" t="str">
        <f t="shared" si="477"/>
        <v>Entertainment-Aug</v>
      </c>
      <c r="K10155" s="6">
        <v>298782</v>
      </c>
      <c r="L10155" s="6">
        <v>11997</v>
      </c>
      <c r="M10155" s="6">
        <v>356</v>
      </c>
      <c r="N10155" s="6">
        <v>413</v>
      </c>
      <c r="O10155" s="6" t="b">
        <v>0</v>
      </c>
      <c r="P10155" s="6" t="b">
        <v>0</v>
      </c>
      <c r="Q10155" s="6" t="b">
        <v>0</v>
      </c>
    </row>
    <row r="10156" spans="1:17" x14ac:dyDescent="0.25">
      <c r="A10156" s="6" t="s">
        <v>21527</v>
      </c>
      <c r="B10156" s="7">
        <v>43170</v>
      </c>
      <c r="C10156" s="6" t="s">
        <v>21528</v>
      </c>
      <c r="D10156" s="6" t="s">
        <v>519</v>
      </c>
      <c r="E10156" s="6">
        <v>25</v>
      </c>
      <c r="F10156" t="str">
        <f xml:space="preserve"> VLOOKUP(E10156,Category!A:C,2,0)</f>
        <v>News &amp; Politics</v>
      </c>
      <c r="G10156" s="30">
        <v>53206</v>
      </c>
      <c r="H10156" s="30" t="str">
        <f t="shared" si="475"/>
        <v>Fri</v>
      </c>
      <c r="I10156" t="str">
        <f t="shared" si="476"/>
        <v>Sep</v>
      </c>
      <c r="J10156" t="str">
        <f t="shared" si="477"/>
        <v>News &amp; Politics-Sep</v>
      </c>
      <c r="K10156" s="6">
        <v>59740</v>
      </c>
      <c r="L10156" s="6">
        <v>157</v>
      </c>
      <c r="M10156" s="6">
        <v>16</v>
      </c>
      <c r="N10156" s="6">
        <v>18</v>
      </c>
      <c r="O10156" s="6" t="b">
        <v>0</v>
      </c>
      <c r="P10156" s="6" t="b">
        <v>0</v>
      </c>
      <c r="Q10156" s="6" t="b">
        <v>0</v>
      </c>
    </row>
    <row r="10157" spans="1:17" x14ac:dyDescent="0.25">
      <c r="A10157" s="6" t="s">
        <v>21529</v>
      </c>
      <c r="B10157" s="7">
        <v>43170</v>
      </c>
      <c r="C10157" s="6" t="s">
        <v>21530</v>
      </c>
      <c r="D10157" s="6" t="s">
        <v>8350</v>
      </c>
      <c r="E10157" s="6">
        <v>24</v>
      </c>
      <c r="F10157" t="str">
        <f xml:space="preserve"> VLOOKUP(E10157,Category!A:C,2,0)</f>
        <v>Entertainment</v>
      </c>
      <c r="G10157" s="30">
        <v>53207</v>
      </c>
      <c r="H10157" s="30" t="str">
        <f t="shared" si="475"/>
        <v>Sat</v>
      </c>
      <c r="I10157" t="str">
        <f t="shared" si="476"/>
        <v>Sep</v>
      </c>
      <c r="J10157" t="str">
        <f t="shared" si="477"/>
        <v>Entertainment-Sep</v>
      </c>
      <c r="K10157" s="6">
        <v>169918</v>
      </c>
      <c r="L10157" s="6">
        <v>539</v>
      </c>
      <c r="M10157" s="6">
        <v>158</v>
      </c>
      <c r="N10157" s="6">
        <v>114</v>
      </c>
      <c r="O10157" s="6" t="b">
        <v>0</v>
      </c>
      <c r="P10157" s="6" t="b">
        <v>0</v>
      </c>
      <c r="Q10157" s="6" t="b">
        <v>0</v>
      </c>
    </row>
    <row r="10158" spans="1:17" x14ac:dyDescent="0.25">
      <c r="A10158" s="6" t="s">
        <v>21531</v>
      </c>
      <c r="B10158" s="7">
        <v>43170</v>
      </c>
      <c r="C10158" s="6" t="s">
        <v>21532</v>
      </c>
      <c r="D10158" s="6" t="s">
        <v>20428</v>
      </c>
      <c r="E10158" s="6">
        <v>25</v>
      </c>
      <c r="F10158" t="str">
        <f xml:space="preserve"> VLOOKUP(E10158,Category!A:C,2,0)</f>
        <v>News &amp; Politics</v>
      </c>
      <c r="G10158" s="30">
        <v>53208</v>
      </c>
      <c r="H10158" s="30" t="str">
        <f t="shared" si="475"/>
        <v>Sun</v>
      </c>
      <c r="I10158" t="str">
        <f t="shared" si="476"/>
        <v>Sep</v>
      </c>
      <c r="J10158" t="str">
        <f t="shared" si="477"/>
        <v>News &amp; Politics-Sep</v>
      </c>
      <c r="K10158" s="6">
        <v>687768</v>
      </c>
      <c r="L10158" s="6">
        <v>4403</v>
      </c>
      <c r="M10158" s="6">
        <v>439</v>
      </c>
      <c r="N10158" s="6">
        <v>614</v>
      </c>
      <c r="O10158" s="6" t="b">
        <v>0</v>
      </c>
      <c r="P10158" s="6" t="b">
        <v>0</v>
      </c>
      <c r="Q10158" s="6" t="b">
        <v>0</v>
      </c>
    </row>
    <row r="10159" spans="1:17" x14ac:dyDescent="0.25">
      <c r="A10159" s="6" t="s">
        <v>21533</v>
      </c>
      <c r="B10159" s="7">
        <v>43170</v>
      </c>
      <c r="C10159" s="6" t="s">
        <v>21534</v>
      </c>
      <c r="D10159" s="6" t="s">
        <v>4182</v>
      </c>
      <c r="E10159" s="6">
        <v>24</v>
      </c>
      <c r="F10159" t="str">
        <f xml:space="preserve"> VLOOKUP(E10159,Category!A:C,2,0)</f>
        <v>Entertainment</v>
      </c>
      <c r="G10159" s="30">
        <v>53209</v>
      </c>
      <c r="H10159" s="30" t="str">
        <f t="shared" si="475"/>
        <v>Mon</v>
      </c>
      <c r="I10159" t="str">
        <f t="shared" si="476"/>
        <v>Sep</v>
      </c>
      <c r="J10159" t="str">
        <f t="shared" si="477"/>
        <v>Entertainment-Sep</v>
      </c>
      <c r="K10159" s="6">
        <v>102728</v>
      </c>
      <c r="L10159" s="6">
        <v>7852</v>
      </c>
      <c r="M10159" s="6">
        <v>144</v>
      </c>
      <c r="N10159" s="6">
        <v>1168</v>
      </c>
      <c r="O10159" s="6" t="b">
        <v>0</v>
      </c>
      <c r="P10159" s="6" t="b">
        <v>0</v>
      </c>
      <c r="Q10159" s="6" t="b">
        <v>0</v>
      </c>
    </row>
    <row r="10160" spans="1:17" x14ac:dyDescent="0.25">
      <c r="A10160" s="6" t="s">
        <v>21535</v>
      </c>
      <c r="B10160" s="7">
        <v>43170</v>
      </c>
      <c r="C10160" s="6" t="s">
        <v>21536</v>
      </c>
      <c r="D10160" s="6" t="s">
        <v>449</v>
      </c>
      <c r="E10160" s="6">
        <v>24</v>
      </c>
      <c r="F10160" t="str">
        <f xml:space="preserve"> VLOOKUP(E10160,Category!A:C,2,0)</f>
        <v>Entertainment</v>
      </c>
      <c r="G10160" s="30">
        <v>53210</v>
      </c>
      <c r="H10160" s="30" t="str">
        <f t="shared" si="475"/>
        <v>Tue</v>
      </c>
      <c r="I10160" t="str">
        <f t="shared" si="476"/>
        <v>Sep</v>
      </c>
      <c r="J10160" t="str">
        <f t="shared" si="477"/>
        <v>Entertainment-Sep</v>
      </c>
      <c r="K10160" s="6">
        <v>153336</v>
      </c>
      <c r="L10160" s="6">
        <v>493</v>
      </c>
      <c r="M10160" s="6">
        <v>68</v>
      </c>
      <c r="N10160" s="6">
        <v>79</v>
      </c>
      <c r="O10160" s="6" t="b">
        <v>0</v>
      </c>
      <c r="P10160" s="6" t="b">
        <v>0</v>
      </c>
      <c r="Q10160" s="6" t="b">
        <v>0</v>
      </c>
    </row>
    <row r="10161" spans="1:17" x14ac:dyDescent="0.25">
      <c r="A10161" s="6" t="s">
        <v>21537</v>
      </c>
      <c r="B10161" s="7">
        <v>43170</v>
      </c>
      <c r="C10161" s="6" t="s">
        <v>21538</v>
      </c>
      <c r="D10161" s="6" t="s">
        <v>1806</v>
      </c>
      <c r="E10161" s="6">
        <v>23</v>
      </c>
      <c r="F10161" t="str">
        <f xml:space="preserve"> VLOOKUP(E10161,Category!A:C,2,0)</f>
        <v>Comedy</v>
      </c>
      <c r="G10161" s="30">
        <v>53211</v>
      </c>
      <c r="H10161" s="30" t="str">
        <f t="shared" si="475"/>
        <v>Wed</v>
      </c>
      <c r="I10161" t="str">
        <f t="shared" si="476"/>
        <v>Sep</v>
      </c>
      <c r="J10161" t="str">
        <f t="shared" si="477"/>
        <v>Comedy-Sep</v>
      </c>
      <c r="K10161" s="6">
        <v>710881</v>
      </c>
      <c r="L10161" s="6">
        <v>33495</v>
      </c>
      <c r="M10161" s="6">
        <v>2365</v>
      </c>
      <c r="N10161" s="6">
        <v>1653</v>
      </c>
      <c r="O10161" s="6" t="b">
        <v>0</v>
      </c>
      <c r="P10161" s="6" t="b">
        <v>0</v>
      </c>
      <c r="Q10161" s="6" t="b">
        <v>0</v>
      </c>
    </row>
    <row r="10162" spans="1:17" x14ac:dyDescent="0.25">
      <c r="A10162" s="6" t="s">
        <v>21539</v>
      </c>
      <c r="B10162" s="7">
        <v>43170</v>
      </c>
      <c r="C10162" s="6" t="s">
        <v>21540</v>
      </c>
      <c r="D10162" s="6" t="s">
        <v>354</v>
      </c>
      <c r="E10162" s="6">
        <v>25</v>
      </c>
      <c r="F10162" t="str">
        <f xml:space="preserve"> VLOOKUP(E10162,Category!A:C,2,0)</f>
        <v>News &amp; Politics</v>
      </c>
      <c r="G10162" s="30">
        <v>53212</v>
      </c>
      <c r="H10162" s="30" t="str">
        <f t="shared" si="475"/>
        <v>Thu</v>
      </c>
      <c r="I10162" t="str">
        <f t="shared" si="476"/>
        <v>Sep</v>
      </c>
      <c r="J10162" t="str">
        <f t="shared" si="477"/>
        <v>News &amp; Politics-Sep</v>
      </c>
      <c r="K10162" s="6">
        <v>476320</v>
      </c>
      <c r="L10162" s="6">
        <v>4077</v>
      </c>
      <c r="M10162" s="6">
        <v>283</v>
      </c>
      <c r="N10162" s="6">
        <v>299</v>
      </c>
      <c r="O10162" s="6" t="b">
        <v>0</v>
      </c>
      <c r="P10162" s="6" t="b">
        <v>0</v>
      </c>
      <c r="Q10162" s="6" t="b">
        <v>0</v>
      </c>
    </row>
    <row r="10163" spans="1:17" x14ac:dyDescent="0.25">
      <c r="A10163" s="6" t="s">
        <v>21541</v>
      </c>
      <c r="B10163" s="7">
        <v>43170</v>
      </c>
      <c r="C10163" s="6" t="s">
        <v>21542</v>
      </c>
      <c r="D10163" s="6" t="s">
        <v>2677</v>
      </c>
      <c r="E10163" s="6">
        <v>24</v>
      </c>
      <c r="F10163" t="str">
        <f xml:space="preserve"> VLOOKUP(E10163,Category!A:C,2,0)</f>
        <v>Entertainment</v>
      </c>
      <c r="G10163" s="30">
        <v>53213</v>
      </c>
      <c r="H10163" s="30" t="str">
        <f t="shared" si="475"/>
        <v>Fri</v>
      </c>
      <c r="I10163" t="str">
        <f t="shared" si="476"/>
        <v>Sep</v>
      </c>
      <c r="J10163" t="str">
        <f t="shared" si="477"/>
        <v>Entertainment-Sep</v>
      </c>
      <c r="K10163" s="6">
        <v>60610</v>
      </c>
      <c r="L10163" s="6">
        <v>104</v>
      </c>
      <c r="M10163" s="6">
        <v>12</v>
      </c>
      <c r="N10163" s="6">
        <v>5</v>
      </c>
      <c r="O10163" s="6" t="b">
        <v>0</v>
      </c>
      <c r="P10163" s="6" t="b">
        <v>0</v>
      </c>
      <c r="Q10163" s="6" t="b">
        <v>0</v>
      </c>
    </row>
    <row r="10164" spans="1:17" x14ac:dyDescent="0.25">
      <c r="A10164" s="6" t="s">
        <v>21543</v>
      </c>
      <c r="B10164" s="7">
        <v>43170</v>
      </c>
      <c r="C10164" s="6" t="s">
        <v>21544</v>
      </c>
      <c r="D10164" s="6" t="s">
        <v>894</v>
      </c>
      <c r="E10164" s="6">
        <v>24</v>
      </c>
      <c r="F10164" t="str">
        <f xml:space="preserve"> VLOOKUP(E10164,Category!A:C,2,0)</f>
        <v>Entertainment</v>
      </c>
      <c r="G10164" s="30">
        <v>53214</v>
      </c>
      <c r="H10164" s="30" t="str">
        <f t="shared" si="475"/>
        <v>Sat</v>
      </c>
      <c r="I10164" t="str">
        <f t="shared" si="476"/>
        <v>Sep</v>
      </c>
      <c r="J10164" t="str">
        <f t="shared" si="477"/>
        <v>Entertainment-Sep</v>
      </c>
      <c r="K10164" s="6">
        <v>38721</v>
      </c>
      <c r="L10164" s="6">
        <v>187</v>
      </c>
      <c r="M10164" s="6">
        <v>67</v>
      </c>
      <c r="N10164" s="6">
        <v>36</v>
      </c>
      <c r="O10164" s="6" t="b">
        <v>0</v>
      </c>
      <c r="P10164" s="6" t="b">
        <v>0</v>
      </c>
      <c r="Q10164" s="6" t="b">
        <v>0</v>
      </c>
    </row>
    <row r="10165" spans="1:17" x14ac:dyDescent="0.25">
      <c r="A10165" s="6" t="s">
        <v>21545</v>
      </c>
      <c r="B10165" s="7">
        <v>43170</v>
      </c>
      <c r="C10165" s="6" t="s">
        <v>21546</v>
      </c>
      <c r="D10165" s="6" t="s">
        <v>384</v>
      </c>
      <c r="E10165" s="6">
        <v>24</v>
      </c>
      <c r="F10165" t="str">
        <f xml:space="preserve"> VLOOKUP(E10165,Category!A:C,2,0)</f>
        <v>Entertainment</v>
      </c>
      <c r="G10165" s="30">
        <v>53215</v>
      </c>
      <c r="H10165" s="30" t="str">
        <f t="shared" si="475"/>
        <v>Sun</v>
      </c>
      <c r="I10165" t="str">
        <f t="shared" si="476"/>
        <v>Sep</v>
      </c>
      <c r="J10165" t="str">
        <f t="shared" si="477"/>
        <v>Entertainment-Sep</v>
      </c>
      <c r="K10165" s="6">
        <v>38161</v>
      </c>
      <c r="L10165" s="6">
        <v>526</v>
      </c>
      <c r="M10165" s="6">
        <v>33</v>
      </c>
      <c r="N10165" s="6">
        <v>201</v>
      </c>
      <c r="O10165" s="6" t="b">
        <v>0</v>
      </c>
      <c r="P10165" s="6" t="b">
        <v>0</v>
      </c>
      <c r="Q10165" s="6" t="b">
        <v>0</v>
      </c>
    </row>
    <row r="10166" spans="1:17" x14ac:dyDescent="0.25">
      <c r="A10166" s="6" t="s">
        <v>21547</v>
      </c>
      <c r="B10166" s="7">
        <v>43170</v>
      </c>
      <c r="C10166" s="6" t="s">
        <v>21548</v>
      </c>
      <c r="D10166" s="6" t="s">
        <v>10201</v>
      </c>
      <c r="E10166" s="6">
        <v>24</v>
      </c>
      <c r="F10166" t="str">
        <f xml:space="preserve"> VLOOKUP(E10166,Category!A:C,2,0)</f>
        <v>Entertainment</v>
      </c>
      <c r="G10166" s="30">
        <v>53216</v>
      </c>
      <c r="H10166" s="30" t="str">
        <f t="shared" si="475"/>
        <v>Mon</v>
      </c>
      <c r="I10166" t="str">
        <f t="shared" si="476"/>
        <v>Sep</v>
      </c>
      <c r="J10166" t="str">
        <f t="shared" si="477"/>
        <v>Entertainment-Sep</v>
      </c>
      <c r="K10166" s="6">
        <v>109957</v>
      </c>
      <c r="L10166" s="6">
        <v>0</v>
      </c>
      <c r="M10166" s="6">
        <v>0</v>
      </c>
      <c r="N10166" s="6">
        <v>0</v>
      </c>
      <c r="O10166" s="6" t="b">
        <v>1</v>
      </c>
      <c r="P10166" s="6" t="b">
        <v>1</v>
      </c>
      <c r="Q10166" s="6" t="b">
        <v>0</v>
      </c>
    </row>
    <row r="10167" spans="1:17" x14ac:dyDescent="0.25">
      <c r="A10167" s="6" t="s">
        <v>21549</v>
      </c>
      <c r="B10167" s="7">
        <v>43170</v>
      </c>
      <c r="C10167" s="6" t="s">
        <v>21550</v>
      </c>
      <c r="D10167" s="6" t="s">
        <v>7884</v>
      </c>
      <c r="E10167" s="6">
        <v>25</v>
      </c>
      <c r="F10167" t="str">
        <f xml:space="preserve"> VLOOKUP(E10167,Category!A:C,2,0)</f>
        <v>News &amp; Politics</v>
      </c>
      <c r="G10167" s="30">
        <v>53217</v>
      </c>
      <c r="H10167" s="30" t="str">
        <f t="shared" si="475"/>
        <v>Tue</v>
      </c>
      <c r="I10167" t="str">
        <f t="shared" si="476"/>
        <v>Sep</v>
      </c>
      <c r="J10167" t="str">
        <f t="shared" si="477"/>
        <v>News &amp; Politics-Sep</v>
      </c>
      <c r="K10167" s="6">
        <v>230311</v>
      </c>
      <c r="L10167" s="6">
        <v>1279</v>
      </c>
      <c r="M10167" s="6">
        <v>104</v>
      </c>
      <c r="N10167" s="6">
        <v>214</v>
      </c>
      <c r="O10167" s="6" t="b">
        <v>0</v>
      </c>
      <c r="P10167" s="6" t="b">
        <v>0</v>
      </c>
      <c r="Q10167" s="6" t="b">
        <v>0</v>
      </c>
    </row>
    <row r="10168" spans="1:17" x14ac:dyDescent="0.25">
      <c r="A10168" s="6" t="s">
        <v>21551</v>
      </c>
      <c r="B10168" s="7">
        <v>43170</v>
      </c>
      <c r="C10168" s="6" t="s">
        <v>21552</v>
      </c>
      <c r="D10168" s="6" t="s">
        <v>1197</v>
      </c>
      <c r="E10168" s="6">
        <v>22</v>
      </c>
      <c r="F10168" t="str">
        <f xml:space="preserve"> VLOOKUP(E10168,Category!A:C,2,0)</f>
        <v>People &amp; Blogs</v>
      </c>
      <c r="G10168" s="30">
        <v>53218</v>
      </c>
      <c r="H10168" s="30" t="str">
        <f t="shared" si="475"/>
        <v>Wed</v>
      </c>
      <c r="I10168" t="str">
        <f t="shared" si="476"/>
        <v>Sep</v>
      </c>
      <c r="J10168" t="str">
        <f t="shared" si="477"/>
        <v>People &amp; Blogs-Sep</v>
      </c>
      <c r="K10168" s="6">
        <v>50813</v>
      </c>
      <c r="L10168" s="6">
        <v>462</v>
      </c>
      <c r="M10168" s="6">
        <v>27</v>
      </c>
      <c r="N10168" s="6">
        <v>102</v>
      </c>
      <c r="O10168" s="6" t="b">
        <v>0</v>
      </c>
      <c r="P10168" s="6" t="b">
        <v>0</v>
      </c>
      <c r="Q10168" s="6" t="b">
        <v>0</v>
      </c>
    </row>
    <row r="10169" spans="1:17" x14ac:dyDescent="0.25">
      <c r="A10169" s="6" t="s">
        <v>21553</v>
      </c>
      <c r="B10169" s="7">
        <v>43170</v>
      </c>
      <c r="C10169" s="6" t="s">
        <v>21554</v>
      </c>
      <c r="D10169" s="6" t="s">
        <v>15664</v>
      </c>
      <c r="E10169" s="6">
        <v>24</v>
      </c>
      <c r="F10169" t="str">
        <f xml:space="preserve"> VLOOKUP(E10169,Category!A:C,2,0)</f>
        <v>Entertainment</v>
      </c>
      <c r="G10169" s="30">
        <v>53219</v>
      </c>
      <c r="H10169" s="30" t="str">
        <f t="shared" si="475"/>
        <v>Thu</v>
      </c>
      <c r="I10169" t="str">
        <f t="shared" si="476"/>
        <v>Sep</v>
      </c>
      <c r="J10169" t="str">
        <f t="shared" si="477"/>
        <v>Entertainment-Sep</v>
      </c>
      <c r="K10169" s="6">
        <v>23094</v>
      </c>
      <c r="L10169" s="6">
        <v>49</v>
      </c>
      <c r="M10169" s="6">
        <v>9</v>
      </c>
      <c r="N10169" s="6">
        <v>3</v>
      </c>
      <c r="O10169" s="6" t="b">
        <v>0</v>
      </c>
      <c r="P10169" s="6" t="b">
        <v>0</v>
      </c>
      <c r="Q10169" s="6" t="b">
        <v>0</v>
      </c>
    </row>
    <row r="10170" spans="1:17" x14ac:dyDescent="0.25">
      <c r="A10170" s="6" t="s">
        <v>21555</v>
      </c>
      <c r="B10170" s="7">
        <v>43170</v>
      </c>
      <c r="C10170" s="6" t="s">
        <v>21556</v>
      </c>
      <c r="D10170" s="6" t="s">
        <v>536</v>
      </c>
      <c r="E10170" s="6">
        <v>24</v>
      </c>
      <c r="F10170" t="str">
        <f xml:space="preserve"> VLOOKUP(E10170,Category!A:C,2,0)</f>
        <v>Entertainment</v>
      </c>
      <c r="G10170" s="30">
        <v>53220</v>
      </c>
      <c r="H10170" s="30" t="str">
        <f t="shared" si="475"/>
        <v>Fri</v>
      </c>
      <c r="I10170" t="str">
        <f t="shared" si="476"/>
        <v>Sep</v>
      </c>
      <c r="J10170" t="str">
        <f t="shared" si="477"/>
        <v>Entertainment-Sep</v>
      </c>
      <c r="K10170" s="6">
        <v>819927</v>
      </c>
      <c r="L10170" s="6">
        <v>1687</v>
      </c>
      <c r="M10170" s="6">
        <v>1017</v>
      </c>
      <c r="N10170" s="6">
        <v>312</v>
      </c>
      <c r="O10170" s="6" t="b">
        <v>0</v>
      </c>
      <c r="P10170" s="6" t="b">
        <v>0</v>
      </c>
      <c r="Q10170" s="6" t="b">
        <v>0</v>
      </c>
    </row>
    <row r="10171" spans="1:17" x14ac:dyDescent="0.25">
      <c r="A10171" s="6" t="s">
        <v>21557</v>
      </c>
      <c r="B10171" s="7">
        <v>43170</v>
      </c>
      <c r="C10171" s="6" t="s">
        <v>21558</v>
      </c>
      <c r="D10171" s="6" t="s">
        <v>11601</v>
      </c>
      <c r="E10171" s="6">
        <v>24</v>
      </c>
      <c r="F10171" t="str">
        <f xml:space="preserve"> VLOOKUP(E10171,Category!A:C,2,0)</f>
        <v>Entertainment</v>
      </c>
      <c r="G10171" s="30">
        <v>53221</v>
      </c>
      <c r="H10171" s="30" t="str">
        <f t="shared" si="475"/>
        <v>Sat</v>
      </c>
      <c r="I10171" t="str">
        <f t="shared" si="476"/>
        <v>Sep</v>
      </c>
      <c r="J10171" t="str">
        <f t="shared" si="477"/>
        <v>Entertainment-Sep</v>
      </c>
      <c r="K10171" s="6">
        <v>212113</v>
      </c>
      <c r="L10171" s="6">
        <v>1193</v>
      </c>
      <c r="M10171" s="6">
        <v>192</v>
      </c>
      <c r="N10171" s="6">
        <v>42</v>
      </c>
      <c r="O10171" s="6" t="b">
        <v>0</v>
      </c>
      <c r="P10171" s="6" t="b">
        <v>0</v>
      </c>
      <c r="Q10171" s="6" t="b">
        <v>0</v>
      </c>
    </row>
    <row r="10172" spans="1:17" x14ac:dyDescent="0.25">
      <c r="A10172" s="6" t="s">
        <v>21559</v>
      </c>
      <c r="B10172" s="7">
        <v>43170</v>
      </c>
      <c r="C10172" s="6" t="s">
        <v>21560</v>
      </c>
      <c r="D10172" s="6" t="s">
        <v>6832</v>
      </c>
      <c r="E10172" s="6">
        <v>24</v>
      </c>
      <c r="F10172" t="str">
        <f xml:space="preserve"> VLOOKUP(E10172,Category!A:C,2,0)</f>
        <v>Entertainment</v>
      </c>
      <c r="G10172" s="30">
        <v>53222</v>
      </c>
      <c r="H10172" s="30" t="str">
        <f t="shared" si="475"/>
        <v>Sun</v>
      </c>
      <c r="I10172" t="str">
        <f t="shared" si="476"/>
        <v>Sep</v>
      </c>
      <c r="J10172" t="str">
        <f t="shared" si="477"/>
        <v>Entertainment-Sep</v>
      </c>
      <c r="K10172" s="6">
        <v>507097</v>
      </c>
      <c r="L10172" s="6">
        <v>1172</v>
      </c>
      <c r="M10172" s="6">
        <v>544</v>
      </c>
      <c r="N10172" s="6">
        <v>0</v>
      </c>
      <c r="O10172" s="6" t="b">
        <v>1</v>
      </c>
      <c r="P10172" s="6" t="b">
        <v>0</v>
      </c>
      <c r="Q10172" s="6" t="b">
        <v>0</v>
      </c>
    </row>
    <row r="10173" spans="1:17" x14ac:dyDescent="0.25">
      <c r="A10173" s="6" t="s">
        <v>21561</v>
      </c>
      <c r="B10173" s="7">
        <v>43170</v>
      </c>
      <c r="C10173" s="6" t="s">
        <v>21562</v>
      </c>
      <c r="D10173" s="6" t="s">
        <v>16452</v>
      </c>
      <c r="E10173" s="6">
        <v>22</v>
      </c>
      <c r="F10173" t="str">
        <f xml:space="preserve"> VLOOKUP(E10173,Category!A:C,2,0)</f>
        <v>People &amp; Blogs</v>
      </c>
      <c r="G10173" s="30">
        <v>53223</v>
      </c>
      <c r="H10173" s="30" t="str">
        <f t="shared" si="475"/>
        <v>Mon</v>
      </c>
      <c r="I10173" t="str">
        <f t="shared" si="476"/>
        <v>Sep</v>
      </c>
      <c r="J10173" t="str">
        <f t="shared" si="477"/>
        <v>People &amp; Blogs-Sep</v>
      </c>
      <c r="K10173" s="6">
        <v>163078</v>
      </c>
      <c r="L10173" s="6">
        <v>475</v>
      </c>
      <c r="M10173" s="6">
        <v>254</v>
      </c>
      <c r="N10173" s="6">
        <v>72</v>
      </c>
      <c r="O10173" s="6" t="b">
        <v>0</v>
      </c>
      <c r="P10173" s="6" t="b">
        <v>0</v>
      </c>
      <c r="Q10173" s="6" t="b">
        <v>0</v>
      </c>
    </row>
    <row r="10174" spans="1:17" x14ac:dyDescent="0.25">
      <c r="A10174" s="6" t="s">
        <v>21563</v>
      </c>
      <c r="B10174" s="7">
        <v>43170</v>
      </c>
      <c r="C10174" s="6" t="s">
        <v>21564</v>
      </c>
      <c r="D10174" s="6" t="s">
        <v>8064</v>
      </c>
      <c r="E10174" s="6">
        <v>10</v>
      </c>
      <c r="F10174" t="str">
        <f xml:space="preserve"> VLOOKUP(E10174,Category!A:C,2,0)</f>
        <v>Music</v>
      </c>
      <c r="G10174" s="30">
        <v>53224</v>
      </c>
      <c r="H10174" s="30" t="str">
        <f t="shared" si="475"/>
        <v>Tue</v>
      </c>
      <c r="I10174" t="str">
        <f t="shared" si="476"/>
        <v>Sep</v>
      </c>
      <c r="J10174" t="str">
        <f t="shared" si="477"/>
        <v>Music-Sep</v>
      </c>
      <c r="K10174" s="6">
        <v>455017</v>
      </c>
      <c r="L10174" s="6">
        <v>3122</v>
      </c>
      <c r="M10174" s="6">
        <v>447</v>
      </c>
      <c r="N10174" s="6">
        <v>160</v>
      </c>
      <c r="O10174" s="6" t="b">
        <v>0</v>
      </c>
      <c r="P10174" s="6" t="b">
        <v>0</v>
      </c>
      <c r="Q10174" s="6" t="b">
        <v>0</v>
      </c>
    </row>
    <row r="10175" spans="1:17" x14ac:dyDescent="0.25">
      <c r="A10175" s="6" t="s">
        <v>21565</v>
      </c>
      <c r="B10175" s="7">
        <v>43170</v>
      </c>
      <c r="C10175" s="6" t="s">
        <v>21566</v>
      </c>
      <c r="D10175" s="6" t="s">
        <v>12095</v>
      </c>
      <c r="E10175" s="6">
        <v>22</v>
      </c>
      <c r="F10175" t="str">
        <f xml:space="preserve"> VLOOKUP(E10175,Category!A:C,2,0)</f>
        <v>People &amp; Blogs</v>
      </c>
      <c r="G10175" s="30">
        <v>53225</v>
      </c>
      <c r="H10175" s="30" t="str">
        <f t="shared" si="475"/>
        <v>Wed</v>
      </c>
      <c r="I10175" t="str">
        <f t="shared" si="476"/>
        <v>Sep</v>
      </c>
      <c r="J10175" t="str">
        <f t="shared" si="477"/>
        <v>People &amp; Blogs-Sep</v>
      </c>
      <c r="K10175" s="6">
        <v>196200</v>
      </c>
      <c r="L10175" s="6">
        <v>997</v>
      </c>
      <c r="M10175" s="6">
        <v>462</v>
      </c>
      <c r="N10175" s="6">
        <v>0</v>
      </c>
      <c r="O10175" s="6" t="b">
        <v>1</v>
      </c>
      <c r="P10175" s="6" t="b">
        <v>0</v>
      </c>
      <c r="Q10175" s="6" t="b">
        <v>0</v>
      </c>
    </row>
    <row r="10176" spans="1:17" x14ac:dyDescent="0.25">
      <c r="A10176" s="6" t="s">
        <v>21567</v>
      </c>
      <c r="B10176" s="7">
        <v>43170</v>
      </c>
      <c r="C10176" s="6" t="s">
        <v>21568</v>
      </c>
      <c r="D10176" s="10" t="s">
        <v>951</v>
      </c>
      <c r="E10176" s="6">
        <v>17</v>
      </c>
      <c r="F10176" t="str">
        <f xml:space="preserve"> VLOOKUP(E10176,Category!A:C,2,0)</f>
        <v>Sports</v>
      </c>
      <c r="G10176" s="30">
        <v>53226</v>
      </c>
      <c r="H10176" s="30" t="str">
        <f t="shared" si="475"/>
        <v>Thu</v>
      </c>
      <c r="I10176" t="str">
        <f t="shared" si="476"/>
        <v>Sep</v>
      </c>
      <c r="J10176" t="str">
        <f t="shared" si="477"/>
        <v>Sports-Sep</v>
      </c>
      <c r="K10176" s="6">
        <v>124247</v>
      </c>
      <c r="L10176" s="6">
        <v>1047</v>
      </c>
      <c r="M10176" s="6">
        <v>46</v>
      </c>
      <c r="N10176" s="6">
        <v>8</v>
      </c>
      <c r="O10176" s="6" t="b">
        <v>0</v>
      </c>
      <c r="P10176" s="6" t="b">
        <v>0</v>
      </c>
      <c r="Q10176" s="6" t="b">
        <v>0</v>
      </c>
    </row>
    <row r="10177" spans="1:17" x14ac:dyDescent="0.25">
      <c r="A10177" s="6" t="s">
        <v>21569</v>
      </c>
      <c r="B10177" s="7">
        <v>43170</v>
      </c>
      <c r="C10177" s="6" t="s">
        <v>21570</v>
      </c>
      <c r="D10177" s="6" t="s">
        <v>1990</v>
      </c>
      <c r="E10177" s="6">
        <v>22</v>
      </c>
      <c r="F10177" t="str">
        <f xml:space="preserve"> VLOOKUP(E10177,Category!A:C,2,0)</f>
        <v>People &amp; Blogs</v>
      </c>
      <c r="G10177" s="30">
        <v>53227</v>
      </c>
      <c r="H10177" s="30" t="str">
        <f t="shared" si="475"/>
        <v>Fri</v>
      </c>
      <c r="I10177" t="str">
        <f t="shared" si="476"/>
        <v>Sep</v>
      </c>
      <c r="J10177" t="str">
        <f t="shared" si="477"/>
        <v>People &amp; Blogs-Sep</v>
      </c>
      <c r="K10177" s="6">
        <v>135052</v>
      </c>
      <c r="L10177" s="6">
        <v>266</v>
      </c>
      <c r="M10177" s="6">
        <v>88</v>
      </c>
      <c r="N10177" s="6">
        <v>38</v>
      </c>
      <c r="O10177" s="6" t="b">
        <v>0</v>
      </c>
      <c r="P10177" s="6" t="b">
        <v>0</v>
      </c>
      <c r="Q10177" s="6" t="b">
        <v>0</v>
      </c>
    </row>
    <row r="10178" spans="1:17" x14ac:dyDescent="0.25">
      <c r="A10178" s="6" t="s">
        <v>21571</v>
      </c>
      <c r="B10178" s="7">
        <v>43170</v>
      </c>
      <c r="C10178" s="6" t="s">
        <v>21572</v>
      </c>
      <c r="D10178" s="6" t="s">
        <v>4045</v>
      </c>
      <c r="E10178" s="6">
        <v>25</v>
      </c>
      <c r="F10178" t="str">
        <f xml:space="preserve"> VLOOKUP(E10178,Category!A:C,2,0)</f>
        <v>News &amp; Politics</v>
      </c>
      <c r="G10178" s="30">
        <v>53228</v>
      </c>
      <c r="H10178" s="30" t="str">
        <f t="shared" si="475"/>
        <v>Sat</v>
      </c>
      <c r="I10178" t="str">
        <f t="shared" si="476"/>
        <v>Sep</v>
      </c>
      <c r="J10178" t="str">
        <f t="shared" si="477"/>
        <v>News &amp; Politics-Sep</v>
      </c>
      <c r="K10178" s="6">
        <v>86068</v>
      </c>
      <c r="L10178" s="6">
        <v>2043</v>
      </c>
      <c r="M10178" s="6">
        <v>259</v>
      </c>
      <c r="N10178" s="6">
        <v>350</v>
      </c>
      <c r="O10178" s="6" t="b">
        <v>0</v>
      </c>
      <c r="P10178" s="6" t="b">
        <v>0</v>
      </c>
      <c r="Q10178" s="6" t="b">
        <v>0</v>
      </c>
    </row>
    <row r="10179" spans="1:17" x14ac:dyDescent="0.25">
      <c r="A10179" s="6" t="s">
        <v>21573</v>
      </c>
      <c r="B10179" s="7">
        <v>43170</v>
      </c>
      <c r="C10179" s="9" t="s">
        <v>21574</v>
      </c>
      <c r="D10179" s="6" t="s">
        <v>3366</v>
      </c>
      <c r="E10179" s="6">
        <v>25</v>
      </c>
      <c r="F10179" t="str">
        <f xml:space="preserve"> VLOOKUP(E10179,Category!A:C,2,0)</f>
        <v>News &amp; Politics</v>
      </c>
      <c r="G10179" s="30">
        <v>53229</v>
      </c>
      <c r="H10179" s="30" t="str">
        <f t="shared" ref="H10179:H10242" si="478" xml:space="preserve"> TEXT(G10179,"ddd")</f>
        <v>Sun</v>
      </c>
      <c r="I10179" t="str">
        <f t="shared" ref="I10179:I10242" si="479" xml:space="preserve"> TEXT(G10179,"mmm")</f>
        <v>Sep</v>
      </c>
      <c r="J10179" t="str">
        <f t="shared" ref="J10179:J10242" si="480" xml:space="preserve"> _xlfn.CONCAT(F10179,"-",I10179)</f>
        <v>News &amp; Politics-Sep</v>
      </c>
      <c r="K10179" s="6">
        <v>106766</v>
      </c>
      <c r="L10179" s="6">
        <v>889</v>
      </c>
      <c r="M10179" s="6">
        <v>198</v>
      </c>
      <c r="N10179" s="6">
        <v>316</v>
      </c>
      <c r="O10179" s="6" t="b">
        <v>0</v>
      </c>
      <c r="P10179" s="6" t="b">
        <v>0</v>
      </c>
      <c r="Q10179" s="6" t="b">
        <v>0</v>
      </c>
    </row>
    <row r="10180" spans="1:17" x14ac:dyDescent="0.25">
      <c r="A10180" s="6" t="s">
        <v>21575</v>
      </c>
      <c r="B10180" s="7">
        <v>43170</v>
      </c>
      <c r="C10180" s="6" t="s">
        <v>21576</v>
      </c>
      <c r="D10180" s="6" t="s">
        <v>8671</v>
      </c>
      <c r="E10180" s="6">
        <v>17</v>
      </c>
      <c r="F10180" t="str">
        <f xml:space="preserve"> VLOOKUP(E10180,Category!A:C,2,0)</f>
        <v>Sports</v>
      </c>
      <c r="G10180" s="30">
        <v>53230</v>
      </c>
      <c r="H10180" s="30" t="str">
        <f t="shared" si="478"/>
        <v>Mon</v>
      </c>
      <c r="I10180" t="str">
        <f t="shared" si="479"/>
        <v>Sep</v>
      </c>
      <c r="J10180" t="str">
        <f t="shared" si="480"/>
        <v>Sports-Sep</v>
      </c>
      <c r="K10180" s="6">
        <v>894868</v>
      </c>
      <c r="L10180" s="6">
        <v>6560</v>
      </c>
      <c r="M10180" s="6">
        <v>476</v>
      </c>
      <c r="N10180" s="6">
        <v>292</v>
      </c>
      <c r="O10180" s="6" t="b">
        <v>0</v>
      </c>
      <c r="P10180" s="6" t="b">
        <v>0</v>
      </c>
      <c r="Q10180" s="6" t="b">
        <v>0</v>
      </c>
    </row>
    <row r="10181" spans="1:17" x14ac:dyDescent="0.25">
      <c r="A10181" s="6" t="s">
        <v>21577</v>
      </c>
      <c r="B10181" s="7">
        <v>43171</v>
      </c>
      <c r="C10181" s="6" t="s">
        <v>21578</v>
      </c>
      <c r="D10181" s="6" t="s">
        <v>192</v>
      </c>
      <c r="E10181" s="6">
        <v>25</v>
      </c>
      <c r="F10181" t="str">
        <f xml:space="preserve"> VLOOKUP(E10181,Category!A:C,2,0)</f>
        <v>News &amp; Politics</v>
      </c>
      <c r="G10181" s="30">
        <v>53231</v>
      </c>
      <c r="H10181" s="30" t="str">
        <f t="shared" si="478"/>
        <v>Tue</v>
      </c>
      <c r="I10181" t="str">
        <f t="shared" si="479"/>
        <v>Sep</v>
      </c>
      <c r="J10181" t="str">
        <f t="shared" si="480"/>
        <v>News &amp; Politics-Sep</v>
      </c>
      <c r="K10181" s="6">
        <v>968154</v>
      </c>
      <c r="L10181" s="6">
        <v>19442</v>
      </c>
      <c r="M10181" s="6">
        <v>404</v>
      </c>
      <c r="N10181" s="6">
        <v>719</v>
      </c>
      <c r="O10181" s="6" t="b">
        <v>0</v>
      </c>
      <c r="P10181" s="6" t="b">
        <v>0</v>
      </c>
      <c r="Q10181" s="6" t="b">
        <v>0</v>
      </c>
    </row>
    <row r="10182" spans="1:17" x14ac:dyDescent="0.25">
      <c r="A10182" s="6" t="s">
        <v>21579</v>
      </c>
      <c r="B10182" s="7">
        <v>43171</v>
      </c>
      <c r="C10182" s="6" t="s">
        <v>21580</v>
      </c>
      <c r="D10182" s="6" t="s">
        <v>60</v>
      </c>
      <c r="E10182" s="6">
        <v>43</v>
      </c>
      <c r="F10182" t="str">
        <f xml:space="preserve"> VLOOKUP(E10182,Category!A:C,2,0)</f>
        <v>Shows</v>
      </c>
      <c r="G10182" s="30">
        <v>53232</v>
      </c>
      <c r="H10182" s="30" t="str">
        <f t="shared" si="478"/>
        <v>Wed</v>
      </c>
      <c r="I10182" t="str">
        <f t="shared" si="479"/>
        <v>Sep</v>
      </c>
      <c r="J10182" t="str">
        <f t="shared" si="480"/>
        <v>Shows-Sep</v>
      </c>
      <c r="K10182" s="6">
        <v>611125</v>
      </c>
      <c r="L10182" s="6">
        <v>9990</v>
      </c>
      <c r="M10182" s="6">
        <v>464</v>
      </c>
      <c r="N10182" s="6">
        <v>520</v>
      </c>
      <c r="O10182" s="6" t="b">
        <v>0</v>
      </c>
      <c r="P10182" s="6" t="b">
        <v>0</v>
      </c>
      <c r="Q10182" s="6" t="b">
        <v>0</v>
      </c>
    </row>
    <row r="10183" spans="1:17" x14ac:dyDescent="0.25">
      <c r="A10183" s="6" t="s">
        <v>21581</v>
      </c>
      <c r="B10183" s="7">
        <v>43171</v>
      </c>
      <c r="C10183" s="6" t="s">
        <v>21582</v>
      </c>
      <c r="D10183" s="6" t="s">
        <v>1508</v>
      </c>
      <c r="E10183" s="6">
        <v>25</v>
      </c>
      <c r="F10183" t="str">
        <f xml:space="preserve"> VLOOKUP(E10183,Category!A:C,2,0)</f>
        <v>News &amp; Politics</v>
      </c>
      <c r="G10183" s="30">
        <v>53233</v>
      </c>
      <c r="H10183" s="30" t="str">
        <f t="shared" si="478"/>
        <v>Thu</v>
      </c>
      <c r="I10183" t="str">
        <f t="shared" si="479"/>
        <v>Sep</v>
      </c>
      <c r="J10183" t="str">
        <f t="shared" si="480"/>
        <v>News &amp; Politics-Sep</v>
      </c>
      <c r="K10183" s="6">
        <v>334670</v>
      </c>
      <c r="L10183" s="6">
        <v>808</v>
      </c>
      <c r="M10183" s="6">
        <v>200</v>
      </c>
      <c r="N10183" s="6">
        <v>187</v>
      </c>
      <c r="O10183" s="6" t="b">
        <v>0</v>
      </c>
      <c r="P10183" s="6" t="b">
        <v>0</v>
      </c>
      <c r="Q10183" s="6" t="b">
        <v>0</v>
      </c>
    </row>
    <row r="10184" spans="1:17" x14ac:dyDescent="0.25">
      <c r="A10184" s="6" t="s">
        <v>21583</v>
      </c>
      <c r="B10184" s="7">
        <v>43171</v>
      </c>
      <c r="C10184" s="6" t="s">
        <v>21584</v>
      </c>
      <c r="D10184" s="6" t="s">
        <v>900</v>
      </c>
      <c r="E10184" s="6">
        <v>25</v>
      </c>
      <c r="F10184" t="str">
        <f xml:space="preserve"> VLOOKUP(E10184,Category!A:C,2,0)</f>
        <v>News &amp; Politics</v>
      </c>
      <c r="G10184" s="30">
        <v>53234</v>
      </c>
      <c r="H10184" s="30" t="str">
        <f t="shared" si="478"/>
        <v>Fri</v>
      </c>
      <c r="I10184" t="str">
        <f t="shared" si="479"/>
        <v>Sep</v>
      </c>
      <c r="J10184" t="str">
        <f t="shared" si="480"/>
        <v>News &amp; Politics-Sep</v>
      </c>
      <c r="K10184" s="6">
        <v>356595</v>
      </c>
      <c r="L10184" s="6">
        <v>1864</v>
      </c>
      <c r="M10184" s="6">
        <v>751</v>
      </c>
      <c r="N10184" s="6">
        <v>1433</v>
      </c>
      <c r="O10184" s="6" t="b">
        <v>0</v>
      </c>
      <c r="P10184" s="6" t="b">
        <v>0</v>
      </c>
      <c r="Q10184" s="6" t="b">
        <v>0</v>
      </c>
    </row>
    <row r="10185" spans="1:17" x14ac:dyDescent="0.25">
      <c r="A10185" s="6" t="s">
        <v>21585</v>
      </c>
      <c r="B10185" s="7">
        <v>43171</v>
      </c>
      <c r="C10185" s="6" t="s">
        <v>21586</v>
      </c>
      <c r="D10185" s="6" t="s">
        <v>20428</v>
      </c>
      <c r="E10185" s="6">
        <v>25</v>
      </c>
      <c r="F10185" t="str">
        <f xml:space="preserve"> VLOOKUP(E10185,Category!A:C,2,0)</f>
        <v>News &amp; Politics</v>
      </c>
      <c r="G10185" s="30">
        <v>53235</v>
      </c>
      <c r="H10185" s="30" t="str">
        <f t="shared" si="478"/>
        <v>Sat</v>
      </c>
      <c r="I10185" t="str">
        <f t="shared" si="479"/>
        <v>Sep</v>
      </c>
      <c r="J10185" t="str">
        <f t="shared" si="480"/>
        <v>News &amp; Politics-Sep</v>
      </c>
      <c r="K10185" s="6">
        <v>974104</v>
      </c>
      <c r="L10185" s="6">
        <v>3981</v>
      </c>
      <c r="M10185" s="6">
        <v>1120</v>
      </c>
      <c r="N10185" s="6">
        <v>551</v>
      </c>
      <c r="O10185" s="6" t="b">
        <v>0</v>
      </c>
      <c r="P10185" s="6" t="b">
        <v>0</v>
      </c>
      <c r="Q10185" s="6" t="b">
        <v>0</v>
      </c>
    </row>
    <row r="10186" spans="1:17" x14ac:dyDescent="0.25">
      <c r="A10186" s="6" t="s">
        <v>21587</v>
      </c>
      <c r="B10186" s="7">
        <v>43171</v>
      </c>
      <c r="C10186" s="6" t="s">
        <v>21588</v>
      </c>
      <c r="D10186" s="6" t="s">
        <v>2620</v>
      </c>
      <c r="E10186" s="6">
        <v>24</v>
      </c>
      <c r="F10186" t="str">
        <f xml:space="preserve"> VLOOKUP(E10186,Category!A:C,2,0)</f>
        <v>Entertainment</v>
      </c>
      <c r="G10186" s="30">
        <v>53236</v>
      </c>
      <c r="H10186" s="30" t="str">
        <f t="shared" si="478"/>
        <v>Sun</v>
      </c>
      <c r="I10186" t="str">
        <f t="shared" si="479"/>
        <v>Oct</v>
      </c>
      <c r="J10186" t="str">
        <f t="shared" si="480"/>
        <v>Entertainment-Oct</v>
      </c>
      <c r="K10186" s="6">
        <v>747252</v>
      </c>
      <c r="L10186" s="6">
        <v>1698</v>
      </c>
      <c r="M10186" s="6">
        <v>776</v>
      </c>
      <c r="N10186" s="6">
        <v>313</v>
      </c>
      <c r="O10186" s="6" t="b">
        <v>0</v>
      </c>
      <c r="P10186" s="6" t="b">
        <v>0</v>
      </c>
      <c r="Q10186" s="6" t="b">
        <v>0</v>
      </c>
    </row>
    <row r="10187" spans="1:17" x14ac:dyDescent="0.25">
      <c r="A10187" s="6" t="s">
        <v>21589</v>
      </c>
      <c r="B10187" s="7">
        <v>43171</v>
      </c>
      <c r="C10187" s="6" t="s">
        <v>21590</v>
      </c>
      <c r="D10187" s="6" t="s">
        <v>321</v>
      </c>
      <c r="E10187" s="6">
        <v>24</v>
      </c>
      <c r="F10187" t="str">
        <f xml:space="preserve"> VLOOKUP(E10187,Category!A:C,2,0)</f>
        <v>Entertainment</v>
      </c>
      <c r="G10187" s="30">
        <v>53237</v>
      </c>
      <c r="H10187" s="30" t="str">
        <f t="shared" si="478"/>
        <v>Mon</v>
      </c>
      <c r="I10187" t="str">
        <f t="shared" si="479"/>
        <v>Oct</v>
      </c>
      <c r="J10187" t="str">
        <f t="shared" si="480"/>
        <v>Entertainment-Oct</v>
      </c>
      <c r="K10187" s="6">
        <v>95837</v>
      </c>
      <c r="L10187" s="6">
        <v>0</v>
      </c>
      <c r="M10187" s="6">
        <v>0</v>
      </c>
      <c r="N10187" s="6">
        <v>0</v>
      </c>
      <c r="O10187" s="6" t="b">
        <v>1</v>
      </c>
      <c r="P10187" s="6" t="b">
        <v>1</v>
      </c>
      <c r="Q10187" s="6" t="b">
        <v>0</v>
      </c>
    </row>
    <row r="10188" spans="1:17" x14ac:dyDescent="0.25">
      <c r="A10188" s="6" t="s">
        <v>21591</v>
      </c>
      <c r="B10188" s="7">
        <v>43171</v>
      </c>
      <c r="C10188" s="6" t="s">
        <v>21592</v>
      </c>
      <c r="D10188" s="6" t="s">
        <v>165</v>
      </c>
      <c r="E10188" s="6">
        <v>24</v>
      </c>
      <c r="F10188" t="str">
        <f xml:space="preserve"> VLOOKUP(E10188,Category!A:C,2,0)</f>
        <v>Entertainment</v>
      </c>
      <c r="G10188" s="30">
        <v>53238</v>
      </c>
      <c r="H10188" s="30" t="str">
        <f t="shared" si="478"/>
        <v>Tue</v>
      </c>
      <c r="I10188" t="str">
        <f t="shared" si="479"/>
        <v>Oct</v>
      </c>
      <c r="J10188" t="str">
        <f t="shared" si="480"/>
        <v>Entertainment-Oct</v>
      </c>
      <c r="K10188" s="6">
        <v>432807</v>
      </c>
      <c r="L10188" s="6">
        <v>2959</v>
      </c>
      <c r="M10188" s="6">
        <v>638</v>
      </c>
      <c r="N10188" s="6">
        <v>595</v>
      </c>
      <c r="O10188" s="6" t="b">
        <v>0</v>
      </c>
      <c r="P10188" s="6" t="b">
        <v>0</v>
      </c>
      <c r="Q10188" s="6" t="b">
        <v>0</v>
      </c>
    </row>
    <row r="10189" spans="1:17" x14ac:dyDescent="0.25">
      <c r="A10189" s="6" t="s">
        <v>21593</v>
      </c>
      <c r="B10189" s="7">
        <v>43171</v>
      </c>
      <c r="C10189" s="6" t="s">
        <v>21594</v>
      </c>
      <c r="D10189" s="6" t="s">
        <v>117</v>
      </c>
      <c r="E10189" s="6">
        <v>25</v>
      </c>
      <c r="F10189" t="str">
        <f xml:space="preserve"> VLOOKUP(E10189,Category!A:C,2,0)</f>
        <v>News &amp; Politics</v>
      </c>
      <c r="G10189" s="30">
        <v>53239</v>
      </c>
      <c r="H10189" s="30" t="str">
        <f t="shared" si="478"/>
        <v>Wed</v>
      </c>
      <c r="I10189" t="str">
        <f t="shared" si="479"/>
        <v>Oct</v>
      </c>
      <c r="J10189" t="str">
        <f t="shared" si="480"/>
        <v>News &amp; Politics-Oct</v>
      </c>
      <c r="K10189" s="6">
        <v>200034</v>
      </c>
      <c r="L10189" s="6">
        <v>1732</v>
      </c>
      <c r="M10189" s="6">
        <v>180</v>
      </c>
      <c r="N10189" s="6">
        <v>245</v>
      </c>
      <c r="O10189" s="6" t="b">
        <v>0</v>
      </c>
      <c r="P10189" s="6" t="b">
        <v>0</v>
      </c>
      <c r="Q10189" s="6" t="b">
        <v>0</v>
      </c>
    </row>
    <row r="10190" spans="1:17" x14ac:dyDescent="0.25">
      <c r="A10190" s="6" t="s">
        <v>21595</v>
      </c>
      <c r="B10190" s="7">
        <v>43171</v>
      </c>
      <c r="C10190" s="6" t="s">
        <v>21596</v>
      </c>
      <c r="D10190" s="6" t="s">
        <v>108</v>
      </c>
      <c r="E10190" s="6">
        <v>25</v>
      </c>
      <c r="F10190" t="str">
        <f xml:space="preserve"> VLOOKUP(E10190,Category!A:C,2,0)</f>
        <v>News &amp; Politics</v>
      </c>
      <c r="G10190" s="30">
        <v>53240</v>
      </c>
      <c r="H10190" s="30" t="str">
        <f t="shared" si="478"/>
        <v>Thu</v>
      </c>
      <c r="I10190" t="str">
        <f t="shared" si="479"/>
        <v>Oct</v>
      </c>
      <c r="J10190" t="str">
        <f t="shared" si="480"/>
        <v>News &amp; Politics-Oct</v>
      </c>
      <c r="K10190" s="6">
        <v>221227</v>
      </c>
      <c r="L10190" s="6">
        <v>1699</v>
      </c>
      <c r="M10190" s="6">
        <v>491</v>
      </c>
      <c r="N10190" s="6">
        <v>970</v>
      </c>
      <c r="O10190" s="6" t="b">
        <v>0</v>
      </c>
      <c r="P10190" s="6" t="b">
        <v>0</v>
      </c>
      <c r="Q10190" s="6" t="b">
        <v>0</v>
      </c>
    </row>
    <row r="10191" spans="1:17" x14ac:dyDescent="0.25">
      <c r="A10191" s="6" t="s">
        <v>21597</v>
      </c>
      <c r="B10191" s="7">
        <v>43171</v>
      </c>
      <c r="C10191" s="6" t="s">
        <v>21598</v>
      </c>
      <c r="D10191" s="6" t="s">
        <v>183</v>
      </c>
      <c r="E10191" s="6">
        <v>24</v>
      </c>
      <c r="F10191" t="str">
        <f xml:space="preserve"> VLOOKUP(E10191,Category!A:C,2,0)</f>
        <v>Entertainment</v>
      </c>
      <c r="G10191" s="30">
        <v>53241</v>
      </c>
      <c r="H10191" s="30" t="str">
        <f t="shared" si="478"/>
        <v>Fri</v>
      </c>
      <c r="I10191" t="str">
        <f t="shared" si="479"/>
        <v>Oct</v>
      </c>
      <c r="J10191" t="str">
        <f t="shared" si="480"/>
        <v>Entertainment-Oct</v>
      </c>
      <c r="K10191" s="6">
        <v>145114</v>
      </c>
      <c r="L10191" s="6">
        <v>560</v>
      </c>
      <c r="M10191" s="6">
        <v>90</v>
      </c>
      <c r="N10191" s="6">
        <v>35</v>
      </c>
      <c r="O10191" s="6" t="b">
        <v>0</v>
      </c>
      <c r="P10191" s="6" t="b">
        <v>0</v>
      </c>
      <c r="Q10191" s="6" t="b">
        <v>0</v>
      </c>
    </row>
    <row r="10192" spans="1:17" x14ac:dyDescent="0.25">
      <c r="A10192" s="6" t="s">
        <v>21599</v>
      </c>
      <c r="B10192" s="7">
        <v>43171</v>
      </c>
      <c r="C10192" s="6" t="s">
        <v>21600</v>
      </c>
      <c r="D10192" s="6" t="s">
        <v>363</v>
      </c>
      <c r="E10192" s="6">
        <v>10</v>
      </c>
      <c r="F10192" t="str">
        <f xml:space="preserve"> VLOOKUP(E10192,Category!A:C,2,0)</f>
        <v>Music</v>
      </c>
      <c r="G10192" s="30">
        <v>53242</v>
      </c>
      <c r="H10192" s="30" t="str">
        <f t="shared" si="478"/>
        <v>Sat</v>
      </c>
      <c r="I10192" t="str">
        <f t="shared" si="479"/>
        <v>Oct</v>
      </c>
      <c r="J10192" t="str">
        <f t="shared" si="480"/>
        <v>Music-Oct</v>
      </c>
      <c r="K10192" s="6">
        <v>6887724</v>
      </c>
      <c r="L10192" s="6">
        <v>103116</v>
      </c>
      <c r="M10192" s="6">
        <v>3507</v>
      </c>
      <c r="N10192" s="6">
        <v>3326</v>
      </c>
      <c r="O10192" s="6" t="b">
        <v>0</v>
      </c>
      <c r="P10192" s="6" t="b">
        <v>0</v>
      </c>
      <c r="Q10192" s="6" t="b">
        <v>0</v>
      </c>
    </row>
    <row r="10193" spans="1:17" x14ac:dyDescent="0.25">
      <c r="A10193" s="6" t="s">
        <v>21601</v>
      </c>
      <c r="B10193" s="7">
        <v>43171</v>
      </c>
      <c r="C10193" s="6" t="s">
        <v>21602</v>
      </c>
      <c r="D10193" s="6" t="s">
        <v>93</v>
      </c>
      <c r="E10193" s="6">
        <v>24</v>
      </c>
      <c r="F10193" t="str">
        <f xml:space="preserve"> VLOOKUP(E10193,Category!A:C,2,0)</f>
        <v>Entertainment</v>
      </c>
      <c r="G10193" s="30">
        <v>53243</v>
      </c>
      <c r="H10193" s="30" t="str">
        <f t="shared" si="478"/>
        <v>Sun</v>
      </c>
      <c r="I10193" t="str">
        <f t="shared" si="479"/>
        <v>Oct</v>
      </c>
      <c r="J10193" t="str">
        <f t="shared" si="480"/>
        <v>Entertainment-Oct</v>
      </c>
      <c r="K10193" s="6">
        <v>625333</v>
      </c>
      <c r="L10193" s="6">
        <v>2244</v>
      </c>
      <c r="M10193" s="6">
        <v>816</v>
      </c>
      <c r="N10193" s="6">
        <v>305</v>
      </c>
      <c r="O10193" s="6" t="b">
        <v>0</v>
      </c>
      <c r="P10193" s="6" t="b">
        <v>0</v>
      </c>
      <c r="Q10193" s="6" t="b">
        <v>0</v>
      </c>
    </row>
    <row r="10194" spans="1:17" x14ac:dyDescent="0.25">
      <c r="A10194" s="6" t="s">
        <v>21603</v>
      </c>
      <c r="B10194" s="7">
        <v>43171</v>
      </c>
      <c r="C10194" s="6" t="s">
        <v>21604</v>
      </c>
      <c r="D10194" s="6" t="s">
        <v>48</v>
      </c>
      <c r="E10194" s="6">
        <v>25</v>
      </c>
      <c r="F10194" t="str">
        <f xml:space="preserve"> VLOOKUP(E10194,Category!A:C,2,0)</f>
        <v>News &amp; Politics</v>
      </c>
      <c r="G10194" s="30">
        <v>53244</v>
      </c>
      <c r="H10194" s="30" t="str">
        <f t="shared" si="478"/>
        <v>Mon</v>
      </c>
      <c r="I10194" t="str">
        <f t="shared" si="479"/>
        <v>Oct</v>
      </c>
      <c r="J10194" t="str">
        <f t="shared" si="480"/>
        <v>News &amp; Politics-Oct</v>
      </c>
      <c r="K10194" s="6">
        <v>70431</v>
      </c>
      <c r="L10194" s="6">
        <v>75</v>
      </c>
      <c r="M10194" s="6">
        <v>53</v>
      </c>
      <c r="N10194" s="6">
        <v>0</v>
      </c>
      <c r="O10194" s="6" t="b">
        <v>1</v>
      </c>
      <c r="P10194" s="6" t="b">
        <v>0</v>
      </c>
      <c r="Q10194" s="6" t="b">
        <v>0</v>
      </c>
    </row>
    <row r="10195" spans="1:17" x14ac:dyDescent="0.25">
      <c r="A10195" s="6" t="s">
        <v>21605</v>
      </c>
      <c r="B10195" s="7">
        <v>43171</v>
      </c>
      <c r="C10195" s="6" t="s">
        <v>21606</v>
      </c>
      <c r="D10195" s="6" t="s">
        <v>123</v>
      </c>
      <c r="E10195" s="6">
        <v>25</v>
      </c>
      <c r="F10195" t="str">
        <f xml:space="preserve"> VLOOKUP(E10195,Category!A:C,2,0)</f>
        <v>News &amp; Politics</v>
      </c>
      <c r="G10195" s="30">
        <v>53245</v>
      </c>
      <c r="H10195" s="30" t="str">
        <f t="shared" si="478"/>
        <v>Tue</v>
      </c>
      <c r="I10195" t="str">
        <f t="shared" si="479"/>
        <v>Oct</v>
      </c>
      <c r="J10195" t="str">
        <f t="shared" si="480"/>
        <v>News &amp; Politics-Oct</v>
      </c>
      <c r="K10195" s="6">
        <v>220111</v>
      </c>
      <c r="L10195" s="6">
        <v>1709</v>
      </c>
      <c r="M10195" s="6">
        <v>148</v>
      </c>
      <c r="N10195" s="6">
        <v>193</v>
      </c>
      <c r="O10195" s="6" t="b">
        <v>0</v>
      </c>
      <c r="P10195" s="6" t="b">
        <v>0</v>
      </c>
      <c r="Q10195" s="6" t="b">
        <v>0</v>
      </c>
    </row>
    <row r="10196" spans="1:17" x14ac:dyDescent="0.25">
      <c r="A10196" s="6" t="s">
        <v>21607</v>
      </c>
      <c r="B10196" s="7">
        <v>43171</v>
      </c>
      <c r="C10196" s="6" t="s">
        <v>21608</v>
      </c>
      <c r="D10196" s="6" t="s">
        <v>84</v>
      </c>
      <c r="E10196" s="6">
        <v>27</v>
      </c>
      <c r="F10196" t="str">
        <f xml:space="preserve"> VLOOKUP(E10196,Category!A:C,2,0)</f>
        <v>Education</v>
      </c>
      <c r="G10196" s="30">
        <v>53246</v>
      </c>
      <c r="H10196" s="30" t="str">
        <f t="shared" si="478"/>
        <v>Wed</v>
      </c>
      <c r="I10196" t="str">
        <f t="shared" si="479"/>
        <v>Oct</v>
      </c>
      <c r="J10196" t="str">
        <f t="shared" si="480"/>
        <v>Education-Oct</v>
      </c>
      <c r="K10196" s="6">
        <v>40075</v>
      </c>
      <c r="L10196" s="6">
        <v>1249</v>
      </c>
      <c r="M10196" s="6">
        <v>37</v>
      </c>
      <c r="N10196" s="6">
        <v>166</v>
      </c>
      <c r="O10196" s="6" t="b">
        <v>0</v>
      </c>
      <c r="P10196" s="6" t="b">
        <v>0</v>
      </c>
      <c r="Q10196" s="6" t="b">
        <v>0</v>
      </c>
    </row>
    <row r="10197" spans="1:17" x14ac:dyDescent="0.25">
      <c r="A10197" s="6" t="s">
        <v>21609</v>
      </c>
      <c r="B10197" s="7">
        <v>43171</v>
      </c>
      <c r="C10197" s="6" t="s">
        <v>21610</v>
      </c>
      <c r="D10197" s="6" t="s">
        <v>7884</v>
      </c>
      <c r="E10197" s="6">
        <v>25</v>
      </c>
      <c r="F10197" t="str">
        <f xml:space="preserve"> VLOOKUP(E10197,Category!A:C,2,0)</f>
        <v>News &amp; Politics</v>
      </c>
      <c r="G10197" s="30">
        <v>53247</v>
      </c>
      <c r="H10197" s="30" t="str">
        <f t="shared" si="478"/>
        <v>Thu</v>
      </c>
      <c r="I10197" t="str">
        <f t="shared" si="479"/>
        <v>Oct</v>
      </c>
      <c r="J10197" t="str">
        <f t="shared" si="480"/>
        <v>News &amp; Politics-Oct</v>
      </c>
      <c r="K10197" s="6">
        <v>44797</v>
      </c>
      <c r="L10197" s="6">
        <v>550</v>
      </c>
      <c r="M10197" s="6">
        <v>36</v>
      </c>
      <c r="N10197" s="6">
        <v>34</v>
      </c>
      <c r="O10197" s="6" t="b">
        <v>0</v>
      </c>
      <c r="P10197" s="6" t="b">
        <v>0</v>
      </c>
      <c r="Q10197" s="6" t="b">
        <v>0</v>
      </c>
    </row>
    <row r="10198" spans="1:17" x14ac:dyDescent="0.25">
      <c r="A10198" s="6" t="s">
        <v>21611</v>
      </c>
      <c r="B10198" s="7">
        <v>43171</v>
      </c>
      <c r="C10198" s="6" t="s">
        <v>21612</v>
      </c>
      <c r="D10198" s="6" t="s">
        <v>3274</v>
      </c>
      <c r="E10198" s="6">
        <v>24</v>
      </c>
      <c r="F10198" t="str">
        <f xml:space="preserve"> VLOOKUP(E10198,Category!A:C,2,0)</f>
        <v>Entertainment</v>
      </c>
      <c r="G10198" s="30">
        <v>53248</v>
      </c>
      <c r="H10198" s="30" t="str">
        <f t="shared" si="478"/>
        <v>Fri</v>
      </c>
      <c r="I10198" t="str">
        <f t="shared" si="479"/>
        <v>Oct</v>
      </c>
      <c r="J10198" t="str">
        <f t="shared" si="480"/>
        <v>Entertainment-Oct</v>
      </c>
      <c r="K10198" s="6">
        <v>106774</v>
      </c>
      <c r="L10198" s="6">
        <v>332</v>
      </c>
      <c r="M10198" s="6">
        <v>49</v>
      </c>
      <c r="N10198" s="6">
        <v>21</v>
      </c>
      <c r="O10198" s="6" t="b">
        <v>0</v>
      </c>
      <c r="P10198" s="6" t="b">
        <v>0</v>
      </c>
      <c r="Q10198" s="6" t="b">
        <v>0</v>
      </c>
    </row>
    <row r="10199" spans="1:17" x14ac:dyDescent="0.25">
      <c r="A10199" s="6" t="s">
        <v>21613</v>
      </c>
      <c r="B10199" s="7">
        <v>43171</v>
      </c>
      <c r="C10199" s="6" t="s">
        <v>21614</v>
      </c>
      <c r="D10199" s="6" t="s">
        <v>255</v>
      </c>
      <c r="E10199" s="6">
        <v>27</v>
      </c>
      <c r="F10199" t="str">
        <f xml:space="preserve"> VLOOKUP(E10199,Category!A:C,2,0)</f>
        <v>Education</v>
      </c>
      <c r="G10199" s="30">
        <v>53249</v>
      </c>
      <c r="H10199" s="30" t="str">
        <f t="shared" si="478"/>
        <v>Sat</v>
      </c>
      <c r="I10199" t="str">
        <f t="shared" si="479"/>
        <v>Oct</v>
      </c>
      <c r="J10199" t="str">
        <f t="shared" si="480"/>
        <v>Education-Oct</v>
      </c>
      <c r="K10199" s="6">
        <v>55024</v>
      </c>
      <c r="L10199" s="6">
        <v>4597</v>
      </c>
      <c r="M10199" s="6">
        <v>134</v>
      </c>
      <c r="N10199" s="6">
        <v>1184</v>
      </c>
      <c r="O10199" s="6" t="b">
        <v>0</v>
      </c>
      <c r="P10199" s="6" t="b">
        <v>0</v>
      </c>
      <c r="Q10199" s="6" t="b">
        <v>0</v>
      </c>
    </row>
    <row r="10200" spans="1:17" x14ac:dyDescent="0.25">
      <c r="A10200" s="6" t="s">
        <v>21615</v>
      </c>
      <c r="B10200" s="7">
        <v>43171</v>
      </c>
      <c r="C10200" s="6" t="s">
        <v>21616</v>
      </c>
      <c r="D10200" s="6" t="s">
        <v>372</v>
      </c>
      <c r="E10200" s="6">
        <v>22</v>
      </c>
      <c r="F10200" t="str">
        <f xml:space="preserve"> VLOOKUP(E10200,Category!A:C,2,0)</f>
        <v>People &amp; Blogs</v>
      </c>
      <c r="G10200" s="30">
        <v>53250</v>
      </c>
      <c r="H10200" s="30" t="str">
        <f t="shared" si="478"/>
        <v>Sun</v>
      </c>
      <c r="I10200" t="str">
        <f t="shared" si="479"/>
        <v>Oct</v>
      </c>
      <c r="J10200" t="str">
        <f t="shared" si="480"/>
        <v>People &amp; Blogs-Oct</v>
      </c>
      <c r="K10200" s="6">
        <v>35381</v>
      </c>
      <c r="L10200" s="6">
        <v>2767</v>
      </c>
      <c r="M10200" s="6">
        <v>92</v>
      </c>
      <c r="N10200" s="6">
        <v>179</v>
      </c>
      <c r="O10200" s="6" t="b">
        <v>0</v>
      </c>
      <c r="P10200" s="6" t="b">
        <v>0</v>
      </c>
      <c r="Q10200" s="6" t="b">
        <v>0</v>
      </c>
    </row>
    <row r="10201" spans="1:17" x14ac:dyDescent="0.25">
      <c r="A10201" s="6" t="s">
        <v>21617</v>
      </c>
      <c r="B10201" s="7">
        <v>43171</v>
      </c>
      <c r="C10201" s="6" t="s">
        <v>21618</v>
      </c>
      <c r="D10201" s="6" t="s">
        <v>4056</v>
      </c>
      <c r="E10201" s="6">
        <v>24</v>
      </c>
      <c r="F10201" t="str">
        <f xml:space="preserve"> VLOOKUP(E10201,Category!A:C,2,0)</f>
        <v>Entertainment</v>
      </c>
      <c r="G10201" s="30">
        <v>53251</v>
      </c>
      <c r="H10201" s="30" t="str">
        <f t="shared" si="478"/>
        <v>Mon</v>
      </c>
      <c r="I10201" t="str">
        <f t="shared" si="479"/>
        <v>Oct</v>
      </c>
      <c r="J10201" t="str">
        <f t="shared" si="480"/>
        <v>Entertainment-Oct</v>
      </c>
      <c r="K10201" s="6">
        <v>479519</v>
      </c>
      <c r="L10201" s="6">
        <v>7087</v>
      </c>
      <c r="M10201" s="6">
        <v>553</v>
      </c>
      <c r="N10201" s="6">
        <v>391</v>
      </c>
      <c r="O10201" s="6" t="b">
        <v>0</v>
      </c>
      <c r="P10201" s="6" t="b">
        <v>0</v>
      </c>
      <c r="Q10201" s="6" t="b">
        <v>0</v>
      </c>
    </row>
    <row r="10202" spans="1:17" x14ac:dyDescent="0.25">
      <c r="A10202" s="6" t="s">
        <v>21619</v>
      </c>
      <c r="B10202" s="7">
        <v>43171</v>
      </c>
      <c r="C10202" s="6" t="s">
        <v>21620</v>
      </c>
      <c r="D10202" s="6" t="s">
        <v>994</v>
      </c>
      <c r="E10202" s="6">
        <v>25</v>
      </c>
      <c r="F10202" t="str">
        <f xml:space="preserve"> VLOOKUP(E10202,Category!A:C,2,0)</f>
        <v>News &amp; Politics</v>
      </c>
      <c r="G10202" s="30">
        <v>53252</v>
      </c>
      <c r="H10202" s="30" t="str">
        <f t="shared" si="478"/>
        <v>Tue</v>
      </c>
      <c r="I10202" t="str">
        <f t="shared" si="479"/>
        <v>Oct</v>
      </c>
      <c r="J10202" t="str">
        <f t="shared" si="480"/>
        <v>News &amp; Politics-Oct</v>
      </c>
      <c r="K10202" s="6">
        <v>530229</v>
      </c>
      <c r="L10202" s="6">
        <v>2006</v>
      </c>
      <c r="M10202" s="6">
        <v>507</v>
      </c>
      <c r="N10202" s="6">
        <v>859</v>
      </c>
      <c r="O10202" s="6" t="b">
        <v>0</v>
      </c>
      <c r="P10202" s="6" t="b">
        <v>0</v>
      </c>
      <c r="Q10202" s="6" t="b">
        <v>0</v>
      </c>
    </row>
    <row r="10203" spans="1:17" x14ac:dyDescent="0.25">
      <c r="A10203" s="6" t="s">
        <v>21621</v>
      </c>
      <c r="B10203" s="7">
        <v>43171</v>
      </c>
      <c r="C10203" s="6" t="s">
        <v>21622</v>
      </c>
      <c r="D10203" s="6" t="s">
        <v>6972</v>
      </c>
      <c r="E10203" s="6">
        <v>26</v>
      </c>
      <c r="F10203" t="str">
        <f xml:space="preserve"> VLOOKUP(E10203,Category!A:C,2,0)</f>
        <v>Howto &amp; Style</v>
      </c>
      <c r="G10203" s="30">
        <v>53253</v>
      </c>
      <c r="H10203" s="30" t="str">
        <f t="shared" si="478"/>
        <v>Wed</v>
      </c>
      <c r="I10203" t="str">
        <f t="shared" si="479"/>
        <v>Oct</v>
      </c>
      <c r="J10203" t="str">
        <f t="shared" si="480"/>
        <v>Howto &amp; Style-Oct</v>
      </c>
      <c r="K10203" s="6">
        <v>29544</v>
      </c>
      <c r="L10203" s="6">
        <v>226</v>
      </c>
      <c r="M10203" s="6">
        <v>26</v>
      </c>
      <c r="N10203" s="6">
        <v>17</v>
      </c>
      <c r="O10203" s="6" t="b">
        <v>0</v>
      </c>
      <c r="P10203" s="6" t="b">
        <v>0</v>
      </c>
      <c r="Q10203" s="6" t="b">
        <v>0</v>
      </c>
    </row>
    <row r="10204" spans="1:17" x14ac:dyDescent="0.25">
      <c r="A10204" s="6" t="s">
        <v>21623</v>
      </c>
      <c r="B10204" s="7">
        <v>43171</v>
      </c>
      <c r="C10204" s="6" t="s">
        <v>21624</v>
      </c>
      <c r="D10204" s="6" t="s">
        <v>1259</v>
      </c>
      <c r="E10204" s="6">
        <v>24</v>
      </c>
      <c r="F10204" t="str">
        <f xml:space="preserve"> VLOOKUP(E10204,Category!A:C,2,0)</f>
        <v>Entertainment</v>
      </c>
      <c r="G10204" s="30">
        <v>53254</v>
      </c>
      <c r="H10204" s="30" t="str">
        <f t="shared" si="478"/>
        <v>Thu</v>
      </c>
      <c r="I10204" t="str">
        <f t="shared" si="479"/>
        <v>Oct</v>
      </c>
      <c r="J10204" t="str">
        <f t="shared" si="480"/>
        <v>Entertainment-Oct</v>
      </c>
      <c r="K10204" s="6">
        <v>1517595</v>
      </c>
      <c r="L10204" s="6">
        <v>77222</v>
      </c>
      <c r="M10204" s="6">
        <v>1510</v>
      </c>
      <c r="N10204" s="6">
        <v>3513</v>
      </c>
      <c r="O10204" s="6" t="b">
        <v>0</v>
      </c>
      <c r="P10204" s="6" t="b">
        <v>0</v>
      </c>
      <c r="Q10204" s="6" t="b">
        <v>0</v>
      </c>
    </row>
    <row r="10205" spans="1:17" x14ac:dyDescent="0.25">
      <c r="A10205" s="6" t="s">
        <v>21625</v>
      </c>
      <c r="B10205" s="7">
        <v>43171</v>
      </c>
      <c r="C10205" s="6" t="s">
        <v>21626</v>
      </c>
      <c r="D10205" s="6" t="s">
        <v>471</v>
      </c>
      <c r="E10205" s="6">
        <v>26</v>
      </c>
      <c r="F10205" t="str">
        <f xml:space="preserve"> VLOOKUP(E10205,Category!A:C,2,0)</f>
        <v>Howto &amp; Style</v>
      </c>
      <c r="G10205" s="30">
        <v>53255</v>
      </c>
      <c r="H10205" s="30" t="str">
        <f t="shared" si="478"/>
        <v>Fri</v>
      </c>
      <c r="I10205" t="str">
        <f t="shared" si="479"/>
        <v>Oct</v>
      </c>
      <c r="J10205" t="str">
        <f t="shared" si="480"/>
        <v>Howto &amp; Style-Oct</v>
      </c>
      <c r="K10205" s="6">
        <v>2618026</v>
      </c>
      <c r="L10205" s="6">
        <v>33740</v>
      </c>
      <c r="M10205" s="6">
        <v>2548</v>
      </c>
      <c r="N10205" s="6">
        <v>3226</v>
      </c>
      <c r="O10205" s="6" t="b">
        <v>0</v>
      </c>
      <c r="P10205" s="6" t="b">
        <v>0</v>
      </c>
      <c r="Q10205" s="6" t="b">
        <v>0</v>
      </c>
    </row>
    <row r="10206" spans="1:17" x14ac:dyDescent="0.25">
      <c r="A10206" s="6" t="s">
        <v>21627</v>
      </c>
      <c r="B10206" s="7">
        <v>43171</v>
      </c>
      <c r="C10206" s="6" t="s">
        <v>21628</v>
      </c>
      <c r="D10206" s="6" t="s">
        <v>1204</v>
      </c>
      <c r="E10206" s="6">
        <v>27</v>
      </c>
      <c r="F10206" t="str">
        <f xml:space="preserve"> VLOOKUP(E10206,Category!A:C,2,0)</f>
        <v>Education</v>
      </c>
      <c r="G10206" s="30">
        <v>53256</v>
      </c>
      <c r="H10206" s="30" t="str">
        <f t="shared" si="478"/>
        <v>Sat</v>
      </c>
      <c r="I10206" t="str">
        <f t="shared" si="479"/>
        <v>Oct</v>
      </c>
      <c r="J10206" t="str">
        <f t="shared" si="480"/>
        <v>Education-Oct</v>
      </c>
      <c r="K10206" s="6">
        <v>364315</v>
      </c>
      <c r="L10206" s="6">
        <v>23659</v>
      </c>
      <c r="M10206" s="6">
        <v>676</v>
      </c>
      <c r="N10206" s="6">
        <v>1654</v>
      </c>
      <c r="O10206" s="6" t="b">
        <v>0</v>
      </c>
      <c r="P10206" s="6" t="b">
        <v>0</v>
      </c>
      <c r="Q10206" s="6" t="b">
        <v>0</v>
      </c>
    </row>
    <row r="10207" spans="1:17" x14ac:dyDescent="0.25">
      <c r="A10207" s="6" t="s">
        <v>21629</v>
      </c>
      <c r="B10207" s="7">
        <v>43171</v>
      </c>
      <c r="C10207" s="6" t="s">
        <v>21630</v>
      </c>
      <c r="D10207" s="6" t="s">
        <v>258</v>
      </c>
      <c r="E10207" s="6">
        <v>22</v>
      </c>
      <c r="F10207" t="str">
        <f xml:space="preserve"> VLOOKUP(E10207,Category!A:C,2,0)</f>
        <v>People &amp; Blogs</v>
      </c>
      <c r="G10207" s="30">
        <v>53257</v>
      </c>
      <c r="H10207" s="30" t="str">
        <f t="shared" si="478"/>
        <v>Sun</v>
      </c>
      <c r="I10207" t="str">
        <f t="shared" si="479"/>
        <v>Oct</v>
      </c>
      <c r="J10207" t="str">
        <f t="shared" si="480"/>
        <v>People &amp; Blogs-Oct</v>
      </c>
      <c r="K10207" s="6">
        <v>20936</v>
      </c>
      <c r="L10207" s="6">
        <v>775</v>
      </c>
      <c r="M10207" s="6">
        <v>29</v>
      </c>
      <c r="N10207" s="6">
        <v>37</v>
      </c>
      <c r="O10207" s="6" t="b">
        <v>0</v>
      </c>
      <c r="P10207" s="6" t="b">
        <v>0</v>
      </c>
      <c r="Q10207" s="6" t="b">
        <v>0</v>
      </c>
    </row>
    <row r="10208" spans="1:17" x14ac:dyDescent="0.25">
      <c r="A10208" s="6" t="s">
        <v>21631</v>
      </c>
      <c r="B10208" s="7">
        <v>43171</v>
      </c>
      <c r="C10208" s="6" t="s">
        <v>21632</v>
      </c>
      <c r="D10208" s="6" t="s">
        <v>1299</v>
      </c>
      <c r="E10208" s="6">
        <v>10</v>
      </c>
      <c r="F10208" t="str">
        <f xml:space="preserve"> VLOOKUP(E10208,Category!A:C,2,0)</f>
        <v>Music</v>
      </c>
      <c r="G10208" s="30">
        <v>53258</v>
      </c>
      <c r="H10208" s="30" t="str">
        <f t="shared" si="478"/>
        <v>Mon</v>
      </c>
      <c r="I10208" t="str">
        <f t="shared" si="479"/>
        <v>Oct</v>
      </c>
      <c r="J10208" t="str">
        <f t="shared" si="480"/>
        <v>Music-Oct</v>
      </c>
      <c r="K10208" s="6">
        <v>3809799</v>
      </c>
      <c r="L10208" s="6">
        <v>37102</v>
      </c>
      <c r="M10208" s="6">
        <v>2923</v>
      </c>
      <c r="N10208" s="6">
        <v>1275</v>
      </c>
      <c r="O10208" s="6" t="b">
        <v>0</v>
      </c>
      <c r="P10208" s="6" t="b">
        <v>0</v>
      </c>
      <c r="Q10208" s="6" t="b">
        <v>0</v>
      </c>
    </row>
    <row r="10209" spans="1:17" x14ac:dyDescent="0.25">
      <c r="A10209" s="6" t="s">
        <v>21633</v>
      </c>
      <c r="B10209" s="7">
        <v>43171</v>
      </c>
      <c r="C10209" s="6" t="s">
        <v>21634</v>
      </c>
      <c r="D10209" s="6" t="s">
        <v>1704</v>
      </c>
      <c r="E10209" s="6">
        <v>24</v>
      </c>
      <c r="F10209" t="str">
        <f xml:space="preserve"> VLOOKUP(E10209,Category!A:C,2,0)</f>
        <v>Entertainment</v>
      </c>
      <c r="G10209" s="30">
        <v>53259</v>
      </c>
      <c r="H10209" s="30" t="str">
        <f t="shared" si="478"/>
        <v>Tue</v>
      </c>
      <c r="I10209" t="str">
        <f t="shared" si="479"/>
        <v>Oct</v>
      </c>
      <c r="J10209" t="str">
        <f t="shared" si="480"/>
        <v>Entertainment-Oct</v>
      </c>
      <c r="K10209" s="6">
        <v>50607</v>
      </c>
      <c r="L10209" s="6">
        <v>485</v>
      </c>
      <c r="M10209" s="6">
        <v>31</v>
      </c>
      <c r="N10209" s="6">
        <v>34</v>
      </c>
      <c r="O10209" s="6" t="b">
        <v>0</v>
      </c>
      <c r="P10209" s="6" t="b">
        <v>0</v>
      </c>
      <c r="Q10209" s="6" t="b">
        <v>0</v>
      </c>
    </row>
    <row r="10210" spans="1:17" x14ac:dyDescent="0.25">
      <c r="A10210" s="6" t="s">
        <v>21635</v>
      </c>
      <c r="B10210" s="7">
        <v>43171</v>
      </c>
      <c r="C10210" s="6" t="s">
        <v>21636</v>
      </c>
      <c r="D10210" s="6" t="s">
        <v>740</v>
      </c>
      <c r="E10210" s="6">
        <v>24</v>
      </c>
      <c r="F10210" t="str">
        <f xml:space="preserve"> VLOOKUP(E10210,Category!A:C,2,0)</f>
        <v>Entertainment</v>
      </c>
      <c r="G10210" s="30">
        <v>53260</v>
      </c>
      <c r="H10210" s="30" t="str">
        <f t="shared" si="478"/>
        <v>Wed</v>
      </c>
      <c r="I10210" t="str">
        <f t="shared" si="479"/>
        <v>Oct</v>
      </c>
      <c r="J10210" t="str">
        <f t="shared" si="480"/>
        <v>Entertainment-Oct</v>
      </c>
      <c r="K10210" s="6">
        <v>23206</v>
      </c>
      <c r="L10210" s="6">
        <v>0</v>
      </c>
      <c r="M10210" s="6">
        <v>0</v>
      </c>
      <c r="N10210" s="6">
        <v>1</v>
      </c>
      <c r="O10210" s="6" t="b">
        <v>0</v>
      </c>
      <c r="P10210" s="6" t="b">
        <v>1</v>
      </c>
      <c r="Q10210" s="6" t="b">
        <v>0</v>
      </c>
    </row>
    <row r="10211" spans="1:17" x14ac:dyDescent="0.25">
      <c r="A10211" s="6" t="s">
        <v>21637</v>
      </c>
      <c r="B10211" s="7">
        <v>43171</v>
      </c>
      <c r="C10211" s="6" t="s">
        <v>21638</v>
      </c>
      <c r="D10211" s="6" t="s">
        <v>1021</v>
      </c>
      <c r="E10211" s="6">
        <v>25</v>
      </c>
      <c r="F10211" t="str">
        <f xml:space="preserve"> VLOOKUP(E10211,Category!A:C,2,0)</f>
        <v>News &amp; Politics</v>
      </c>
      <c r="G10211" s="30">
        <v>53261</v>
      </c>
      <c r="H10211" s="30" t="str">
        <f t="shared" si="478"/>
        <v>Thu</v>
      </c>
      <c r="I10211" t="str">
        <f t="shared" si="479"/>
        <v>Oct</v>
      </c>
      <c r="J10211" t="str">
        <f t="shared" si="480"/>
        <v>News &amp; Politics-Oct</v>
      </c>
      <c r="K10211" s="6">
        <v>640162</v>
      </c>
      <c r="L10211" s="6">
        <v>7800</v>
      </c>
      <c r="M10211" s="6">
        <v>829</v>
      </c>
      <c r="N10211" s="6">
        <v>520</v>
      </c>
      <c r="O10211" s="6" t="b">
        <v>0</v>
      </c>
      <c r="P10211" s="6" t="b">
        <v>0</v>
      </c>
      <c r="Q10211" s="6" t="b">
        <v>0</v>
      </c>
    </row>
    <row r="10212" spans="1:17" x14ac:dyDescent="0.25">
      <c r="A10212" s="6" t="s">
        <v>21639</v>
      </c>
      <c r="B10212" s="7">
        <v>43171</v>
      </c>
      <c r="C10212" s="6" t="s">
        <v>21640</v>
      </c>
      <c r="D10212" s="6" t="s">
        <v>748</v>
      </c>
      <c r="E10212" s="6">
        <v>26</v>
      </c>
      <c r="F10212" t="str">
        <f xml:space="preserve"> VLOOKUP(E10212,Category!A:C,2,0)</f>
        <v>Howto &amp; Style</v>
      </c>
      <c r="G10212" s="30">
        <v>53262</v>
      </c>
      <c r="H10212" s="30" t="str">
        <f t="shared" si="478"/>
        <v>Fri</v>
      </c>
      <c r="I10212" t="str">
        <f t="shared" si="479"/>
        <v>Oct</v>
      </c>
      <c r="J10212" t="str">
        <f t="shared" si="480"/>
        <v>Howto &amp; Style-Oct</v>
      </c>
      <c r="K10212" s="6">
        <v>923050</v>
      </c>
      <c r="L10212" s="6">
        <v>9133</v>
      </c>
      <c r="M10212" s="6">
        <v>973</v>
      </c>
      <c r="N10212" s="6">
        <v>827</v>
      </c>
      <c r="O10212" s="6" t="b">
        <v>0</v>
      </c>
      <c r="P10212" s="6" t="b">
        <v>0</v>
      </c>
      <c r="Q10212" s="6" t="b">
        <v>0</v>
      </c>
    </row>
    <row r="10213" spans="1:17" x14ac:dyDescent="0.25">
      <c r="A10213" s="6" t="s">
        <v>21641</v>
      </c>
      <c r="B10213" s="7">
        <v>43171</v>
      </c>
      <c r="C10213" s="6" t="s">
        <v>21642</v>
      </c>
      <c r="D10213" s="6" t="s">
        <v>510</v>
      </c>
      <c r="E10213" s="6">
        <v>24</v>
      </c>
      <c r="F10213" t="str">
        <f xml:space="preserve"> VLOOKUP(E10213,Category!A:C,2,0)</f>
        <v>Entertainment</v>
      </c>
      <c r="G10213" s="30">
        <v>53263</v>
      </c>
      <c r="H10213" s="30" t="str">
        <f t="shared" si="478"/>
        <v>Sat</v>
      </c>
      <c r="I10213" t="str">
        <f t="shared" si="479"/>
        <v>Oct</v>
      </c>
      <c r="J10213" t="str">
        <f t="shared" si="480"/>
        <v>Entertainment-Oct</v>
      </c>
      <c r="K10213" s="6">
        <v>232472</v>
      </c>
      <c r="L10213" s="6">
        <v>1914</v>
      </c>
      <c r="M10213" s="6">
        <v>163</v>
      </c>
      <c r="N10213" s="6">
        <v>117</v>
      </c>
      <c r="O10213" s="6" t="b">
        <v>0</v>
      </c>
      <c r="P10213" s="6" t="b">
        <v>0</v>
      </c>
      <c r="Q10213" s="6" t="b">
        <v>0</v>
      </c>
    </row>
    <row r="10214" spans="1:17" x14ac:dyDescent="0.25">
      <c r="A10214" s="6" t="s">
        <v>21643</v>
      </c>
      <c r="B10214" s="7">
        <v>43171</v>
      </c>
      <c r="C10214" s="6" t="s">
        <v>21644</v>
      </c>
      <c r="D10214" s="6" t="s">
        <v>1560</v>
      </c>
      <c r="E10214" s="6">
        <v>10</v>
      </c>
      <c r="F10214" t="str">
        <f xml:space="preserve"> VLOOKUP(E10214,Category!A:C,2,0)</f>
        <v>Music</v>
      </c>
      <c r="G10214" s="30">
        <v>53264</v>
      </c>
      <c r="H10214" s="30" t="str">
        <f t="shared" si="478"/>
        <v>Sun</v>
      </c>
      <c r="I10214" t="str">
        <f t="shared" si="479"/>
        <v>Oct</v>
      </c>
      <c r="J10214" t="str">
        <f t="shared" si="480"/>
        <v>Music-Oct</v>
      </c>
      <c r="K10214" s="6">
        <v>72403</v>
      </c>
      <c r="L10214" s="6">
        <v>1750</v>
      </c>
      <c r="M10214" s="6">
        <v>30</v>
      </c>
      <c r="N10214" s="6">
        <v>69</v>
      </c>
      <c r="O10214" s="6" t="b">
        <v>0</v>
      </c>
      <c r="P10214" s="6" t="b">
        <v>0</v>
      </c>
      <c r="Q10214" s="6" t="b">
        <v>0</v>
      </c>
    </row>
    <row r="10215" spans="1:17" x14ac:dyDescent="0.25">
      <c r="A10215" s="6" t="s">
        <v>21645</v>
      </c>
      <c r="B10215" s="7">
        <v>43171</v>
      </c>
      <c r="C10215" s="6" t="s">
        <v>21646</v>
      </c>
      <c r="D10215" s="6" t="s">
        <v>78</v>
      </c>
      <c r="E10215" s="6">
        <v>24</v>
      </c>
      <c r="F10215" t="str">
        <f xml:space="preserve"> VLOOKUP(E10215,Category!A:C,2,0)</f>
        <v>Entertainment</v>
      </c>
      <c r="G10215" s="30">
        <v>53265</v>
      </c>
      <c r="H10215" s="30" t="str">
        <f t="shared" si="478"/>
        <v>Mon</v>
      </c>
      <c r="I10215" t="str">
        <f t="shared" si="479"/>
        <v>Oct</v>
      </c>
      <c r="J10215" t="str">
        <f t="shared" si="480"/>
        <v>Entertainment-Oct</v>
      </c>
      <c r="K10215" s="6">
        <v>154375</v>
      </c>
      <c r="L10215" s="6">
        <v>244</v>
      </c>
      <c r="M10215" s="6">
        <v>84</v>
      </c>
      <c r="N10215" s="6">
        <v>12</v>
      </c>
      <c r="O10215" s="6" t="b">
        <v>0</v>
      </c>
      <c r="P10215" s="6" t="b">
        <v>0</v>
      </c>
      <c r="Q10215" s="6" t="b">
        <v>0</v>
      </c>
    </row>
    <row r="10216" spans="1:17" x14ac:dyDescent="0.25">
      <c r="A10216" s="6" t="s">
        <v>21647</v>
      </c>
      <c r="B10216" s="7">
        <v>43171</v>
      </c>
      <c r="C10216" s="6" t="s">
        <v>21648</v>
      </c>
      <c r="D10216" s="6" t="s">
        <v>20540</v>
      </c>
      <c r="E10216" s="6">
        <v>10</v>
      </c>
      <c r="F10216" t="str">
        <f xml:space="preserve"> VLOOKUP(E10216,Category!A:C,2,0)</f>
        <v>Music</v>
      </c>
      <c r="G10216" s="30">
        <v>53266</v>
      </c>
      <c r="H10216" s="30" t="str">
        <f t="shared" si="478"/>
        <v>Tue</v>
      </c>
      <c r="I10216" t="str">
        <f t="shared" si="479"/>
        <v>Oct</v>
      </c>
      <c r="J10216" t="str">
        <f t="shared" si="480"/>
        <v>Music-Oct</v>
      </c>
      <c r="K10216" s="6">
        <v>97236</v>
      </c>
      <c r="L10216" s="6">
        <v>3907</v>
      </c>
      <c r="M10216" s="6">
        <v>281</v>
      </c>
      <c r="N10216" s="6">
        <v>556</v>
      </c>
      <c r="O10216" s="6" t="b">
        <v>0</v>
      </c>
      <c r="P10216" s="6" t="b">
        <v>0</v>
      </c>
      <c r="Q10216" s="6" t="b">
        <v>0</v>
      </c>
    </row>
    <row r="10217" spans="1:17" x14ac:dyDescent="0.25">
      <c r="A10217" s="6" t="s">
        <v>21649</v>
      </c>
      <c r="B10217" s="7">
        <v>43171</v>
      </c>
      <c r="C10217" s="6" t="s">
        <v>21650</v>
      </c>
      <c r="D10217" s="6" t="s">
        <v>1979</v>
      </c>
      <c r="E10217" s="6">
        <v>23</v>
      </c>
      <c r="F10217" t="str">
        <f xml:space="preserve"> VLOOKUP(E10217,Category!A:C,2,0)</f>
        <v>Comedy</v>
      </c>
      <c r="G10217" s="30">
        <v>53267</v>
      </c>
      <c r="H10217" s="30" t="str">
        <f t="shared" si="478"/>
        <v>Wed</v>
      </c>
      <c r="I10217" t="str">
        <f t="shared" si="479"/>
        <v>Nov</v>
      </c>
      <c r="J10217" t="str">
        <f t="shared" si="480"/>
        <v>Comedy-Nov</v>
      </c>
      <c r="K10217" s="6">
        <v>564472</v>
      </c>
      <c r="L10217" s="6">
        <v>71910</v>
      </c>
      <c r="M10217" s="6">
        <v>1649</v>
      </c>
      <c r="N10217" s="6">
        <v>9201</v>
      </c>
      <c r="O10217" s="6" t="b">
        <v>0</v>
      </c>
      <c r="P10217" s="6" t="b">
        <v>0</v>
      </c>
      <c r="Q10217" s="6" t="b">
        <v>0</v>
      </c>
    </row>
    <row r="10218" spans="1:17" x14ac:dyDescent="0.25">
      <c r="A10218" s="6" t="s">
        <v>21651</v>
      </c>
      <c r="B10218" s="7">
        <v>43171</v>
      </c>
      <c r="C10218" s="6" t="s">
        <v>21652</v>
      </c>
      <c r="D10218" s="6" t="s">
        <v>21653</v>
      </c>
      <c r="E10218" s="6">
        <v>24</v>
      </c>
      <c r="F10218" t="str">
        <f xml:space="preserve"> VLOOKUP(E10218,Category!A:C,2,0)</f>
        <v>Entertainment</v>
      </c>
      <c r="G10218" s="30">
        <v>53268</v>
      </c>
      <c r="H10218" s="30" t="str">
        <f t="shared" si="478"/>
        <v>Thu</v>
      </c>
      <c r="I10218" t="str">
        <f t="shared" si="479"/>
        <v>Nov</v>
      </c>
      <c r="J10218" t="str">
        <f t="shared" si="480"/>
        <v>Entertainment-Nov</v>
      </c>
      <c r="K10218" s="6">
        <v>46169</v>
      </c>
      <c r="L10218" s="6">
        <v>88</v>
      </c>
      <c r="M10218" s="6">
        <v>28</v>
      </c>
      <c r="N10218" s="6">
        <v>6</v>
      </c>
      <c r="O10218" s="6" t="b">
        <v>0</v>
      </c>
      <c r="P10218" s="6" t="b">
        <v>0</v>
      </c>
      <c r="Q10218" s="6" t="b">
        <v>0</v>
      </c>
    </row>
    <row r="10219" spans="1:17" x14ac:dyDescent="0.25">
      <c r="A10219" s="6" t="s">
        <v>21654</v>
      </c>
      <c r="B10219" s="7">
        <v>43171</v>
      </c>
      <c r="C10219" s="6" t="s">
        <v>21655</v>
      </c>
      <c r="D10219" s="6" t="s">
        <v>138</v>
      </c>
      <c r="E10219" s="6">
        <v>28</v>
      </c>
      <c r="F10219" t="str">
        <f xml:space="preserve"> VLOOKUP(E10219,Category!A:C,2,0)</f>
        <v>Science &amp; Technology</v>
      </c>
      <c r="G10219" s="30">
        <v>53269</v>
      </c>
      <c r="H10219" s="30" t="str">
        <f t="shared" si="478"/>
        <v>Fri</v>
      </c>
      <c r="I10219" t="str">
        <f t="shared" si="479"/>
        <v>Nov</v>
      </c>
      <c r="J10219" t="str">
        <f t="shared" si="480"/>
        <v>Science &amp; Technology-Nov</v>
      </c>
      <c r="K10219" s="6">
        <v>314931</v>
      </c>
      <c r="L10219" s="6">
        <v>30739</v>
      </c>
      <c r="M10219" s="6">
        <v>1018</v>
      </c>
      <c r="N10219" s="6">
        <v>5571</v>
      </c>
      <c r="O10219" s="6" t="b">
        <v>0</v>
      </c>
      <c r="P10219" s="6" t="b">
        <v>0</v>
      </c>
      <c r="Q10219" s="6" t="b">
        <v>0</v>
      </c>
    </row>
    <row r="10220" spans="1:17" x14ac:dyDescent="0.25">
      <c r="A10220" s="6" t="s">
        <v>21656</v>
      </c>
      <c r="B10220" s="7">
        <v>43171</v>
      </c>
      <c r="C10220" s="6" t="s">
        <v>21657</v>
      </c>
      <c r="D10220" s="6" t="s">
        <v>10675</v>
      </c>
      <c r="E10220" s="6">
        <v>25</v>
      </c>
      <c r="F10220" t="str">
        <f xml:space="preserve"> VLOOKUP(E10220,Category!A:C,2,0)</f>
        <v>News &amp; Politics</v>
      </c>
      <c r="G10220" s="30">
        <v>53270</v>
      </c>
      <c r="H10220" s="30" t="str">
        <f t="shared" si="478"/>
        <v>Sat</v>
      </c>
      <c r="I10220" t="str">
        <f t="shared" si="479"/>
        <v>Nov</v>
      </c>
      <c r="J10220" t="str">
        <f t="shared" si="480"/>
        <v>News &amp; Politics-Nov</v>
      </c>
      <c r="K10220" s="6">
        <v>140175</v>
      </c>
      <c r="L10220" s="6">
        <v>947</v>
      </c>
      <c r="M10220" s="6">
        <v>51</v>
      </c>
      <c r="N10220" s="6">
        <v>43</v>
      </c>
      <c r="O10220" s="6" t="b">
        <v>0</v>
      </c>
      <c r="P10220" s="6" t="b">
        <v>0</v>
      </c>
      <c r="Q10220" s="6" t="b">
        <v>0</v>
      </c>
    </row>
    <row r="10221" spans="1:17" x14ac:dyDescent="0.25">
      <c r="A10221" s="6" t="s">
        <v>21658</v>
      </c>
      <c r="B10221" s="7">
        <v>43171</v>
      </c>
      <c r="C10221" s="6" t="s">
        <v>21659</v>
      </c>
      <c r="D10221" s="6" t="s">
        <v>249</v>
      </c>
      <c r="E10221" s="6">
        <v>24</v>
      </c>
      <c r="F10221" t="str">
        <f xml:space="preserve"> VLOOKUP(E10221,Category!A:C,2,0)</f>
        <v>Entertainment</v>
      </c>
      <c r="G10221" s="30">
        <v>53271</v>
      </c>
      <c r="H10221" s="30" t="str">
        <f t="shared" si="478"/>
        <v>Sun</v>
      </c>
      <c r="I10221" t="str">
        <f t="shared" si="479"/>
        <v>Nov</v>
      </c>
      <c r="J10221" t="str">
        <f t="shared" si="480"/>
        <v>Entertainment-Nov</v>
      </c>
      <c r="K10221" s="6">
        <v>149265</v>
      </c>
      <c r="L10221" s="6">
        <v>2780</v>
      </c>
      <c r="M10221" s="6">
        <v>107</v>
      </c>
      <c r="N10221" s="6">
        <v>504</v>
      </c>
      <c r="O10221" s="6" t="b">
        <v>0</v>
      </c>
      <c r="P10221" s="6" t="b">
        <v>0</v>
      </c>
      <c r="Q10221" s="6" t="b">
        <v>0</v>
      </c>
    </row>
    <row r="10222" spans="1:17" x14ac:dyDescent="0.25">
      <c r="A10222" s="6" t="s">
        <v>21660</v>
      </c>
      <c r="B10222" s="7">
        <v>43171</v>
      </c>
      <c r="C10222" s="6" t="s">
        <v>21661</v>
      </c>
      <c r="D10222" s="6" t="s">
        <v>644</v>
      </c>
      <c r="E10222" s="6">
        <v>10</v>
      </c>
      <c r="F10222" t="str">
        <f xml:space="preserve"> VLOOKUP(E10222,Category!A:C,2,0)</f>
        <v>Music</v>
      </c>
      <c r="G10222" s="30">
        <v>53272</v>
      </c>
      <c r="H10222" s="30" t="str">
        <f t="shared" si="478"/>
        <v>Mon</v>
      </c>
      <c r="I10222" t="str">
        <f t="shared" si="479"/>
        <v>Nov</v>
      </c>
      <c r="J10222" t="str">
        <f t="shared" si="480"/>
        <v>Music-Nov</v>
      </c>
      <c r="K10222" s="6">
        <v>4829440</v>
      </c>
      <c r="L10222" s="6">
        <v>109456</v>
      </c>
      <c r="M10222" s="6">
        <v>2768</v>
      </c>
      <c r="N10222" s="6">
        <v>2505</v>
      </c>
      <c r="O10222" s="6" t="b">
        <v>0</v>
      </c>
      <c r="P10222" s="6" t="b">
        <v>0</v>
      </c>
      <c r="Q10222" s="6" t="b">
        <v>0</v>
      </c>
    </row>
    <row r="10223" spans="1:17" x14ac:dyDescent="0.25">
      <c r="A10223" s="6" t="s">
        <v>21662</v>
      </c>
      <c r="B10223" s="7">
        <v>43171</v>
      </c>
      <c r="C10223" s="6" t="s">
        <v>21663</v>
      </c>
      <c r="D10223" s="6" t="s">
        <v>2601</v>
      </c>
      <c r="E10223" s="6">
        <v>24</v>
      </c>
      <c r="F10223" t="str">
        <f xml:space="preserve"> VLOOKUP(E10223,Category!A:C,2,0)</f>
        <v>Entertainment</v>
      </c>
      <c r="G10223" s="30">
        <v>53273</v>
      </c>
      <c r="H10223" s="30" t="str">
        <f t="shared" si="478"/>
        <v>Tue</v>
      </c>
      <c r="I10223" t="str">
        <f t="shared" si="479"/>
        <v>Nov</v>
      </c>
      <c r="J10223" t="str">
        <f t="shared" si="480"/>
        <v>Entertainment-Nov</v>
      </c>
      <c r="K10223" s="6">
        <v>187899</v>
      </c>
      <c r="L10223" s="6">
        <v>418</v>
      </c>
      <c r="M10223" s="6">
        <v>124</v>
      </c>
      <c r="N10223" s="6">
        <v>68</v>
      </c>
      <c r="O10223" s="6" t="b">
        <v>0</v>
      </c>
      <c r="P10223" s="6" t="b">
        <v>0</v>
      </c>
      <c r="Q10223" s="6" t="b">
        <v>0</v>
      </c>
    </row>
    <row r="10224" spans="1:17" x14ac:dyDescent="0.25">
      <c r="A10224" s="6" t="s">
        <v>21664</v>
      </c>
      <c r="B10224" s="7">
        <v>43171</v>
      </c>
      <c r="C10224" s="6" t="s">
        <v>21665</v>
      </c>
      <c r="D10224" s="6" t="s">
        <v>1029</v>
      </c>
      <c r="E10224" s="6">
        <v>1</v>
      </c>
      <c r="F10224" t="str">
        <f xml:space="preserve"> VLOOKUP(E10224,Category!A:C,2,0)</f>
        <v>Film &amp; Animation</v>
      </c>
      <c r="G10224" s="30">
        <v>53274</v>
      </c>
      <c r="H10224" s="30" t="str">
        <f t="shared" si="478"/>
        <v>Wed</v>
      </c>
      <c r="I10224" t="str">
        <f t="shared" si="479"/>
        <v>Nov</v>
      </c>
      <c r="J10224" t="str">
        <f t="shared" si="480"/>
        <v>Film &amp; Animation-Nov</v>
      </c>
      <c r="K10224" s="6">
        <v>203015</v>
      </c>
      <c r="L10224" s="6">
        <v>6125</v>
      </c>
      <c r="M10224" s="6">
        <v>118</v>
      </c>
      <c r="N10224" s="6">
        <v>437</v>
      </c>
      <c r="O10224" s="6" t="b">
        <v>0</v>
      </c>
      <c r="P10224" s="6" t="b">
        <v>0</v>
      </c>
      <c r="Q10224" s="6" t="b">
        <v>0</v>
      </c>
    </row>
    <row r="10225" spans="1:17" x14ac:dyDescent="0.25">
      <c r="A10225" s="6" t="s">
        <v>21666</v>
      </c>
      <c r="B10225" s="7">
        <v>43171</v>
      </c>
      <c r="C10225" s="6" t="s">
        <v>21667</v>
      </c>
      <c r="D10225" s="6" t="s">
        <v>2188</v>
      </c>
      <c r="E10225" s="6">
        <v>25</v>
      </c>
      <c r="F10225" t="str">
        <f xml:space="preserve"> VLOOKUP(E10225,Category!A:C,2,0)</f>
        <v>News &amp; Politics</v>
      </c>
      <c r="G10225" s="30">
        <v>53275</v>
      </c>
      <c r="H10225" s="30" t="str">
        <f t="shared" si="478"/>
        <v>Thu</v>
      </c>
      <c r="I10225" t="str">
        <f t="shared" si="479"/>
        <v>Nov</v>
      </c>
      <c r="J10225" t="str">
        <f t="shared" si="480"/>
        <v>News &amp; Politics-Nov</v>
      </c>
      <c r="K10225" s="6">
        <v>107620</v>
      </c>
      <c r="L10225" s="6">
        <v>213</v>
      </c>
      <c r="M10225" s="6">
        <v>35</v>
      </c>
      <c r="N10225" s="6">
        <v>1</v>
      </c>
      <c r="O10225" s="6" t="b">
        <v>0</v>
      </c>
      <c r="P10225" s="6" t="b">
        <v>0</v>
      </c>
      <c r="Q10225" s="6" t="b">
        <v>0</v>
      </c>
    </row>
    <row r="10226" spans="1:17" x14ac:dyDescent="0.25">
      <c r="A10226" s="6" t="s">
        <v>21668</v>
      </c>
      <c r="B10226" s="7">
        <v>43171</v>
      </c>
      <c r="C10226" s="6" t="s">
        <v>21669</v>
      </c>
      <c r="D10226" s="6" t="s">
        <v>2723</v>
      </c>
      <c r="E10226" s="6">
        <v>25</v>
      </c>
      <c r="F10226" t="str">
        <f xml:space="preserve"> VLOOKUP(E10226,Category!A:C,2,0)</f>
        <v>News &amp; Politics</v>
      </c>
      <c r="G10226" s="30">
        <v>53276</v>
      </c>
      <c r="H10226" s="30" t="str">
        <f t="shared" si="478"/>
        <v>Fri</v>
      </c>
      <c r="I10226" t="str">
        <f t="shared" si="479"/>
        <v>Nov</v>
      </c>
      <c r="J10226" t="str">
        <f t="shared" si="480"/>
        <v>News &amp; Politics-Nov</v>
      </c>
      <c r="K10226" s="6">
        <v>24258</v>
      </c>
      <c r="L10226" s="6">
        <v>381</v>
      </c>
      <c r="M10226" s="6">
        <v>54</v>
      </c>
      <c r="N10226" s="6">
        <v>19</v>
      </c>
      <c r="O10226" s="6" t="b">
        <v>0</v>
      </c>
      <c r="P10226" s="6" t="b">
        <v>0</v>
      </c>
      <c r="Q10226" s="6" t="b">
        <v>0</v>
      </c>
    </row>
    <row r="10227" spans="1:17" x14ac:dyDescent="0.25">
      <c r="A10227" s="6" t="s">
        <v>21670</v>
      </c>
      <c r="B10227" s="7">
        <v>43171</v>
      </c>
      <c r="C10227" s="6" t="s">
        <v>21671</v>
      </c>
      <c r="D10227" s="6" t="s">
        <v>1328</v>
      </c>
      <c r="E10227" s="6">
        <v>26</v>
      </c>
      <c r="F10227" t="str">
        <f xml:space="preserve"> VLOOKUP(E10227,Category!A:C,2,0)</f>
        <v>Howto &amp; Style</v>
      </c>
      <c r="G10227" s="30">
        <v>53277</v>
      </c>
      <c r="H10227" s="30" t="str">
        <f t="shared" si="478"/>
        <v>Sat</v>
      </c>
      <c r="I10227" t="str">
        <f t="shared" si="479"/>
        <v>Nov</v>
      </c>
      <c r="J10227" t="str">
        <f t="shared" si="480"/>
        <v>Howto &amp; Style-Nov</v>
      </c>
      <c r="K10227" s="6">
        <v>785109</v>
      </c>
      <c r="L10227" s="6">
        <v>4217</v>
      </c>
      <c r="M10227" s="6">
        <v>1010</v>
      </c>
      <c r="N10227" s="6">
        <v>143</v>
      </c>
      <c r="O10227" s="6" t="b">
        <v>0</v>
      </c>
      <c r="P10227" s="6" t="b">
        <v>0</v>
      </c>
      <c r="Q10227" s="6" t="b">
        <v>0</v>
      </c>
    </row>
    <row r="10228" spans="1:17" x14ac:dyDescent="0.25">
      <c r="A10228" s="6" t="s">
        <v>21672</v>
      </c>
      <c r="B10228" s="7">
        <v>43171</v>
      </c>
      <c r="C10228" s="6" t="s">
        <v>21673</v>
      </c>
      <c r="D10228" s="6" t="s">
        <v>491</v>
      </c>
      <c r="E10228" s="6">
        <v>22</v>
      </c>
      <c r="F10228" t="str">
        <f xml:space="preserve"> VLOOKUP(E10228,Category!A:C,2,0)</f>
        <v>People &amp; Blogs</v>
      </c>
      <c r="G10228" s="30">
        <v>53278</v>
      </c>
      <c r="H10228" s="30" t="str">
        <f t="shared" si="478"/>
        <v>Sun</v>
      </c>
      <c r="I10228" t="str">
        <f t="shared" si="479"/>
        <v>Nov</v>
      </c>
      <c r="J10228" t="str">
        <f t="shared" si="480"/>
        <v>People &amp; Blogs-Nov</v>
      </c>
      <c r="K10228" s="6">
        <v>140690</v>
      </c>
      <c r="L10228" s="6">
        <v>469</v>
      </c>
      <c r="M10228" s="6">
        <v>94</v>
      </c>
      <c r="N10228" s="6">
        <v>0</v>
      </c>
      <c r="O10228" s="6" t="b">
        <v>1</v>
      </c>
      <c r="P10228" s="6" t="b">
        <v>0</v>
      </c>
      <c r="Q10228" s="6" t="b">
        <v>0</v>
      </c>
    </row>
    <row r="10229" spans="1:17" x14ac:dyDescent="0.25">
      <c r="A10229" s="6" t="s">
        <v>21674</v>
      </c>
      <c r="B10229" s="7">
        <v>43171</v>
      </c>
      <c r="C10229" s="6" t="s">
        <v>21675</v>
      </c>
      <c r="D10229" s="6" t="s">
        <v>1795</v>
      </c>
      <c r="E10229" s="6">
        <v>17</v>
      </c>
      <c r="F10229" t="str">
        <f xml:space="preserve"> VLOOKUP(E10229,Category!A:C,2,0)</f>
        <v>Sports</v>
      </c>
      <c r="G10229" s="30">
        <v>53279</v>
      </c>
      <c r="H10229" s="30" t="str">
        <f t="shared" si="478"/>
        <v>Mon</v>
      </c>
      <c r="I10229" t="str">
        <f t="shared" si="479"/>
        <v>Nov</v>
      </c>
      <c r="J10229" t="str">
        <f t="shared" si="480"/>
        <v>Sports-Nov</v>
      </c>
      <c r="K10229" s="6">
        <v>770274</v>
      </c>
      <c r="L10229" s="6">
        <v>5387</v>
      </c>
      <c r="M10229" s="6">
        <v>720</v>
      </c>
      <c r="N10229" s="6">
        <v>149</v>
      </c>
      <c r="O10229" s="6" t="b">
        <v>0</v>
      </c>
      <c r="P10229" s="6" t="b">
        <v>0</v>
      </c>
      <c r="Q10229" s="6" t="b">
        <v>0</v>
      </c>
    </row>
    <row r="10230" spans="1:17" x14ac:dyDescent="0.25">
      <c r="A10230" s="6" t="s">
        <v>21676</v>
      </c>
      <c r="B10230" s="7">
        <v>43171</v>
      </c>
      <c r="C10230" s="6" t="s">
        <v>21677</v>
      </c>
      <c r="D10230" s="6" t="s">
        <v>452</v>
      </c>
      <c r="E10230" s="6">
        <v>24</v>
      </c>
      <c r="F10230" t="str">
        <f xml:space="preserve"> VLOOKUP(E10230,Category!A:C,2,0)</f>
        <v>Entertainment</v>
      </c>
      <c r="G10230" s="30">
        <v>53280</v>
      </c>
      <c r="H10230" s="30" t="str">
        <f t="shared" si="478"/>
        <v>Tue</v>
      </c>
      <c r="I10230" t="str">
        <f t="shared" si="479"/>
        <v>Nov</v>
      </c>
      <c r="J10230" t="str">
        <f t="shared" si="480"/>
        <v>Entertainment-Nov</v>
      </c>
      <c r="K10230" s="6">
        <v>213822</v>
      </c>
      <c r="L10230" s="6">
        <v>6157</v>
      </c>
      <c r="M10230" s="6">
        <v>286</v>
      </c>
      <c r="N10230" s="6">
        <v>1341</v>
      </c>
      <c r="O10230" s="6" t="b">
        <v>0</v>
      </c>
      <c r="P10230" s="6" t="b">
        <v>0</v>
      </c>
      <c r="Q10230" s="6" t="b">
        <v>0</v>
      </c>
    </row>
    <row r="10231" spans="1:17" x14ac:dyDescent="0.25">
      <c r="A10231" s="6" t="s">
        <v>21678</v>
      </c>
      <c r="B10231" s="7">
        <v>43171</v>
      </c>
      <c r="C10231" s="6" t="s">
        <v>21679</v>
      </c>
      <c r="D10231" s="6" t="s">
        <v>132</v>
      </c>
      <c r="E10231" s="6">
        <v>24</v>
      </c>
      <c r="F10231" t="str">
        <f xml:space="preserve"> VLOOKUP(E10231,Category!A:C,2,0)</f>
        <v>Entertainment</v>
      </c>
      <c r="G10231" s="30">
        <v>53281</v>
      </c>
      <c r="H10231" s="30" t="str">
        <f t="shared" si="478"/>
        <v>Wed</v>
      </c>
      <c r="I10231" t="str">
        <f t="shared" si="479"/>
        <v>Nov</v>
      </c>
      <c r="J10231" t="str">
        <f t="shared" si="480"/>
        <v>Entertainment-Nov</v>
      </c>
      <c r="K10231" s="6">
        <v>173522</v>
      </c>
      <c r="L10231" s="6">
        <v>777</v>
      </c>
      <c r="M10231" s="6">
        <v>196</v>
      </c>
      <c r="N10231" s="6">
        <v>78</v>
      </c>
      <c r="O10231" s="6" t="b">
        <v>0</v>
      </c>
      <c r="P10231" s="6" t="b">
        <v>0</v>
      </c>
      <c r="Q10231" s="6" t="b">
        <v>0</v>
      </c>
    </row>
    <row r="10232" spans="1:17" x14ac:dyDescent="0.25">
      <c r="A10232" s="6" t="s">
        <v>21680</v>
      </c>
      <c r="B10232" s="7">
        <v>43171</v>
      </c>
      <c r="C10232" s="6" t="s">
        <v>21681</v>
      </c>
      <c r="D10232" s="6" t="s">
        <v>1124</v>
      </c>
      <c r="E10232" s="6">
        <v>24</v>
      </c>
      <c r="F10232" t="str">
        <f xml:space="preserve"> VLOOKUP(E10232,Category!A:C,2,0)</f>
        <v>Entertainment</v>
      </c>
      <c r="G10232" s="30">
        <v>53282</v>
      </c>
      <c r="H10232" s="30" t="str">
        <f t="shared" si="478"/>
        <v>Thu</v>
      </c>
      <c r="I10232" t="str">
        <f t="shared" si="479"/>
        <v>Nov</v>
      </c>
      <c r="J10232" t="str">
        <f t="shared" si="480"/>
        <v>Entertainment-Nov</v>
      </c>
      <c r="K10232" s="6">
        <v>186527</v>
      </c>
      <c r="L10232" s="6">
        <v>278</v>
      </c>
      <c r="M10232" s="6">
        <v>72</v>
      </c>
      <c r="N10232" s="6">
        <v>14</v>
      </c>
      <c r="O10232" s="6" t="b">
        <v>0</v>
      </c>
      <c r="P10232" s="6" t="b">
        <v>0</v>
      </c>
      <c r="Q10232" s="6" t="b">
        <v>0</v>
      </c>
    </row>
    <row r="10233" spans="1:17" x14ac:dyDescent="0.25">
      <c r="A10233" s="6" t="s">
        <v>21682</v>
      </c>
      <c r="B10233" s="7">
        <v>43171</v>
      </c>
      <c r="C10233" s="6" t="s">
        <v>21683</v>
      </c>
      <c r="D10233" s="6" t="s">
        <v>21684</v>
      </c>
      <c r="E10233" s="6">
        <v>10</v>
      </c>
      <c r="F10233" t="str">
        <f xml:space="preserve"> VLOOKUP(E10233,Category!A:C,2,0)</f>
        <v>Music</v>
      </c>
      <c r="G10233" s="30">
        <v>53283</v>
      </c>
      <c r="H10233" s="30" t="str">
        <f t="shared" si="478"/>
        <v>Fri</v>
      </c>
      <c r="I10233" t="str">
        <f t="shared" si="479"/>
        <v>Nov</v>
      </c>
      <c r="J10233" t="str">
        <f t="shared" si="480"/>
        <v>Music-Nov</v>
      </c>
      <c r="K10233" s="6">
        <v>373528</v>
      </c>
      <c r="L10233" s="6">
        <v>12066</v>
      </c>
      <c r="M10233" s="6">
        <v>351</v>
      </c>
      <c r="N10233" s="6">
        <v>585</v>
      </c>
      <c r="O10233" s="6" t="b">
        <v>0</v>
      </c>
      <c r="P10233" s="6" t="b">
        <v>0</v>
      </c>
      <c r="Q10233" s="6" t="b">
        <v>0</v>
      </c>
    </row>
    <row r="10234" spans="1:17" x14ac:dyDescent="0.25">
      <c r="A10234" s="6" t="s">
        <v>21685</v>
      </c>
      <c r="B10234" s="7">
        <v>43171</v>
      </c>
      <c r="C10234" s="6" t="s">
        <v>21686</v>
      </c>
      <c r="D10234" s="6" t="s">
        <v>120</v>
      </c>
      <c r="E10234" s="6">
        <v>27</v>
      </c>
      <c r="F10234" t="str">
        <f xml:space="preserve"> VLOOKUP(E10234,Category!A:C,2,0)</f>
        <v>Education</v>
      </c>
      <c r="G10234" s="30">
        <v>53284</v>
      </c>
      <c r="H10234" s="30" t="str">
        <f t="shared" si="478"/>
        <v>Sat</v>
      </c>
      <c r="I10234" t="str">
        <f t="shared" si="479"/>
        <v>Nov</v>
      </c>
      <c r="J10234" t="str">
        <f t="shared" si="480"/>
        <v>Education-Nov</v>
      </c>
      <c r="K10234" s="6">
        <v>33472</v>
      </c>
      <c r="L10234" s="6">
        <v>0</v>
      </c>
      <c r="M10234" s="6">
        <v>0</v>
      </c>
      <c r="N10234" s="6">
        <v>0</v>
      </c>
      <c r="O10234" s="6" t="b">
        <v>1</v>
      </c>
      <c r="P10234" s="6" t="b">
        <v>1</v>
      </c>
      <c r="Q10234" s="6" t="b">
        <v>0</v>
      </c>
    </row>
    <row r="10235" spans="1:17" x14ac:dyDescent="0.25">
      <c r="A10235" s="6" t="s">
        <v>21687</v>
      </c>
      <c r="B10235" s="7">
        <v>43171</v>
      </c>
      <c r="C10235" s="6" t="s">
        <v>21688</v>
      </c>
      <c r="D10235" s="6" t="s">
        <v>12277</v>
      </c>
      <c r="E10235" s="6">
        <v>22</v>
      </c>
      <c r="F10235" t="str">
        <f xml:space="preserve"> VLOOKUP(E10235,Category!A:C,2,0)</f>
        <v>People &amp; Blogs</v>
      </c>
      <c r="G10235" s="30">
        <v>53285</v>
      </c>
      <c r="H10235" s="30" t="str">
        <f t="shared" si="478"/>
        <v>Sun</v>
      </c>
      <c r="I10235" t="str">
        <f t="shared" si="479"/>
        <v>Nov</v>
      </c>
      <c r="J10235" t="str">
        <f t="shared" si="480"/>
        <v>People &amp; Blogs-Nov</v>
      </c>
      <c r="K10235" s="6">
        <v>297830</v>
      </c>
      <c r="L10235" s="6">
        <v>2450</v>
      </c>
      <c r="M10235" s="6">
        <v>274</v>
      </c>
      <c r="N10235" s="6">
        <v>151</v>
      </c>
      <c r="O10235" s="6" t="b">
        <v>0</v>
      </c>
      <c r="P10235" s="6" t="b">
        <v>0</v>
      </c>
      <c r="Q10235" s="6" t="b">
        <v>0</v>
      </c>
    </row>
    <row r="10236" spans="1:17" x14ac:dyDescent="0.25">
      <c r="A10236" s="6" t="s">
        <v>21689</v>
      </c>
      <c r="B10236" s="7">
        <v>43171</v>
      </c>
      <c r="C10236" s="6" t="s">
        <v>21690</v>
      </c>
      <c r="D10236" s="6" t="s">
        <v>2198</v>
      </c>
      <c r="E10236" s="6">
        <v>27</v>
      </c>
      <c r="F10236" t="str">
        <f xml:space="preserve"> VLOOKUP(E10236,Category!A:C,2,0)</f>
        <v>Education</v>
      </c>
      <c r="G10236" s="30">
        <v>53286</v>
      </c>
      <c r="H10236" s="30" t="str">
        <f t="shared" si="478"/>
        <v>Mon</v>
      </c>
      <c r="I10236" t="str">
        <f t="shared" si="479"/>
        <v>Nov</v>
      </c>
      <c r="J10236" t="str">
        <f t="shared" si="480"/>
        <v>Education-Nov</v>
      </c>
      <c r="K10236" s="6">
        <v>20918</v>
      </c>
      <c r="L10236" s="6">
        <v>799</v>
      </c>
      <c r="M10236" s="6">
        <v>16</v>
      </c>
      <c r="N10236" s="6">
        <v>470</v>
      </c>
      <c r="O10236" s="6" t="b">
        <v>0</v>
      </c>
      <c r="P10236" s="6" t="b">
        <v>0</v>
      </c>
      <c r="Q10236" s="6" t="b">
        <v>0</v>
      </c>
    </row>
    <row r="10237" spans="1:17" x14ac:dyDescent="0.25">
      <c r="A10237" s="6" t="s">
        <v>21691</v>
      </c>
      <c r="B10237" s="7">
        <v>43173</v>
      </c>
      <c r="C10237" s="6" t="s">
        <v>21692</v>
      </c>
      <c r="D10237" s="6" t="s">
        <v>1160</v>
      </c>
      <c r="E10237" s="6">
        <v>24</v>
      </c>
      <c r="F10237" t="str">
        <f xml:space="preserve"> VLOOKUP(E10237,Category!A:C,2,0)</f>
        <v>Entertainment</v>
      </c>
      <c r="G10237" s="30">
        <v>53287</v>
      </c>
      <c r="H10237" s="30" t="str">
        <f t="shared" si="478"/>
        <v>Tue</v>
      </c>
      <c r="I10237" t="str">
        <f t="shared" si="479"/>
        <v>Nov</v>
      </c>
      <c r="J10237" t="str">
        <f t="shared" si="480"/>
        <v>Entertainment-Nov</v>
      </c>
      <c r="K10237" s="6">
        <v>1121426</v>
      </c>
      <c r="L10237" s="6">
        <v>4815</v>
      </c>
      <c r="M10237" s="6">
        <v>524</v>
      </c>
      <c r="N10237" s="6">
        <v>209</v>
      </c>
      <c r="O10237" s="6" t="b">
        <v>0</v>
      </c>
      <c r="P10237" s="6" t="b">
        <v>0</v>
      </c>
      <c r="Q10237" s="6" t="b">
        <v>0</v>
      </c>
    </row>
    <row r="10238" spans="1:17" x14ac:dyDescent="0.25">
      <c r="A10238" s="6" t="s">
        <v>21693</v>
      </c>
      <c r="B10238" s="7">
        <v>43173</v>
      </c>
      <c r="C10238" s="6" t="s">
        <v>21694</v>
      </c>
      <c r="D10238" s="6" t="s">
        <v>850</v>
      </c>
      <c r="E10238" s="6">
        <v>1</v>
      </c>
      <c r="F10238" t="str">
        <f xml:space="preserve"> VLOOKUP(E10238,Category!A:C,2,0)</f>
        <v>Film &amp; Animation</v>
      </c>
      <c r="G10238" s="30">
        <v>53288</v>
      </c>
      <c r="H10238" s="30" t="str">
        <f t="shared" si="478"/>
        <v>Wed</v>
      </c>
      <c r="I10238" t="str">
        <f t="shared" si="479"/>
        <v>Nov</v>
      </c>
      <c r="J10238" t="str">
        <f t="shared" si="480"/>
        <v>Film &amp; Animation-Nov</v>
      </c>
      <c r="K10238" s="6">
        <v>319995</v>
      </c>
      <c r="L10238" s="6">
        <v>9018</v>
      </c>
      <c r="M10238" s="6">
        <v>260</v>
      </c>
      <c r="N10238" s="6">
        <v>525</v>
      </c>
      <c r="O10238" s="6" t="b">
        <v>0</v>
      </c>
      <c r="P10238" s="6" t="b">
        <v>0</v>
      </c>
      <c r="Q10238" s="6" t="b">
        <v>0</v>
      </c>
    </row>
    <row r="10239" spans="1:17" x14ac:dyDescent="0.25">
      <c r="A10239" s="6" t="s">
        <v>21695</v>
      </c>
      <c r="B10239" s="7">
        <v>43173</v>
      </c>
      <c r="C10239" s="6" t="s">
        <v>21696</v>
      </c>
      <c r="D10239" s="6" t="s">
        <v>225</v>
      </c>
      <c r="E10239" s="6">
        <v>23</v>
      </c>
      <c r="F10239" t="str">
        <f xml:space="preserve"> VLOOKUP(E10239,Category!A:C,2,0)</f>
        <v>Comedy</v>
      </c>
      <c r="G10239" s="30">
        <v>53289</v>
      </c>
      <c r="H10239" s="30" t="str">
        <f t="shared" si="478"/>
        <v>Thu</v>
      </c>
      <c r="I10239" t="str">
        <f t="shared" si="479"/>
        <v>Nov</v>
      </c>
      <c r="J10239" t="str">
        <f t="shared" si="480"/>
        <v>Comedy-Nov</v>
      </c>
      <c r="K10239" s="6">
        <v>798669</v>
      </c>
      <c r="L10239" s="6">
        <v>40875</v>
      </c>
      <c r="M10239" s="6">
        <v>5398</v>
      </c>
      <c r="N10239" s="6">
        <v>2508</v>
      </c>
      <c r="O10239" s="6" t="b">
        <v>0</v>
      </c>
      <c r="P10239" s="6" t="b">
        <v>0</v>
      </c>
      <c r="Q10239" s="6" t="b">
        <v>0</v>
      </c>
    </row>
    <row r="10240" spans="1:17" x14ac:dyDescent="0.25">
      <c r="A10240" s="6" t="s">
        <v>21697</v>
      </c>
      <c r="B10240" s="7">
        <v>43173</v>
      </c>
      <c r="C10240" s="6" t="s">
        <v>21698</v>
      </c>
      <c r="D10240" s="6" t="s">
        <v>872</v>
      </c>
      <c r="E10240" s="6">
        <v>22</v>
      </c>
      <c r="F10240" t="str">
        <f xml:space="preserve"> VLOOKUP(E10240,Category!A:C,2,0)</f>
        <v>People &amp; Blogs</v>
      </c>
      <c r="G10240" s="30">
        <v>53290</v>
      </c>
      <c r="H10240" s="30" t="str">
        <f t="shared" si="478"/>
        <v>Fri</v>
      </c>
      <c r="I10240" t="str">
        <f t="shared" si="479"/>
        <v>Nov</v>
      </c>
      <c r="J10240" t="str">
        <f t="shared" si="480"/>
        <v>People &amp; Blogs-Nov</v>
      </c>
      <c r="K10240" s="6">
        <v>2561475</v>
      </c>
      <c r="L10240" s="6">
        <v>14211</v>
      </c>
      <c r="M10240" s="6">
        <v>1428</v>
      </c>
      <c r="N10240" s="6">
        <v>796</v>
      </c>
      <c r="O10240" s="6" t="b">
        <v>0</v>
      </c>
      <c r="P10240" s="6" t="b">
        <v>0</v>
      </c>
      <c r="Q10240" s="6" t="b">
        <v>0</v>
      </c>
    </row>
    <row r="10241" spans="1:17" x14ac:dyDescent="0.25">
      <c r="A10241" s="6" t="s">
        <v>21699</v>
      </c>
      <c r="B10241" s="7">
        <v>43173</v>
      </c>
      <c r="C10241" s="6" t="s">
        <v>21700</v>
      </c>
      <c r="D10241" s="6" t="s">
        <v>497</v>
      </c>
      <c r="E10241" s="6">
        <v>24</v>
      </c>
      <c r="F10241" t="str">
        <f xml:space="preserve"> VLOOKUP(E10241,Category!A:C,2,0)</f>
        <v>Entertainment</v>
      </c>
      <c r="G10241" s="30">
        <v>53291</v>
      </c>
      <c r="H10241" s="30" t="str">
        <f t="shared" si="478"/>
        <v>Sat</v>
      </c>
      <c r="I10241" t="str">
        <f t="shared" si="479"/>
        <v>Nov</v>
      </c>
      <c r="J10241" t="str">
        <f t="shared" si="480"/>
        <v>Entertainment-Nov</v>
      </c>
      <c r="K10241" s="6">
        <v>600067</v>
      </c>
      <c r="L10241" s="6">
        <v>673</v>
      </c>
      <c r="M10241" s="6">
        <v>206</v>
      </c>
      <c r="N10241" s="6">
        <v>0</v>
      </c>
      <c r="O10241" s="6" t="b">
        <v>1</v>
      </c>
      <c r="P10241" s="6" t="b">
        <v>0</v>
      </c>
      <c r="Q10241" s="6" t="b">
        <v>0</v>
      </c>
    </row>
    <row r="10242" spans="1:17" x14ac:dyDescent="0.25">
      <c r="A10242" s="6" t="s">
        <v>21701</v>
      </c>
      <c r="B10242" s="7">
        <v>43173</v>
      </c>
      <c r="C10242" s="6" t="s">
        <v>21702</v>
      </c>
      <c r="D10242" s="6" t="s">
        <v>147</v>
      </c>
      <c r="E10242" s="6">
        <v>24</v>
      </c>
      <c r="F10242" t="str">
        <f xml:space="preserve"> VLOOKUP(E10242,Category!A:C,2,0)</f>
        <v>Entertainment</v>
      </c>
      <c r="G10242" s="30">
        <v>53292</v>
      </c>
      <c r="H10242" s="30" t="str">
        <f t="shared" si="478"/>
        <v>Sun</v>
      </c>
      <c r="I10242" t="str">
        <f t="shared" si="479"/>
        <v>Nov</v>
      </c>
      <c r="J10242" t="str">
        <f t="shared" si="480"/>
        <v>Entertainment-Nov</v>
      </c>
      <c r="K10242" s="6">
        <v>1031935</v>
      </c>
      <c r="L10242" s="6">
        <v>6326</v>
      </c>
      <c r="M10242" s="6">
        <v>716</v>
      </c>
      <c r="N10242" s="6">
        <v>894</v>
      </c>
      <c r="O10242" s="6" t="b">
        <v>0</v>
      </c>
      <c r="P10242" s="6" t="b">
        <v>0</v>
      </c>
      <c r="Q10242" s="6" t="b">
        <v>0</v>
      </c>
    </row>
    <row r="10243" spans="1:17" x14ac:dyDescent="0.25">
      <c r="A10243" s="6" t="s">
        <v>21703</v>
      </c>
      <c r="B10243" s="7">
        <v>43173</v>
      </c>
      <c r="C10243" s="6" t="s">
        <v>21704</v>
      </c>
      <c r="D10243" s="6" t="s">
        <v>60</v>
      </c>
      <c r="E10243" s="6">
        <v>24</v>
      </c>
      <c r="F10243" t="str">
        <f xml:space="preserve"> VLOOKUP(E10243,Category!A:C,2,0)</f>
        <v>Entertainment</v>
      </c>
      <c r="G10243" s="30">
        <v>53293</v>
      </c>
      <c r="H10243" s="30" t="str">
        <f t="shared" ref="H10243:H10306" si="481" xml:space="preserve"> TEXT(G10243,"ddd")</f>
        <v>Mon</v>
      </c>
      <c r="I10243" t="str">
        <f t="shared" ref="I10243:I10306" si="482" xml:space="preserve"> TEXT(G10243,"mmm")</f>
        <v>Nov</v>
      </c>
      <c r="J10243" t="str">
        <f t="shared" ref="J10243:J10306" si="483" xml:space="preserve"> _xlfn.CONCAT(F10243,"-",I10243)</f>
        <v>Entertainment-Nov</v>
      </c>
      <c r="K10243" s="6">
        <v>695523</v>
      </c>
      <c r="L10243" s="6">
        <v>2957</v>
      </c>
      <c r="M10243" s="6">
        <v>223</v>
      </c>
      <c r="N10243" s="6">
        <v>261</v>
      </c>
      <c r="O10243" s="6" t="b">
        <v>0</v>
      </c>
      <c r="P10243" s="6" t="b">
        <v>0</v>
      </c>
      <c r="Q10243" s="6" t="b">
        <v>0</v>
      </c>
    </row>
    <row r="10244" spans="1:17" x14ac:dyDescent="0.25">
      <c r="A10244" s="6" t="s">
        <v>21705</v>
      </c>
      <c r="B10244" s="7">
        <v>43173</v>
      </c>
      <c r="C10244" s="6" t="s">
        <v>21706</v>
      </c>
      <c r="D10244" s="6" t="s">
        <v>20682</v>
      </c>
      <c r="E10244" s="6">
        <v>24</v>
      </c>
      <c r="F10244" t="str">
        <f xml:space="preserve"> VLOOKUP(E10244,Category!A:C,2,0)</f>
        <v>Entertainment</v>
      </c>
      <c r="G10244" s="30">
        <v>53294</v>
      </c>
      <c r="H10244" s="30" t="str">
        <f t="shared" si="481"/>
        <v>Tue</v>
      </c>
      <c r="I10244" t="str">
        <f t="shared" si="482"/>
        <v>Nov</v>
      </c>
      <c r="J10244" t="str">
        <f t="shared" si="483"/>
        <v>Entertainment-Nov</v>
      </c>
      <c r="K10244" s="6">
        <v>749605</v>
      </c>
      <c r="L10244" s="6">
        <v>1120</v>
      </c>
      <c r="M10244" s="6">
        <v>260</v>
      </c>
      <c r="N10244" s="6">
        <v>71</v>
      </c>
      <c r="O10244" s="6" t="b">
        <v>0</v>
      </c>
      <c r="P10244" s="6" t="b">
        <v>0</v>
      </c>
      <c r="Q10244" s="6" t="b">
        <v>0</v>
      </c>
    </row>
    <row r="10245" spans="1:17" x14ac:dyDescent="0.25">
      <c r="A10245" s="6" t="s">
        <v>21707</v>
      </c>
      <c r="B10245" s="7">
        <v>43173</v>
      </c>
      <c r="C10245" s="6" t="s">
        <v>21708</v>
      </c>
      <c r="D10245" s="6" t="s">
        <v>180</v>
      </c>
      <c r="E10245" s="6">
        <v>24</v>
      </c>
      <c r="F10245" t="str">
        <f xml:space="preserve"> VLOOKUP(E10245,Category!A:C,2,0)</f>
        <v>Entertainment</v>
      </c>
      <c r="G10245" s="30">
        <v>53295</v>
      </c>
      <c r="H10245" s="30" t="str">
        <f t="shared" si="481"/>
        <v>Wed</v>
      </c>
      <c r="I10245" t="str">
        <f t="shared" si="482"/>
        <v>Nov</v>
      </c>
      <c r="J10245" t="str">
        <f t="shared" si="483"/>
        <v>Entertainment-Nov</v>
      </c>
      <c r="K10245" s="6">
        <v>1350204</v>
      </c>
      <c r="L10245" s="6">
        <v>4503</v>
      </c>
      <c r="M10245" s="6">
        <v>896</v>
      </c>
      <c r="N10245" s="6">
        <v>327</v>
      </c>
      <c r="O10245" s="6" t="b">
        <v>0</v>
      </c>
      <c r="P10245" s="6" t="b">
        <v>0</v>
      </c>
      <c r="Q10245" s="6" t="b">
        <v>0</v>
      </c>
    </row>
    <row r="10246" spans="1:17" x14ac:dyDescent="0.25">
      <c r="A10246" s="6" t="s">
        <v>21709</v>
      </c>
      <c r="B10246" s="7">
        <v>43173</v>
      </c>
      <c r="C10246" s="6" t="s">
        <v>21710</v>
      </c>
      <c r="D10246" s="6" t="s">
        <v>21711</v>
      </c>
      <c r="E10246" s="6">
        <v>24</v>
      </c>
      <c r="F10246" t="str">
        <f xml:space="preserve"> VLOOKUP(E10246,Category!A:C,2,0)</f>
        <v>Entertainment</v>
      </c>
      <c r="G10246" s="30">
        <v>53296</v>
      </c>
      <c r="H10246" s="30" t="str">
        <f t="shared" si="481"/>
        <v>Thu</v>
      </c>
      <c r="I10246" t="str">
        <f t="shared" si="482"/>
        <v>Nov</v>
      </c>
      <c r="J10246" t="str">
        <f t="shared" si="483"/>
        <v>Entertainment-Nov</v>
      </c>
      <c r="K10246" s="6">
        <v>336565</v>
      </c>
      <c r="L10246" s="6">
        <v>1294</v>
      </c>
      <c r="M10246" s="6">
        <v>799</v>
      </c>
      <c r="N10246" s="6">
        <v>336</v>
      </c>
      <c r="O10246" s="6" t="b">
        <v>0</v>
      </c>
      <c r="P10246" s="6" t="b">
        <v>0</v>
      </c>
      <c r="Q10246" s="6" t="b">
        <v>0</v>
      </c>
    </row>
    <row r="10247" spans="1:17" x14ac:dyDescent="0.25">
      <c r="A10247" s="6" t="s">
        <v>21712</v>
      </c>
      <c r="B10247" s="7">
        <v>43173</v>
      </c>
      <c r="C10247" s="6" t="s">
        <v>21713</v>
      </c>
      <c r="D10247" s="6" t="s">
        <v>3269</v>
      </c>
      <c r="E10247" s="6">
        <v>24</v>
      </c>
      <c r="F10247" t="str">
        <f xml:space="preserve"> VLOOKUP(E10247,Category!A:C,2,0)</f>
        <v>Entertainment</v>
      </c>
      <c r="G10247" s="30">
        <v>53297</v>
      </c>
      <c r="H10247" s="30" t="str">
        <f t="shared" si="481"/>
        <v>Fri</v>
      </c>
      <c r="I10247" t="str">
        <f t="shared" si="482"/>
        <v>Dec</v>
      </c>
      <c r="J10247" t="str">
        <f t="shared" si="483"/>
        <v>Entertainment-Dec</v>
      </c>
      <c r="K10247" s="6">
        <v>439078</v>
      </c>
      <c r="L10247" s="6">
        <v>5233</v>
      </c>
      <c r="M10247" s="6">
        <v>294</v>
      </c>
      <c r="N10247" s="6">
        <v>114</v>
      </c>
      <c r="O10247" s="6" t="b">
        <v>0</v>
      </c>
      <c r="P10247" s="6" t="b">
        <v>0</v>
      </c>
      <c r="Q10247" s="6" t="b">
        <v>0</v>
      </c>
    </row>
    <row r="10248" spans="1:17" x14ac:dyDescent="0.25">
      <c r="A10248" s="6" t="s">
        <v>21714</v>
      </c>
      <c r="B10248" s="7">
        <v>43173</v>
      </c>
      <c r="C10248" s="6" t="s">
        <v>21715</v>
      </c>
      <c r="D10248" s="6" t="s">
        <v>1486</v>
      </c>
      <c r="E10248" s="6">
        <v>1</v>
      </c>
      <c r="F10248" t="str">
        <f xml:space="preserve"> VLOOKUP(E10248,Category!A:C,2,0)</f>
        <v>Film &amp; Animation</v>
      </c>
      <c r="G10248" s="30">
        <v>53298</v>
      </c>
      <c r="H10248" s="30" t="str">
        <f t="shared" si="481"/>
        <v>Sat</v>
      </c>
      <c r="I10248" t="str">
        <f t="shared" si="482"/>
        <v>Dec</v>
      </c>
      <c r="J10248" t="str">
        <f t="shared" si="483"/>
        <v>Film &amp; Animation-Dec</v>
      </c>
      <c r="K10248" s="6">
        <v>6067443</v>
      </c>
      <c r="L10248" s="6">
        <v>29007</v>
      </c>
      <c r="M10248" s="6">
        <v>4788</v>
      </c>
      <c r="N10248" s="6">
        <v>2126</v>
      </c>
      <c r="O10248" s="6" t="b">
        <v>0</v>
      </c>
      <c r="P10248" s="6" t="b">
        <v>0</v>
      </c>
      <c r="Q10248" s="6" t="b">
        <v>0</v>
      </c>
    </row>
    <row r="10249" spans="1:17" x14ac:dyDescent="0.25">
      <c r="A10249" s="6" t="s">
        <v>21716</v>
      </c>
      <c r="B10249" s="7">
        <v>43173</v>
      </c>
      <c r="C10249" s="6" t="s">
        <v>21717</v>
      </c>
      <c r="D10249" s="6" t="s">
        <v>48</v>
      </c>
      <c r="E10249" s="6">
        <v>25</v>
      </c>
      <c r="F10249" t="str">
        <f xml:space="preserve"> VLOOKUP(E10249,Category!A:C,2,0)</f>
        <v>News &amp; Politics</v>
      </c>
      <c r="G10249" s="30">
        <v>53299</v>
      </c>
      <c r="H10249" s="30" t="str">
        <f t="shared" si="481"/>
        <v>Sun</v>
      </c>
      <c r="I10249" t="str">
        <f t="shared" si="482"/>
        <v>Dec</v>
      </c>
      <c r="J10249" t="str">
        <f t="shared" si="483"/>
        <v>News &amp; Politics-Dec</v>
      </c>
      <c r="K10249" s="6">
        <v>284537</v>
      </c>
      <c r="L10249" s="6">
        <v>2535</v>
      </c>
      <c r="M10249" s="6">
        <v>383</v>
      </c>
      <c r="N10249" s="6">
        <v>0</v>
      </c>
      <c r="O10249" s="6" t="b">
        <v>1</v>
      </c>
      <c r="P10249" s="6" t="b">
        <v>0</v>
      </c>
      <c r="Q10249" s="6" t="b">
        <v>0</v>
      </c>
    </row>
    <row r="10250" spans="1:17" x14ac:dyDescent="0.25">
      <c r="A10250" s="6" t="s">
        <v>21718</v>
      </c>
      <c r="B10250" s="7">
        <v>43173</v>
      </c>
      <c r="C10250" s="6" t="s">
        <v>21719</v>
      </c>
      <c r="D10250" s="6" t="s">
        <v>2769</v>
      </c>
      <c r="E10250" s="6">
        <v>23</v>
      </c>
      <c r="F10250" t="str">
        <f xml:space="preserve"> VLOOKUP(E10250,Category!A:C,2,0)</f>
        <v>Comedy</v>
      </c>
      <c r="G10250" s="30">
        <v>53300</v>
      </c>
      <c r="H10250" s="30" t="str">
        <f t="shared" si="481"/>
        <v>Mon</v>
      </c>
      <c r="I10250" t="str">
        <f t="shared" si="482"/>
        <v>Dec</v>
      </c>
      <c r="J10250" t="str">
        <f t="shared" si="483"/>
        <v>Comedy-Dec</v>
      </c>
      <c r="K10250" s="6">
        <v>181683</v>
      </c>
      <c r="L10250" s="6">
        <v>8715</v>
      </c>
      <c r="M10250" s="6">
        <v>361</v>
      </c>
      <c r="N10250" s="6">
        <v>977</v>
      </c>
      <c r="O10250" s="6" t="b">
        <v>0</v>
      </c>
      <c r="P10250" s="6" t="b">
        <v>0</v>
      </c>
      <c r="Q10250" s="6" t="b">
        <v>0</v>
      </c>
    </row>
    <row r="10251" spans="1:17" x14ac:dyDescent="0.25">
      <c r="A10251" s="6" t="s">
        <v>21720</v>
      </c>
      <c r="B10251" s="7">
        <v>43173</v>
      </c>
      <c r="C10251" s="6" t="s">
        <v>21721</v>
      </c>
      <c r="D10251" s="6" t="s">
        <v>198</v>
      </c>
      <c r="E10251" s="6">
        <v>24</v>
      </c>
      <c r="F10251" t="str">
        <f xml:space="preserve"> VLOOKUP(E10251,Category!A:C,2,0)</f>
        <v>Entertainment</v>
      </c>
      <c r="G10251" s="30">
        <v>53301</v>
      </c>
      <c r="H10251" s="30" t="str">
        <f t="shared" si="481"/>
        <v>Tue</v>
      </c>
      <c r="I10251" t="str">
        <f t="shared" si="482"/>
        <v>Dec</v>
      </c>
      <c r="J10251" t="str">
        <f t="shared" si="483"/>
        <v>Entertainment-Dec</v>
      </c>
      <c r="K10251" s="6">
        <v>402485</v>
      </c>
      <c r="L10251" s="6">
        <v>1268</v>
      </c>
      <c r="M10251" s="6">
        <v>334</v>
      </c>
      <c r="N10251" s="6">
        <v>155</v>
      </c>
      <c r="O10251" s="6" t="b">
        <v>0</v>
      </c>
      <c r="P10251" s="6" t="b">
        <v>0</v>
      </c>
      <c r="Q10251" s="6" t="b">
        <v>0</v>
      </c>
    </row>
    <row r="10252" spans="1:17" x14ac:dyDescent="0.25">
      <c r="A10252" s="6" t="s">
        <v>21722</v>
      </c>
      <c r="B10252" s="7">
        <v>43173</v>
      </c>
      <c r="C10252" s="6" t="s">
        <v>21723</v>
      </c>
      <c r="D10252" s="6" t="s">
        <v>14587</v>
      </c>
      <c r="E10252" s="6">
        <v>24</v>
      </c>
      <c r="F10252" t="str">
        <f xml:space="preserve"> VLOOKUP(E10252,Category!A:C,2,0)</f>
        <v>Entertainment</v>
      </c>
      <c r="G10252" s="30">
        <v>53302</v>
      </c>
      <c r="H10252" s="30" t="str">
        <f t="shared" si="481"/>
        <v>Wed</v>
      </c>
      <c r="I10252" t="str">
        <f t="shared" si="482"/>
        <v>Dec</v>
      </c>
      <c r="J10252" t="str">
        <f t="shared" si="483"/>
        <v>Entertainment-Dec</v>
      </c>
      <c r="K10252" s="6">
        <v>216800</v>
      </c>
      <c r="L10252" s="6">
        <v>5238</v>
      </c>
      <c r="M10252" s="6">
        <v>254</v>
      </c>
      <c r="N10252" s="6">
        <v>256</v>
      </c>
      <c r="O10252" s="6" t="b">
        <v>0</v>
      </c>
      <c r="P10252" s="6" t="b">
        <v>0</v>
      </c>
      <c r="Q10252" s="6" t="b">
        <v>0</v>
      </c>
    </row>
    <row r="10253" spans="1:17" x14ac:dyDescent="0.25">
      <c r="A10253" s="6" t="s">
        <v>21724</v>
      </c>
      <c r="B10253" s="7">
        <v>43173</v>
      </c>
      <c r="C10253" s="6" t="s">
        <v>21725</v>
      </c>
      <c r="D10253" s="6" t="s">
        <v>1099</v>
      </c>
      <c r="E10253" s="6">
        <v>24</v>
      </c>
      <c r="F10253" t="str">
        <f xml:space="preserve"> VLOOKUP(E10253,Category!A:C,2,0)</f>
        <v>Entertainment</v>
      </c>
      <c r="G10253" s="30">
        <v>53303</v>
      </c>
      <c r="H10253" s="30" t="str">
        <f t="shared" si="481"/>
        <v>Thu</v>
      </c>
      <c r="I10253" t="str">
        <f t="shared" si="482"/>
        <v>Dec</v>
      </c>
      <c r="J10253" t="str">
        <f t="shared" si="483"/>
        <v>Entertainment-Dec</v>
      </c>
      <c r="K10253" s="6">
        <v>4258967</v>
      </c>
      <c r="L10253" s="6">
        <v>94506</v>
      </c>
      <c r="M10253" s="6">
        <v>3247</v>
      </c>
      <c r="N10253" s="6">
        <v>10240</v>
      </c>
      <c r="O10253" s="6" t="b">
        <v>0</v>
      </c>
      <c r="P10253" s="6" t="b">
        <v>0</v>
      </c>
      <c r="Q10253" s="6" t="b">
        <v>0</v>
      </c>
    </row>
    <row r="10254" spans="1:17" x14ac:dyDescent="0.25">
      <c r="A10254" s="6" t="s">
        <v>21726</v>
      </c>
      <c r="B10254" s="7">
        <v>43173</v>
      </c>
      <c r="C10254" s="6" t="s">
        <v>21727</v>
      </c>
      <c r="D10254" s="6" t="s">
        <v>1514</v>
      </c>
      <c r="E10254" s="6">
        <v>1</v>
      </c>
      <c r="F10254" t="str">
        <f xml:space="preserve"> VLOOKUP(E10254,Category!A:C,2,0)</f>
        <v>Film &amp; Animation</v>
      </c>
      <c r="G10254" s="30">
        <v>53304</v>
      </c>
      <c r="H10254" s="30" t="str">
        <f t="shared" si="481"/>
        <v>Fri</v>
      </c>
      <c r="I10254" t="str">
        <f t="shared" si="482"/>
        <v>Dec</v>
      </c>
      <c r="J10254" t="str">
        <f t="shared" si="483"/>
        <v>Film &amp; Animation-Dec</v>
      </c>
      <c r="K10254" s="6">
        <v>2856266</v>
      </c>
      <c r="L10254" s="6">
        <v>193959</v>
      </c>
      <c r="M10254" s="6">
        <v>6440</v>
      </c>
      <c r="N10254" s="6">
        <v>11392</v>
      </c>
      <c r="O10254" s="6" t="b">
        <v>0</v>
      </c>
      <c r="P10254" s="6" t="b">
        <v>0</v>
      </c>
      <c r="Q10254" s="6" t="b">
        <v>0</v>
      </c>
    </row>
    <row r="10255" spans="1:17" x14ac:dyDescent="0.25">
      <c r="A10255" s="6" t="s">
        <v>21728</v>
      </c>
      <c r="B10255" s="7">
        <v>43173</v>
      </c>
      <c r="C10255" s="6" t="s">
        <v>21729</v>
      </c>
      <c r="D10255" s="6" t="s">
        <v>1675</v>
      </c>
      <c r="E10255" s="6">
        <v>24</v>
      </c>
      <c r="F10255" t="str">
        <f xml:space="preserve"> VLOOKUP(E10255,Category!A:C,2,0)</f>
        <v>Entertainment</v>
      </c>
      <c r="G10255" s="30">
        <v>53305</v>
      </c>
      <c r="H10255" s="30" t="str">
        <f t="shared" si="481"/>
        <v>Sat</v>
      </c>
      <c r="I10255" t="str">
        <f t="shared" si="482"/>
        <v>Dec</v>
      </c>
      <c r="J10255" t="str">
        <f t="shared" si="483"/>
        <v>Entertainment-Dec</v>
      </c>
      <c r="K10255" s="6">
        <v>232859</v>
      </c>
      <c r="L10255" s="6">
        <v>6868</v>
      </c>
      <c r="M10255" s="6">
        <v>1043</v>
      </c>
      <c r="N10255" s="6">
        <v>702</v>
      </c>
      <c r="O10255" s="6" t="b">
        <v>0</v>
      </c>
      <c r="P10255" s="6" t="b">
        <v>0</v>
      </c>
      <c r="Q10255" s="6" t="b">
        <v>0</v>
      </c>
    </row>
    <row r="10256" spans="1:17" x14ac:dyDescent="0.25">
      <c r="A10256" s="6" t="s">
        <v>21730</v>
      </c>
      <c r="B10256" s="7">
        <v>43173</v>
      </c>
      <c r="C10256" s="6" t="s">
        <v>21731</v>
      </c>
      <c r="D10256" s="6" t="s">
        <v>21732</v>
      </c>
      <c r="E10256" s="6">
        <v>24</v>
      </c>
      <c r="F10256" t="str">
        <f xml:space="preserve"> VLOOKUP(E10256,Category!A:C,2,0)</f>
        <v>Entertainment</v>
      </c>
      <c r="G10256" s="30">
        <v>53306</v>
      </c>
      <c r="H10256" s="30" t="str">
        <f t="shared" si="481"/>
        <v>Sun</v>
      </c>
      <c r="I10256" t="str">
        <f t="shared" si="482"/>
        <v>Dec</v>
      </c>
      <c r="J10256" t="str">
        <f t="shared" si="483"/>
        <v>Entertainment-Dec</v>
      </c>
      <c r="K10256" s="6">
        <v>12958520</v>
      </c>
      <c r="L10256" s="6">
        <v>485435</v>
      </c>
      <c r="M10256" s="6">
        <v>32122</v>
      </c>
      <c r="N10256" s="6">
        <v>28119</v>
      </c>
      <c r="O10256" s="6" t="b">
        <v>0</v>
      </c>
      <c r="P10256" s="6" t="b">
        <v>0</v>
      </c>
      <c r="Q10256" s="6" t="b">
        <v>0</v>
      </c>
    </row>
    <row r="10257" spans="1:17" x14ac:dyDescent="0.25">
      <c r="A10257" s="6" t="s">
        <v>21733</v>
      </c>
      <c r="B10257" s="7">
        <v>43173</v>
      </c>
      <c r="C10257" s="6" t="s">
        <v>21734</v>
      </c>
      <c r="D10257" s="6" t="s">
        <v>20896</v>
      </c>
      <c r="E10257" s="6">
        <v>24</v>
      </c>
      <c r="F10257" t="str">
        <f xml:space="preserve"> VLOOKUP(E10257,Category!A:C,2,0)</f>
        <v>Entertainment</v>
      </c>
      <c r="G10257" s="30">
        <v>53307</v>
      </c>
      <c r="H10257" s="30" t="str">
        <f t="shared" si="481"/>
        <v>Mon</v>
      </c>
      <c r="I10257" t="str">
        <f t="shared" si="482"/>
        <v>Dec</v>
      </c>
      <c r="J10257" t="str">
        <f t="shared" si="483"/>
        <v>Entertainment-Dec</v>
      </c>
      <c r="K10257" s="6">
        <v>863938</v>
      </c>
      <c r="L10257" s="6">
        <v>1773</v>
      </c>
      <c r="M10257" s="6">
        <v>1556</v>
      </c>
      <c r="N10257" s="6">
        <v>424</v>
      </c>
      <c r="O10257" s="6" t="b">
        <v>0</v>
      </c>
      <c r="P10257" s="6" t="b">
        <v>0</v>
      </c>
      <c r="Q10257" s="6" t="b">
        <v>0</v>
      </c>
    </row>
    <row r="10258" spans="1:17" x14ac:dyDescent="0.25">
      <c r="A10258" s="6" t="s">
        <v>21735</v>
      </c>
      <c r="B10258" s="7">
        <v>43173</v>
      </c>
      <c r="C10258" s="6" t="s">
        <v>21736</v>
      </c>
      <c r="D10258" s="6" t="s">
        <v>3274</v>
      </c>
      <c r="E10258" s="6">
        <v>24</v>
      </c>
      <c r="F10258" t="str">
        <f xml:space="preserve"> VLOOKUP(E10258,Category!A:C,2,0)</f>
        <v>Entertainment</v>
      </c>
      <c r="G10258" s="30">
        <v>53308</v>
      </c>
      <c r="H10258" s="30" t="str">
        <f t="shared" si="481"/>
        <v>Tue</v>
      </c>
      <c r="I10258" t="str">
        <f t="shared" si="482"/>
        <v>Dec</v>
      </c>
      <c r="J10258" t="str">
        <f t="shared" si="483"/>
        <v>Entertainment-Dec</v>
      </c>
      <c r="K10258" s="6">
        <v>89136</v>
      </c>
      <c r="L10258" s="6">
        <v>500</v>
      </c>
      <c r="M10258" s="6">
        <v>43</v>
      </c>
      <c r="N10258" s="6">
        <v>18</v>
      </c>
      <c r="O10258" s="6" t="b">
        <v>0</v>
      </c>
      <c r="P10258" s="6" t="b">
        <v>0</v>
      </c>
      <c r="Q10258" s="6" t="b">
        <v>0</v>
      </c>
    </row>
    <row r="10259" spans="1:17" x14ac:dyDescent="0.25">
      <c r="A10259" s="6" t="s">
        <v>21737</v>
      </c>
      <c r="B10259" s="7">
        <v>43173</v>
      </c>
      <c r="C10259" s="6" t="s">
        <v>21738</v>
      </c>
      <c r="D10259" s="6" t="s">
        <v>51</v>
      </c>
      <c r="E10259" s="6">
        <v>43</v>
      </c>
      <c r="F10259" t="str">
        <f xml:space="preserve"> VLOOKUP(E10259,Category!A:C,2,0)</f>
        <v>Shows</v>
      </c>
      <c r="G10259" s="30">
        <v>53309</v>
      </c>
      <c r="H10259" s="30" t="str">
        <f t="shared" si="481"/>
        <v>Wed</v>
      </c>
      <c r="I10259" t="str">
        <f t="shared" si="482"/>
        <v>Dec</v>
      </c>
      <c r="J10259" t="str">
        <f t="shared" si="483"/>
        <v>Shows-Dec</v>
      </c>
      <c r="K10259" s="6">
        <v>1112557</v>
      </c>
      <c r="L10259" s="6">
        <v>5768</v>
      </c>
      <c r="M10259" s="6">
        <v>1180</v>
      </c>
      <c r="N10259" s="6">
        <v>348</v>
      </c>
      <c r="O10259" s="6" t="b">
        <v>0</v>
      </c>
      <c r="P10259" s="6" t="b">
        <v>0</v>
      </c>
      <c r="Q10259" s="6" t="b">
        <v>0</v>
      </c>
    </row>
    <row r="10260" spans="1:17" x14ac:dyDescent="0.25">
      <c r="A10260" s="6" t="s">
        <v>21739</v>
      </c>
      <c r="B10260" s="7">
        <v>43173</v>
      </c>
      <c r="C10260" s="6" t="s">
        <v>21740</v>
      </c>
      <c r="D10260" s="6" t="s">
        <v>4772</v>
      </c>
      <c r="E10260" s="6">
        <v>24</v>
      </c>
      <c r="F10260" t="str">
        <f xml:space="preserve"> VLOOKUP(E10260,Category!A:C,2,0)</f>
        <v>Entertainment</v>
      </c>
      <c r="G10260" s="30">
        <v>53310</v>
      </c>
      <c r="H10260" s="30" t="str">
        <f t="shared" si="481"/>
        <v>Thu</v>
      </c>
      <c r="I10260" t="str">
        <f t="shared" si="482"/>
        <v>Dec</v>
      </c>
      <c r="J10260" t="str">
        <f t="shared" si="483"/>
        <v>Entertainment-Dec</v>
      </c>
      <c r="K10260" s="6">
        <v>355822</v>
      </c>
      <c r="L10260" s="6">
        <v>1083</v>
      </c>
      <c r="M10260" s="6">
        <v>163</v>
      </c>
      <c r="N10260" s="6">
        <v>0</v>
      </c>
      <c r="O10260" s="6" t="b">
        <v>1</v>
      </c>
      <c r="P10260" s="6" t="b">
        <v>0</v>
      </c>
      <c r="Q10260" s="6" t="b">
        <v>0</v>
      </c>
    </row>
    <row r="10261" spans="1:17" x14ac:dyDescent="0.25">
      <c r="A10261" s="6" t="s">
        <v>21741</v>
      </c>
      <c r="B10261" s="7">
        <v>43173</v>
      </c>
      <c r="C10261" s="6" t="s">
        <v>21742</v>
      </c>
      <c r="D10261" s="6" t="s">
        <v>21743</v>
      </c>
      <c r="E10261" s="6">
        <v>10</v>
      </c>
      <c r="F10261" t="str">
        <f xml:space="preserve"> VLOOKUP(E10261,Category!A:C,2,0)</f>
        <v>Music</v>
      </c>
      <c r="G10261" s="30">
        <v>53311</v>
      </c>
      <c r="H10261" s="30" t="str">
        <f t="shared" si="481"/>
        <v>Fri</v>
      </c>
      <c r="I10261" t="str">
        <f t="shared" si="482"/>
        <v>Dec</v>
      </c>
      <c r="J10261" t="str">
        <f t="shared" si="483"/>
        <v>Music-Dec</v>
      </c>
      <c r="K10261" s="6">
        <v>352801</v>
      </c>
      <c r="L10261" s="6">
        <v>6514</v>
      </c>
      <c r="M10261" s="6">
        <v>312</v>
      </c>
      <c r="N10261" s="6">
        <v>320</v>
      </c>
      <c r="O10261" s="6" t="b">
        <v>0</v>
      </c>
      <c r="P10261" s="6" t="b">
        <v>0</v>
      </c>
      <c r="Q10261" s="6" t="b">
        <v>0</v>
      </c>
    </row>
    <row r="10262" spans="1:17" x14ac:dyDescent="0.25">
      <c r="A10262" s="6" t="s">
        <v>21744</v>
      </c>
      <c r="B10262" s="7">
        <v>43173</v>
      </c>
      <c r="C10262" s="6" t="s">
        <v>21745</v>
      </c>
      <c r="D10262" s="6" t="s">
        <v>366</v>
      </c>
      <c r="E10262" s="6">
        <v>23</v>
      </c>
      <c r="F10262" t="str">
        <f xml:space="preserve"> VLOOKUP(E10262,Category!A:C,2,0)</f>
        <v>Comedy</v>
      </c>
      <c r="G10262" s="30">
        <v>53312</v>
      </c>
      <c r="H10262" s="30" t="str">
        <f t="shared" si="481"/>
        <v>Sat</v>
      </c>
      <c r="I10262" t="str">
        <f t="shared" si="482"/>
        <v>Dec</v>
      </c>
      <c r="J10262" t="str">
        <f t="shared" si="483"/>
        <v>Comedy-Dec</v>
      </c>
      <c r="K10262" s="6">
        <v>181096</v>
      </c>
      <c r="L10262" s="6">
        <v>4222</v>
      </c>
      <c r="M10262" s="6">
        <v>199</v>
      </c>
      <c r="N10262" s="6">
        <v>551</v>
      </c>
      <c r="O10262" s="6" t="b">
        <v>0</v>
      </c>
      <c r="P10262" s="6" t="b">
        <v>0</v>
      </c>
      <c r="Q10262" s="6" t="b">
        <v>0</v>
      </c>
    </row>
    <row r="10263" spans="1:17" x14ac:dyDescent="0.25">
      <c r="A10263" s="6" t="s">
        <v>21746</v>
      </c>
      <c r="B10263" s="7">
        <v>43173</v>
      </c>
      <c r="C10263" s="6" t="s">
        <v>21747</v>
      </c>
      <c r="D10263" s="6" t="s">
        <v>9001</v>
      </c>
      <c r="E10263" s="6">
        <v>10</v>
      </c>
      <c r="F10263" t="str">
        <f xml:space="preserve"> VLOOKUP(E10263,Category!A:C,2,0)</f>
        <v>Music</v>
      </c>
      <c r="G10263" s="30">
        <v>53313</v>
      </c>
      <c r="H10263" s="30" t="str">
        <f t="shared" si="481"/>
        <v>Sun</v>
      </c>
      <c r="I10263" t="str">
        <f t="shared" si="482"/>
        <v>Dec</v>
      </c>
      <c r="J10263" t="str">
        <f t="shared" si="483"/>
        <v>Music-Dec</v>
      </c>
      <c r="K10263" s="6">
        <v>925594</v>
      </c>
      <c r="L10263" s="6">
        <v>3677</v>
      </c>
      <c r="M10263" s="6">
        <v>598</v>
      </c>
      <c r="N10263" s="6">
        <v>266</v>
      </c>
      <c r="O10263" s="6" t="b">
        <v>0</v>
      </c>
      <c r="P10263" s="6" t="b">
        <v>0</v>
      </c>
      <c r="Q10263" s="6" t="b">
        <v>0</v>
      </c>
    </row>
    <row r="10264" spans="1:17" x14ac:dyDescent="0.25">
      <c r="A10264" s="6" t="s">
        <v>21748</v>
      </c>
      <c r="B10264" s="7">
        <v>43173</v>
      </c>
      <c r="C10264" s="6" t="s">
        <v>21749</v>
      </c>
      <c r="D10264" s="6" t="s">
        <v>693</v>
      </c>
      <c r="E10264" s="6">
        <v>17</v>
      </c>
      <c r="F10264" t="str">
        <f xml:space="preserve"> VLOOKUP(E10264,Category!A:C,2,0)</f>
        <v>Sports</v>
      </c>
      <c r="G10264" s="30">
        <v>53314</v>
      </c>
      <c r="H10264" s="30" t="str">
        <f t="shared" si="481"/>
        <v>Mon</v>
      </c>
      <c r="I10264" t="str">
        <f t="shared" si="482"/>
        <v>Dec</v>
      </c>
      <c r="J10264" t="str">
        <f t="shared" si="483"/>
        <v>Sports-Dec</v>
      </c>
      <c r="K10264" s="6">
        <v>886254</v>
      </c>
      <c r="L10264" s="6">
        <v>14977</v>
      </c>
      <c r="M10264" s="6">
        <v>696</v>
      </c>
      <c r="N10264" s="6">
        <v>972</v>
      </c>
      <c r="O10264" s="6" t="b">
        <v>0</v>
      </c>
      <c r="P10264" s="6" t="b">
        <v>0</v>
      </c>
      <c r="Q10264" s="6" t="b">
        <v>0</v>
      </c>
    </row>
    <row r="10265" spans="1:17" x14ac:dyDescent="0.25">
      <c r="A10265" s="6" t="s">
        <v>21750</v>
      </c>
      <c r="B10265" s="7">
        <v>43173</v>
      </c>
      <c r="C10265" s="6" t="s">
        <v>21751</v>
      </c>
      <c r="D10265" s="6" t="s">
        <v>2596</v>
      </c>
      <c r="E10265" s="6">
        <v>22</v>
      </c>
      <c r="F10265" t="str">
        <f xml:space="preserve"> VLOOKUP(E10265,Category!A:C,2,0)</f>
        <v>People &amp; Blogs</v>
      </c>
      <c r="G10265" s="30">
        <v>53315</v>
      </c>
      <c r="H10265" s="30" t="str">
        <f t="shared" si="481"/>
        <v>Tue</v>
      </c>
      <c r="I10265" t="str">
        <f t="shared" si="482"/>
        <v>Dec</v>
      </c>
      <c r="J10265" t="str">
        <f t="shared" si="483"/>
        <v>People &amp; Blogs-Dec</v>
      </c>
      <c r="K10265" s="6">
        <v>589478</v>
      </c>
      <c r="L10265" s="6">
        <v>1755</v>
      </c>
      <c r="M10265" s="6">
        <v>310</v>
      </c>
      <c r="N10265" s="6">
        <v>365</v>
      </c>
      <c r="O10265" s="6" t="b">
        <v>0</v>
      </c>
      <c r="P10265" s="6" t="b">
        <v>0</v>
      </c>
      <c r="Q10265" s="6" t="b">
        <v>0</v>
      </c>
    </row>
    <row r="10266" spans="1:17" x14ac:dyDescent="0.25">
      <c r="A10266" s="6" t="s">
        <v>21752</v>
      </c>
      <c r="B10266" s="7">
        <v>43173</v>
      </c>
      <c r="C10266" s="6" t="s">
        <v>21753</v>
      </c>
      <c r="D10266" s="6" t="s">
        <v>1701</v>
      </c>
      <c r="E10266" s="6">
        <v>10</v>
      </c>
      <c r="F10266" t="str">
        <f xml:space="preserve"> VLOOKUP(E10266,Category!A:C,2,0)</f>
        <v>Music</v>
      </c>
      <c r="G10266" s="30">
        <v>53316</v>
      </c>
      <c r="H10266" s="30" t="str">
        <f t="shared" si="481"/>
        <v>Wed</v>
      </c>
      <c r="I10266" t="str">
        <f t="shared" si="482"/>
        <v>Dec</v>
      </c>
      <c r="J10266" t="str">
        <f t="shared" si="483"/>
        <v>Music-Dec</v>
      </c>
      <c r="K10266" s="6">
        <v>2067185</v>
      </c>
      <c r="L10266" s="6">
        <v>36387</v>
      </c>
      <c r="M10266" s="6">
        <v>2697</v>
      </c>
      <c r="N10266" s="6">
        <v>2008</v>
      </c>
      <c r="O10266" s="6" t="b">
        <v>0</v>
      </c>
      <c r="P10266" s="6" t="b">
        <v>0</v>
      </c>
      <c r="Q10266" s="6" t="b">
        <v>0</v>
      </c>
    </row>
    <row r="10267" spans="1:17" x14ac:dyDescent="0.25">
      <c r="A10267" s="6" t="s">
        <v>21754</v>
      </c>
      <c r="B10267" s="7">
        <v>43173</v>
      </c>
      <c r="C10267" s="6" t="s">
        <v>21755</v>
      </c>
      <c r="D10267" s="6" t="s">
        <v>255</v>
      </c>
      <c r="E10267" s="6">
        <v>27</v>
      </c>
      <c r="F10267" t="str">
        <f xml:space="preserve"> VLOOKUP(E10267,Category!A:C,2,0)</f>
        <v>Education</v>
      </c>
      <c r="G10267" s="30">
        <v>53317</v>
      </c>
      <c r="H10267" s="30" t="str">
        <f t="shared" si="481"/>
        <v>Thu</v>
      </c>
      <c r="I10267" t="str">
        <f t="shared" si="482"/>
        <v>Dec</v>
      </c>
      <c r="J10267" t="str">
        <f t="shared" si="483"/>
        <v>Education-Dec</v>
      </c>
      <c r="K10267" s="6">
        <v>65868</v>
      </c>
      <c r="L10267" s="6">
        <v>5319</v>
      </c>
      <c r="M10267" s="6">
        <v>58</v>
      </c>
      <c r="N10267" s="6">
        <v>319</v>
      </c>
      <c r="O10267" s="6" t="b">
        <v>0</v>
      </c>
      <c r="P10267" s="6" t="b">
        <v>0</v>
      </c>
      <c r="Q10267" s="6" t="b">
        <v>0</v>
      </c>
    </row>
    <row r="10268" spans="1:17" x14ac:dyDescent="0.25">
      <c r="A10268" s="6" t="s">
        <v>21756</v>
      </c>
      <c r="B10268" s="7">
        <v>43173</v>
      </c>
      <c r="C10268" s="6" t="s">
        <v>21757</v>
      </c>
      <c r="D10268" s="6" t="s">
        <v>2185</v>
      </c>
      <c r="E10268" s="6">
        <v>25</v>
      </c>
      <c r="F10268" t="str">
        <f xml:space="preserve"> VLOOKUP(E10268,Category!A:C,2,0)</f>
        <v>News &amp; Politics</v>
      </c>
      <c r="G10268" s="30">
        <v>53318</v>
      </c>
      <c r="H10268" s="30" t="str">
        <f t="shared" si="481"/>
        <v>Fri</v>
      </c>
      <c r="I10268" t="str">
        <f t="shared" si="482"/>
        <v>Dec</v>
      </c>
      <c r="J10268" t="str">
        <f t="shared" si="483"/>
        <v>News &amp; Politics-Dec</v>
      </c>
      <c r="K10268" s="6">
        <v>135745</v>
      </c>
      <c r="L10268" s="6">
        <v>1610</v>
      </c>
      <c r="M10268" s="6">
        <v>166</v>
      </c>
      <c r="N10268" s="6">
        <v>131</v>
      </c>
      <c r="O10268" s="6" t="b">
        <v>0</v>
      </c>
      <c r="P10268" s="6" t="b">
        <v>0</v>
      </c>
      <c r="Q10268" s="6" t="b">
        <v>0</v>
      </c>
    </row>
    <row r="10269" spans="1:17" x14ac:dyDescent="0.25">
      <c r="A10269" s="6" t="s">
        <v>21758</v>
      </c>
      <c r="B10269" s="7">
        <v>43173</v>
      </c>
      <c r="C10269" s="6" t="s">
        <v>21759</v>
      </c>
      <c r="D10269" s="6" t="s">
        <v>17787</v>
      </c>
      <c r="E10269" s="6">
        <v>24</v>
      </c>
      <c r="F10269" t="str">
        <f xml:space="preserve"> VLOOKUP(E10269,Category!A:C,2,0)</f>
        <v>Entertainment</v>
      </c>
      <c r="G10269" s="30">
        <v>53319</v>
      </c>
      <c r="H10269" s="30" t="str">
        <f t="shared" si="481"/>
        <v>Sat</v>
      </c>
      <c r="I10269" t="str">
        <f t="shared" si="482"/>
        <v>Dec</v>
      </c>
      <c r="J10269" t="str">
        <f t="shared" si="483"/>
        <v>Entertainment-Dec</v>
      </c>
      <c r="K10269" s="6">
        <v>381040</v>
      </c>
      <c r="L10269" s="6">
        <v>338</v>
      </c>
      <c r="M10269" s="6">
        <v>414</v>
      </c>
      <c r="N10269" s="6">
        <v>0</v>
      </c>
      <c r="O10269" s="6" t="b">
        <v>1</v>
      </c>
      <c r="P10269" s="6" t="b">
        <v>0</v>
      </c>
      <c r="Q10269" s="6" t="b">
        <v>0</v>
      </c>
    </row>
    <row r="10270" spans="1:17" x14ac:dyDescent="0.25">
      <c r="A10270" s="6" t="s">
        <v>21760</v>
      </c>
      <c r="B10270" s="7">
        <v>43173</v>
      </c>
      <c r="C10270" s="6" t="s">
        <v>21761</v>
      </c>
      <c r="D10270" s="6" t="s">
        <v>3706</v>
      </c>
      <c r="E10270" s="6">
        <v>22</v>
      </c>
      <c r="F10270" t="str">
        <f xml:space="preserve"> VLOOKUP(E10270,Category!A:C,2,0)</f>
        <v>People &amp; Blogs</v>
      </c>
      <c r="G10270" s="30">
        <v>53320</v>
      </c>
      <c r="H10270" s="30" t="str">
        <f t="shared" si="481"/>
        <v>Sun</v>
      </c>
      <c r="I10270" t="str">
        <f t="shared" si="482"/>
        <v>Dec</v>
      </c>
      <c r="J10270" t="str">
        <f t="shared" si="483"/>
        <v>People &amp; Blogs-Dec</v>
      </c>
      <c r="K10270" s="6">
        <v>338484</v>
      </c>
      <c r="L10270" s="6">
        <v>983</v>
      </c>
      <c r="M10270" s="6">
        <v>673</v>
      </c>
      <c r="N10270" s="6">
        <v>368</v>
      </c>
      <c r="O10270" s="6" t="b">
        <v>0</v>
      </c>
      <c r="P10270" s="6" t="b">
        <v>0</v>
      </c>
      <c r="Q10270" s="6" t="b">
        <v>0</v>
      </c>
    </row>
    <row r="10271" spans="1:17" x14ac:dyDescent="0.25">
      <c r="A10271" s="6" t="s">
        <v>21762</v>
      </c>
      <c r="B10271" s="7">
        <v>43173</v>
      </c>
      <c r="C10271" s="6" t="s">
        <v>21763</v>
      </c>
      <c r="D10271" s="6" t="s">
        <v>294</v>
      </c>
      <c r="E10271" s="6">
        <v>23</v>
      </c>
      <c r="F10271" t="str">
        <f xml:space="preserve"> VLOOKUP(E10271,Category!A:C,2,0)</f>
        <v>Comedy</v>
      </c>
      <c r="G10271" s="30">
        <v>53321</v>
      </c>
      <c r="H10271" s="30" t="str">
        <f t="shared" si="481"/>
        <v>Mon</v>
      </c>
      <c r="I10271" t="str">
        <f t="shared" si="482"/>
        <v>Dec</v>
      </c>
      <c r="J10271" t="str">
        <f t="shared" si="483"/>
        <v>Comedy-Dec</v>
      </c>
      <c r="K10271" s="6">
        <v>133963</v>
      </c>
      <c r="L10271" s="6">
        <v>8823</v>
      </c>
      <c r="M10271" s="6">
        <v>486</v>
      </c>
      <c r="N10271" s="6">
        <v>2928</v>
      </c>
      <c r="O10271" s="6" t="b">
        <v>0</v>
      </c>
      <c r="P10271" s="6" t="b">
        <v>0</v>
      </c>
      <c r="Q10271" s="6" t="b">
        <v>0</v>
      </c>
    </row>
    <row r="10272" spans="1:17" x14ac:dyDescent="0.25">
      <c r="A10272" s="6" t="s">
        <v>21764</v>
      </c>
      <c r="B10272" s="7">
        <v>43173</v>
      </c>
      <c r="C10272" s="6" t="s">
        <v>21765</v>
      </c>
      <c r="D10272" s="6" t="s">
        <v>165</v>
      </c>
      <c r="E10272" s="6">
        <v>24</v>
      </c>
      <c r="F10272" t="str">
        <f xml:space="preserve"> VLOOKUP(E10272,Category!A:C,2,0)</f>
        <v>Entertainment</v>
      </c>
      <c r="G10272" s="30">
        <v>53322</v>
      </c>
      <c r="H10272" s="30" t="str">
        <f t="shared" si="481"/>
        <v>Tue</v>
      </c>
      <c r="I10272" t="str">
        <f t="shared" si="482"/>
        <v>Dec</v>
      </c>
      <c r="J10272" t="str">
        <f t="shared" si="483"/>
        <v>Entertainment-Dec</v>
      </c>
      <c r="K10272" s="6">
        <v>301506</v>
      </c>
      <c r="L10272" s="6">
        <v>2103</v>
      </c>
      <c r="M10272" s="6">
        <v>222</v>
      </c>
      <c r="N10272" s="6">
        <v>302</v>
      </c>
      <c r="O10272" s="6" t="b">
        <v>0</v>
      </c>
      <c r="P10272" s="6" t="b">
        <v>0</v>
      </c>
      <c r="Q10272" s="6" t="b">
        <v>0</v>
      </c>
    </row>
    <row r="10273" spans="1:17" x14ac:dyDescent="0.25">
      <c r="A10273" s="6" t="s">
        <v>21766</v>
      </c>
      <c r="B10273" s="7">
        <v>43173</v>
      </c>
      <c r="C10273" s="6" t="s">
        <v>21767</v>
      </c>
      <c r="D10273" s="6" t="s">
        <v>884</v>
      </c>
      <c r="E10273" s="6">
        <v>24</v>
      </c>
      <c r="F10273" t="str">
        <f xml:space="preserve"> VLOOKUP(E10273,Category!A:C,2,0)</f>
        <v>Entertainment</v>
      </c>
      <c r="G10273" s="30">
        <v>53323</v>
      </c>
      <c r="H10273" s="30" t="str">
        <f t="shared" si="481"/>
        <v>Wed</v>
      </c>
      <c r="I10273" t="str">
        <f t="shared" si="482"/>
        <v>Dec</v>
      </c>
      <c r="J10273" t="str">
        <f t="shared" si="483"/>
        <v>Entertainment-Dec</v>
      </c>
      <c r="K10273" s="6">
        <v>280757</v>
      </c>
      <c r="L10273" s="6">
        <v>10277</v>
      </c>
      <c r="M10273" s="6">
        <v>523</v>
      </c>
      <c r="N10273" s="6">
        <v>462</v>
      </c>
      <c r="O10273" s="6" t="b">
        <v>0</v>
      </c>
      <c r="P10273" s="6" t="b">
        <v>0</v>
      </c>
      <c r="Q10273" s="6" t="b">
        <v>0</v>
      </c>
    </row>
    <row r="10274" spans="1:17" x14ac:dyDescent="0.25">
      <c r="A10274" s="6" t="s">
        <v>21768</v>
      </c>
      <c r="B10274" s="7">
        <v>43173</v>
      </c>
      <c r="C10274" s="6" t="s">
        <v>21769</v>
      </c>
      <c r="D10274" s="6" t="s">
        <v>6899</v>
      </c>
      <c r="E10274" s="6">
        <v>10</v>
      </c>
      <c r="F10274" t="str">
        <f xml:space="preserve"> VLOOKUP(E10274,Category!A:C,2,0)</f>
        <v>Music</v>
      </c>
      <c r="G10274" s="30">
        <v>53324</v>
      </c>
      <c r="H10274" s="30" t="str">
        <f t="shared" si="481"/>
        <v>Thu</v>
      </c>
      <c r="I10274" t="str">
        <f t="shared" si="482"/>
        <v>Dec</v>
      </c>
      <c r="J10274" t="str">
        <f t="shared" si="483"/>
        <v>Music-Dec</v>
      </c>
      <c r="K10274" s="6">
        <v>5267622</v>
      </c>
      <c r="L10274" s="6">
        <v>63846</v>
      </c>
      <c r="M10274" s="6">
        <v>3190</v>
      </c>
      <c r="N10274" s="6">
        <v>2884</v>
      </c>
      <c r="O10274" s="6" t="b">
        <v>0</v>
      </c>
      <c r="P10274" s="6" t="b">
        <v>0</v>
      </c>
      <c r="Q10274" s="6" t="b">
        <v>0</v>
      </c>
    </row>
    <row r="10275" spans="1:17" x14ac:dyDescent="0.25">
      <c r="A10275" s="6" t="s">
        <v>21770</v>
      </c>
      <c r="B10275" s="7">
        <v>43173</v>
      </c>
      <c r="C10275" s="6" t="s">
        <v>21771</v>
      </c>
      <c r="D10275" s="6" t="s">
        <v>156</v>
      </c>
      <c r="E10275" s="6">
        <v>24</v>
      </c>
      <c r="F10275" t="str">
        <f xml:space="preserve"> VLOOKUP(E10275,Category!A:C,2,0)</f>
        <v>Entertainment</v>
      </c>
      <c r="G10275" s="30">
        <v>53325</v>
      </c>
      <c r="H10275" s="30" t="str">
        <f t="shared" si="481"/>
        <v>Fri</v>
      </c>
      <c r="I10275" t="str">
        <f t="shared" si="482"/>
        <v>Dec</v>
      </c>
      <c r="J10275" t="str">
        <f t="shared" si="483"/>
        <v>Entertainment-Dec</v>
      </c>
      <c r="K10275" s="6">
        <v>153578</v>
      </c>
      <c r="L10275" s="6">
        <v>544</v>
      </c>
      <c r="M10275" s="6">
        <v>27</v>
      </c>
      <c r="N10275" s="6">
        <v>11</v>
      </c>
      <c r="O10275" s="6" t="b">
        <v>0</v>
      </c>
      <c r="P10275" s="6" t="b">
        <v>0</v>
      </c>
      <c r="Q10275" s="6" t="b">
        <v>0</v>
      </c>
    </row>
    <row r="10276" spans="1:17" x14ac:dyDescent="0.25">
      <c r="A10276" s="6" t="s">
        <v>21772</v>
      </c>
      <c r="B10276" s="7">
        <v>43173</v>
      </c>
      <c r="C10276" s="6" t="s">
        <v>21773</v>
      </c>
      <c r="D10276" s="6" t="s">
        <v>3941</v>
      </c>
      <c r="E10276" s="6">
        <v>23</v>
      </c>
      <c r="F10276" t="str">
        <f xml:space="preserve"> VLOOKUP(E10276,Category!A:C,2,0)</f>
        <v>Comedy</v>
      </c>
      <c r="G10276" s="30">
        <v>53326</v>
      </c>
      <c r="H10276" s="30" t="str">
        <f t="shared" si="481"/>
        <v>Sat</v>
      </c>
      <c r="I10276" t="str">
        <f t="shared" si="482"/>
        <v>Dec</v>
      </c>
      <c r="J10276" t="str">
        <f t="shared" si="483"/>
        <v>Comedy-Dec</v>
      </c>
      <c r="K10276" s="6">
        <v>385896</v>
      </c>
      <c r="L10276" s="6">
        <v>19342</v>
      </c>
      <c r="M10276" s="6">
        <v>1151</v>
      </c>
      <c r="N10276" s="6">
        <v>1154</v>
      </c>
      <c r="O10276" s="6" t="b">
        <v>0</v>
      </c>
      <c r="P10276" s="6" t="b">
        <v>0</v>
      </c>
      <c r="Q10276" s="6" t="b">
        <v>0</v>
      </c>
    </row>
    <row r="10277" spans="1:17" x14ac:dyDescent="0.25">
      <c r="A10277" s="6" t="s">
        <v>21774</v>
      </c>
      <c r="B10277" s="7">
        <v>43173</v>
      </c>
      <c r="C10277" s="6" t="s">
        <v>21775</v>
      </c>
      <c r="D10277" s="6" t="s">
        <v>1287</v>
      </c>
      <c r="E10277" s="6">
        <v>10</v>
      </c>
      <c r="F10277" t="str">
        <f xml:space="preserve"> VLOOKUP(E10277,Category!A:C,2,0)</f>
        <v>Music</v>
      </c>
      <c r="G10277" s="30">
        <v>53327</v>
      </c>
      <c r="H10277" s="30" t="str">
        <f t="shared" si="481"/>
        <v>Sun</v>
      </c>
      <c r="I10277" t="str">
        <f t="shared" si="482"/>
        <v>Dec</v>
      </c>
      <c r="J10277" t="str">
        <f t="shared" si="483"/>
        <v>Music-Dec</v>
      </c>
      <c r="K10277" s="6">
        <v>977440</v>
      </c>
      <c r="L10277" s="6">
        <v>31865</v>
      </c>
      <c r="M10277" s="6">
        <v>847</v>
      </c>
      <c r="N10277" s="6">
        <v>1771</v>
      </c>
      <c r="O10277" s="6" t="b">
        <v>0</v>
      </c>
      <c r="P10277" s="6" t="b">
        <v>0</v>
      </c>
      <c r="Q10277" s="6" t="b">
        <v>0</v>
      </c>
    </row>
    <row r="10278" spans="1:17" x14ac:dyDescent="0.25">
      <c r="A10278" s="6" t="s">
        <v>21776</v>
      </c>
      <c r="B10278" s="7">
        <v>43173</v>
      </c>
      <c r="C10278" s="6" t="s">
        <v>21777</v>
      </c>
      <c r="D10278" s="6" t="s">
        <v>10294</v>
      </c>
      <c r="E10278" s="6">
        <v>1</v>
      </c>
      <c r="F10278" t="str">
        <f xml:space="preserve"> VLOOKUP(E10278,Category!A:C,2,0)</f>
        <v>Film &amp; Animation</v>
      </c>
      <c r="G10278" s="30">
        <v>53328</v>
      </c>
      <c r="H10278" s="30" t="str">
        <f t="shared" si="481"/>
        <v>Mon</v>
      </c>
      <c r="I10278" t="str">
        <f t="shared" si="482"/>
        <v>Jan</v>
      </c>
      <c r="J10278" t="str">
        <f t="shared" si="483"/>
        <v>Film &amp; Animation-Jan</v>
      </c>
      <c r="K10278" s="6">
        <v>877493</v>
      </c>
      <c r="L10278" s="6">
        <v>2405</v>
      </c>
      <c r="M10278" s="6">
        <v>532</v>
      </c>
      <c r="N10278" s="6">
        <v>101</v>
      </c>
      <c r="O10278" s="6" t="b">
        <v>0</v>
      </c>
      <c r="P10278" s="6" t="b">
        <v>0</v>
      </c>
      <c r="Q10278" s="6" t="b">
        <v>0</v>
      </c>
    </row>
    <row r="10279" spans="1:17" x14ac:dyDescent="0.25">
      <c r="A10279" s="6" t="s">
        <v>21778</v>
      </c>
      <c r="B10279" s="7">
        <v>43173</v>
      </c>
      <c r="C10279" s="6" t="s">
        <v>21779</v>
      </c>
      <c r="D10279" s="6" t="s">
        <v>13666</v>
      </c>
      <c r="E10279" s="6">
        <v>10</v>
      </c>
      <c r="F10279" t="str">
        <f xml:space="preserve"> VLOOKUP(E10279,Category!A:C,2,0)</f>
        <v>Music</v>
      </c>
      <c r="G10279" s="30">
        <v>53329</v>
      </c>
      <c r="H10279" s="30" t="str">
        <f t="shared" si="481"/>
        <v>Tue</v>
      </c>
      <c r="I10279" t="str">
        <f t="shared" si="482"/>
        <v>Jan</v>
      </c>
      <c r="J10279" t="str">
        <f t="shared" si="483"/>
        <v>Music-Jan</v>
      </c>
      <c r="K10279" s="6">
        <v>101672</v>
      </c>
      <c r="L10279" s="6">
        <v>314</v>
      </c>
      <c r="M10279" s="6">
        <v>77</v>
      </c>
      <c r="N10279" s="6">
        <v>36</v>
      </c>
      <c r="O10279" s="6" t="b">
        <v>0</v>
      </c>
      <c r="P10279" s="6" t="b">
        <v>0</v>
      </c>
      <c r="Q10279" s="6" t="b">
        <v>0</v>
      </c>
    </row>
    <row r="10280" spans="1:17" x14ac:dyDescent="0.25">
      <c r="A10280" s="6" t="s">
        <v>21780</v>
      </c>
      <c r="B10280" s="7">
        <v>43173</v>
      </c>
      <c r="C10280" s="6" t="s">
        <v>21781</v>
      </c>
      <c r="D10280" s="6" t="s">
        <v>84</v>
      </c>
      <c r="E10280" s="6">
        <v>27</v>
      </c>
      <c r="F10280" t="str">
        <f xml:space="preserve"> VLOOKUP(E10280,Category!A:C,2,0)</f>
        <v>Education</v>
      </c>
      <c r="G10280" s="30">
        <v>53330</v>
      </c>
      <c r="H10280" s="30" t="str">
        <f t="shared" si="481"/>
        <v>Wed</v>
      </c>
      <c r="I10280" t="str">
        <f t="shared" si="482"/>
        <v>Jan</v>
      </c>
      <c r="J10280" t="str">
        <f t="shared" si="483"/>
        <v>Education-Jan</v>
      </c>
      <c r="K10280" s="6">
        <v>65290</v>
      </c>
      <c r="L10280" s="6">
        <v>2541</v>
      </c>
      <c r="M10280" s="6">
        <v>60</v>
      </c>
      <c r="N10280" s="6">
        <v>327</v>
      </c>
      <c r="O10280" s="6" t="b">
        <v>0</v>
      </c>
      <c r="P10280" s="6" t="b">
        <v>0</v>
      </c>
      <c r="Q10280" s="6" t="b">
        <v>0</v>
      </c>
    </row>
    <row r="10281" spans="1:17" x14ac:dyDescent="0.25">
      <c r="A10281" s="6" t="s">
        <v>21782</v>
      </c>
      <c r="B10281" s="7">
        <v>43173</v>
      </c>
      <c r="C10281" s="6" t="s">
        <v>21783</v>
      </c>
      <c r="D10281" s="6" t="s">
        <v>595</v>
      </c>
      <c r="E10281" s="6">
        <v>1</v>
      </c>
      <c r="F10281" t="str">
        <f xml:space="preserve"> VLOOKUP(E10281,Category!A:C,2,0)</f>
        <v>Film &amp; Animation</v>
      </c>
      <c r="G10281" s="30">
        <v>53331</v>
      </c>
      <c r="H10281" s="30" t="str">
        <f t="shared" si="481"/>
        <v>Thu</v>
      </c>
      <c r="I10281" t="str">
        <f t="shared" si="482"/>
        <v>Jan</v>
      </c>
      <c r="J10281" t="str">
        <f t="shared" si="483"/>
        <v>Film &amp; Animation-Jan</v>
      </c>
      <c r="K10281" s="6">
        <v>445960</v>
      </c>
      <c r="L10281" s="6">
        <v>7583</v>
      </c>
      <c r="M10281" s="6">
        <v>822</v>
      </c>
      <c r="N10281" s="6">
        <v>692</v>
      </c>
      <c r="O10281" s="6" t="b">
        <v>0</v>
      </c>
      <c r="P10281" s="6" t="b">
        <v>0</v>
      </c>
      <c r="Q10281" s="6" t="b">
        <v>0</v>
      </c>
    </row>
    <row r="10282" spans="1:17" x14ac:dyDescent="0.25">
      <c r="A10282" s="6" t="s">
        <v>21784</v>
      </c>
      <c r="B10282" s="7">
        <v>43173</v>
      </c>
      <c r="C10282" s="6" t="s">
        <v>21785</v>
      </c>
      <c r="D10282" s="6" t="s">
        <v>2059</v>
      </c>
      <c r="E10282" s="6">
        <v>1</v>
      </c>
      <c r="F10282" t="str">
        <f xml:space="preserve"> VLOOKUP(E10282,Category!A:C,2,0)</f>
        <v>Film &amp; Animation</v>
      </c>
      <c r="G10282" s="30">
        <v>53332</v>
      </c>
      <c r="H10282" s="30" t="str">
        <f t="shared" si="481"/>
        <v>Fri</v>
      </c>
      <c r="I10282" t="str">
        <f t="shared" si="482"/>
        <v>Jan</v>
      </c>
      <c r="J10282" t="str">
        <f t="shared" si="483"/>
        <v>Film &amp; Animation-Jan</v>
      </c>
      <c r="K10282" s="6">
        <v>722590</v>
      </c>
      <c r="L10282" s="6">
        <v>2897</v>
      </c>
      <c r="M10282" s="6">
        <v>948</v>
      </c>
      <c r="N10282" s="6">
        <v>273</v>
      </c>
      <c r="O10282" s="6" t="b">
        <v>0</v>
      </c>
      <c r="P10282" s="6" t="b">
        <v>0</v>
      </c>
      <c r="Q10282" s="6" t="b">
        <v>0</v>
      </c>
    </row>
    <row r="10283" spans="1:17" x14ac:dyDescent="0.25">
      <c r="A10283" s="6" t="s">
        <v>21786</v>
      </c>
      <c r="B10283" s="7">
        <v>43173</v>
      </c>
      <c r="C10283" s="6" t="s">
        <v>21787</v>
      </c>
      <c r="D10283" s="6" t="s">
        <v>8756</v>
      </c>
      <c r="E10283" s="6">
        <v>1</v>
      </c>
      <c r="F10283" t="str">
        <f xml:space="preserve"> VLOOKUP(E10283,Category!A:C,2,0)</f>
        <v>Film &amp; Animation</v>
      </c>
      <c r="G10283" s="30">
        <v>53333</v>
      </c>
      <c r="H10283" s="30" t="str">
        <f t="shared" si="481"/>
        <v>Sat</v>
      </c>
      <c r="I10283" t="str">
        <f t="shared" si="482"/>
        <v>Jan</v>
      </c>
      <c r="J10283" t="str">
        <f t="shared" si="483"/>
        <v>Film &amp; Animation-Jan</v>
      </c>
      <c r="K10283" s="6">
        <v>1867560</v>
      </c>
      <c r="L10283" s="6">
        <v>5574</v>
      </c>
      <c r="M10283" s="6">
        <v>1287</v>
      </c>
      <c r="N10283" s="6">
        <v>0</v>
      </c>
      <c r="O10283" s="6" t="b">
        <v>1</v>
      </c>
      <c r="P10283" s="6" t="b">
        <v>0</v>
      </c>
      <c r="Q10283" s="6" t="b">
        <v>0</v>
      </c>
    </row>
    <row r="10284" spans="1:17" x14ac:dyDescent="0.25">
      <c r="A10284" s="6" t="s">
        <v>21788</v>
      </c>
      <c r="B10284" s="7">
        <v>43173</v>
      </c>
      <c r="C10284" s="6" t="s">
        <v>21789</v>
      </c>
      <c r="D10284" s="6" t="s">
        <v>9379</v>
      </c>
      <c r="E10284" s="6">
        <v>1</v>
      </c>
      <c r="F10284" t="str">
        <f xml:space="preserve"> VLOOKUP(E10284,Category!A:C,2,0)</f>
        <v>Film &amp; Animation</v>
      </c>
      <c r="G10284" s="30">
        <v>53334</v>
      </c>
      <c r="H10284" s="30" t="str">
        <f t="shared" si="481"/>
        <v>Sun</v>
      </c>
      <c r="I10284" t="str">
        <f t="shared" si="482"/>
        <v>Jan</v>
      </c>
      <c r="J10284" t="str">
        <f t="shared" si="483"/>
        <v>Film &amp; Animation-Jan</v>
      </c>
      <c r="K10284" s="6">
        <v>2766591</v>
      </c>
      <c r="L10284" s="6">
        <v>65531</v>
      </c>
      <c r="M10284" s="6">
        <v>1773</v>
      </c>
      <c r="N10284" s="6">
        <v>2230</v>
      </c>
      <c r="O10284" s="6" t="b">
        <v>0</v>
      </c>
      <c r="P10284" s="6" t="b">
        <v>0</v>
      </c>
      <c r="Q10284" s="6" t="b">
        <v>0</v>
      </c>
    </row>
    <row r="10285" spans="1:17" x14ac:dyDescent="0.25">
      <c r="A10285" s="6" t="s">
        <v>21790</v>
      </c>
      <c r="B10285" s="7">
        <v>43173</v>
      </c>
      <c r="C10285" s="6" t="s">
        <v>21791</v>
      </c>
      <c r="D10285" s="6" t="s">
        <v>3832</v>
      </c>
      <c r="E10285" s="6">
        <v>1</v>
      </c>
      <c r="F10285" t="str">
        <f xml:space="preserve"> VLOOKUP(E10285,Category!A:C,2,0)</f>
        <v>Film &amp; Animation</v>
      </c>
      <c r="G10285" s="30">
        <v>53335</v>
      </c>
      <c r="H10285" s="30" t="str">
        <f t="shared" si="481"/>
        <v>Mon</v>
      </c>
      <c r="I10285" t="str">
        <f t="shared" si="482"/>
        <v>Jan</v>
      </c>
      <c r="J10285" t="str">
        <f t="shared" si="483"/>
        <v>Film &amp; Animation-Jan</v>
      </c>
      <c r="K10285" s="6">
        <v>346325</v>
      </c>
      <c r="L10285" s="6">
        <v>1662</v>
      </c>
      <c r="M10285" s="6">
        <v>182</v>
      </c>
      <c r="N10285" s="6">
        <v>230</v>
      </c>
      <c r="O10285" s="6" t="b">
        <v>0</v>
      </c>
      <c r="P10285" s="6" t="b">
        <v>0</v>
      </c>
      <c r="Q10285" s="6" t="b">
        <v>0</v>
      </c>
    </row>
    <row r="10286" spans="1:17" x14ac:dyDescent="0.25">
      <c r="A10286" s="6" t="s">
        <v>21792</v>
      </c>
      <c r="B10286" s="7">
        <v>43173</v>
      </c>
      <c r="C10286" s="6" t="s">
        <v>21793</v>
      </c>
      <c r="D10286" s="6" t="s">
        <v>2390</v>
      </c>
      <c r="E10286" s="6">
        <v>27</v>
      </c>
      <c r="F10286" t="str">
        <f xml:space="preserve"> VLOOKUP(E10286,Category!A:C,2,0)</f>
        <v>Education</v>
      </c>
      <c r="G10286" s="30">
        <v>53336</v>
      </c>
      <c r="H10286" s="30" t="str">
        <f t="shared" si="481"/>
        <v>Tue</v>
      </c>
      <c r="I10286" t="str">
        <f t="shared" si="482"/>
        <v>Jan</v>
      </c>
      <c r="J10286" t="str">
        <f t="shared" si="483"/>
        <v>Education-Jan</v>
      </c>
      <c r="K10286" s="6">
        <v>110171</v>
      </c>
      <c r="L10286" s="6">
        <v>6250</v>
      </c>
      <c r="M10286" s="6">
        <v>165</v>
      </c>
      <c r="N10286" s="6">
        <v>754</v>
      </c>
      <c r="O10286" s="6" t="b">
        <v>0</v>
      </c>
      <c r="P10286" s="6" t="b">
        <v>0</v>
      </c>
      <c r="Q10286" s="6" t="b">
        <v>0</v>
      </c>
    </row>
    <row r="10287" spans="1:17" x14ac:dyDescent="0.25">
      <c r="A10287" s="6" t="s">
        <v>21794</v>
      </c>
      <c r="B10287" s="7">
        <v>43173</v>
      </c>
      <c r="C10287" s="6" t="s">
        <v>21795</v>
      </c>
      <c r="D10287" s="6" t="s">
        <v>494</v>
      </c>
      <c r="E10287" s="6">
        <v>24</v>
      </c>
      <c r="F10287" t="str">
        <f xml:space="preserve"> VLOOKUP(E10287,Category!A:C,2,0)</f>
        <v>Entertainment</v>
      </c>
      <c r="G10287" s="30">
        <v>53337</v>
      </c>
      <c r="H10287" s="30" t="str">
        <f t="shared" si="481"/>
        <v>Wed</v>
      </c>
      <c r="I10287" t="str">
        <f t="shared" si="482"/>
        <v>Jan</v>
      </c>
      <c r="J10287" t="str">
        <f t="shared" si="483"/>
        <v>Entertainment-Jan</v>
      </c>
      <c r="K10287" s="6">
        <v>238972</v>
      </c>
      <c r="L10287" s="6">
        <v>5068</v>
      </c>
      <c r="M10287" s="6">
        <v>463</v>
      </c>
      <c r="N10287" s="6">
        <v>535</v>
      </c>
      <c r="O10287" s="6" t="b">
        <v>0</v>
      </c>
      <c r="P10287" s="6" t="b">
        <v>0</v>
      </c>
      <c r="Q10287" s="6" t="b">
        <v>0</v>
      </c>
    </row>
    <row r="10288" spans="1:17" x14ac:dyDescent="0.25">
      <c r="A10288" s="6" t="s">
        <v>21796</v>
      </c>
      <c r="B10288" s="7">
        <v>43173</v>
      </c>
      <c r="C10288" s="6" t="s">
        <v>21797</v>
      </c>
      <c r="D10288" s="6" t="s">
        <v>13017</v>
      </c>
      <c r="E10288" s="6">
        <v>24</v>
      </c>
      <c r="F10288" t="str">
        <f xml:space="preserve"> VLOOKUP(E10288,Category!A:C,2,0)</f>
        <v>Entertainment</v>
      </c>
      <c r="G10288" s="30">
        <v>53338</v>
      </c>
      <c r="H10288" s="30" t="str">
        <f t="shared" si="481"/>
        <v>Thu</v>
      </c>
      <c r="I10288" t="str">
        <f t="shared" si="482"/>
        <v>Jan</v>
      </c>
      <c r="J10288" t="str">
        <f t="shared" si="483"/>
        <v>Entertainment-Jan</v>
      </c>
      <c r="K10288" s="6">
        <v>252877</v>
      </c>
      <c r="L10288" s="6">
        <v>1792</v>
      </c>
      <c r="M10288" s="6">
        <v>131</v>
      </c>
      <c r="N10288" s="6">
        <v>258</v>
      </c>
      <c r="O10288" s="6" t="b">
        <v>0</v>
      </c>
      <c r="P10288" s="6" t="b">
        <v>0</v>
      </c>
      <c r="Q10288" s="6" t="b">
        <v>0</v>
      </c>
    </row>
    <row r="10289" spans="1:17" x14ac:dyDescent="0.25">
      <c r="A10289" s="6" t="s">
        <v>21798</v>
      </c>
      <c r="B10289" s="7">
        <v>43173</v>
      </c>
      <c r="C10289" s="6" t="s">
        <v>21799</v>
      </c>
      <c r="D10289" s="6" t="s">
        <v>69</v>
      </c>
      <c r="E10289" s="6">
        <v>24</v>
      </c>
      <c r="F10289" t="str">
        <f xml:space="preserve"> VLOOKUP(E10289,Category!A:C,2,0)</f>
        <v>Entertainment</v>
      </c>
      <c r="G10289" s="30">
        <v>53339</v>
      </c>
      <c r="H10289" s="30" t="str">
        <f t="shared" si="481"/>
        <v>Fri</v>
      </c>
      <c r="I10289" t="str">
        <f t="shared" si="482"/>
        <v>Jan</v>
      </c>
      <c r="J10289" t="str">
        <f t="shared" si="483"/>
        <v>Entertainment-Jan</v>
      </c>
      <c r="K10289" s="6">
        <v>509179</v>
      </c>
      <c r="L10289" s="6">
        <v>18318</v>
      </c>
      <c r="M10289" s="6">
        <v>1253</v>
      </c>
      <c r="N10289" s="6">
        <v>800</v>
      </c>
      <c r="O10289" s="6" t="b">
        <v>0</v>
      </c>
      <c r="P10289" s="6" t="b">
        <v>0</v>
      </c>
      <c r="Q10289" s="6" t="b">
        <v>0</v>
      </c>
    </row>
    <row r="10290" spans="1:17" x14ac:dyDescent="0.25">
      <c r="A10290" s="6" t="s">
        <v>21800</v>
      </c>
      <c r="B10290" s="7">
        <v>43173</v>
      </c>
      <c r="C10290" s="6" t="s">
        <v>21801</v>
      </c>
      <c r="D10290" s="6" t="s">
        <v>3815</v>
      </c>
      <c r="E10290" s="6">
        <v>24</v>
      </c>
      <c r="F10290" t="str">
        <f xml:space="preserve"> VLOOKUP(E10290,Category!A:C,2,0)</f>
        <v>Entertainment</v>
      </c>
      <c r="G10290" s="30">
        <v>53340</v>
      </c>
      <c r="H10290" s="30" t="str">
        <f t="shared" si="481"/>
        <v>Sat</v>
      </c>
      <c r="I10290" t="str">
        <f t="shared" si="482"/>
        <v>Jan</v>
      </c>
      <c r="J10290" t="str">
        <f t="shared" si="483"/>
        <v>Entertainment-Jan</v>
      </c>
      <c r="K10290" s="6">
        <v>923567</v>
      </c>
      <c r="L10290" s="6">
        <v>19201</v>
      </c>
      <c r="M10290" s="6">
        <v>434</v>
      </c>
      <c r="N10290" s="6">
        <v>1379</v>
      </c>
      <c r="O10290" s="6" t="b">
        <v>0</v>
      </c>
      <c r="P10290" s="6" t="b">
        <v>0</v>
      </c>
      <c r="Q10290" s="6" t="b">
        <v>0</v>
      </c>
    </row>
    <row r="10291" spans="1:17" x14ac:dyDescent="0.25">
      <c r="A10291" s="6" t="s">
        <v>21802</v>
      </c>
      <c r="B10291" s="7">
        <v>43173</v>
      </c>
      <c r="C10291" s="6" t="s">
        <v>21803</v>
      </c>
      <c r="D10291" s="6" t="s">
        <v>135</v>
      </c>
      <c r="E10291" s="6">
        <v>27</v>
      </c>
      <c r="F10291" t="str">
        <f xml:space="preserve"> VLOOKUP(E10291,Category!A:C,2,0)</f>
        <v>Education</v>
      </c>
      <c r="G10291" s="30">
        <v>53341</v>
      </c>
      <c r="H10291" s="30" t="str">
        <f t="shared" si="481"/>
        <v>Sun</v>
      </c>
      <c r="I10291" t="str">
        <f t="shared" si="482"/>
        <v>Jan</v>
      </c>
      <c r="J10291" t="str">
        <f t="shared" si="483"/>
        <v>Education-Jan</v>
      </c>
      <c r="K10291" s="6">
        <v>46248</v>
      </c>
      <c r="L10291" s="6">
        <v>3660</v>
      </c>
      <c r="M10291" s="6">
        <v>57</v>
      </c>
      <c r="N10291" s="6">
        <v>141</v>
      </c>
      <c r="O10291" s="6" t="b">
        <v>0</v>
      </c>
      <c r="P10291" s="6" t="b">
        <v>0</v>
      </c>
      <c r="Q10291" s="6" t="b">
        <v>0</v>
      </c>
    </row>
    <row r="10292" spans="1:17" x14ac:dyDescent="0.25">
      <c r="A10292" s="6" t="s">
        <v>21804</v>
      </c>
      <c r="B10292" s="7">
        <v>43173</v>
      </c>
      <c r="C10292" s="6" t="s">
        <v>21805</v>
      </c>
      <c r="D10292" s="6" t="s">
        <v>2677</v>
      </c>
      <c r="E10292" s="6">
        <v>24</v>
      </c>
      <c r="F10292" t="str">
        <f xml:space="preserve"> VLOOKUP(E10292,Category!A:C,2,0)</f>
        <v>Entertainment</v>
      </c>
      <c r="G10292" s="30">
        <v>53342</v>
      </c>
      <c r="H10292" s="30" t="str">
        <f t="shared" si="481"/>
        <v>Mon</v>
      </c>
      <c r="I10292" t="str">
        <f t="shared" si="482"/>
        <v>Jan</v>
      </c>
      <c r="J10292" t="str">
        <f t="shared" si="483"/>
        <v>Entertainment-Jan</v>
      </c>
      <c r="K10292" s="6">
        <v>83622</v>
      </c>
      <c r="L10292" s="6">
        <v>238</v>
      </c>
      <c r="M10292" s="6">
        <v>16</v>
      </c>
      <c r="N10292" s="6">
        <v>8</v>
      </c>
      <c r="O10292" s="6" t="b">
        <v>0</v>
      </c>
      <c r="P10292" s="6" t="b">
        <v>0</v>
      </c>
      <c r="Q10292" s="6" t="b">
        <v>0</v>
      </c>
    </row>
    <row r="10293" spans="1:17" x14ac:dyDescent="0.25">
      <c r="A10293" s="6" t="s">
        <v>21806</v>
      </c>
      <c r="B10293" s="7">
        <v>43173</v>
      </c>
      <c r="C10293" s="6" t="s">
        <v>21807</v>
      </c>
      <c r="D10293" s="6" t="s">
        <v>11994</v>
      </c>
      <c r="E10293" s="6">
        <v>24</v>
      </c>
      <c r="F10293" t="str">
        <f xml:space="preserve"> VLOOKUP(E10293,Category!A:C,2,0)</f>
        <v>Entertainment</v>
      </c>
      <c r="G10293" s="30">
        <v>53343</v>
      </c>
      <c r="H10293" s="30" t="str">
        <f t="shared" si="481"/>
        <v>Tue</v>
      </c>
      <c r="I10293" t="str">
        <f t="shared" si="482"/>
        <v>Jan</v>
      </c>
      <c r="J10293" t="str">
        <f t="shared" si="483"/>
        <v>Entertainment-Jan</v>
      </c>
      <c r="K10293" s="6">
        <v>91860</v>
      </c>
      <c r="L10293" s="6">
        <v>686</v>
      </c>
      <c r="M10293" s="6">
        <v>78</v>
      </c>
      <c r="N10293" s="6">
        <v>62</v>
      </c>
      <c r="O10293" s="6" t="b">
        <v>0</v>
      </c>
      <c r="P10293" s="6" t="b">
        <v>0</v>
      </c>
      <c r="Q10293" s="6" t="b">
        <v>0</v>
      </c>
    </row>
    <row r="10294" spans="1:17" x14ac:dyDescent="0.25">
      <c r="A10294" s="6" t="s">
        <v>21808</v>
      </c>
      <c r="B10294" s="7">
        <v>43173</v>
      </c>
      <c r="C10294" s="6" t="s">
        <v>21809</v>
      </c>
      <c r="D10294" s="6" t="s">
        <v>87</v>
      </c>
      <c r="E10294" s="6">
        <v>27</v>
      </c>
      <c r="F10294" t="str">
        <f xml:space="preserve"> VLOOKUP(E10294,Category!A:C,2,0)</f>
        <v>Education</v>
      </c>
      <c r="G10294" s="30">
        <v>53344</v>
      </c>
      <c r="H10294" s="30" t="str">
        <f t="shared" si="481"/>
        <v>Wed</v>
      </c>
      <c r="I10294" t="str">
        <f t="shared" si="482"/>
        <v>Jan</v>
      </c>
      <c r="J10294" t="str">
        <f t="shared" si="483"/>
        <v>Education-Jan</v>
      </c>
      <c r="K10294" s="6">
        <v>102252</v>
      </c>
      <c r="L10294" s="6">
        <v>1470</v>
      </c>
      <c r="M10294" s="6">
        <v>196</v>
      </c>
      <c r="N10294" s="6">
        <v>278</v>
      </c>
      <c r="O10294" s="6" t="b">
        <v>0</v>
      </c>
      <c r="P10294" s="6" t="b">
        <v>0</v>
      </c>
      <c r="Q10294" s="6" t="b">
        <v>0</v>
      </c>
    </row>
    <row r="10295" spans="1:17" x14ac:dyDescent="0.25">
      <c r="A10295" s="6" t="s">
        <v>21810</v>
      </c>
      <c r="B10295" s="7">
        <v>43173</v>
      </c>
      <c r="C10295" s="6" t="s">
        <v>21811</v>
      </c>
      <c r="D10295" s="6" t="s">
        <v>2354</v>
      </c>
      <c r="E10295" s="6">
        <v>24</v>
      </c>
      <c r="F10295" t="str">
        <f xml:space="preserve"> VLOOKUP(E10295,Category!A:C,2,0)</f>
        <v>Entertainment</v>
      </c>
      <c r="G10295" s="30">
        <v>53345</v>
      </c>
      <c r="H10295" s="30" t="str">
        <f t="shared" si="481"/>
        <v>Thu</v>
      </c>
      <c r="I10295" t="str">
        <f t="shared" si="482"/>
        <v>Jan</v>
      </c>
      <c r="J10295" t="str">
        <f t="shared" si="483"/>
        <v>Entertainment-Jan</v>
      </c>
      <c r="K10295" s="6">
        <v>356745</v>
      </c>
      <c r="L10295" s="6">
        <v>23011</v>
      </c>
      <c r="M10295" s="6">
        <v>901</v>
      </c>
      <c r="N10295" s="6">
        <v>3466</v>
      </c>
      <c r="O10295" s="6" t="b">
        <v>0</v>
      </c>
      <c r="P10295" s="6" t="b">
        <v>0</v>
      </c>
      <c r="Q10295" s="6" t="b">
        <v>0</v>
      </c>
    </row>
    <row r="10296" spans="1:17" x14ac:dyDescent="0.25">
      <c r="A10296" s="6" t="s">
        <v>21812</v>
      </c>
      <c r="B10296" s="7">
        <v>43173</v>
      </c>
      <c r="C10296" s="6" t="s">
        <v>21813</v>
      </c>
      <c r="D10296" s="6" t="s">
        <v>623</v>
      </c>
      <c r="E10296" s="6">
        <v>24</v>
      </c>
      <c r="F10296" t="str">
        <f xml:space="preserve"> VLOOKUP(E10296,Category!A:C,2,0)</f>
        <v>Entertainment</v>
      </c>
      <c r="G10296" s="30">
        <v>53346</v>
      </c>
      <c r="H10296" s="30" t="str">
        <f t="shared" si="481"/>
        <v>Fri</v>
      </c>
      <c r="I10296" t="str">
        <f t="shared" si="482"/>
        <v>Jan</v>
      </c>
      <c r="J10296" t="str">
        <f t="shared" si="483"/>
        <v>Entertainment-Jan</v>
      </c>
      <c r="K10296" s="6">
        <v>149856</v>
      </c>
      <c r="L10296" s="6">
        <v>539</v>
      </c>
      <c r="M10296" s="6">
        <v>39</v>
      </c>
      <c r="N10296" s="6">
        <v>99</v>
      </c>
      <c r="O10296" s="6" t="b">
        <v>0</v>
      </c>
      <c r="P10296" s="6" t="b">
        <v>0</v>
      </c>
      <c r="Q10296" s="6" t="b">
        <v>0</v>
      </c>
    </row>
    <row r="10297" spans="1:17" x14ac:dyDescent="0.25">
      <c r="A10297" s="6" t="s">
        <v>21814</v>
      </c>
      <c r="B10297" s="7">
        <v>43173</v>
      </c>
      <c r="C10297" s="6" t="s">
        <v>21815</v>
      </c>
      <c r="D10297" s="6" t="s">
        <v>123</v>
      </c>
      <c r="E10297" s="6">
        <v>25</v>
      </c>
      <c r="F10297" t="str">
        <f xml:space="preserve"> VLOOKUP(E10297,Category!A:C,2,0)</f>
        <v>News &amp; Politics</v>
      </c>
      <c r="G10297" s="30">
        <v>53347</v>
      </c>
      <c r="H10297" s="30" t="str">
        <f t="shared" si="481"/>
        <v>Sat</v>
      </c>
      <c r="I10297" t="str">
        <f t="shared" si="482"/>
        <v>Jan</v>
      </c>
      <c r="J10297" t="str">
        <f t="shared" si="483"/>
        <v>News &amp; Politics-Jan</v>
      </c>
      <c r="K10297" s="6">
        <v>253075</v>
      </c>
      <c r="L10297" s="6">
        <v>1913</v>
      </c>
      <c r="M10297" s="6">
        <v>132</v>
      </c>
      <c r="N10297" s="6">
        <v>235</v>
      </c>
      <c r="O10297" s="6" t="b">
        <v>0</v>
      </c>
      <c r="P10297" s="6" t="b">
        <v>0</v>
      </c>
      <c r="Q10297" s="6" t="b">
        <v>0</v>
      </c>
    </row>
    <row r="10298" spans="1:17" x14ac:dyDescent="0.25">
      <c r="A10298" s="6" t="s">
        <v>21816</v>
      </c>
      <c r="B10298" s="7">
        <v>43173</v>
      </c>
      <c r="C10298" s="6" t="s">
        <v>21817</v>
      </c>
      <c r="D10298" s="6" t="s">
        <v>801</v>
      </c>
      <c r="E10298" s="6">
        <v>22</v>
      </c>
      <c r="F10298" t="str">
        <f xml:space="preserve"> VLOOKUP(E10298,Category!A:C,2,0)</f>
        <v>People &amp; Blogs</v>
      </c>
      <c r="G10298" s="30">
        <v>53348</v>
      </c>
      <c r="H10298" s="30" t="str">
        <f t="shared" si="481"/>
        <v>Sun</v>
      </c>
      <c r="I10298" t="str">
        <f t="shared" si="482"/>
        <v>Jan</v>
      </c>
      <c r="J10298" t="str">
        <f t="shared" si="483"/>
        <v>People &amp; Blogs-Jan</v>
      </c>
      <c r="K10298" s="6">
        <v>234387</v>
      </c>
      <c r="L10298" s="6">
        <v>950</v>
      </c>
      <c r="M10298" s="6">
        <v>94</v>
      </c>
      <c r="N10298" s="6">
        <v>43</v>
      </c>
      <c r="O10298" s="6" t="b">
        <v>0</v>
      </c>
      <c r="P10298" s="6" t="b">
        <v>0</v>
      </c>
      <c r="Q10298" s="6" t="b">
        <v>0</v>
      </c>
    </row>
    <row r="10299" spans="1:17" x14ac:dyDescent="0.25">
      <c r="A10299" s="6" t="s">
        <v>21818</v>
      </c>
      <c r="B10299" s="7">
        <v>43173</v>
      </c>
      <c r="C10299" s="6" t="s">
        <v>21819</v>
      </c>
      <c r="D10299" s="6" t="s">
        <v>126</v>
      </c>
      <c r="E10299" s="6">
        <v>24</v>
      </c>
      <c r="F10299" t="str">
        <f xml:space="preserve"> VLOOKUP(E10299,Category!A:C,2,0)</f>
        <v>Entertainment</v>
      </c>
      <c r="G10299" s="30">
        <v>53349</v>
      </c>
      <c r="H10299" s="30" t="str">
        <f t="shared" si="481"/>
        <v>Mon</v>
      </c>
      <c r="I10299" t="str">
        <f t="shared" si="482"/>
        <v>Jan</v>
      </c>
      <c r="J10299" t="str">
        <f t="shared" si="483"/>
        <v>Entertainment-Jan</v>
      </c>
      <c r="K10299" s="6">
        <v>284005</v>
      </c>
      <c r="L10299" s="6">
        <v>986</v>
      </c>
      <c r="M10299" s="6">
        <v>315</v>
      </c>
      <c r="N10299" s="6">
        <v>67</v>
      </c>
      <c r="O10299" s="6" t="b">
        <v>0</v>
      </c>
      <c r="P10299" s="6" t="b">
        <v>0</v>
      </c>
      <c r="Q10299" s="6" t="b">
        <v>0</v>
      </c>
    </row>
    <row r="10300" spans="1:17" x14ac:dyDescent="0.25">
      <c r="A10300" s="6" t="s">
        <v>21820</v>
      </c>
      <c r="B10300" s="7">
        <v>43173</v>
      </c>
      <c r="C10300" s="6" t="s">
        <v>21821</v>
      </c>
      <c r="D10300" s="6" t="s">
        <v>900</v>
      </c>
      <c r="E10300" s="6">
        <v>17</v>
      </c>
      <c r="F10300" t="str">
        <f xml:space="preserve"> VLOOKUP(E10300,Category!A:C,2,0)</f>
        <v>Sports</v>
      </c>
      <c r="G10300" s="30">
        <v>53350</v>
      </c>
      <c r="H10300" s="30" t="str">
        <f t="shared" si="481"/>
        <v>Tue</v>
      </c>
      <c r="I10300" t="str">
        <f t="shared" si="482"/>
        <v>Jan</v>
      </c>
      <c r="J10300" t="str">
        <f t="shared" si="483"/>
        <v>Sports-Jan</v>
      </c>
      <c r="K10300" s="6">
        <v>207746</v>
      </c>
      <c r="L10300" s="6">
        <v>1804</v>
      </c>
      <c r="M10300" s="6">
        <v>234</v>
      </c>
      <c r="N10300" s="6">
        <v>509</v>
      </c>
      <c r="O10300" s="6" t="b">
        <v>0</v>
      </c>
      <c r="P10300" s="6" t="b">
        <v>0</v>
      </c>
      <c r="Q10300" s="6" t="b">
        <v>0</v>
      </c>
    </row>
    <row r="10301" spans="1:17" x14ac:dyDescent="0.25">
      <c r="A10301" s="6" t="s">
        <v>21822</v>
      </c>
      <c r="B10301" s="7">
        <v>43173</v>
      </c>
      <c r="C10301" s="6" t="s">
        <v>21823</v>
      </c>
      <c r="D10301" s="6" t="s">
        <v>99</v>
      </c>
      <c r="E10301" s="6">
        <v>24</v>
      </c>
      <c r="F10301" t="str">
        <f xml:space="preserve"> VLOOKUP(E10301,Category!A:C,2,0)</f>
        <v>Entertainment</v>
      </c>
      <c r="G10301" s="30">
        <v>53351</v>
      </c>
      <c r="H10301" s="30" t="str">
        <f t="shared" si="481"/>
        <v>Wed</v>
      </c>
      <c r="I10301" t="str">
        <f t="shared" si="482"/>
        <v>Jan</v>
      </c>
      <c r="J10301" t="str">
        <f t="shared" si="483"/>
        <v>Entertainment-Jan</v>
      </c>
      <c r="K10301" s="6">
        <v>1179584</v>
      </c>
      <c r="L10301" s="6">
        <v>2414</v>
      </c>
      <c r="M10301" s="6">
        <v>791</v>
      </c>
      <c r="N10301" s="6">
        <v>252</v>
      </c>
      <c r="O10301" s="6" t="b">
        <v>0</v>
      </c>
      <c r="P10301" s="6" t="b">
        <v>0</v>
      </c>
      <c r="Q10301" s="6" t="b">
        <v>0</v>
      </c>
    </row>
    <row r="10302" spans="1:17" x14ac:dyDescent="0.25">
      <c r="A10302" s="6" t="s">
        <v>21824</v>
      </c>
      <c r="B10302" s="7">
        <v>43173</v>
      </c>
      <c r="C10302" s="6" t="s">
        <v>21825</v>
      </c>
      <c r="D10302" s="6" t="s">
        <v>216</v>
      </c>
      <c r="E10302" s="6">
        <v>24</v>
      </c>
      <c r="F10302" t="str">
        <f xml:space="preserve"> VLOOKUP(E10302,Category!A:C,2,0)</f>
        <v>Entertainment</v>
      </c>
      <c r="G10302" s="30">
        <v>53352</v>
      </c>
      <c r="H10302" s="30" t="str">
        <f t="shared" si="481"/>
        <v>Thu</v>
      </c>
      <c r="I10302" t="str">
        <f t="shared" si="482"/>
        <v>Jan</v>
      </c>
      <c r="J10302" t="str">
        <f t="shared" si="483"/>
        <v>Entertainment-Jan</v>
      </c>
      <c r="K10302" s="6">
        <v>161432</v>
      </c>
      <c r="L10302" s="6">
        <v>901</v>
      </c>
      <c r="M10302" s="6">
        <v>110</v>
      </c>
      <c r="N10302" s="6">
        <v>93</v>
      </c>
      <c r="O10302" s="6" t="b">
        <v>0</v>
      </c>
      <c r="P10302" s="6" t="b">
        <v>0</v>
      </c>
      <c r="Q10302" s="6" t="b">
        <v>0</v>
      </c>
    </row>
    <row r="10303" spans="1:17" x14ac:dyDescent="0.25">
      <c r="A10303" s="6" t="s">
        <v>21826</v>
      </c>
      <c r="B10303" s="7">
        <v>43173</v>
      </c>
      <c r="C10303" s="6" t="s">
        <v>21827</v>
      </c>
      <c r="D10303" s="6" t="s">
        <v>210</v>
      </c>
      <c r="E10303" s="6">
        <v>24</v>
      </c>
      <c r="F10303" t="str">
        <f xml:space="preserve"> VLOOKUP(E10303,Category!A:C,2,0)</f>
        <v>Entertainment</v>
      </c>
      <c r="G10303" s="30">
        <v>53353</v>
      </c>
      <c r="H10303" s="30" t="str">
        <f t="shared" si="481"/>
        <v>Fri</v>
      </c>
      <c r="I10303" t="str">
        <f t="shared" si="482"/>
        <v>Jan</v>
      </c>
      <c r="J10303" t="str">
        <f t="shared" si="483"/>
        <v>Entertainment-Jan</v>
      </c>
      <c r="K10303" s="6">
        <v>176549</v>
      </c>
      <c r="L10303" s="6">
        <v>380</v>
      </c>
      <c r="M10303" s="6">
        <v>182</v>
      </c>
      <c r="N10303" s="6">
        <v>71</v>
      </c>
      <c r="O10303" s="6" t="b">
        <v>0</v>
      </c>
      <c r="P10303" s="6" t="b">
        <v>0</v>
      </c>
      <c r="Q10303" s="6" t="b">
        <v>0</v>
      </c>
    </row>
    <row r="10304" spans="1:17" x14ac:dyDescent="0.25">
      <c r="A10304" s="6" t="s">
        <v>21828</v>
      </c>
      <c r="B10304" s="7">
        <v>43173</v>
      </c>
      <c r="C10304" s="6" t="s">
        <v>21829</v>
      </c>
      <c r="D10304" s="6" t="s">
        <v>3146</v>
      </c>
      <c r="E10304" s="6">
        <v>24</v>
      </c>
      <c r="F10304" t="str">
        <f xml:space="preserve"> VLOOKUP(E10304,Category!A:C,2,0)</f>
        <v>Entertainment</v>
      </c>
      <c r="G10304" s="30">
        <v>53354</v>
      </c>
      <c r="H10304" s="30" t="str">
        <f t="shared" si="481"/>
        <v>Sat</v>
      </c>
      <c r="I10304" t="str">
        <f t="shared" si="482"/>
        <v>Jan</v>
      </c>
      <c r="J10304" t="str">
        <f t="shared" si="483"/>
        <v>Entertainment-Jan</v>
      </c>
      <c r="K10304" s="6">
        <v>732788</v>
      </c>
      <c r="L10304" s="6">
        <v>7218</v>
      </c>
      <c r="M10304" s="6">
        <v>651</v>
      </c>
      <c r="N10304" s="6">
        <v>280</v>
      </c>
      <c r="O10304" s="6" t="b">
        <v>0</v>
      </c>
      <c r="P10304" s="6" t="b">
        <v>0</v>
      </c>
      <c r="Q10304" s="6" t="b">
        <v>0</v>
      </c>
    </row>
    <row r="10305" spans="1:17" x14ac:dyDescent="0.25">
      <c r="A10305" s="6" t="s">
        <v>21830</v>
      </c>
      <c r="B10305" s="7">
        <v>43173</v>
      </c>
      <c r="C10305" s="6" t="s">
        <v>21831</v>
      </c>
      <c r="D10305" s="6" t="s">
        <v>6686</v>
      </c>
      <c r="E10305" s="6">
        <v>28</v>
      </c>
      <c r="F10305" t="str">
        <f xml:space="preserve"> VLOOKUP(E10305,Category!A:C,2,0)</f>
        <v>Science &amp; Technology</v>
      </c>
      <c r="G10305" s="30">
        <v>53355</v>
      </c>
      <c r="H10305" s="30" t="str">
        <f t="shared" si="481"/>
        <v>Sun</v>
      </c>
      <c r="I10305" t="str">
        <f t="shared" si="482"/>
        <v>Jan</v>
      </c>
      <c r="J10305" t="str">
        <f t="shared" si="483"/>
        <v>Science &amp; Technology-Jan</v>
      </c>
      <c r="K10305" s="6">
        <v>35276532</v>
      </c>
      <c r="L10305" s="6">
        <v>45148</v>
      </c>
      <c r="M10305" s="6">
        <v>36352</v>
      </c>
      <c r="N10305" s="6">
        <v>3348</v>
      </c>
      <c r="O10305" s="6" t="b">
        <v>0</v>
      </c>
      <c r="P10305" s="6" t="b">
        <v>0</v>
      </c>
      <c r="Q10305" s="6" t="b">
        <v>0</v>
      </c>
    </row>
    <row r="10306" spans="1:17" x14ac:dyDescent="0.25">
      <c r="A10306" s="6" t="s">
        <v>21832</v>
      </c>
      <c r="B10306" s="7">
        <v>43173</v>
      </c>
      <c r="C10306" s="6" t="s">
        <v>21833</v>
      </c>
      <c r="D10306" s="6" t="s">
        <v>3630</v>
      </c>
      <c r="E10306" s="6">
        <v>23</v>
      </c>
      <c r="F10306" t="str">
        <f xml:space="preserve"> VLOOKUP(E10306,Category!A:C,2,0)</f>
        <v>Comedy</v>
      </c>
      <c r="G10306" s="30">
        <v>53356</v>
      </c>
      <c r="H10306" s="30" t="str">
        <f t="shared" si="481"/>
        <v>Mon</v>
      </c>
      <c r="I10306" t="str">
        <f t="shared" si="482"/>
        <v>Jan</v>
      </c>
      <c r="J10306" t="str">
        <f t="shared" si="483"/>
        <v>Comedy-Jan</v>
      </c>
      <c r="K10306" s="6">
        <v>491282</v>
      </c>
      <c r="L10306" s="6">
        <v>2268</v>
      </c>
      <c r="M10306" s="6">
        <v>709</v>
      </c>
      <c r="N10306" s="6">
        <v>536</v>
      </c>
      <c r="O10306" s="6" t="b">
        <v>0</v>
      </c>
      <c r="P10306" s="6" t="b">
        <v>0</v>
      </c>
      <c r="Q10306" s="6" t="b">
        <v>0</v>
      </c>
    </row>
    <row r="10307" spans="1:17" x14ac:dyDescent="0.25">
      <c r="A10307" s="6" t="s">
        <v>21834</v>
      </c>
      <c r="B10307" s="7">
        <v>43173</v>
      </c>
      <c r="C10307" s="6" t="s">
        <v>21835</v>
      </c>
      <c r="D10307" s="6" t="s">
        <v>1397</v>
      </c>
      <c r="E10307" s="6">
        <v>24</v>
      </c>
      <c r="F10307" t="str">
        <f xml:space="preserve"> VLOOKUP(E10307,Category!A:C,2,0)</f>
        <v>Entertainment</v>
      </c>
      <c r="G10307" s="30">
        <v>53357</v>
      </c>
      <c r="H10307" s="30" t="str">
        <f t="shared" ref="H10307:H10370" si="484" xml:space="preserve"> TEXT(G10307,"ddd")</f>
        <v>Tue</v>
      </c>
      <c r="I10307" t="str">
        <f t="shared" ref="I10307:I10370" si="485" xml:space="preserve"> TEXT(G10307,"mmm")</f>
        <v>Jan</v>
      </c>
      <c r="J10307" t="str">
        <f t="shared" ref="J10307:J10370" si="486" xml:space="preserve"> _xlfn.CONCAT(F10307,"-",I10307)</f>
        <v>Entertainment-Jan</v>
      </c>
      <c r="K10307" s="6">
        <v>148353</v>
      </c>
      <c r="L10307" s="6">
        <v>1577</v>
      </c>
      <c r="M10307" s="6">
        <v>138</v>
      </c>
      <c r="N10307" s="6">
        <v>92</v>
      </c>
      <c r="O10307" s="6" t="b">
        <v>0</v>
      </c>
      <c r="P10307" s="6" t="b">
        <v>0</v>
      </c>
      <c r="Q10307" s="6" t="b">
        <v>0</v>
      </c>
    </row>
    <row r="10308" spans="1:17" x14ac:dyDescent="0.25">
      <c r="A10308" s="6" t="s">
        <v>21836</v>
      </c>
      <c r="B10308" s="7">
        <v>43173</v>
      </c>
      <c r="C10308" s="6" t="s">
        <v>21837</v>
      </c>
      <c r="D10308" s="6" t="s">
        <v>2393</v>
      </c>
      <c r="E10308" s="6">
        <v>22</v>
      </c>
      <c r="F10308" t="str">
        <f xml:space="preserve"> VLOOKUP(E10308,Category!A:C,2,0)</f>
        <v>People &amp; Blogs</v>
      </c>
      <c r="G10308" s="30">
        <v>53358</v>
      </c>
      <c r="H10308" s="30" t="str">
        <f t="shared" si="484"/>
        <v>Wed</v>
      </c>
      <c r="I10308" t="str">
        <f t="shared" si="485"/>
        <v>Jan</v>
      </c>
      <c r="J10308" t="str">
        <f t="shared" si="486"/>
        <v>People &amp; Blogs-Jan</v>
      </c>
      <c r="K10308" s="6">
        <v>1037776</v>
      </c>
      <c r="L10308" s="6">
        <v>2190</v>
      </c>
      <c r="M10308" s="6">
        <v>2214</v>
      </c>
      <c r="N10308" s="6">
        <v>658</v>
      </c>
      <c r="O10308" s="6" t="b">
        <v>0</v>
      </c>
      <c r="P10308" s="6" t="b">
        <v>0</v>
      </c>
      <c r="Q10308" s="6" t="b">
        <v>0</v>
      </c>
    </row>
    <row r="10309" spans="1:17" x14ac:dyDescent="0.25">
      <c r="A10309" s="6" t="s">
        <v>21838</v>
      </c>
      <c r="B10309" s="7">
        <v>43173</v>
      </c>
      <c r="C10309" s="6" t="s">
        <v>21839</v>
      </c>
      <c r="D10309" s="6" t="s">
        <v>360</v>
      </c>
      <c r="E10309" s="6">
        <v>24</v>
      </c>
      <c r="F10309" t="str">
        <f xml:space="preserve"> VLOOKUP(E10309,Category!A:C,2,0)</f>
        <v>Entertainment</v>
      </c>
      <c r="G10309" s="30">
        <v>53359</v>
      </c>
      <c r="H10309" s="30" t="str">
        <f t="shared" si="484"/>
        <v>Thu</v>
      </c>
      <c r="I10309" t="str">
        <f t="shared" si="485"/>
        <v>Feb</v>
      </c>
      <c r="J10309" t="str">
        <f t="shared" si="486"/>
        <v>Entertainment-Feb</v>
      </c>
      <c r="K10309" s="6">
        <v>1371175</v>
      </c>
      <c r="L10309" s="6">
        <v>4573</v>
      </c>
      <c r="M10309" s="6">
        <v>553</v>
      </c>
      <c r="N10309" s="6">
        <v>217</v>
      </c>
      <c r="O10309" s="6" t="b">
        <v>0</v>
      </c>
      <c r="P10309" s="6" t="b">
        <v>0</v>
      </c>
      <c r="Q10309" s="6" t="b">
        <v>0</v>
      </c>
    </row>
    <row r="10310" spans="1:17" x14ac:dyDescent="0.25">
      <c r="A10310" s="6" t="s">
        <v>21840</v>
      </c>
      <c r="B10310" s="7">
        <v>43173</v>
      </c>
      <c r="C10310" s="6" t="s">
        <v>21841</v>
      </c>
      <c r="D10310" s="6" t="s">
        <v>282</v>
      </c>
      <c r="E10310" s="6">
        <v>23</v>
      </c>
      <c r="F10310" t="str">
        <f xml:space="preserve"> VLOOKUP(E10310,Category!A:C,2,0)</f>
        <v>Comedy</v>
      </c>
      <c r="G10310" s="30">
        <v>53360</v>
      </c>
      <c r="H10310" s="30" t="str">
        <f t="shared" si="484"/>
        <v>Fri</v>
      </c>
      <c r="I10310" t="str">
        <f t="shared" si="485"/>
        <v>Feb</v>
      </c>
      <c r="J10310" t="str">
        <f t="shared" si="486"/>
        <v>Comedy-Feb</v>
      </c>
      <c r="K10310" s="6">
        <v>347365</v>
      </c>
      <c r="L10310" s="6">
        <v>10487</v>
      </c>
      <c r="M10310" s="6">
        <v>1210</v>
      </c>
      <c r="N10310" s="6">
        <v>671</v>
      </c>
      <c r="O10310" s="6" t="b">
        <v>0</v>
      </c>
      <c r="P10310" s="6" t="b">
        <v>0</v>
      </c>
      <c r="Q10310" s="6" t="b">
        <v>0</v>
      </c>
    </row>
    <row r="10311" spans="1:17" x14ac:dyDescent="0.25">
      <c r="A10311" s="6" t="s">
        <v>21842</v>
      </c>
      <c r="B10311" s="7">
        <v>43173</v>
      </c>
      <c r="C10311" s="6" t="s">
        <v>21843</v>
      </c>
      <c r="D10311" s="6" t="s">
        <v>1344</v>
      </c>
      <c r="E10311" s="6">
        <v>24</v>
      </c>
      <c r="F10311" t="str">
        <f xml:space="preserve"> VLOOKUP(E10311,Category!A:C,2,0)</f>
        <v>Entertainment</v>
      </c>
      <c r="G10311" s="30">
        <v>53361</v>
      </c>
      <c r="H10311" s="30" t="str">
        <f t="shared" si="484"/>
        <v>Sat</v>
      </c>
      <c r="I10311" t="str">
        <f t="shared" si="485"/>
        <v>Feb</v>
      </c>
      <c r="J10311" t="str">
        <f t="shared" si="486"/>
        <v>Entertainment-Feb</v>
      </c>
      <c r="K10311" s="6">
        <v>732022</v>
      </c>
      <c r="L10311" s="6">
        <v>3018</v>
      </c>
      <c r="M10311" s="6">
        <v>416</v>
      </c>
      <c r="N10311" s="6">
        <v>200</v>
      </c>
      <c r="O10311" s="6" t="b">
        <v>0</v>
      </c>
      <c r="P10311" s="6" t="b">
        <v>0</v>
      </c>
      <c r="Q10311" s="6" t="b">
        <v>0</v>
      </c>
    </row>
    <row r="10312" spans="1:17" x14ac:dyDescent="0.25">
      <c r="A10312" s="6" t="s">
        <v>21844</v>
      </c>
      <c r="B10312" s="7">
        <v>43173</v>
      </c>
      <c r="C10312" s="6" t="s">
        <v>21845</v>
      </c>
      <c r="D10312" s="6" t="s">
        <v>117</v>
      </c>
      <c r="E10312" s="6">
        <v>25</v>
      </c>
      <c r="F10312" t="str">
        <f xml:space="preserve"> VLOOKUP(E10312,Category!A:C,2,0)</f>
        <v>News &amp; Politics</v>
      </c>
      <c r="G10312" s="30">
        <v>53362</v>
      </c>
      <c r="H10312" s="30" t="str">
        <f t="shared" si="484"/>
        <v>Sun</v>
      </c>
      <c r="I10312" t="str">
        <f t="shared" si="485"/>
        <v>Feb</v>
      </c>
      <c r="J10312" t="str">
        <f t="shared" si="486"/>
        <v>News &amp; Politics-Feb</v>
      </c>
      <c r="K10312" s="6">
        <v>131791</v>
      </c>
      <c r="L10312" s="6">
        <v>942</v>
      </c>
      <c r="M10312" s="6">
        <v>127</v>
      </c>
      <c r="N10312" s="6">
        <v>48</v>
      </c>
      <c r="O10312" s="6" t="b">
        <v>0</v>
      </c>
      <c r="P10312" s="6" t="b">
        <v>0</v>
      </c>
      <c r="Q10312" s="6" t="b">
        <v>0</v>
      </c>
    </row>
    <row r="10313" spans="1:17" x14ac:dyDescent="0.25">
      <c r="A10313" s="6" t="s">
        <v>21846</v>
      </c>
      <c r="B10313" s="7">
        <v>43173</v>
      </c>
      <c r="C10313" s="6" t="s">
        <v>21847</v>
      </c>
      <c r="D10313" s="6" t="s">
        <v>748</v>
      </c>
      <c r="E10313" s="6">
        <v>26</v>
      </c>
      <c r="F10313" t="str">
        <f xml:space="preserve"> VLOOKUP(E10313,Category!A:C,2,0)</f>
        <v>Howto &amp; Style</v>
      </c>
      <c r="G10313" s="30">
        <v>53363</v>
      </c>
      <c r="H10313" s="30" t="str">
        <f t="shared" si="484"/>
        <v>Mon</v>
      </c>
      <c r="I10313" t="str">
        <f t="shared" si="485"/>
        <v>Feb</v>
      </c>
      <c r="J10313" t="str">
        <f t="shared" si="486"/>
        <v>Howto &amp; Style-Feb</v>
      </c>
      <c r="K10313" s="6">
        <v>1186815</v>
      </c>
      <c r="L10313" s="6">
        <v>11101</v>
      </c>
      <c r="M10313" s="6">
        <v>942</v>
      </c>
      <c r="N10313" s="6">
        <v>676</v>
      </c>
      <c r="O10313" s="6" t="b">
        <v>0</v>
      </c>
      <c r="P10313" s="6" t="b">
        <v>0</v>
      </c>
      <c r="Q10313" s="6" t="b">
        <v>0</v>
      </c>
    </row>
    <row r="10314" spans="1:17" x14ac:dyDescent="0.25">
      <c r="A10314" s="6" t="s">
        <v>21848</v>
      </c>
      <c r="B10314" s="7">
        <v>43173</v>
      </c>
      <c r="C10314" s="6" t="s">
        <v>21849</v>
      </c>
      <c r="D10314" s="6" t="s">
        <v>21850</v>
      </c>
      <c r="E10314" s="6">
        <v>24</v>
      </c>
      <c r="F10314" t="str">
        <f xml:space="preserve"> VLOOKUP(E10314,Category!A:C,2,0)</f>
        <v>Entertainment</v>
      </c>
      <c r="G10314" s="30">
        <v>53364</v>
      </c>
      <c r="H10314" s="30" t="str">
        <f t="shared" si="484"/>
        <v>Tue</v>
      </c>
      <c r="I10314" t="str">
        <f t="shared" si="485"/>
        <v>Feb</v>
      </c>
      <c r="J10314" t="str">
        <f t="shared" si="486"/>
        <v>Entertainment-Feb</v>
      </c>
      <c r="K10314" s="6">
        <v>674642</v>
      </c>
      <c r="L10314" s="6">
        <v>4512</v>
      </c>
      <c r="M10314" s="6">
        <v>1431</v>
      </c>
      <c r="N10314" s="6">
        <v>201</v>
      </c>
      <c r="O10314" s="6" t="b">
        <v>0</v>
      </c>
      <c r="P10314" s="6" t="b">
        <v>0</v>
      </c>
      <c r="Q10314" s="6" t="b">
        <v>0</v>
      </c>
    </row>
    <row r="10315" spans="1:17" x14ac:dyDescent="0.25">
      <c r="A10315" s="6" t="s">
        <v>21851</v>
      </c>
      <c r="B10315" s="7">
        <v>43173</v>
      </c>
      <c r="C10315" s="6" t="s">
        <v>21852</v>
      </c>
      <c r="D10315" s="6" t="s">
        <v>21853</v>
      </c>
      <c r="E10315" s="6">
        <v>24</v>
      </c>
      <c r="F10315" t="str">
        <f xml:space="preserve"> VLOOKUP(E10315,Category!A:C,2,0)</f>
        <v>Entertainment</v>
      </c>
      <c r="G10315" s="30">
        <v>53365</v>
      </c>
      <c r="H10315" s="30" t="str">
        <f t="shared" si="484"/>
        <v>Wed</v>
      </c>
      <c r="I10315" t="str">
        <f t="shared" si="485"/>
        <v>Feb</v>
      </c>
      <c r="J10315" t="str">
        <f t="shared" si="486"/>
        <v>Entertainment-Feb</v>
      </c>
      <c r="K10315" s="6">
        <v>133153</v>
      </c>
      <c r="L10315" s="6">
        <v>2047</v>
      </c>
      <c r="M10315" s="6">
        <v>131</v>
      </c>
      <c r="N10315" s="6">
        <v>109</v>
      </c>
      <c r="O10315" s="6" t="b">
        <v>0</v>
      </c>
      <c r="P10315" s="6" t="b">
        <v>0</v>
      </c>
      <c r="Q10315" s="6" t="b">
        <v>0</v>
      </c>
    </row>
    <row r="10316" spans="1:17" x14ac:dyDescent="0.25">
      <c r="A10316" s="6" t="s">
        <v>21854</v>
      </c>
      <c r="B10316" s="7">
        <v>43173</v>
      </c>
      <c r="C10316" s="6" t="s">
        <v>21855</v>
      </c>
      <c r="D10316" s="6" t="s">
        <v>3307</v>
      </c>
      <c r="E10316" s="6">
        <v>25</v>
      </c>
      <c r="F10316" t="str">
        <f xml:space="preserve"> VLOOKUP(E10316,Category!A:C,2,0)</f>
        <v>News &amp; Politics</v>
      </c>
      <c r="G10316" s="30">
        <v>53366</v>
      </c>
      <c r="H10316" s="30" t="str">
        <f t="shared" si="484"/>
        <v>Thu</v>
      </c>
      <c r="I10316" t="str">
        <f t="shared" si="485"/>
        <v>Feb</v>
      </c>
      <c r="J10316" t="str">
        <f t="shared" si="486"/>
        <v>News &amp; Politics-Feb</v>
      </c>
      <c r="K10316" s="6">
        <v>422644</v>
      </c>
      <c r="L10316" s="6">
        <v>3533</v>
      </c>
      <c r="M10316" s="6">
        <v>1589</v>
      </c>
      <c r="N10316" s="6">
        <v>2032</v>
      </c>
      <c r="O10316" s="6" t="b">
        <v>0</v>
      </c>
      <c r="P10316" s="6" t="b">
        <v>0</v>
      </c>
      <c r="Q10316" s="6" t="b">
        <v>0</v>
      </c>
    </row>
    <row r="10317" spans="1:17" x14ac:dyDescent="0.25">
      <c r="A10317" s="6" t="s">
        <v>21856</v>
      </c>
      <c r="B10317" s="7">
        <v>43173</v>
      </c>
      <c r="C10317" s="6" t="s">
        <v>21857</v>
      </c>
      <c r="D10317" s="6" t="s">
        <v>183</v>
      </c>
      <c r="E10317" s="6">
        <v>24</v>
      </c>
      <c r="F10317" t="str">
        <f xml:space="preserve"> VLOOKUP(E10317,Category!A:C,2,0)</f>
        <v>Entertainment</v>
      </c>
      <c r="G10317" s="30">
        <v>53367</v>
      </c>
      <c r="H10317" s="30" t="str">
        <f t="shared" si="484"/>
        <v>Fri</v>
      </c>
      <c r="I10317" t="str">
        <f t="shared" si="485"/>
        <v>Feb</v>
      </c>
      <c r="J10317" t="str">
        <f t="shared" si="486"/>
        <v>Entertainment-Feb</v>
      </c>
      <c r="K10317" s="6">
        <v>51648</v>
      </c>
      <c r="L10317" s="6">
        <v>185</v>
      </c>
      <c r="M10317" s="6">
        <v>10</v>
      </c>
      <c r="N10317" s="6">
        <v>4</v>
      </c>
      <c r="O10317" s="6" t="b">
        <v>0</v>
      </c>
      <c r="P10317" s="6" t="b">
        <v>0</v>
      </c>
      <c r="Q10317" s="6" t="b">
        <v>0</v>
      </c>
    </row>
    <row r="10318" spans="1:17" x14ac:dyDescent="0.25">
      <c r="A10318" s="6" t="s">
        <v>21858</v>
      </c>
      <c r="B10318" s="7">
        <v>43173</v>
      </c>
      <c r="C10318" s="6" t="s">
        <v>21859</v>
      </c>
      <c r="D10318" s="6" t="s">
        <v>620</v>
      </c>
      <c r="E10318" s="6">
        <v>29</v>
      </c>
      <c r="F10318" t="str">
        <f xml:space="preserve"> VLOOKUP(E10318,Category!A:C,2,0)</f>
        <v>Religious</v>
      </c>
      <c r="G10318" s="30">
        <v>53368</v>
      </c>
      <c r="H10318" s="30" t="str">
        <f t="shared" si="484"/>
        <v>Sat</v>
      </c>
      <c r="I10318" t="str">
        <f t="shared" si="485"/>
        <v>Feb</v>
      </c>
      <c r="J10318" t="str">
        <f t="shared" si="486"/>
        <v>Religious-Feb</v>
      </c>
      <c r="K10318" s="6">
        <v>56981</v>
      </c>
      <c r="L10318" s="6">
        <v>0</v>
      </c>
      <c r="M10318" s="6">
        <v>0</v>
      </c>
      <c r="N10318" s="6">
        <v>0</v>
      </c>
      <c r="O10318" s="6" t="b">
        <v>1</v>
      </c>
      <c r="P10318" s="6" t="b">
        <v>1</v>
      </c>
      <c r="Q10318" s="6" t="b">
        <v>0</v>
      </c>
    </row>
    <row r="10319" spans="1:17" x14ac:dyDescent="0.25">
      <c r="A10319" s="6" t="s">
        <v>21860</v>
      </c>
      <c r="B10319" s="7">
        <v>43173</v>
      </c>
      <c r="C10319" s="6" t="s">
        <v>21861</v>
      </c>
      <c r="D10319" s="6" t="s">
        <v>372</v>
      </c>
      <c r="E10319" s="6">
        <v>22</v>
      </c>
      <c r="F10319" t="str">
        <f xml:space="preserve"> VLOOKUP(E10319,Category!A:C,2,0)</f>
        <v>People &amp; Blogs</v>
      </c>
      <c r="G10319" s="30">
        <v>53369</v>
      </c>
      <c r="H10319" s="30" t="str">
        <f t="shared" si="484"/>
        <v>Sun</v>
      </c>
      <c r="I10319" t="str">
        <f t="shared" si="485"/>
        <v>Feb</v>
      </c>
      <c r="J10319" t="str">
        <f t="shared" si="486"/>
        <v>People &amp; Blogs-Feb</v>
      </c>
      <c r="K10319" s="6">
        <v>39911</v>
      </c>
      <c r="L10319" s="6">
        <v>3366</v>
      </c>
      <c r="M10319" s="6">
        <v>164</v>
      </c>
      <c r="N10319" s="6">
        <v>257</v>
      </c>
      <c r="O10319" s="6" t="b">
        <v>0</v>
      </c>
      <c r="P10319" s="6" t="b">
        <v>0</v>
      </c>
      <c r="Q10319" s="6" t="b">
        <v>0</v>
      </c>
    </row>
    <row r="10320" spans="1:17" x14ac:dyDescent="0.25">
      <c r="A10320" s="6" t="s">
        <v>21862</v>
      </c>
      <c r="B10320" s="7">
        <v>43173</v>
      </c>
      <c r="C10320" s="6" t="s">
        <v>21863</v>
      </c>
      <c r="D10320" s="6" t="s">
        <v>2460</v>
      </c>
      <c r="E10320" s="6">
        <v>24</v>
      </c>
      <c r="F10320" t="str">
        <f xml:space="preserve"> VLOOKUP(E10320,Category!A:C,2,0)</f>
        <v>Entertainment</v>
      </c>
      <c r="G10320" s="30">
        <v>53370</v>
      </c>
      <c r="H10320" s="30" t="str">
        <f t="shared" si="484"/>
        <v>Mon</v>
      </c>
      <c r="I10320" t="str">
        <f t="shared" si="485"/>
        <v>Feb</v>
      </c>
      <c r="J10320" t="str">
        <f t="shared" si="486"/>
        <v>Entertainment-Feb</v>
      </c>
      <c r="K10320" s="6">
        <v>486207</v>
      </c>
      <c r="L10320" s="6">
        <v>1287</v>
      </c>
      <c r="M10320" s="6">
        <v>251</v>
      </c>
      <c r="N10320" s="6">
        <v>53</v>
      </c>
      <c r="O10320" s="6" t="b">
        <v>0</v>
      </c>
      <c r="P10320" s="6" t="b">
        <v>0</v>
      </c>
      <c r="Q10320" s="6" t="b">
        <v>0</v>
      </c>
    </row>
    <row r="10321" spans="1:17" x14ac:dyDescent="0.25">
      <c r="A10321" s="6" t="s">
        <v>21864</v>
      </c>
      <c r="B10321" s="7">
        <v>43173</v>
      </c>
      <c r="C10321" s="6" t="s">
        <v>21865</v>
      </c>
      <c r="D10321" s="6" t="s">
        <v>1803</v>
      </c>
      <c r="E10321" s="6">
        <v>25</v>
      </c>
      <c r="F10321" t="str">
        <f xml:space="preserve"> VLOOKUP(E10321,Category!A:C,2,0)</f>
        <v>News &amp; Politics</v>
      </c>
      <c r="G10321" s="30">
        <v>53371</v>
      </c>
      <c r="H10321" s="30" t="str">
        <f t="shared" si="484"/>
        <v>Tue</v>
      </c>
      <c r="I10321" t="str">
        <f t="shared" si="485"/>
        <v>Feb</v>
      </c>
      <c r="J10321" t="str">
        <f t="shared" si="486"/>
        <v>News &amp; Politics-Feb</v>
      </c>
      <c r="K10321" s="6">
        <v>165930</v>
      </c>
      <c r="L10321" s="6">
        <v>367</v>
      </c>
      <c r="M10321" s="6">
        <v>86</v>
      </c>
      <c r="N10321" s="6">
        <v>55</v>
      </c>
      <c r="O10321" s="6" t="b">
        <v>0</v>
      </c>
      <c r="P10321" s="6" t="b">
        <v>0</v>
      </c>
      <c r="Q10321" s="6" t="b">
        <v>0</v>
      </c>
    </row>
    <row r="10322" spans="1:17" x14ac:dyDescent="0.25">
      <c r="A10322" s="6" t="s">
        <v>21866</v>
      </c>
      <c r="B10322" s="7">
        <v>43173</v>
      </c>
      <c r="C10322" s="6" t="s">
        <v>21867</v>
      </c>
      <c r="D10322" s="6" t="s">
        <v>8064</v>
      </c>
      <c r="E10322" s="6">
        <v>10</v>
      </c>
      <c r="F10322" t="str">
        <f xml:space="preserve"> VLOOKUP(E10322,Category!A:C,2,0)</f>
        <v>Music</v>
      </c>
      <c r="G10322" s="30">
        <v>53372</v>
      </c>
      <c r="H10322" s="30" t="str">
        <f t="shared" si="484"/>
        <v>Wed</v>
      </c>
      <c r="I10322" t="str">
        <f t="shared" si="485"/>
        <v>Feb</v>
      </c>
      <c r="J10322" t="str">
        <f t="shared" si="486"/>
        <v>Music-Feb</v>
      </c>
      <c r="K10322" s="6">
        <v>230225</v>
      </c>
      <c r="L10322" s="6">
        <v>2676</v>
      </c>
      <c r="M10322" s="6">
        <v>335</v>
      </c>
      <c r="N10322" s="6">
        <v>310</v>
      </c>
      <c r="O10322" s="6" t="b">
        <v>0</v>
      </c>
      <c r="P10322" s="6" t="b">
        <v>0</v>
      </c>
      <c r="Q10322" s="6" t="b">
        <v>0</v>
      </c>
    </row>
    <row r="10323" spans="1:17" x14ac:dyDescent="0.25">
      <c r="A10323" s="6" t="s">
        <v>21868</v>
      </c>
      <c r="B10323" s="7">
        <v>43173</v>
      </c>
      <c r="C10323" s="6" t="s">
        <v>21869</v>
      </c>
      <c r="D10323" s="6" t="s">
        <v>4511</v>
      </c>
      <c r="E10323" s="6">
        <v>23</v>
      </c>
      <c r="F10323" t="str">
        <f xml:space="preserve"> VLOOKUP(E10323,Category!A:C,2,0)</f>
        <v>Comedy</v>
      </c>
      <c r="G10323" s="30">
        <v>53373</v>
      </c>
      <c r="H10323" s="30" t="str">
        <f t="shared" si="484"/>
        <v>Thu</v>
      </c>
      <c r="I10323" t="str">
        <f t="shared" si="485"/>
        <v>Feb</v>
      </c>
      <c r="J10323" t="str">
        <f t="shared" si="486"/>
        <v>Comedy-Feb</v>
      </c>
      <c r="K10323" s="6">
        <v>986824</v>
      </c>
      <c r="L10323" s="6">
        <v>67528</v>
      </c>
      <c r="M10323" s="6">
        <v>4971</v>
      </c>
      <c r="N10323" s="6">
        <v>4723</v>
      </c>
      <c r="O10323" s="6" t="b">
        <v>0</v>
      </c>
      <c r="P10323" s="6" t="b">
        <v>0</v>
      </c>
      <c r="Q10323" s="6" t="b">
        <v>0</v>
      </c>
    </row>
    <row r="10324" spans="1:17" x14ac:dyDescent="0.25">
      <c r="A10324" s="6" t="s">
        <v>21870</v>
      </c>
      <c r="B10324" s="7">
        <v>43173</v>
      </c>
      <c r="C10324" s="6" t="s">
        <v>21871</v>
      </c>
      <c r="D10324" s="6" t="s">
        <v>10322</v>
      </c>
      <c r="E10324" s="6">
        <v>2</v>
      </c>
      <c r="F10324" t="str">
        <f xml:space="preserve"> VLOOKUP(E10324,Category!A:C,2,0)</f>
        <v>Autos &amp; Vehicles</v>
      </c>
      <c r="G10324" s="30">
        <v>53374</v>
      </c>
      <c r="H10324" s="30" t="str">
        <f t="shared" si="484"/>
        <v>Fri</v>
      </c>
      <c r="I10324" t="str">
        <f t="shared" si="485"/>
        <v>Feb</v>
      </c>
      <c r="J10324" t="str">
        <f t="shared" si="486"/>
        <v>Autos &amp; Vehicles-Feb</v>
      </c>
      <c r="K10324" s="6">
        <v>296348</v>
      </c>
      <c r="L10324" s="6">
        <v>578</v>
      </c>
      <c r="M10324" s="6">
        <v>143</v>
      </c>
      <c r="N10324" s="6">
        <v>80</v>
      </c>
      <c r="O10324" s="6" t="b">
        <v>0</v>
      </c>
      <c r="P10324" s="6" t="b">
        <v>0</v>
      </c>
      <c r="Q10324" s="6" t="b">
        <v>0</v>
      </c>
    </row>
    <row r="10325" spans="1:17" x14ac:dyDescent="0.25">
      <c r="A10325" s="6" t="s">
        <v>21872</v>
      </c>
      <c r="B10325" s="7">
        <v>43173</v>
      </c>
      <c r="C10325" s="6" t="s">
        <v>21873</v>
      </c>
      <c r="D10325" s="6" t="s">
        <v>11508</v>
      </c>
      <c r="E10325" s="6">
        <v>24</v>
      </c>
      <c r="F10325" t="str">
        <f xml:space="preserve"> VLOOKUP(E10325,Category!A:C,2,0)</f>
        <v>Entertainment</v>
      </c>
      <c r="G10325" s="30">
        <v>53375</v>
      </c>
      <c r="H10325" s="30" t="str">
        <f t="shared" si="484"/>
        <v>Sat</v>
      </c>
      <c r="I10325" t="str">
        <f t="shared" si="485"/>
        <v>Feb</v>
      </c>
      <c r="J10325" t="str">
        <f t="shared" si="486"/>
        <v>Entertainment-Feb</v>
      </c>
      <c r="K10325" s="6">
        <v>149157</v>
      </c>
      <c r="L10325" s="6">
        <v>692</v>
      </c>
      <c r="M10325" s="6">
        <v>133</v>
      </c>
      <c r="N10325" s="6">
        <v>69</v>
      </c>
      <c r="O10325" s="6" t="b">
        <v>0</v>
      </c>
      <c r="P10325" s="6" t="b">
        <v>0</v>
      </c>
      <c r="Q10325" s="6" t="b">
        <v>0</v>
      </c>
    </row>
    <row r="10326" spans="1:17" x14ac:dyDescent="0.25">
      <c r="A10326" s="6" t="s">
        <v>21874</v>
      </c>
      <c r="B10326" s="7">
        <v>43173</v>
      </c>
      <c r="C10326" s="6" t="s">
        <v>21875</v>
      </c>
      <c r="D10326" s="6" t="s">
        <v>1704</v>
      </c>
      <c r="E10326" s="6">
        <v>24</v>
      </c>
      <c r="F10326" t="str">
        <f xml:space="preserve"> VLOOKUP(E10326,Category!A:C,2,0)</f>
        <v>Entertainment</v>
      </c>
      <c r="G10326" s="30">
        <v>53376</v>
      </c>
      <c r="H10326" s="30" t="str">
        <f t="shared" si="484"/>
        <v>Sun</v>
      </c>
      <c r="I10326" t="str">
        <f t="shared" si="485"/>
        <v>Feb</v>
      </c>
      <c r="J10326" t="str">
        <f t="shared" si="486"/>
        <v>Entertainment-Feb</v>
      </c>
      <c r="K10326" s="6">
        <v>524183</v>
      </c>
      <c r="L10326" s="6">
        <v>1214</v>
      </c>
      <c r="M10326" s="6">
        <v>189</v>
      </c>
      <c r="N10326" s="6">
        <v>129</v>
      </c>
      <c r="O10326" s="6" t="b">
        <v>0</v>
      </c>
      <c r="P10326" s="6" t="b">
        <v>0</v>
      </c>
      <c r="Q10326" s="6" t="b">
        <v>0</v>
      </c>
    </row>
    <row r="10327" spans="1:17" x14ac:dyDescent="0.25">
      <c r="A10327" s="6" t="s">
        <v>21876</v>
      </c>
      <c r="B10327" s="7">
        <v>43173</v>
      </c>
      <c r="C10327" s="6" t="s">
        <v>21877</v>
      </c>
      <c r="D10327" s="6" t="s">
        <v>7884</v>
      </c>
      <c r="E10327" s="6">
        <v>25</v>
      </c>
      <c r="F10327" t="str">
        <f xml:space="preserve"> VLOOKUP(E10327,Category!A:C,2,0)</f>
        <v>News &amp; Politics</v>
      </c>
      <c r="G10327" s="30">
        <v>53377</v>
      </c>
      <c r="H10327" s="30" t="str">
        <f t="shared" si="484"/>
        <v>Mon</v>
      </c>
      <c r="I10327" t="str">
        <f t="shared" si="485"/>
        <v>Feb</v>
      </c>
      <c r="J10327" t="str">
        <f t="shared" si="486"/>
        <v>News &amp; Politics-Feb</v>
      </c>
      <c r="K10327" s="6">
        <v>91447</v>
      </c>
      <c r="L10327" s="6">
        <v>712</v>
      </c>
      <c r="M10327" s="6">
        <v>45</v>
      </c>
      <c r="N10327" s="6">
        <v>55</v>
      </c>
      <c r="O10327" s="6" t="b">
        <v>0</v>
      </c>
      <c r="P10327" s="6" t="b">
        <v>0</v>
      </c>
      <c r="Q10327" s="6" t="b">
        <v>0</v>
      </c>
    </row>
    <row r="10328" spans="1:17" x14ac:dyDescent="0.25">
      <c r="A10328" s="6" t="s">
        <v>21878</v>
      </c>
      <c r="B10328" s="7">
        <v>43173</v>
      </c>
      <c r="C10328" s="6" t="s">
        <v>21879</v>
      </c>
      <c r="D10328" s="6" t="s">
        <v>2806</v>
      </c>
      <c r="E10328" s="6">
        <v>23</v>
      </c>
      <c r="F10328" t="str">
        <f xml:space="preserve"> VLOOKUP(E10328,Category!A:C,2,0)</f>
        <v>Comedy</v>
      </c>
      <c r="G10328" s="30">
        <v>53378</v>
      </c>
      <c r="H10328" s="30" t="str">
        <f t="shared" si="484"/>
        <v>Tue</v>
      </c>
      <c r="I10328" t="str">
        <f t="shared" si="485"/>
        <v>Feb</v>
      </c>
      <c r="J10328" t="str">
        <f t="shared" si="486"/>
        <v>Comedy-Feb</v>
      </c>
      <c r="K10328" s="6">
        <v>553487</v>
      </c>
      <c r="L10328" s="6">
        <v>10396</v>
      </c>
      <c r="M10328" s="6">
        <v>696</v>
      </c>
      <c r="N10328" s="6">
        <v>554</v>
      </c>
      <c r="O10328" s="6" t="b">
        <v>0</v>
      </c>
      <c r="P10328" s="6" t="b">
        <v>0</v>
      </c>
      <c r="Q10328" s="6" t="b">
        <v>0</v>
      </c>
    </row>
    <row r="10329" spans="1:17" x14ac:dyDescent="0.25">
      <c r="A10329" s="6" t="s">
        <v>21880</v>
      </c>
      <c r="B10329" s="7">
        <v>43173</v>
      </c>
      <c r="C10329" s="6" t="s">
        <v>21881</v>
      </c>
      <c r="D10329" s="6" t="s">
        <v>11834</v>
      </c>
      <c r="E10329" s="6">
        <v>1</v>
      </c>
      <c r="F10329" t="str">
        <f xml:space="preserve"> VLOOKUP(E10329,Category!A:C,2,0)</f>
        <v>Film &amp; Animation</v>
      </c>
      <c r="G10329" s="30">
        <v>53379</v>
      </c>
      <c r="H10329" s="30" t="str">
        <f t="shared" si="484"/>
        <v>Wed</v>
      </c>
      <c r="I10329" t="str">
        <f t="shared" si="485"/>
        <v>Feb</v>
      </c>
      <c r="J10329" t="str">
        <f t="shared" si="486"/>
        <v>Film &amp; Animation-Feb</v>
      </c>
      <c r="K10329" s="6">
        <v>6753819</v>
      </c>
      <c r="L10329" s="6">
        <v>115068</v>
      </c>
      <c r="M10329" s="6">
        <v>921</v>
      </c>
      <c r="N10329" s="6">
        <v>7422</v>
      </c>
      <c r="O10329" s="6" t="b">
        <v>0</v>
      </c>
      <c r="P10329" s="6" t="b">
        <v>0</v>
      </c>
      <c r="Q10329" s="6" t="b">
        <v>0</v>
      </c>
    </row>
    <row r="10330" spans="1:17" x14ac:dyDescent="0.25">
      <c r="A10330" s="6" t="s">
        <v>21882</v>
      </c>
      <c r="B10330" s="7">
        <v>43173</v>
      </c>
      <c r="C10330" s="6" t="s">
        <v>21883</v>
      </c>
      <c r="D10330" s="6" t="s">
        <v>120</v>
      </c>
      <c r="E10330" s="6">
        <v>27</v>
      </c>
      <c r="F10330" t="str">
        <f xml:space="preserve"> VLOOKUP(E10330,Category!A:C,2,0)</f>
        <v>Education</v>
      </c>
      <c r="G10330" s="30">
        <v>53380</v>
      </c>
      <c r="H10330" s="30" t="str">
        <f t="shared" si="484"/>
        <v>Thu</v>
      </c>
      <c r="I10330" t="str">
        <f t="shared" si="485"/>
        <v>Feb</v>
      </c>
      <c r="J10330" t="str">
        <f t="shared" si="486"/>
        <v>Education-Feb</v>
      </c>
      <c r="K10330" s="6">
        <v>37870</v>
      </c>
      <c r="L10330" s="6">
        <v>0</v>
      </c>
      <c r="M10330" s="6">
        <v>0</v>
      </c>
      <c r="N10330" s="6">
        <v>0</v>
      </c>
      <c r="O10330" s="6" t="b">
        <v>1</v>
      </c>
      <c r="P10330" s="6" t="b">
        <v>1</v>
      </c>
      <c r="Q10330" s="6" t="b">
        <v>0</v>
      </c>
    </row>
    <row r="10331" spans="1:17" x14ac:dyDescent="0.25">
      <c r="A10331" s="6" t="s">
        <v>21884</v>
      </c>
      <c r="B10331" s="7">
        <v>43173</v>
      </c>
      <c r="C10331" s="6" t="s">
        <v>21885</v>
      </c>
      <c r="D10331" s="6" t="s">
        <v>423</v>
      </c>
      <c r="E10331" s="6">
        <v>26</v>
      </c>
      <c r="F10331" t="str">
        <f xml:space="preserve"> VLOOKUP(E10331,Category!A:C,2,0)</f>
        <v>Howto &amp; Style</v>
      </c>
      <c r="G10331" s="30">
        <v>53381</v>
      </c>
      <c r="H10331" s="30" t="str">
        <f t="shared" si="484"/>
        <v>Fri</v>
      </c>
      <c r="I10331" t="str">
        <f t="shared" si="485"/>
        <v>Feb</v>
      </c>
      <c r="J10331" t="str">
        <f t="shared" si="486"/>
        <v>Howto &amp; Style-Feb</v>
      </c>
      <c r="K10331" s="6">
        <v>39666</v>
      </c>
      <c r="L10331" s="6">
        <v>2016</v>
      </c>
      <c r="M10331" s="6">
        <v>134</v>
      </c>
      <c r="N10331" s="6">
        <v>486</v>
      </c>
      <c r="O10331" s="6" t="b">
        <v>0</v>
      </c>
      <c r="P10331" s="6" t="b">
        <v>0</v>
      </c>
      <c r="Q10331" s="6" t="b">
        <v>0</v>
      </c>
    </row>
    <row r="10332" spans="1:17" x14ac:dyDescent="0.25">
      <c r="A10332" s="6" t="s">
        <v>21886</v>
      </c>
      <c r="B10332" s="7">
        <v>43173</v>
      </c>
      <c r="C10332" s="6" t="s">
        <v>21887</v>
      </c>
      <c r="D10332" s="10" t="s">
        <v>951</v>
      </c>
      <c r="E10332" s="6">
        <v>17</v>
      </c>
      <c r="F10332" t="str">
        <f xml:space="preserve"> VLOOKUP(E10332,Category!A:C,2,0)</f>
        <v>Sports</v>
      </c>
      <c r="G10332" s="30">
        <v>53382</v>
      </c>
      <c r="H10332" s="30" t="str">
        <f t="shared" si="484"/>
        <v>Sat</v>
      </c>
      <c r="I10332" t="str">
        <f t="shared" si="485"/>
        <v>Feb</v>
      </c>
      <c r="J10332" t="str">
        <f t="shared" si="486"/>
        <v>Sports-Feb</v>
      </c>
      <c r="K10332" s="6">
        <v>148237</v>
      </c>
      <c r="L10332" s="6">
        <v>1776</v>
      </c>
      <c r="M10332" s="6">
        <v>99</v>
      </c>
      <c r="N10332" s="6">
        <v>2</v>
      </c>
      <c r="O10332" s="6" t="b">
        <v>0</v>
      </c>
      <c r="P10332" s="6" t="b">
        <v>0</v>
      </c>
      <c r="Q10332" s="6" t="b">
        <v>0</v>
      </c>
    </row>
    <row r="10333" spans="1:17" x14ac:dyDescent="0.25">
      <c r="A10333" s="6" t="s">
        <v>21888</v>
      </c>
      <c r="B10333" s="7">
        <v>43173</v>
      </c>
      <c r="C10333" s="6" t="s">
        <v>21889</v>
      </c>
      <c r="D10333" s="6" t="s">
        <v>6041</v>
      </c>
      <c r="E10333" s="6">
        <v>27</v>
      </c>
      <c r="F10333" t="str">
        <f xml:space="preserve"> VLOOKUP(E10333,Category!A:C,2,0)</f>
        <v>Education</v>
      </c>
      <c r="G10333" s="30">
        <v>53383</v>
      </c>
      <c r="H10333" s="30" t="str">
        <f t="shared" si="484"/>
        <v>Sun</v>
      </c>
      <c r="I10333" t="str">
        <f t="shared" si="485"/>
        <v>Feb</v>
      </c>
      <c r="J10333" t="str">
        <f t="shared" si="486"/>
        <v>Education-Feb</v>
      </c>
      <c r="K10333" s="6">
        <v>64458</v>
      </c>
      <c r="L10333" s="6">
        <v>351</v>
      </c>
      <c r="M10333" s="6">
        <v>55</v>
      </c>
      <c r="N10333" s="6">
        <v>183</v>
      </c>
      <c r="O10333" s="6" t="b">
        <v>0</v>
      </c>
      <c r="P10333" s="6" t="b">
        <v>0</v>
      </c>
      <c r="Q10333" s="6" t="b">
        <v>0</v>
      </c>
    </row>
    <row r="10334" spans="1:17" x14ac:dyDescent="0.25">
      <c r="A10334" s="6" t="s">
        <v>21890</v>
      </c>
      <c r="B10334" s="7">
        <v>43173</v>
      </c>
      <c r="C10334" s="6" t="s">
        <v>21891</v>
      </c>
      <c r="D10334" s="6" t="s">
        <v>21073</v>
      </c>
      <c r="E10334" s="6">
        <v>10</v>
      </c>
      <c r="F10334" t="str">
        <f xml:space="preserve"> VLOOKUP(E10334,Category!A:C,2,0)</f>
        <v>Music</v>
      </c>
      <c r="G10334" s="30">
        <v>53384</v>
      </c>
      <c r="H10334" s="30" t="str">
        <f t="shared" si="484"/>
        <v>Mon</v>
      </c>
      <c r="I10334" t="str">
        <f t="shared" si="485"/>
        <v>Feb</v>
      </c>
      <c r="J10334" t="str">
        <f t="shared" si="486"/>
        <v>Music-Feb</v>
      </c>
      <c r="K10334" s="6">
        <v>421850</v>
      </c>
      <c r="L10334" s="6">
        <v>12530</v>
      </c>
      <c r="M10334" s="6">
        <v>1288</v>
      </c>
      <c r="N10334" s="6">
        <v>589</v>
      </c>
      <c r="O10334" s="6" t="b">
        <v>0</v>
      </c>
      <c r="P10334" s="6" t="b">
        <v>0</v>
      </c>
      <c r="Q10334" s="6" t="b">
        <v>0</v>
      </c>
    </row>
    <row r="10335" spans="1:17" x14ac:dyDescent="0.25">
      <c r="A10335" s="6" t="s">
        <v>21892</v>
      </c>
      <c r="B10335" s="7">
        <v>43173</v>
      </c>
      <c r="C10335" s="6" t="s">
        <v>21893</v>
      </c>
      <c r="D10335" s="6" t="s">
        <v>108</v>
      </c>
      <c r="E10335" s="6">
        <v>25</v>
      </c>
      <c r="F10335" t="str">
        <f xml:space="preserve"> VLOOKUP(E10335,Category!A:C,2,0)</f>
        <v>News &amp; Politics</v>
      </c>
      <c r="G10335" s="30">
        <v>53385</v>
      </c>
      <c r="H10335" s="30" t="str">
        <f t="shared" si="484"/>
        <v>Tue</v>
      </c>
      <c r="I10335" t="str">
        <f t="shared" si="485"/>
        <v>Feb</v>
      </c>
      <c r="J10335" t="str">
        <f t="shared" si="486"/>
        <v>News &amp; Politics-Feb</v>
      </c>
      <c r="K10335" s="6">
        <v>82122</v>
      </c>
      <c r="L10335" s="6">
        <v>351</v>
      </c>
      <c r="M10335" s="6">
        <v>47</v>
      </c>
      <c r="N10335" s="6">
        <v>52</v>
      </c>
      <c r="O10335" s="6" t="b">
        <v>0</v>
      </c>
      <c r="P10335" s="6" t="b">
        <v>0</v>
      </c>
      <c r="Q10335" s="6" t="b">
        <v>0</v>
      </c>
    </row>
    <row r="10336" spans="1:17" x14ac:dyDescent="0.25">
      <c r="A10336" s="6" t="s">
        <v>21894</v>
      </c>
      <c r="B10336" s="7">
        <v>43173</v>
      </c>
      <c r="C10336" s="6" t="s">
        <v>21895</v>
      </c>
      <c r="D10336" s="6" t="s">
        <v>3761</v>
      </c>
      <c r="E10336" s="6">
        <v>25</v>
      </c>
      <c r="F10336" t="str">
        <f xml:space="preserve"> VLOOKUP(E10336,Category!A:C,2,0)</f>
        <v>News &amp; Politics</v>
      </c>
      <c r="G10336" s="30">
        <v>53386</v>
      </c>
      <c r="H10336" s="30" t="str">
        <f t="shared" si="484"/>
        <v>Wed</v>
      </c>
      <c r="I10336" t="str">
        <f t="shared" si="485"/>
        <v>Feb</v>
      </c>
      <c r="J10336" t="str">
        <f t="shared" si="486"/>
        <v>News &amp; Politics-Feb</v>
      </c>
      <c r="K10336" s="6">
        <v>306145</v>
      </c>
      <c r="L10336" s="6">
        <v>1943</v>
      </c>
      <c r="M10336" s="6">
        <v>388</v>
      </c>
      <c r="N10336" s="6">
        <v>190</v>
      </c>
      <c r="O10336" s="6" t="b">
        <v>0</v>
      </c>
      <c r="P10336" s="6" t="b">
        <v>0</v>
      </c>
      <c r="Q10336" s="6" t="b">
        <v>0</v>
      </c>
    </row>
    <row r="10337" spans="1:17" x14ac:dyDescent="0.25">
      <c r="A10337" s="6" t="s">
        <v>21896</v>
      </c>
      <c r="B10337" s="7">
        <v>43173</v>
      </c>
      <c r="C10337" s="6" t="s">
        <v>21897</v>
      </c>
      <c r="D10337" s="6" t="s">
        <v>144</v>
      </c>
      <c r="E10337" s="6">
        <v>25</v>
      </c>
      <c r="F10337" t="str">
        <f xml:space="preserve"> VLOOKUP(E10337,Category!A:C,2,0)</f>
        <v>News &amp; Politics</v>
      </c>
      <c r="G10337" s="30">
        <v>53387</v>
      </c>
      <c r="H10337" s="30" t="str">
        <f t="shared" si="484"/>
        <v>Thu</v>
      </c>
      <c r="I10337" t="str">
        <f t="shared" si="485"/>
        <v>Mar</v>
      </c>
      <c r="J10337" t="str">
        <f t="shared" si="486"/>
        <v>News &amp; Politics-Mar</v>
      </c>
      <c r="K10337" s="6">
        <v>195053</v>
      </c>
      <c r="L10337" s="6">
        <v>463</v>
      </c>
      <c r="M10337" s="6">
        <v>115</v>
      </c>
      <c r="N10337" s="6">
        <v>38</v>
      </c>
      <c r="O10337" s="6" t="b">
        <v>0</v>
      </c>
      <c r="P10337" s="6" t="b">
        <v>0</v>
      </c>
      <c r="Q10337" s="6" t="b">
        <v>0</v>
      </c>
    </row>
    <row r="10338" spans="1:17" x14ac:dyDescent="0.25">
      <c r="A10338" s="6" t="s">
        <v>21898</v>
      </c>
      <c r="B10338" s="7">
        <v>43173</v>
      </c>
      <c r="C10338" s="6" t="s">
        <v>21899</v>
      </c>
      <c r="D10338" s="6" t="s">
        <v>600</v>
      </c>
      <c r="E10338" s="6">
        <v>26</v>
      </c>
      <c r="F10338" t="str">
        <f xml:space="preserve"> VLOOKUP(E10338,Category!A:C,2,0)</f>
        <v>Howto &amp; Style</v>
      </c>
      <c r="G10338" s="30">
        <v>53388</v>
      </c>
      <c r="H10338" s="30" t="str">
        <f t="shared" si="484"/>
        <v>Fri</v>
      </c>
      <c r="I10338" t="str">
        <f t="shared" si="485"/>
        <v>Mar</v>
      </c>
      <c r="J10338" t="str">
        <f t="shared" si="486"/>
        <v>Howto &amp; Style-Mar</v>
      </c>
      <c r="K10338" s="6">
        <v>187635</v>
      </c>
      <c r="L10338" s="6">
        <v>993</v>
      </c>
      <c r="M10338" s="6">
        <v>180</v>
      </c>
      <c r="N10338" s="6">
        <v>75</v>
      </c>
      <c r="O10338" s="6" t="b">
        <v>0</v>
      </c>
      <c r="P10338" s="6" t="b">
        <v>0</v>
      </c>
      <c r="Q10338" s="6" t="b">
        <v>0</v>
      </c>
    </row>
    <row r="10339" spans="1:17" x14ac:dyDescent="0.25">
      <c r="A10339" s="6" t="s">
        <v>21900</v>
      </c>
      <c r="B10339" s="7">
        <v>43173</v>
      </c>
      <c r="C10339" s="6" t="s">
        <v>21901</v>
      </c>
      <c r="D10339" s="6" t="s">
        <v>6633</v>
      </c>
      <c r="E10339" s="6">
        <v>24</v>
      </c>
      <c r="F10339" t="str">
        <f xml:space="preserve"> VLOOKUP(E10339,Category!A:C,2,0)</f>
        <v>Entertainment</v>
      </c>
      <c r="G10339" s="30">
        <v>53389</v>
      </c>
      <c r="H10339" s="30" t="str">
        <f t="shared" si="484"/>
        <v>Sat</v>
      </c>
      <c r="I10339" t="str">
        <f t="shared" si="485"/>
        <v>Mar</v>
      </c>
      <c r="J10339" t="str">
        <f t="shared" si="486"/>
        <v>Entertainment-Mar</v>
      </c>
      <c r="K10339" s="6">
        <v>552806</v>
      </c>
      <c r="L10339" s="6">
        <v>5257</v>
      </c>
      <c r="M10339" s="6">
        <v>590</v>
      </c>
      <c r="N10339" s="6">
        <v>1122</v>
      </c>
      <c r="O10339" s="6" t="b">
        <v>0</v>
      </c>
      <c r="P10339" s="6" t="b">
        <v>0</v>
      </c>
      <c r="Q10339" s="6" t="b">
        <v>0</v>
      </c>
    </row>
    <row r="10340" spans="1:17" x14ac:dyDescent="0.25">
      <c r="A10340" s="6" t="s">
        <v>21902</v>
      </c>
      <c r="B10340" s="7">
        <v>43173</v>
      </c>
      <c r="C10340" s="6" t="s">
        <v>21903</v>
      </c>
      <c r="D10340" s="6" t="s">
        <v>463</v>
      </c>
      <c r="E10340" s="6">
        <v>26</v>
      </c>
      <c r="F10340" t="str">
        <f xml:space="preserve"> VLOOKUP(E10340,Category!A:C,2,0)</f>
        <v>Howto &amp; Style</v>
      </c>
      <c r="G10340" s="30">
        <v>53390</v>
      </c>
      <c r="H10340" s="30" t="str">
        <f t="shared" si="484"/>
        <v>Sun</v>
      </c>
      <c r="I10340" t="str">
        <f t="shared" si="485"/>
        <v>Mar</v>
      </c>
      <c r="J10340" t="str">
        <f t="shared" si="486"/>
        <v>Howto &amp; Style-Mar</v>
      </c>
      <c r="K10340" s="6">
        <v>66757</v>
      </c>
      <c r="L10340" s="6">
        <v>506</v>
      </c>
      <c r="M10340" s="6">
        <v>82</v>
      </c>
      <c r="N10340" s="6">
        <v>62</v>
      </c>
      <c r="O10340" s="6" t="b">
        <v>0</v>
      </c>
      <c r="P10340" s="6" t="b">
        <v>0</v>
      </c>
      <c r="Q10340" s="6" t="b">
        <v>0</v>
      </c>
    </row>
    <row r="10341" spans="1:17" x14ac:dyDescent="0.25">
      <c r="A10341" s="6" t="s">
        <v>21904</v>
      </c>
      <c r="B10341" s="7">
        <v>43173</v>
      </c>
      <c r="C10341" s="6" t="s">
        <v>21905</v>
      </c>
      <c r="D10341" s="6" t="s">
        <v>363</v>
      </c>
      <c r="E10341" s="6">
        <v>10</v>
      </c>
      <c r="F10341" t="str">
        <f xml:space="preserve"> VLOOKUP(E10341,Category!A:C,2,0)</f>
        <v>Music</v>
      </c>
      <c r="G10341" s="30">
        <v>53391</v>
      </c>
      <c r="H10341" s="30" t="str">
        <f t="shared" si="484"/>
        <v>Mon</v>
      </c>
      <c r="I10341" t="str">
        <f t="shared" si="485"/>
        <v>Mar</v>
      </c>
      <c r="J10341" t="str">
        <f t="shared" si="486"/>
        <v>Music-Mar</v>
      </c>
      <c r="K10341" s="6">
        <v>52047</v>
      </c>
      <c r="L10341" s="6">
        <v>511</v>
      </c>
      <c r="M10341" s="6">
        <v>57</v>
      </c>
      <c r="N10341" s="6">
        <v>44</v>
      </c>
      <c r="O10341" s="6" t="b">
        <v>0</v>
      </c>
      <c r="P10341" s="6" t="b">
        <v>0</v>
      </c>
      <c r="Q10341" s="6" t="b">
        <v>0</v>
      </c>
    </row>
    <row r="10342" spans="1:17" x14ac:dyDescent="0.25">
      <c r="A10342" s="6" t="s">
        <v>21906</v>
      </c>
      <c r="B10342" s="7">
        <v>43173</v>
      </c>
      <c r="C10342" s="6" t="s">
        <v>21907</v>
      </c>
      <c r="D10342" s="6" t="s">
        <v>1874</v>
      </c>
      <c r="E10342" s="6">
        <v>23</v>
      </c>
      <c r="F10342" t="str">
        <f xml:space="preserve"> VLOOKUP(E10342,Category!A:C,2,0)</f>
        <v>Comedy</v>
      </c>
      <c r="G10342" s="30">
        <v>53392</v>
      </c>
      <c r="H10342" s="30" t="str">
        <f t="shared" si="484"/>
        <v>Tue</v>
      </c>
      <c r="I10342" t="str">
        <f t="shared" si="485"/>
        <v>Mar</v>
      </c>
      <c r="J10342" t="str">
        <f t="shared" si="486"/>
        <v>Comedy-Mar</v>
      </c>
      <c r="K10342" s="6">
        <v>756005</v>
      </c>
      <c r="L10342" s="6">
        <v>37902</v>
      </c>
      <c r="M10342" s="6">
        <v>3350</v>
      </c>
      <c r="N10342" s="6">
        <v>4025</v>
      </c>
      <c r="O10342" s="6" t="b">
        <v>0</v>
      </c>
      <c r="P10342" s="6" t="b">
        <v>0</v>
      </c>
      <c r="Q10342" s="6" t="b">
        <v>0</v>
      </c>
    </row>
    <row r="10343" spans="1:17" x14ac:dyDescent="0.25">
      <c r="A10343" s="6" t="s">
        <v>21908</v>
      </c>
      <c r="B10343" s="7">
        <v>43173</v>
      </c>
      <c r="C10343" s="6" t="s">
        <v>21909</v>
      </c>
      <c r="D10343" s="6" t="s">
        <v>7650</v>
      </c>
      <c r="E10343" s="6">
        <v>26</v>
      </c>
      <c r="F10343" t="str">
        <f xml:space="preserve"> VLOOKUP(E10343,Category!A:C,2,0)</f>
        <v>Howto &amp; Style</v>
      </c>
      <c r="G10343" s="30">
        <v>53393</v>
      </c>
      <c r="H10343" s="30" t="str">
        <f t="shared" si="484"/>
        <v>Wed</v>
      </c>
      <c r="I10343" t="str">
        <f t="shared" si="485"/>
        <v>Mar</v>
      </c>
      <c r="J10343" t="str">
        <f t="shared" si="486"/>
        <v>Howto &amp; Style-Mar</v>
      </c>
      <c r="K10343" s="6">
        <v>520839</v>
      </c>
      <c r="L10343" s="6">
        <v>9459</v>
      </c>
      <c r="M10343" s="6">
        <v>382</v>
      </c>
      <c r="N10343" s="6">
        <v>1504</v>
      </c>
      <c r="O10343" s="6" t="b">
        <v>0</v>
      </c>
      <c r="P10343" s="6" t="b">
        <v>0</v>
      </c>
      <c r="Q10343" s="6" t="b">
        <v>0</v>
      </c>
    </row>
    <row r="10344" spans="1:17" x14ac:dyDescent="0.25">
      <c r="A10344" s="6" t="s">
        <v>21910</v>
      </c>
      <c r="B10344" s="7">
        <v>43173</v>
      </c>
      <c r="C10344" s="6" t="s">
        <v>21911</v>
      </c>
      <c r="D10344" s="6" t="s">
        <v>132</v>
      </c>
      <c r="E10344" s="6">
        <v>24</v>
      </c>
      <c r="F10344" t="str">
        <f xml:space="preserve"> VLOOKUP(E10344,Category!A:C,2,0)</f>
        <v>Entertainment</v>
      </c>
      <c r="G10344" s="30">
        <v>53394</v>
      </c>
      <c r="H10344" s="30" t="str">
        <f t="shared" si="484"/>
        <v>Thu</v>
      </c>
      <c r="I10344" t="str">
        <f t="shared" si="485"/>
        <v>Mar</v>
      </c>
      <c r="J10344" t="str">
        <f t="shared" si="486"/>
        <v>Entertainment-Mar</v>
      </c>
      <c r="K10344" s="6">
        <v>69442</v>
      </c>
      <c r="L10344" s="6">
        <v>283</v>
      </c>
      <c r="M10344" s="6">
        <v>21</v>
      </c>
      <c r="N10344" s="6">
        <v>11</v>
      </c>
      <c r="O10344" s="6" t="b">
        <v>0</v>
      </c>
      <c r="P10344" s="6" t="b">
        <v>0</v>
      </c>
      <c r="Q10344" s="6" t="b">
        <v>0</v>
      </c>
    </row>
    <row r="10345" spans="1:17" x14ac:dyDescent="0.25">
      <c r="A10345" s="6" t="s">
        <v>21912</v>
      </c>
      <c r="B10345" s="7">
        <v>43173</v>
      </c>
      <c r="C10345" s="6" t="s">
        <v>21913</v>
      </c>
      <c r="D10345" s="6" t="s">
        <v>1779</v>
      </c>
      <c r="E10345" s="6">
        <v>23</v>
      </c>
      <c r="F10345" t="str">
        <f xml:space="preserve"> VLOOKUP(E10345,Category!A:C,2,0)</f>
        <v>Comedy</v>
      </c>
      <c r="G10345" s="30">
        <v>53395</v>
      </c>
      <c r="H10345" s="30" t="str">
        <f t="shared" si="484"/>
        <v>Fri</v>
      </c>
      <c r="I10345" t="str">
        <f t="shared" si="485"/>
        <v>Mar</v>
      </c>
      <c r="J10345" t="str">
        <f t="shared" si="486"/>
        <v>Comedy-Mar</v>
      </c>
      <c r="K10345" s="6">
        <v>1662742</v>
      </c>
      <c r="L10345" s="6">
        <v>76869</v>
      </c>
      <c r="M10345" s="6">
        <v>3350</v>
      </c>
      <c r="N10345" s="6">
        <v>2820</v>
      </c>
      <c r="O10345" s="6" t="b">
        <v>0</v>
      </c>
      <c r="P10345" s="6" t="b">
        <v>0</v>
      </c>
      <c r="Q10345" s="6" t="b">
        <v>0</v>
      </c>
    </row>
    <row r="10346" spans="1:17" x14ac:dyDescent="0.25">
      <c r="A10346" s="6" t="s">
        <v>21914</v>
      </c>
      <c r="B10346" s="7">
        <v>43173</v>
      </c>
      <c r="C10346" s="6" t="s">
        <v>21915</v>
      </c>
      <c r="D10346" s="6" t="s">
        <v>222</v>
      </c>
      <c r="E10346" s="6">
        <v>22</v>
      </c>
      <c r="F10346" t="str">
        <f xml:space="preserve"> VLOOKUP(E10346,Category!A:C,2,0)</f>
        <v>People &amp; Blogs</v>
      </c>
      <c r="G10346" s="30">
        <v>53396</v>
      </c>
      <c r="H10346" s="30" t="str">
        <f t="shared" si="484"/>
        <v>Sat</v>
      </c>
      <c r="I10346" t="str">
        <f t="shared" si="485"/>
        <v>Mar</v>
      </c>
      <c r="J10346" t="str">
        <f t="shared" si="486"/>
        <v>People &amp; Blogs-Mar</v>
      </c>
      <c r="K10346" s="6">
        <v>54410</v>
      </c>
      <c r="L10346" s="6">
        <v>262</v>
      </c>
      <c r="M10346" s="6">
        <v>49</v>
      </c>
      <c r="N10346" s="6">
        <v>14</v>
      </c>
      <c r="O10346" s="6" t="b">
        <v>0</v>
      </c>
      <c r="P10346" s="6" t="b">
        <v>0</v>
      </c>
      <c r="Q10346" s="6" t="b">
        <v>0</v>
      </c>
    </row>
    <row r="10347" spans="1:17" x14ac:dyDescent="0.25">
      <c r="A10347" s="6" t="s">
        <v>21916</v>
      </c>
      <c r="B10347" s="7">
        <v>43173</v>
      </c>
      <c r="C10347" s="6" t="s">
        <v>21917</v>
      </c>
      <c r="D10347" s="6" t="s">
        <v>6972</v>
      </c>
      <c r="E10347" s="6">
        <v>26</v>
      </c>
      <c r="F10347" t="str">
        <f xml:space="preserve"> VLOOKUP(E10347,Category!A:C,2,0)</f>
        <v>Howto &amp; Style</v>
      </c>
      <c r="G10347" s="30">
        <v>53397</v>
      </c>
      <c r="H10347" s="30" t="str">
        <f t="shared" si="484"/>
        <v>Sun</v>
      </c>
      <c r="I10347" t="str">
        <f t="shared" si="485"/>
        <v>Mar</v>
      </c>
      <c r="J10347" t="str">
        <f t="shared" si="486"/>
        <v>Howto &amp; Style-Mar</v>
      </c>
      <c r="K10347" s="6">
        <v>112316</v>
      </c>
      <c r="L10347" s="6">
        <v>925</v>
      </c>
      <c r="M10347" s="6">
        <v>75</v>
      </c>
      <c r="N10347" s="6">
        <v>22</v>
      </c>
      <c r="O10347" s="6" t="b">
        <v>0</v>
      </c>
      <c r="P10347" s="6" t="b">
        <v>0</v>
      </c>
      <c r="Q10347" s="6" t="b">
        <v>0</v>
      </c>
    </row>
    <row r="10348" spans="1:17" x14ac:dyDescent="0.25">
      <c r="A10348" s="6" t="s">
        <v>21918</v>
      </c>
      <c r="B10348" s="7">
        <v>43173</v>
      </c>
      <c r="C10348" s="6" t="s">
        <v>21919</v>
      </c>
      <c r="D10348" s="6" t="s">
        <v>93</v>
      </c>
      <c r="E10348" s="6">
        <v>24</v>
      </c>
      <c r="F10348" t="str">
        <f xml:space="preserve"> VLOOKUP(E10348,Category!A:C,2,0)</f>
        <v>Entertainment</v>
      </c>
      <c r="G10348" s="30">
        <v>53398</v>
      </c>
      <c r="H10348" s="30" t="str">
        <f t="shared" si="484"/>
        <v>Mon</v>
      </c>
      <c r="I10348" t="str">
        <f t="shared" si="485"/>
        <v>Mar</v>
      </c>
      <c r="J10348" t="str">
        <f t="shared" si="486"/>
        <v>Entertainment-Mar</v>
      </c>
      <c r="K10348" s="6">
        <v>658219</v>
      </c>
      <c r="L10348" s="6">
        <v>2762</v>
      </c>
      <c r="M10348" s="6">
        <v>809</v>
      </c>
      <c r="N10348" s="6">
        <v>371</v>
      </c>
      <c r="O10348" s="6" t="b">
        <v>0</v>
      </c>
      <c r="P10348" s="6" t="b">
        <v>0</v>
      </c>
      <c r="Q10348" s="6" t="b">
        <v>0</v>
      </c>
    </row>
    <row r="10349" spans="1:17" x14ac:dyDescent="0.25">
      <c r="A10349" s="6" t="s">
        <v>21920</v>
      </c>
      <c r="B10349" s="7">
        <v>43173</v>
      </c>
      <c r="C10349" s="6" t="s">
        <v>21921</v>
      </c>
      <c r="D10349" s="6" t="s">
        <v>1984</v>
      </c>
      <c r="E10349" s="6">
        <v>24</v>
      </c>
      <c r="F10349" t="str">
        <f xml:space="preserve"> VLOOKUP(E10349,Category!A:C,2,0)</f>
        <v>Entertainment</v>
      </c>
      <c r="G10349" s="30">
        <v>53399</v>
      </c>
      <c r="H10349" s="30" t="str">
        <f t="shared" si="484"/>
        <v>Tue</v>
      </c>
      <c r="I10349" t="str">
        <f t="shared" si="485"/>
        <v>Mar</v>
      </c>
      <c r="J10349" t="str">
        <f t="shared" si="486"/>
        <v>Entertainment-Mar</v>
      </c>
      <c r="K10349" s="6">
        <v>1569554</v>
      </c>
      <c r="L10349" s="6">
        <v>108473</v>
      </c>
      <c r="M10349" s="6">
        <v>3346</v>
      </c>
      <c r="N10349" s="6">
        <v>5674</v>
      </c>
      <c r="O10349" s="6" t="b">
        <v>0</v>
      </c>
      <c r="P10349" s="6" t="b">
        <v>0</v>
      </c>
      <c r="Q10349" s="6" t="b">
        <v>0</v>
      </c>
    </row>
    <row r="10350" spans="1:17" x14ac:dyDescent="0.25">
      <c r="A10350" s="6" t="s">
        <v>21922</v>
      </c>
      <c r="B10350" s="7">
        <v>43173</v>
      </c>
      <c r="C10350" s="6" t="s">
        <v>21923</v>
      </c>
      <c r="D10350" s="6" t="s">
        <v>20501</v>
      </c>
      <c r="E10350" s="6">
        <v>24</v>
      </c>
      <c r="F10350" t="str">
        <f xml:space="preserve"> VLOOKUP(E10350,Category!A:C,2,0)</f>
        <v>Entertainment</v>
      </c>
      <c r="G10350" s="30">
        <v>53400</v>
      </c>
      <c r="H10350" s="30" t="str">
        <f t="shared" si="484"/>
        <v>Wed</v>
      </c>
      <c r="I10350" t="str">
        <f t="shared" si="485"/>
        <v>Mar</v>
      </c>
      <c r="J10350" t="str">
        <f t="shared" si="486"/>
        <v>Entertainment-Mar</v>
      </c>
      <c r="K10350" s="6">
        <v>102623</v>
      </c>
      <c r="L10350" s="6">
        <v>117</v>
      </c>
      <c r="M10350" s="6">
        <v>89</v>
      </c>
      <c r="N10350" s="6">
        <v>27</v>
      </c>
      <c r="O10350" s="6" t="b">
        <v>0</v>
      </c>
      <c r="P10350" s="6" t="b">
        <v>0</v>
      </c>
      <c r="Q10350" s="6" t="b">
        <v>0</v>
      </c>
    </row>
    <row r="10351" spans="1:17" x14ac:dyDescent="0.25">
      <c r="A10351" s="6" t="s">
        <v>21924</v>
      </c>
      <c r="B10351" s="7">
        <v>43173</v>
      </c>
      <c r="C10351" s="6" t="s">
        <v>21925</v>
      </c>
      <c r="D10351" s="6" t="s">
        <v>387</v>
      </c>
      <c r="E10351" s="6">
        <v>29</v>
      </c>
      <c r="F10351" t="str">
        <f xml:space="preserve"> VLOOKUP(E10351,Category!A:C,2,0)</f>
        <v>Religious</v>
      </c>
      <c r="G10351" s="30">
        <v>53401</v>
      </c>
      <c r="H10351" s="30" t="str">
        <f t="shared" si="484"/>
        <v>Thu</v>
      </c>
      <c r="I10351" t="str">
        <f t="shared" si="485"/>
        <v>Mar</v>
      </c>
      <c r="J10351" t="str">
        <f t="shared" si="486"/>
        <v>Religious-Mar</v>
      </c>
      <c r="K10351" s="6">
        <v>35277</v>
      </c>
      <c r="L10351" s="6">
        <v>1681</v>
      </c>
      <c r="M10351" s="6">
        <v>54</v>
      </c>
      <c r="N10351" s="6">
        <v>107</v>
      </c>
      <c r="O10351" s="6" t="b">
        <v>0</v>
      </c>
      <c r="P10351" s="6" t="b">
        <v>0</v>
      </c>
      <c r="Q10351" s="6" t="b">
        <v>0</v>
      </c>
    </row>
    <row r="10352" spans="1:17" x14ac:dyDescent="0.25">
      <c r="A10352" s="6" t="s">
        <v>21926</v>
      </c>
      <c r="B10352" s="7">
        <v>43173</v>
      </c>
      <c r="C10352" s="6" t="s">
        <v>21927</v>
      </c>
      <c r="D10352" s="6" t="s">
        <v>1917</v>
      </c>
      <c r="E10352" s="6">
        <v>24</v>
      </c>
      <c r="F10352" t="str">
        <f xml:space="preserve"> VLOOKUP(E10352,Category!A:C,2,0)</f>
        <v>Entertainment</v>
      </c>
      <c r="G10352" s="30">
        <v>53402</v>
      </c>
      <c r="H10352" s="30" t="str">
        <f t="shared" si="484"/>
        <v>Fri</v>
      </c>
      <c r="I10352" t="str">
        <f t="shared" si="485"/>
        <v>Mar</v>
      </c>
      <c r="J10352" t="str">
        <f t="shared" si="486"/>
        <v>Entertainment-Mar</v>
      </c>
      <c r="K10352" s="6">
        <v>338906</v>
      </c>
      <c r="L10352" s="6">
        <v>30470</v>
      </c>
      <c r="M10352" s="6">
        <v>1610</v>
      </c>
      <c r="N10352" s="6">
        <v>1384</v>
      </c>
      <c r="O10352" s="6" t="b">
        <v>0</v>
      </c>
      <c r="P10352" s="6" t="b">
        <v>0</v>
      </c>
      <c r="Q10352" s="6" t="b">
        <v>0</v>
      </c>
    </row>
    <row r="10353" spans="1:17" x14ac:dyDescent="0.25">
      <c r="A10353" s="6" t="s">
        <v>21928</v>
      </c>
      <c r="B10353" s="7">
        <v>43173</v>
      </c>
      <c r="C10353" s="6" t="s">
        <v>21929</v>
      </c>
      <c r="D10353" s="6" t="s">
        <v>8477</v>
      </c>
      <c r="E10353" s="6">
        <v>10</v>
      </c>
      <c r="F10353" t="str">
        <f xml:space="preserve"> VLOOKUP(E10353,Category!A:C,2,0)</f>
        <v>Music</v>
      </c>
      <c r="G10353" s="30">
        <v>53403</v>
      </c>
      <c r="H10353" s="30" t="str">
        <f t="shared" si="484"/>
        <v>Sat</v>
      </c>
      <c r="I10353" t="str">
        <f t="shared" si="485"/>
        <v>Mar</v>
      </c>
      <c r="J10353" t="str">
        <f t="shared" si="486"/>
        <v>Music-Mar</v>
      </c>
      <c r="K10353" s="6">
        <v>427525</v>
      </c>
      <c r="L10353" s="6">
        <v>3812</v>
      </c>
      <c r="M10353" s="6">
        <v>560</v>
      </c>
      <c r="N10353" s="6">
        <v>366</v>
      </c>
      <c r="O10353" s="6" t="b">
        <v>0</v>
      </c>
      <c r="P10353" s="6" t="b">
        <v>0</v>
      </c>
      <c r="Q10353" s="6" t="b">
        <v>0</v>
      </c>
    </row>
    <row r="10354" spans="1:17" x14ac:dyDescent="0.25">
      <c r="A10354" s="6" t="s">
        <v>21930</v>
      </c>
      <c r="B10354" s="7">
        <v>43173</v>
      </c>
      <c r="C10354" s="6" t="s">
        <v>21931</v>
      </c>
      <c r="D10354" s="6" t="s">
        <v>9192</v>
      </c>
      <c r="E10354" s="6">
        <v>25</v>
      </c>
      <c r="F10354" t="str">
        <f xml:space="preserve"> VLOOKUP(E10354,Category!A:C,2,0)</f>
        <v>News &amp; Politics</v>
      </c>
      <c r="G10354" s="30">
        <v>53404</v>
      </c>
      <c r="H10354" s="30" t="str">
        <f t="shared" si="484"/>
        <v>Sun</v>
      </c>
      <c r="I10354" t="str">
        <f t="shared" si="485"/>
        <v>Mar</v>
      </c>
      <c r="J10354" t="str">
        <f t="shared" si="486"/>
        <v>News &amp; Politics-Mar</v>
      </c>
      <c r="K10354" s="6">
        <v>212301</v>
      </c>
      <c r="L10354" s="6">
        <v>2468</v>
      </c>
      <c r="M10354" s="6">
        <v>258</v>
      </c>
      <c r="N10354" s="6">
        <v>169</v>
      </c>
      <c r="O10354" s="6" t="b">
        <v>0</v>
      </c>
      <c r="P10354" s="6" t="b">
        <v>0</v>
      </c>
      <c r="Q10354" s="6" t="b">
        <v>0</v>
      </c>
    </row>
    <row r="10355" spans="1:17" x14ac:dyDescent="0.25">
      <c r="A10355" s="6" t="s">
        <v>21932</v>
      </c>
      <c r="B10355" s="7">
        <v>43173</v>
      </c>
      <c r="C10355" s="6" t="s">
        <v>21933</v>
      </c>
      <c r="D10355" s="6" t="s">
        <v>1431</v>
      </c>
      <c r="E10355" s="6">
        <v>10</v>
      </c>
      <c r="F10355" t="str">
        <f xml:space="preserve"> VLOOKUP(E10355,Category!A:C,2,0)</f>
        <v>Music</v>
      </c>
      <c r="G10355" s="30">
        <v>53405</v>
      </c>
      <c r="H10355" s="30" t="str">
        <f t="shared" si="484"/>
        <v>Mon</v>
      </c>
      <c r="I10355" t="str">
        <f t="shared" si="485"/>
        <v>Mar</v>
      </c>
      <c r="J10355" t="str">
        <f t="shared" si="486"/>
        <v>Music-Mar</v>
      </c>
      <c r="K10355" s="6">
        <v>68549</v>
      </c>
      <c r="L10355" s="6">
        <v>453</v>
      </c>
      <c r="M10355" s="6">
        <v>92</v>
      </c>
      <c r="N10355" s="6">
        <v>36</v>
      </c>
      <c r="O10355" s="6" t="b">
        <v>0</v>
      </c>
      <c r="P10355" s="6" t="b">
        <v>0</v>
      </c>
      <c r="Q10355" s="6" t="b">
        <v>0</v>
      </c>
    </row>
    <row r="10356" spans="1:17" x14ac:dyDescent="0.25">
      <c r="A10356" s="6" t="s">
        <v>21934</v>
      </c>
      <c r="B10356" s="7">
        <v>43173</v>
      </c>
      <c r="C10356" s="6" t="s">
        <v>21935</v>
      </c>
      <c r="D10356" s="6" t="s">
        <v>577</v>
      </c>
      <c r="E10356" s="6">
        <v>25</v>
      </c>
      <c r="F10356" t="str">
        <f xml:space="preserve"> VLOOKUP(E10356,Category!A:C,2,0)</f>
        <v>News &amp; Politics</v>
      </c>
      <c r="G10356" s="30">
        <v>53406</v>
      </c>
      <c r="H10356" s="30" t="str">
        <f t="shared" si="484"/>
        <v>Tue</v>
      </c>
      <c r="I10356" t="str">
        <f t="shared" si="485"/>
        <v>Mar</v>
      </c>
      <c r="J10356" t="str">
        <f t="shared" si="486"/>
        <v>News &amp; Politics-Mar</v>
      </c>
      <c r="K10356" s="6">
        <v>116954</v>
      </c>
      <c r="L10356" s="6">
        <v>566</v>
      </c>
      <c r="M10356" s="6">
        <v>81</v>
      </c>
      <c r="N10356" s="6">
        <v>40</v>
      </c>
      <c r="O10356" s="6" t="b">
        <v>0</v>
      </c>
      <c r="P10356" s="6" t="b">
        <v>0</v>
      </c>
      <c r="Q10356" s="6" t="b">
        <v>0</v>
      </c>
    </row>
    <row r="10357" spans="1:17" x14ac:dyDescent="0.25">
      <c r="A10357" s="6" t="s">
        <v>21936</v>
      </c>
      <c r="B10357" s="7">
        <v>43173</v>
      </c>
      <c r="C10357" s="6" t="s">
        <v>21937</v>
      </c>
      <c r="D10357" s="6" t="s">
        <v>10824</v>
      </c>
      <c r="E10357" s="6">
        <v>24</v>
      </c>
      <c r="F10357" t="str">
        <f xml:space="preserve"> VLOOKUP(E10357,Category!A:C,2,0)</f>
        <v>Entertainment</v>
      </c>
      <c r="G10357" s="30">
        <v>53407</v>
      </c>
      <c r="H10357" s="30" t="str">
        <f t="shared" si="484"/>
        <v>Wed</v>
      </c>
      <c r="I10357" t="str">
        <f t="shared" si="485"/>
        <v>Mar</v>
      </c>
      <c r="J10357" t="str">
        <f t="shared" si="486"/>
        <v>Entertainment-Mar</v>
      </c>
      <c r="K10357" s="6">
        <v>424604</v>
      </c>
      <c r="L10357" s="6">
        <v>1116</v>
      </c>
      <c r="M10357" s="6">
        <v>243</v>
      </c>
      <c r="N10357" s="6">
        <v>41</v>
      </c>
      <c r="O10357" s="6" t="b">
        <v>0</v>
      </c>
      <c r="P10357" s="6" t="b">
        <v>0</v>
      </c>
      <c r="Q10357" s="6" t="b">
        <v>0</v>
      </c>
    </row>
    <row r="10358" spans="1:17" x14ac:dyDescent="0.25">
      <c r="A10358" s="6" t="s">
        <v>21938</v>
      </c>
      <c r="B10358" s="7">
        <v>43173</v>
      </c>
      <c r="C10358" s="6" t="s">
        <v>21939</v>
      </c>
      <c r="D10358" s="6" t="s">
        <v>14426</v>
      </c>
      <c r="E10358" s="6">
        <v>23</v>
      </c>
      <c r="F10358" t="str">
        <f xml:space="preserve"> VLOOKUP(E10358,Category!A:C,2,0)</f>
        <v>Comedy</v>
      </c>
      <c r="G10358" s="30">
        <v>53408</v>
      </c>
      <c r="H10358" s="30" t="str">
        <f t="shared" si="484"/>
        <v>Thu</v>
      </c>
      <c r="I10358" t="str">
        <f t="shared" si="485"/>
        <v>Mar</v>
      </c>
      <c r="J10358" t="str">
        <f t="shared" si="486"/>
        <v>Comedy-Mar</v>
      </c>
      <c r="K10358" s="6">
        <v>727974</v>
      </c>
      <c r="L10358" s="6">
        <v>8338</v>
      </c>
      <c r="M10358" s="6">
        <v>702</v>
      </c>
      <c r="N10358" s="6">
        <v>308</v>
      </c>
      <c r="O10358" s="6" t="b">
        <v>0</v>
      </c>
      <c r="P10358" s="6" t="b">
        <v>0</v>
      </c>
      <c r="Q10358" s="6" t="b">
        <v>0</v>
      </c>
    </row>
    <row r="10359" spans="1:17" x14ac:dyDescent="0.25">
      <c r="A10359" s="6" t="s">
        <v>21940</v>
      </c>
      <c r="B10359" s="7">
        <v>43173</v>
      </c>
      <c r="C10359" s="6" t="s">
        <v>21941</v>
      </c>
      <c r="D10359" s="6" t="s">
        <v>3820</v>
      </c>
      <c r="E10359" s="6">
        <v>27</v>
      </c>
      <c r="F10359" t="str">
        <f xml:space="preserve"> VLOOKUP(E10359,Category!A:C,2,0)</f>
        <v>Education</v>
      </c>
      <c r="G10359" s="30">
        <v>53409</v>
      </c>
      <c r="H10359" s="30" t="str">
        <f t="shared" si="484"/>
        <v>Fri</v>
      </c>
      <c r="I10359" t="str">
        <f t="shared" si="485"/>
        <v>Mar</v>
      </c>
      <c r="J10359" t="str">
        <f t="shared" si="486"/>
        <v>Education-Mar</v>
      </c>
      <c r="K10359" s="6">
        <v>11373</v>
      </c>
      <c r="L10359" s="6">
        <v>94</v>
      </c>
      <c r="M10359" s="6">
        <v>35</v>
      </c>
      <c r="N10359" s="6">
        <v>4</v>
      </c>
      <c r="O10359" s="6" t="b">
        <v>0</v>
      </c>
      <c r="P10359" s="6" t="b">
        <v>0</v>
      </c>
      <c r="Q10359" s="6" t="b">
        <v>0</v>
      </c>
    </row>
    <row r="10360" spans="1:17" x14ac:dyDescent="0.25">
      <c r="A10360" s="6" t="s">
        <v>21942</v>
      </c>
      <c r="B10360" s="7">
        <v>43173</v>
      </c>
      <c r="C10360" s="6" t="s">
        <v>21943</v>
      </c>
      <c r="D10360" s="6" t="s">
        <v>2866</v>
      </c>
      <c r="E10360" s="6">
        <v>25</v>
      </c>
      <c r="F10360" t="str">
        <f xml:space="preserve"> VLOOKUP(E10360,Category!A:C,2,0)</f>
        <v>News &amp; Politics</v>
      </c>
      <c r="G10360" s="30">
        <v>53410</v>
      </c>
      <c r="H10360" s="30" t="str">
        <f t="shared" si="484"/>
        <v>Sat</v>
      </c>
      <c r="I10360" t="str">
        <f t="shared" si="485"/>
        <v>Mar</v>
      </c>
      <c r="J10360" t="str">
        <f t="shared" si="486"/>
        <v>News &amp; Politics-Mar</v>
      </c>
      <c r="K10360" s="6">
        <v>257077</v>
      </c>
      <c r="L10360" s="6">
        <v>1504</v>
      </c>
      <c r="M10360" s="6">
        <v>268</v>
      </c>
      <c r="N10360" s="6">
        <v>453</v>
      </c>
      <c r="O10360" s="6" t="b">
        <v>0</v>
      </c>
      <c r="P10360" s="6" t="b">
        <v>0</v>
      </c>
      <c r="Q10360" s="6" t="b">
        <v>0</v>
      </c>
    </row>
    <row r="10361" spans="1:17" x14ac:dyDescent="0.25">
      <c r="A10361" s="6" t="s">
        <v>21944</v>
      </c>
      <c r="B10361" s="7">
        <v>43173</v>
      </c>
      <c r="C10361" s="6" t="s">
        <v>21945</v>
      </c>
      <c r="D10361" s="6" t="s">
        <v>3766</v>
      </c>
      <c r="E10361" s="6">
        <v>25</v>
      </c>
      <c r="F10361" t="str">
        <f xml:space="preserve"> VLOOKUP(E10361,Category!A:C,2,0)</f>
        <v>News &amp; Politics</v>
      </c>
      <c r="G10361" s="30">
        <v>53411</v>
      </c>
      <c r="H10361" s="30" t="str">
        <f t="shared" si="484"/>
        <v>Sun</v>
      </c>
      <c r="I10361" t="str">
        <f t="shared" si="485"/>
        <v>Mar</v>
      </c>
      <c r="J10361" t="str">
        <f t="shared" si="486"/>
        <v>News &amp; Politics-Mar</v>
      </c>
      <c r="K10361" s="6">
        <v>17135</v>
      </c>
      <c r="L10361" s="6">
        <v>20</v>
      </c>
      <c r="M10361" s="6">
        <v>5</v>
      </c>
      <c r="N10361" s="6">
        <v>0</v>
      </c>
      <c r="O10361" s="6" t="b">
        <v>0</v>
      </c>
      <c r="P10361" s="6" t="b">
        <v>0</v>
      </c>
      <c r="Q10361" s="6" t="b">
        <v>0</v>
      </c>
    </row>
    <row r="10362" spans="1:17" x14ac:dyDescent="0.25">
      <c r="A10362" s="6" t="s">
        <v>21946</v>
      </c>
      <c r="B10362" s="7">
        <v>43173</v>
      </c>
      <c r="C10362" s="6" t="s">
        <v>21947</v>
      </c>
      <c r="D10362" s="6" t="s">
        <v>3256</v>
      </c>
      <c r="E10362" s="6">
        <v>24</v>
      </c>
      <c r="F10362" t="str">
        <f xml:space="preserve"> VLOOKUP(E10362,Category!A:C,2,0)</f>
        <v>Entertainment</v>
      </c>
      <c r="G10362" s="30">
        <v>53412</v>
      </c>
      <c r="H10362" s="30" t="str">
        <f t="shared" si="484"/>
        <v>Mon</v>
      </c>
      <c r="I10362" t="str">
        <f t="shared" si="485"/>
        <v>Mar</v>
      </c>
      <c r="J10362" t="str">
        <f t="shared" si="486"/>
        <v>Entertainment-Mar</v>
      </c>
      <c r="K10362" s="6">
        <v>1350635</v>
      </c>
      <c r="L10362" s="6">
        <v>1615</v>
      </c>
      <c r="M10362" s="6">
        <v>725</v>
      </c>
      <c r="N10362" s="6">
        <v>189</v>
      </c>
      <c r="O10362" s="6" t="b">
        <v>0</v>
      </c>
      <c r="P10362" s="6" t="b">
        <v>0</v>
      </c>
      <c r="Q10362" s="6" t="b">
        <v>0</v>
      </c>
    </row>
    <row r="10363" spans="1:17" x14ac:dyDescent="0.25">
      <c r="A10363" s="6" t="s">
        <v>21948</v>
      </c>
      <c r="B10363" s="7">
        <v>43173</v>
      </c>
      <c r="C10363" s="6" t="s">
        <v>21949</v>
      </c>
      <c r="D10363" s="6" t="s">
        <v>3703</v>
      </c>
      <c r="E10363" s="6">
        <v>24</v>
      </c>
      <c r="F10363" t="str">
        <f xml:space="preserve"> VLOOKUP(E10363,Category!A:C,2,0)</f>
        <v>Entertainment</v>
      </c>
      <c r="G10363" s="30">
        <v>53413</v>
      </c>
      <c r="H10363" s="30" t="str">
        <f t="shared" si="484"/>
        <v>Tue</v>
      </c>
      <c r="I10363" t="str">
        <f t="shared" si="485"/>
        <v>Mar</v>
      </c>
      <c r="J10363" t="str">
        <f t="shared" si="486"/>
        <v>Entertainment-Mar</v>
      </c>
      <c r="K10363" s="6">
        <v>770566</v>
      </c>
      <c r="L10363" s="6">
        <v>22106</v>
      </c>
      <c r="M10363" s="6">
        <v>1006</v>
      </c>
      <c r="N10363" s="6">
        <v>3095</v>
      </c>
      <c r="O10363" s="6" t="b">
        <v>0</v>
      </c>
      <c r="P10363" s="6" t="b">
        <v>0</v>
      </c>
      <c r="Q10363" s="6" t="b">
        <v>0</v>
      </c>
    </row>
    <row r="10364" spans="1:17" x14ac:dyDescent="0.25">
      <c r="A10364" s="6" t="s">
        <v>21950</v>
      </c>
      <c r="B10364" s="7">
        <v>43173</v>
      </c>
      <c r="C10364" s="6" t="s">
        <v>21951</v>
      </c>
      <c r="D10364" s="6" t="s">
        <v>504</v>
      </c>
      <c r="E10364" s="6">
        <v>26</v>
      </c>
      <c r="F10364" t="str">
        <f xml:space="preserve"> VLOOKUP(E10364,Category!A:C,2,0)</f>
        <v>Howto &amp; Style</v>
      </c>
      <c r="G10364" s="30">
        <v>53414</v>
      </c>
      <c r="H10364" s="30" t="str">
        <f t="shared" si="484"/>
        <v>Wed</v>
      </c>
      <c r="I10364" t="str">
        <f t="shared" si="485"/>
        <v>Mar</v>
      </c>
      <c r="J10364" t="str">
        <f t="shared" si="486"/>
        <v>Howto &amp; Style-Mar</v>
      </c>
      <c r="K10364" s="6">
        <v>100745</v>
      </c>
      <c r="L10364" s="6">
        <v>2655</v>
      </c>
      <c r="M10364" s="6">
        <v>160</v>
      </c>
      <c r="N10364" s="6">
        <v>850</v>
      </c>
      <c r="O10364" s="6" t="b">
        <v>0</v>
      </c>
      <c r="P10364" s="6" t="b">
        <v>0</v>
      </c>
      <c r="Q10364" s="6" t="b">
        <v>0</v>
      </c>
    </row>
    <row r="10365" spans="1:17" x14ac:dyDescent="0.25">
      <c r="A10365" s="6" t="s">
        <v>21952</v>
      </c>
      <c r="B10365" s="7">
        <v>43173</v>
      </c>
      <c r="C10365" s="6" t="s">
        <v>21953</v>
      </c>
      <c r="D10365" s="6" t="s">
        <v>273</v>
      </c>
      <c r="E10365" s="6">
        <v>24</v>
      </c>
      <c r="F10365" t="str">
        <f xml:space="preserve"> VLOOKUP(E10365,Category!A:C,2,0)</f>
        <v>Entertainment</v>
      </c>
      <c r="G10365" s="30">
        <v>53415</v>
      </c>
      <c r="H10365" s="30" t="str">
        <f t="shared" si="484"/>
        <v>Thu</v>
      </c>
      <c r="I10365" t="str">
        <f t="shared" si="485"/>
        <v>Mar</v>
      </c>
      <c r="J10365" t="str">
        <f t="shared" si="486"/>
        <v>Entertainment-Mar</v>
      </c>
      <c r="K10365" s="6">
        <v>123779</v>
      </c>
      <c r="L10365" s="6">
        <v>166</v>
      </c>
      <c r="M10365" s="6">
        <v>86</v>
      </c>
      <c r="N10365" s="6">
        <v>11</v>
      </c>
      <c r="O10365" s="6" t="b">
        <v>0</v>
      </c>
      <c r="P10365" s="6" t="b">
        <v>0</v>
      </c>
      <c r="Q10365" s="6" t="b">
        <v>0</v>
      </c>
    </row>
    <row r="10366" spans="1:17" x14ac:dyDescent="0.25">
      <c r="A10366" s="6" t="s">
        <v>21954</v>
      </c>
      <c r="B10366" s="7">
        <v>43173</v>
      </c>
      <c r="C10366" s="6" t="s">
        <v>21955</v>
      </c>
      <c r="D10366" s="6" t="s">
        <v>21956</v>
      </c>
      <c r="E10366" s="6">
        <v>22</v>
      </c>
      <c r="F10366" t="str">
        <f xml:space="preserve"> VLOOKUP(E10366,Category!A:C,2,0)</f>
        <v>People &amp; Blogs</v>
      </c>
      <c r="G10366" s="30">
        <v>53416</v>
      </c>
      <c r="H10366" s="30" t="str">
        <f t="shared" si="484"/>
        <v>Fri</v>
      </c>
      <c r="I10366" t="str">
        <f t="shared" si="485"/>
        <v>Mar</v>
      </c>
      <c r="J10366" t="str">
        <f t="shared" si="486"/>
        <v>People &amp; Blogs-Mar</v>
      </c>
      <c r="K10366" s="6">
        <v>221935</v>
      </c>
      <c r="L10366" s="6">
        <v>2741</v>
      </c>
      <c r="M10366" s="6">
        <v>108</v>
      </c>
      <c r="N10366" s="6">
        <v>147</v>
      </c>
      <c r="O10366" s="6" t="b">
        <v>0</v>
      </c>
      <c r="P10366" s="6" t="b">
        <v>0</v>
      </c>
      <c r="Q10366" s="6" t="b">
        <v>0</v>
      </c>
    </row>
    <row r="10367" spans="1:17" x14ac:dyDescent="0.25">
      <c r="A10367" s="6" t="s">
        <v>21957</v>
      </c>
      <c r="B10367" s="7">
        <v>43173</v>
      </c>
      <c r="C10367" s="6" t="s">
        <v>21958</v>
      </c>
      <c r="D10367" s="6" t="s">
        <v>491</v>
      </c>
      <c r="E10367" s="6">
        <v>22</v>
      </c>
      <c r="F10367" t="str">
        <f xml:space="preserve"> VLOOKUP(E10367,Category!A:C,2,0)</f>
        <v>People &amp; Blogs</v>
      </c>
      <c r="G10367" s="30">
        <v>53417</v>
      </c>
      <c r="H10367" s="30" t="str">
        <f t="shared" si="484"/>
        <v>Sat</v>
      </c>
      <c r="I10367" t="str">
        <f t="shared" si="485"/>
        <v>Mar</v>
      </c>
      <c r="J10367" t="str">
        <f t="shared" si="486"/>
        <v>People &amp; Blogs-Mar</v>
      </c>
      <c r="K10367" s="6">
        <v>35241</v>
      </c>
      <c r="L10367" s="6">
        <v>123</v>
      </c>
      <c r="M10367" s="6">
        <v>16</v>
      </c>
      <c r="N10367" s="6">
        <v>0</v>
      </c>
      <c r="O10367" s="6" t="b">
        <v>1</v>
      </c>
      <c r="P10367" s="6" t="b">
        <v>0</v>
      </c>
      <c r="Q10367" s="6" t="b">
        <v>0</v>
      </c>
    </row>
    <row r="10368" spans="1:17" x14ac:dyDescent="0.25">
      <c r="A10368" s="6" t="s">
        <v>21959</v>
      </c>
      <c r="B10368" s="7">
        <v>43173</v>
      </c>
      <c r="C10368" s="6" t="s">
        <v>21960</v>
      </c>
      <c r="D10368" s="6" t="s">
        <v>826</v>
      </c>
      <c r="E10368" s="6">
        <v>24</v>
      </c>
      <c r="F10368" t="str">
        <f xml:space="preserve"> VLOOKUP(E10368,Category!A:C,2,0)</f>
        <v>Entertainment</v>
      </c>
      <c r="G10368" s="30">
        <v>53418</v>
      </c>
      <c r="H10368" s="30" t="str">
        <f t="shared" si="484"/>
        <v>Sun</v>
      </c>
      <c r="I10368" t="str">
        <f t="shared" si="485"/>
        <v>Apr</v>
      </c>
      <c r="J10368" t="str">
        <f t="shared" si="486"/>
        <v>Entertainment-Apr</v>
      </c>
      <c r="K10368" s="6">
        <v>438708</v>
      </c>
      <c r="L10368" s="6">
        <v>1046</v>
      </c>
      <c r="M10368" s="6">
        <v>187</v>
      </c>
      <c r="N10368" s="6">
        <v>91</v>
      </c>
      <c r="O10368" s="6" t="b">
        <v>0</v>
      </c>
      <c r="P10368" s="6" t="b">
        <v>0</v>
      </c>
      <c r="Q10368" s="6" t="b">
        <v>0</v>
      </c>
    </row>
    <row r="10369" spans="1:17" x14ac:dyDescent="0.25">
      <c r="A10369" s="6" t="s">
        <v>21961</v>
      </c>
      <c r="B10369" s="7">
        <v>43173</v>
      </c>
      <c r="C10369" s="6" t="s">
        <v>21962</v>
      </c>
      <c r="D10369" s="6" t="s">
        <v>234</v>
      </c>
      <c r="E10369" s="6">
        <v>24</v>
      </c>
      <c r="F10369" t="str">
        <f xml:space="preserve"> VLOOKUP(E10369,Category!A:C,2,0)</f>
        <v>Entertainment</v>
      </c>
      <c r="G10369" s="30">
        <v>53419</v>
      </c>
      <c r="H10369" s="30" t="str">
        <f t="shared" si="484"/>
        <v>Mon</v>
      </c>
      <c r="I10369" t="str">
        <f t="shared" si="485"/>
        <v>Apr</v>
      </c>
      <c r="J10369" t="str">
        <f t="shared" si="486"/>
        <v>Entertainment-Apr</v>
      </c>
      <c r="K10369" s="6">
        <v>114874</v>
      </c>
      <c r="L10369" s="6">
        <v>573</v>
      </c>
      <c r="M10369" s="6">
        <v>90</v>
      </c>
      <c r="N10369" s="6">
        <v>129</v>
      </c>
      <c r="O10369" s="6" t="b">
        <v>0</v>
      </c>
      <c r="P10369" s="6" t="b">
        <v>0</v>
      </c>
      <c r="Q10369" s="6" t="b">
        <v>0</v>
      </c>
    </row>
    <row r="10370" spans="1:17" x14ac:dyDescent="0.25">
      <c r="A10370" s="6" t="s">
        <v>21963</v>
      </c>
      <c r="B10370" s="7">
        <v>43173</v>
      </c>
      <c r="C10370" s="6" t="s">
        <v>21964</v>
      </c>
      <c r="D10370" s="6" t="s">
        <v>19090</v>
      </c>
      <c r="E10370" s="6">
        <v>10</v>
      </c>
      <c r="F10370" t="str">
        <f xml:space="preserve"> VLOOKUP(E10370,Category!A:C,2,0)</f>
        <v>Music</v>
      </c>
      <c r="G10370" s="30">
        <v>53420</v>
      </c>
      <c r="H10370" s="30" t="str">
        <f t="shared" si="484"/>
        <v>Tue</v>
      </c>
      <c r="I10370" t="str">
        <f t="shared" si="485"/>
        <v>Apr</v>
      </c>
      <c r="J10370" t="str">
        <f t="shared" si="486"/>
        <v>Music-Apr</v>
      </c>
      <c r="K10370" s="6">
        <v>484740</v>
      </c>
      <c r="L10370" s="6">
        <v>1788</v>
      </c>
      <c r="M10370" s="6">
        <v>491</v>
      </c>
      <c r="N10370" s="6">
        <v>302</v>
      </c>
      <c r="O10370" s="6" t="b">
        <v>0</v>
      </c>
      <c r="P10370" s="6" t="b">
        <v>0</v>
      </c>
      <c r="Q10370" s="6" t="b">
        <v>0</v>
      </c>
    </row>
    <row r="10371" spans="1:17" x14ac:dyDescent="0.25">
      <c r="A10371" s="6" t="s">
        <v>21965</v>
      </c>
      <c r="B10371" s="7">
        <v>43173</v>
      </c>
      <c r="C10371" s="6" t="s">
        <v>21966</v>
      </c>
      <c r="D10371" s="6" t="s">
        <v>11357</v>
      </c>
      <c r="E10371" s="6">
        <v>26</v>
      </c>
      <c r="F10371" t="str">
        <f xml:space="preserve"> VLOOKUP(E10371,Category!A:C,2,0)</f>
        <v>Howto &amp; Style</v>
      </c>
      <c r="G10371" s="30">
        <v>53421</v>
      </c>
      <c r="H10371" s="30" t="str">
        <f t="shared" ref="H10371:H10434" si="487" xml:space="preserve"> TEXT(G10371,"ddd")</f>
        <v>Wed</v>
      </c>
      <c r="I10371" t="str">
        <f t="shared" ref="I10371:I10434" si="488" xml:space="preserve"> TEXT(G10371,"mmm")</f>
        <v>Apr</v>
      </c>
      <c r="J10371" t="str">
        <f t="shared" ref="J10371:J10434" si="489" xml:space="preserve"> _xlfn.CONCAT(F10371,"-",I10371)</f>
        <v>Howto &amp; Style-Apr</v>
      </c>
      <c r="K10371" s="6">
        <v>101105</v>
      </c>
      <c r="L10371" s="6">
        <v>2352</v>
      </c>
      <c r="M10371" s="6">
        <v>127</v>
      </c>
      <c r="N10371" s="6">
        <v>826</v>
      </c>
      <c r="O10371" s="6" t="b">
        <v>0</v>
      </c>
      <c r="P10371" s="6" t="b">
        <v>0</v>
      </c>
      <c r="Q10371" s="6" t="b">
        <v>0</v>
      </c>
    </row>
    <row r="10372" spans="1:17" x14ac:dyDescent="0.25">
      <c r="A10372" s="6" t="s">
        <v>21967</v>
      </c>
      <c r="B10372" s="7">
        <v>43173</v>
      </c>
      <c r="C10372" s="6" t="s">
        <v>21968</v>
      </c>
      <c r="D10372" s="6" t="s">
        <v>2398</v>
      </c>
      <c r="E10372" s="6">
        <v>24</v>
      </c>
      <c r="F10372" t="str">
        <f xml:space="preserve"> VLOOKUP(E10372,Category!A:C,2,0)</f>
        <v>Entertainment</v>
      </c>
      <c r="G10372" s="30">
        <v>53422</v>
      </c>
      <c r="H10372" s="30" t="str">
        <f t="shared" si="487"/>
        <v>Thu</v>
      </c>
      <c r="I10372" t="str">
        <f t="shared" si="488"/>
        <v>Apr</v>
      </c>
      <c r="J10372" t="str">
        <f t="shared" si="489"/>
        <v>Entertainment-Apr</v>
      </c>
      <c r="K10372" s="6">
        <v>84642</v>
      </c>
      <c r="L10372" s="6">
        <v>510</v>
      </c>
      <c r="M10372" s="6">
        <v>44</v>
      </c>
      <c r="N10372" s="6">
        <v>30</v>
      </c>
      <c r="O10372" s="6" t="b">
        <v>0</v>
      </c>
      <c r="P10372" s="6" t="b">
        <v>0</v>
      </c>
      <c r="Q10372" s="6" t="b">
        <v>0</v>
      </c>
    </row>
    <row r="10373" spans="1:17" x14ac:dyDescent="0.25">
      <c r="A10373" s="6" t="s">
        <v>21969</v>
      </c>
      <c r="B10373" s="7">
        <v>43173</v>
      </c>
      <c r="C10373" s="6" t="s">
        <v>21970</v>
      </c>
      <c r="D10373" s="6" t="s">
        <v>10167</v>
      </c>
      <c r="E10373" s="6">
        <v>25</v>
      </c>
      <c r="F10373" t="str">
        <f xml:space="preserve"> VLOOKUP(E10373,Category!A:C,2,0)</f>
        <v>News &amp; Politics</v>
      </c>
      <c r="G10373" s="30">
        <v>53423</v>
      </c>
      <c r="H10373" s="30" t="str">
        <f t="shared" si="487"/>
        <v>Fri</v>
      </c>
      <c r="I10373" t="str">
        <f t="shared" si="488"/>
        <v>Apr</v>
      </c>
      <c r="J10373" t="str">
        <f t="shared" si="489"/>
        <v>News &amp; Politics-Apr</v>
      </c>
      <c r="K10373" s="6">
        <v>49960</v>
      </c>
      <c r="L10373" s="6">
        <v>63</v>
      </c>
      <c r="M10373" s="6">
        <v>26</v>
      </c>
      <c r="N10373" s="6">
        <v>4</v>
      </c>
      <c r="O10373" s="6" t="b">
        <v>0</v>
      </c>
      <c r="P10373" s="6" t="b">
        <v>0</v>
      </c>
      <c r="Q10373" s="6" t="b">
        <v>0</v>
      </c>
    </row>
    <row r="10374" spans="1:17" x14ac:dyDescent="0.25">
      <c r="A10374" s="6" t="s">
        <v>21971</v>
      </c>
      <c r="B10374" s="7">
        <v>43173</v>
      </c>
      <c r="C10374" s="6" t="s">
        <v>21972</v>
      </c>
      <c r="D10374" s="6" t="s">
        <v>1246</v>
      </c>
      <c r="E10374" s="6">
        <v>24</v>
      </c>
      <c r="F10374" t="str">
        <f xml:space="preserve"> VLOOKUP(E10374,Category!A:C,2,0)</f>
        <v>Entertainment</v>
      </c>
      <c r="G10374" s="30">
        <v>53424</v>
      </c>
      <c r="H10374" s="30" t="str">
        <f t="shared" si="487"/>
        <v>Sat</v>
      </c>
      <c r="I10374" t="str">
        <f t="shared" si="488"/>
        <v>Apr</v>
      </c>
      <c r="J10374" t="str">
        <f t="shared" si="489"/>
        <v>Entertainment-Apr</v>
      </c>
      <c r="K10374" s="6">
        <v>189732</v>
      </c>
      <c r="L10374" s="6">
        <v>757</v>
      </c>
      <c r="M10374" s="6">
        <v>91</v>
      </c>
      <c r="N10374" s="6">
        <v>46</v>
      </c>
      <c r="O10374" s="6" t="b">
        <v>0</v>
      </c>
      <c r="P10374" s="6" t="b">
        <v>0</v>
      </c>
      <c r="Q10374" s="6" t="b">
        <v>0</v>
      </c>
    </row>
    <row r="10375" spans="1:17" x14ac:dyDescent="0.25">
      <c r="A10375" s="6" t="s">
        <v>21973</v>
      </c>
      <c r="B10375" s="7">
        <v>43173</v>
      </c>
      <c r="C10375" s="6" t="s">
        <v>21974</v>
      </c>
      <c r="D10375" s="6" t="s">
        <v>1444</v>
      </c>
      <c r="E10375" s="6">
        <v>25</v>
      </c>
      <c r="F10375" t="str">
        <f xml:space="preserve"> VLOOKUP(E10375,Category!A:C,2,0)</f>
        <v>News &amp; Politics</v>
      </c>
      <c r="G10375" s="30">
        <v>53425</v>
      </c>
      <c r="H10375" s="30" t="str">
        <f t="shared" si="487"/>
        <v>Sun</v>
      </c>
      <c r="I10375" t="str">
        <f t="shared" si="488"/>
        <v>Apr</v>
      </c>
      <c r="J10375" t="str">
        <f t="shared" si="489"/>
        <v>News &amp; Politics-Apr</v>
      </c>
      <c r="K10375" s="6">
        <v>344450</v>
      </c>
      <c r="L10375" s="6">
        <v>13210</v>
      </c>
      <c r="M10375" s="6">
        <v>510</v>
      </c>
      <c r="N10375" s="6">
        <v>2084</v>
      </c>
      <c r="O10375" s="6" t="b">
        <v>0</v>
      </c>
      <c r="P10375" s="6" t="b">
        <v>0</v>
      </c>
      <c r="Q10375" s="6" t="b">
        <v>0</v>
      </c>
    </row>
    <row r="10376" spans="1:17" x14ac:dyDescent="0.25">
      <c r="A10376" s="6" t="s">
        <v>21975</v>
      </c>
      <c r="B10376" s="7">
        <v>43173</v>
      </c>
      <c r="C10376" s="6" t="s">
        <v>21976</v>
      </c>
      <c r="D10376" s="6" t="s">
        <v>737</v>
      </c>
      <c r="E10376" s="6">
        <v>17</v>
      </c>
      <c r="F10376" t="str">
        <f xml:space="preserve"> VLOOKUP(E10376,Category!A:C,2,0)</f>
        <v>Sports</v>
      </c>
      <c r="G10376" s="30">
        <v>53426</v>
      </c>
      <c r="H10376" s="30" t="str">
        <f t="shared" si="487"/>
        <v>Mon</v>
      </c>
      <c r="I10376" t="str">
        <f t="shared" si="488"/>
        <v>Apr</v>
      </c>
      <c r="J10376" t="str">
        <f t="shared" si="489"/>
        <v>Sports-Apr</v>
      </c>
      <c r="K10376" s="6">
        <v>2429275</v>
      </c>
      <c r="L10376" s="6">
        <v>14517</v>
      </c>
      <c r="M10376" s="6">
        <v>1024</v>
      </c>
      <c r="N10376" s="6">
        <v>1588</v>
      </c>
      <c r="O10376" s="6" t="b">
        <v>0</v>
      </c>
      <c r="P10376" s="6" t="b">
        <v>0</v>
      </c>
      <c r="Q10376" s="6" t="b">
        <v>0</v>
      </c>
    </row>
    <row r="10377" spans="1:17" x14ac:dyDescent="0.25">
      <c r="A10377" s="6" t="s">
        <v>21977</v>
      </c>
      <c r="B10377" s="7">
        <v>43173</v>
      </c>
      <c r="C10377" s="6" t="s">
        <v>21978</v>
      </c>
      <c r="D10377" s="6" t="s">
        <v>3981</v>
      </c>
      <c r="E10377" s="6">
        <v>24</v>
      </c>
      <c r="F10377" t="str">
        <f xml:space="preserve"> VLOOKUP(E10377,Category!A:C,2,0)</f>
        <v>Entertainment</v>
      </c>
      <c r="G10377" s="30">
        <v>53427</v>
      </c>
      <c r="H10377" s="30" t="str">
        <f t="shared" si="487"/>
        <v>Tue</v>
      </c>
      <c r="I10377" t="str">
        <f t="shared" si="488"/>
        <v>Apr</v>
      </c>
      <c r="J10377" t="str">
        <f t="shared" si="489"/>
        <v>Entertainment-Apr</v>
      </c>
      <c r="K10377" s="6">
        <v>201015</v>
      </c>
      <c r="L10377" s="6">
        <v>719</v>
      </c>
      <c r="M10377" s="6">
        <v>119</v>
      </c>
      <c r="N10377" s="6">
        <v>13</v>
      </c>
      <c r="O10377" s="6" t="b">
        <v>0</v>
      </c>
      <c r="P10377" s="6" t="b">
        <v>0</v>
      </c>
      <c r="Q10377" s="6" t="b">
        <v>0</v>
      </c>
    </row>
    <row r="10378" spans="1:17" x14ac:dyDescent="0.25">
      <c r="A10378" s="6" t="s">
        <v>21979</v>
      </c>
      <c r="B10378" s="7">
        <v>43173</v>
      </c>
      <c r="C10378" s="6" t="s">
        <v>21980</v>
      </c>
      <c r="D10378" s="6" t="s">
        <v>345</v>
      </c>
      <c r="E10378" s="6">
        <v>24</v>
      </c>
      <c r="F10378" t="str">
        <f xml:space="preserve"> VLOOKUP(E10378,Category!A:C,2,0)</f>
        <v>Entertainment</v>
      </c>
      <c r="G10378" s="30">
        <v>53428</v>
      </c>
      <c r="H10378" s="30" t="str">
        <f t="shared" si="487"/>
        <v>Wed</v>
      </c>
      <c r="I10378" t="str">
        <f t="shared" si="488"/>
        <v>Apr</v>
      </c>
      <c r="J10378" t="str">
        <f t="shared" si="489"/>
        <v>Entertainment-Apr</v>
      </c>
      <c r="K10378" s="6">
        <v>170681</v>
      </c>
      <c r="L10378" s="6">
        <v>239</v>
      </c>
      <c r="M10378" s="6">
        <v>40</v>
      </c>
      <c r="N10378" s="6">
        <v>19</v>
      </c>
      <c r="O10378" s="6" t="b">
        <v>0</v>
      </c>
      <c r="P10378" s="6" t="b">
        <v>0</v>
      </c>
      <c r="Q10378" s="6" t="b">
        <v>0</v>
      </c>
    </row>
    <row r="10379" spans="1:17" x14ac:dyDescent="0.25">
      <c r="A10379" s="6" t="s">
        <v>21981</v>
      </c>
      <c r="B10379" s="7">
        <v>43173</v>
      </c>
      <c r="C10379" s="6" t="s">
        <v>21982</v>
      </c>
      <c r="D10379" s="6" t="s">
        <v>6450</v>
      </c>
      <c r="E10379" s="6">
        <v>10</v>
      </c>
      <c r="F10379" t="str">
        <f xml:space="preserve"> VLOOKUP(E10379,Category!A:C,2,0)</f>
        <v>Music</v>
      </c>
      <c r="G10379" s="30">
        <v>53429</v>
      </c>
      <c r="H10379" s="30" t="str">
        <f t="shared" si="487"/>
        <v>Thu</v>
      </c>
      <c r="I10379" t="str">
        <f t="shared" si="488"/>
        <v>Apr</v>
      </c>
      <c r="J10379" t="str">
        <f t="shared" si="489"/>
        <v>Music-Apr</v>
      </c>
      <c r="K10379" s="6">
        <v>356817</v>
      </c>
      <c r="L10379" s="6">
        <v>7516</v>
      </c>
      <c r="M10379" s="6">
        <v>249</v>
      </c>
      <c r="N10379" s="6">
        <v>410</v>
      </c>
      <c r="O10379" s="6" t="b">
        <v>0</v>
      </c>
      <c r="P10379" s="6" t="b">
        <v>0</v>
      </c>
      <c r="Q10379" s="6" t="b">
        <v>0</v>
      </c>
    </row>
    <row r="10380" spans="1:17" x14ac:dyDescent="0.25">
      <c r="A10380" s="6" t="s">
        <v>21983</v>
      </c>
      <c r="B10380" s="7">
        <v>43173</v>
      </c>
      <c r="C10380" s="6" t="s">
        <v>21984</v>
      </c>
      <c r="D10380" s="6" t="s">
        <v>9568</v>
      </c>
      <c r="E10380" s="6">
        <v>24</v>
      </c>
      <c r="F10380" t="str">
        <f xml:space="preserve"> VLOOKUP(E10380,Category!A:C,2,0)</f>
        <v>Entertainment</v>
      </c>
      <c r="G10380" s="30">
        <v>53430</v>
      </c>
      <c r="H10380" s="30" t="str">
        <f t="shared" si="487"/>
        <v>Fri</v>
      </c>
      <c r="I10380" t="str">
        <f t="shared" si="488"/>
        <v>Apr</v>
      </c>
      <c r="J10380" t="str">
        <f t="shared" si="489"/>
        <v>Entertainment-Apr</v>
      </c>
      <c r="K10380" s="6">
        <v>233277</v>
      </c>
      <c r="L10380" s="6">
        <v>6237</v>
      </c>
      <c r="M10380" s="6">
        <v>234</v>
      </c>
      <c r="N10380" s="6">
        <v>286</v>
      </c>
      <c r="O10380" s="6" t="b">
        <v>0</v>
      </c>
      <c r="P10380" s="6" t="b">
        <v>0</v>
      </c>
      <c r="Q10380" s="6" t="b">
        <v>0</v>
      </c>
    </row>
    <row r="10381" spans="1:17" x14ac:dyDescent="0.25">
      <c r="A10381" s="6" t="s">
        <v>21985</v>
      </c>
      <c r="B10381" s="7">
        <v>43173</v>
      </c>
      <c r="C10381" s="6" t="s">
        <v>21986</v>
      </c>
      <c r="D10381" s="6" t="s">
        <v>5640</v>
      </c>
      <c r="E10381" s="6">
        <v>24</v>
      </c>
      <c r="F10381" t="str">
        <f xml:space="preserve"> VLOOKUP(E10381,Category!A:C,2,0)</f>
        <v>Entertainment</v>
      </c>
      <c r="G10381" s="30">
        <v>53431</v>
      </c>
      <c r="H10381" s="30" t="str">
        <f t="shared" si="487"/>
        <v>Sat</v>
      </c>
      <c r="I10381" t="str">
        <f t="shared" si="488"/>
        <v>Apr</v>
      </c>
      <c r="J10381" t="str">
        <f t="shared" si="489"/>
        <v>Entertainment-Apr</v>
      </c>
      <c r="K10381" s="6">
        <v>10415360</v>
      </c>
      <c r="L10381" s="6">
        <v>612718</v>
      </c>
      <c r="M10381" s="6">
        <v>16544</v>
      </c>
      <c r="N10381" s="6">
        <v>40230</v>
      </c>
      <c r="O10381" s="6" t="b">
        <v>0</v>
      </c>
      <c r="P10381" s="6" t="b">
        <v>0</v>
      </c>
      <c r="Q10381" s="6" t="b">
        <v>0</v>
      </c>
    </row>
    <row r="10382" spans="1:17" x14ac:dyDescent="0.25">
      <c r="A10382" s="6" t="s">
        <v>21987</v>
      </c>
      <c r="B10382" s="7">
        <v>43173</v>
      </c>
      <c r="C10382" s="6" t="s">
        <v>21988</v>
      </c>
      <c r="D10382" s="6" t="s">
        <v>6038</v>
      </c>
      <c r="E10382" s="6">
        <v>24</v>
      </c>
      <c r="F10382" t="str">
        <f xml:space="preserve"> VLOOKUP(E10382,Category!A:C,2,0)</f>
        <v>Entertainment</v>
      </c>
      <c r="G10382" s="30">
        <v>53432</v>
      </c>
      <c r="H10382" s="30" t="str">
        <f t="shared" si="487"/>
        <v>Sun</v>
      </c>
      <c r="I10382" t="str">
        <f t="shared" si="488"/>
        <v>Apr</v>
      </c>
      <c r="J10382" t="str">
        <f t="shared" si="489"/>
        <v>Entertainment-Apr</v>
      </c>
      <c r="K10382" s="6">
        <v>268380</v>
      </c>
      <c r="L10382" s="6">
        <v>5824</v>
      </c>
      <c r="M10382" s="6">
        <v>1832</v>
      </c>
      <c r="N10382" s="6">
        <v>1028</v>
      </c>
      <c r="O10382" s="6" t="b">
        <v>0</v>
      </c>
      <c r="P10382" s="6" t="b">
        <v>0</v>
      </c>
      <c r="Q10382" s="6" t="b">
        <v>0</v>
      </c>
    </row>
    <row r="10383" spans="1:17" x14ac:dyDescent="0.25">
      <c r="A10383" s="6" t="s">
        <v>21989</v>
      </c>
      <c r="B10383" s="7">
        <v>43173</v>
      </c>
      <c r="C10383" s="6" t="s">
        <v>21990</v>
      </c>
      <c r="D10383" s="6" t="s">
        <v>10228</v>
      </c>
      <c r="E10383" s="6">
        <v>10</v>
      </c>
      <c r="F10383" t="str">
        <f xml:space="preserve"> VLOOKUP(E10383,Category!A:C,2,0)</f>
        <v>Music</v>
      </c>
      <c r="G10383" s="30">
        <v>53433</v>
      </c>
      <c r="H10383" s="30" t="str">
        <f t="shared" si="487"/>
        <v>Mon</v>
      </c>
      <c r="I10383" t="str">
        <f t="shared" si="488"/>
        <v>Apr</v>
      </c>
      <c r="J10383" t="str">
        <f t="shared" si="489"/>
        <v>Music-Apr</v>
      </c>
      <c r="K10383" s="6">
        <v>654312</v>
      </c>
      <c r="L10383" s="6">
        <v>9392</v>
      </c>
      <c r="M10383" s="6">
        <v>1133</v>
      </c>
      <c r="N10383" s="6">
        <v>460</v>
      </c>
      <c r="O10383" s="6" t="b">
        <v>0</v>
      </c>
      <c r="P10383" s="6" t="b">
        <v>0</v>
      </c>
      <c r="Q10383" s="6" t="b">
        <v>0</v>
      </c>
    </row>
    <row r="10384" spans="1:17" x14ac:dyDescent="0.25">
      <c r="A10384" s="6" t="s">
        <v>21991</v>
      </c>
      <c r="B10384" s="7">
        <v>43174</v>
      </c>
      <c r="C10384" s="6" t="s">
        <v>21992</v>
      </c>
      <c r="D10384" s="6" t="s">
        <v>844</v>
      </c>
      <c r="E10384" s="6">
        <v>24</v>
      </c>
      <c r="F10384" t="str">
        <f xml:space="preserve"> VLOOKUP(E10384,Category!A:C,2,0)</f>
        <v>Entertainment</v>
      </c>
      <c r="G10384" s="30">
        <v>53434</v>
      </c>
      <c r="H10384" s="30" t="str">
        <f t="shared" si="487"/>
        <v>Tue</v>
      </c>
      <c r="I10384" t="str">
        <f t="shared" si="488"/>
        <v>Apr</v>
      </c>
      <c r="J10384" t="str">
        <f t="shared" si="489"/>
        <v>Entertainment-Apr</v>
      </c>
      <c r="K10384" s="6">
        <v>2578856</v>
      </c>
      <c r="L10384" s="6">
        <v>31375</v>
      </c>
      <c r="M10384" s="6">
        <v>6040</v>
      </c>
      <c r="N10384" s="6">
        <v>9459</v>
      </c>
      <c r="O10384" s="6" t="b">
        <v>0</v>
      </c>
      <c r="P10384" s="6" t="b">
        <v>0</v>
      </c>
      <c r="Q10384" s="6" t="b">
        <v>0</v>
      </c>
    </row>
    <row r="10385" spans="1:17" x14ac:dyDescent="0.25">
      <c r="A10385" s="6" t="s">
        <v>21993</v>
      </c>
      <c r="B10385" s="7">
        <v>43174</v>
      </c>
      <c r="C10385" s="6" t="s">
        <v>21994</v>
      </c>
      <c r="D10385" s="6" t="s">
        <v>243</v>
      </c>
      <c r="E10385" s="6">
        <v>24</v>
      </c>
      <c r="F10385" t="str">
        <f xml:space="preserve"> VLOOKUP(E10385,Category!A:C,2,0)</f>
        <v>Entertainment</v>
      </c>
      <c r="G10385" s="30">
        <v>53435</v>
      </c>
      <c r="H10385" s="30" t="str">
        <f t="shared" si="487"/>
        <v>Wed</v>
      </c>
      <c r="I10385" t="str">
        <f t="shared" si="488"/>
        <v>Apr</v>
      </c>
      <c r="J10385" t="str">
        <f t="shared" si="489"/>
        <v>Entertainment-Apr</v>
      </c>
      <c r="K10385" s="6">
        <v>323905</v>
      </c>
      <c r="L10385" s="6">
        <v>19591</v>
      </c>
      <c r="M10385" s="6">
        <v>296</v>
      </c>
      <c r="N10385" s="6">
        <v>895</v>
      </c>
      <c r="O10385" s="6" t="b">
        <v>0</v>
      </c>
      <c r="P10385" s="6" t="b">
        <v>0</v>
      </c>
      <c r="Q10385" s="6" t="b">
        <v>0</v>
      </c>
    </row>
    <row r="10386" spans="1:17" x14ac:dyDescent="0.25">
      <c r="A10386" s="6" t="s">
        <v>21995</v>
      </c>
      <c r="B10386" s="7">
        <v>43174</v>
      </c>
      <c r="C10386" s="6" t="s">
        <v>21996</v>
      </c>
      <c r="D10386" s="6" t="s">
        <v>701</v>
      </c>
      <c r="E10386" s="6">
        <v>24</v>
      </c>
      <c r="F10386" t="str">
        <f xml:space="preserve"> VLOOKUP(E10386,Category!A:C,2,0)</f>
        <v>Entertainment</v>
      </c>
      <c r="G10386" s="30">
        <v>53436</v>
      </c>
      <c r="H10386" s="30" t="str">
        <f t="shared" si="487"/>
        <v>Thu</v>
      </c>
      <c r="I10386" t="str">
        <f t="shared" si="488"/>
        <v>Apr</v>
      </c>
      <c r="J10386" t="str">
        <f t="shared" si="489"/>
        <v>Entertainment-Apr</v>
      </c>
      <c r="K10386" s="6">
        <v>5523591</v>
      </c>
      <c r="L10386" s="6">
        <v>104434</v>
      </c>
      <c r="M10386" s="6">
        <v>5459</v>
      </c>
      <c r="N10386" s="6">
        <v>6452</v>
      </c>
      <c r="O10386" s="6" t="b">
        <v>0</v>
      </c>
      <c r="P10386" s="6" t="b">
        <v>0</v>
      </c>
      <c r="Q10386" s="6" t="b">
        <v>0</v>
      </c>
    </row>
    <row r="10387" spans="1:17" x14ac:dyDescent="0.25">
      <c r="A10387" s="6" t="s">
        <v>21997</v>
      </c>
      <c r="B10387" s="7">
        <v>43174</v>
      </c>
      <c r="C10387" s="6" t="s">
        <v>21998</v>
      </c>
      <c r="D10387" s="6" t="s">
        <v>48</v>
      </c>
      <c r="E10387" s="6">
        <v>25</v>
      </c>
      <c r="F10387" t="str">
        <f xml:space="preserve"> VLOOKUP(E10387,Category!A:C,2,0)</f>
        <v>News &amp; Politics</v>
      </c>
      <c r="G10387" s="30">
        <v>53437</v>
      </c>
      <c r="H10387" s="30" t="str">
        <f t="shared" si="487"/>
        <v>Fri</v>
      </c>
      <c r="I10387" t="str">
        <f t="shared" si="488"/>
        <v>Apr</v>
      </c>
      <c r="J10387" t="str">
        <f t="shared" si="489"/>
        <v>News &amp; Politics-Apr</v>
      </c>
      <c r="K10387" s="6">
        <v>734911</v>
      </c>
      <c r="L10387" s="6">
        <v>1758</v>
      </c>
      <c r="M10387" s="6">
        <v>538</v>
      </c>
      <c r="N10387" s="6">
        <v>0</v>
      </c>
      <c r="O10387" s="6" t="b">
        <v>1</v>
      </c>
      <c r="P10387" s="6" t="b">
        <v>0</v>
      </c>
      <c r="Q10387" s="6" t="b">
        <v>0</v>
      </c>
    </row>
    <row r="10388" spans="1:17" x14ac:dyDescent="0.25">
      <c r="A10388" s="6" t="s">
        <v>21999</v>
      </c>
      <c r="B10388" s="7">
        <v>43174</v>
      </c>
      <c r="C10388" s="6" t="s">
        <v>22000</v>
      </c>
      <c r="D10388" s="6" t="s">
        <v>180</v>
      </c>
      <c r="E10388" s="6">
        <v>24</v>
      </c>
      <c r="F10388" t="str">
        <f xml:space="preserve"> VLOOKUP(E10388,Category!A:C,2,0)</f>
        <v>Entertainment</v>
      </c>
      <c r="G10388" s="30">
        <v>53438</v>
      </c>
      <c r="H10388" s="30" t="str">
        <f t="shared" si="487"/>
        <v>Sat</v>
      </c>
      <c r="I10388" t="str">
        <f t="shared" si="488"/>
        <v>Apr</v>
      </c>
      <c r="J10388" t="str">
        <f t="shared" si="489"/>
        <v>Entertainment-Apr</v>
      </c>
      <c r="K10388" s="6">
        <v>615585</v>
      </c>
      <c r="L10388" s="6">
        <v>1574</v>
      </c>
      <c r="M10388" s="6">
        <v>344</v>
      </c>
      <c r="N10388" s="6">
        <v>160</v>
      </c>
      <c r="O10388" s="6" t="b">
        <v>0</v>
      </c>
      <c r="P10388" s="6" t="b">
        <v>0</v>
      </c>
      <c r="Q10388" s="6" t="b">
        <v>0</v>
      </c>
    </row>
    <row r="10389" spans="1:17" x14ac:dyDescent="0.25">
      <c r="A10389" s="6" t="s">
        <v>22001</v>
      </c>
      <c r="B10389" s="7">
        <v>43174</v>
      </c>
      <c r="C10389" s="6" t="s">
        <v>22002</v>
      </c>
      <c r="D10389" s="6" t="s">
        <v>162</v>
      </c>
      <c r="E10389" s="6">
        <v>23</v>
      </c>
      <c r="F10389" t="str">
        <f xml:space="preserve"> VLOOKUP(E10389,Category!A:C,2,0)</f>
        <v>Comedy</v>
      </c>
      <c r="G10389" s="30">
        <v>53439</v>
      </c>
      <c r="H10389" s="30" t="str">
        <f t="shared" si="487"/>
        <v>Sun</v>
      </c>
      <c r="I10389" t="str">
        <f t="shared" si="488"/>
        <v>Apr</v>
      </c>
      <c r="J10389" t="str">
        <f t="shared" si="489"/>
        <v>Comedy-Apr</v>
      </c>
      <c r="K10389" s="6">
        <v>1331502</v>
      </c>
      <c r="L10389" s="6">
        <v>67906</v>
      </c>
      <c r="M10389" s="6">
        <v>1242</v>
      </c>
      <c r="N10389" s="6">
        <v>2635</v>
      </c>
      <c r="O10389" s="6" t="b">
        <v>0</v>
      </c>
      <c r="P10389" s="6" t="b">
        <v>0</v>
      </c>
      <c r="Q10389" s="6" t="b">
        <v>0</v>
      </c>
    </row>
    <row r="10390" spans="1:17" x14ac:dyDescent="0.25">
      <c r="A10390" s="6" t="s">
        <v>22003</v>
      </c>
      <c r="B10390" s="7">
        <v>43174</v>
      </c>
      <c r="C10390" s="6" t="s">
        <v>22004</v>
      </c>
      <c r="D10390" s="6" t="s">
        <v>13681</v>
      </c>
      <c r="E10390" s="6">
        <v>1</v>
      </c>
      <c r="F10390" t="str">
        <f xml:space="preserve"> VLOOKUP(E10390,Category!A:C,2,0)</f>
        <v>Film &amp; Animation</v>
      </c>
      <c r="G10390" s="30">
        <v>53440</v>
      </c>
      <c r="H10390" s="30" t="str">
        <f t="shared" si="487"/>
        <v>Mon</v>
      </c>
      <c r="I10390" t="str">
        <f t="shared" si="488"/>
        <v>Apr</v>
      </c>
      <c r="J10390" t="str">
        <f t="shared" si="489"/>
        <v>Film &amp; Animation-Apr</v>
      </c>
      <c r="K10390" s="6">
        <v>916148</v>
      </c>
      <c r="L10390" s="6">
        <v>14657</v>
      </c>
      <c r="M10390" s="6">
        <v>684</v>
      </c>
      <c r="N10390" s="6">
        <v>694</v>
      </c>
      <c r="O10390" s="6" t="b">
        <v>0</v>
      </c>
      <c r="P10390" s="6" t="b">
        <v>0</v>
      </c>
      <c r="Q10390" s="6" t="b">
        <v>0</v>
      </c>
    </row>
    <row r="10391" spans="1:17" x14ac:dyDescent="0.25">
      <c r="A10391" s="6" t="s">
        <v>22005</v>
      </c>
      <c r="B10391" s="7">
        <v>43174</v>
      </c>
      <c r="C10391" s="6" t="s">
        <v>22006</v>
      </c>
      <c r="D10391" s="6" t="s">
        <v>192</v>
      </c>
      <c r="E10391" s="6">
        <v>25</v>
      </c>
      <c r="F10391" t="str">
        <f xml:space="preserve"> VLOOKUP(E10391,Category!A:C,2,0)</f>
        <v>News &amp; Politics</v>
      </c>
      <c r="G10391" s="30">
        <v>53441</v>
      </c>
      <c r="H10391" s="30" t="str">
        <f t="shared" si="487"/>
        <v>Tue</v>
      </c>
      <c r="I10391" t="str">
        <f t="shared" si="488"/>
        <v>Apr</v>
      </c>
      <c r="J10391" t="str">
        <f t="shared" si="489"/>
        <v>News &amp; Politics-Apr</v>
      </c>
      <c r="K10391" s="6">
        <v>306861</v>
      </c>
      <c r="L10391" s="6">
        <v>752</v>
      </c>
      <c r="M10391" s="6">
        <v>299</v>
      </c>
      <c r="N10391" s="6">
        <v>244</v>
      </c>
      <c r="O10391" s="6" t="b">
        <v>0</v>
      </c>
      <c r="P10391" s="6" t="b">
        <v>0</v>
      </c>
      <c r="Q10391" s="6" t="b">
        <v>0</v>
      </c>
    </row>
    <row r="10392" spans="1:17" x14ac:dyDescent="0.25">
      <c r="A10392" s="6" t="s">
        <v>22007</v>
      </c>
      <c r="B10392" s="7">
        <v>43174</v>
      </c>
      <c r="C10392" s="6" t="s">
        <v>22008</v>
      </c>
      <c r="D10392" s="6" t="s">
        <v>412</v>
      </c>
      <c r="E10392" s="6">
        <v>24</v>
      </c>
      <c r="F10392" t="str">
        <f xml:space="preserve"> VLOOKUP(E10392,Category!A:C,2,0)</f>
        <v>Entertainment</v>
      </c>
      <c r="G10392" s="30">
        <v>53442</v>
      </c>
      <c r="H10392" s="30" t="str">
        <f t="shared" si="487"/>
        <v>Wed</v>
      </c>
      <c r="I10392" t="str">
        <f t="shared" si="488"/>
        <v>Apr</v>
      </c>
      <c r="J10392" t="str">
        <f t="shared" si="489"/>
        <v>Entertainment-Apr</v>
      </c>
      <c r="K10392" s="6">
        <v>2646722</v>
      </c>
      <c r="L10392" s="6">
        <v>27899</v>
      </c>
      <c r="M10392" s="6">
        <v>1435</v>
      </c>
      <c r="N10392" s="6">
        <v>3230</v>
      </c>
      <c r="O10392" s="6" t="b">
        <v>0</v>
      </c>
      <c r="P10392" s="6" t="b">
        <v>0</v>
      </c>
      <c r="Q10392" s="6" t="b">
        <v>0</v>
      </c>
    </row>
    <row r="10393" spans="1:17" x14ac:dyDescent="0.25">
      <c r="A10393" s="6" t="s">
        <v>22009</v>
      </c>
      <c r="B10393" s="7">
        <v>43174</v>
      </c>
      <c r="C10393" s="6" t="s">
        <v>22010</v>
      </c>
      <c r="D10393" s="6" t="s">
        <v>1160</v>
      </c>
      <c r="E10393" s="6">
        <v>24</v>
      </c>
      <c r="F10393" t="str">
        <f xml:space="preserve"> VLOOKUP(E10393,Category!A:C,2,0)</f>
        <v>Entertainment</v>
      </c>
      <c r="G10393" s="30">
        <v>53443</v>
      </c>
      <c r="H10393" s="30" t="str">
        <f t="shared" si="487"/>
        <v>Thu</v>
      </c>
      <c r="I10393" t="str">
        <f t="shared" si="488"/>
        <v>Apr</v>
      </c>
      <c r="J10393" t="str">
        <f t="shared" si="489"/>
        <v>Entertainment-Apr</v>
      </c>
      <c r="K10393" s="6">
        <v>666139</v>
      </c>
      <c r="L10393" s="6">
        <v>3610</v>
      </c>
      <c r="M10393" s="6">
        <v>236</v>
      </c>
      <c r="N10393" s="6">
        <v>143</v>
      </c>
      <c r="O10393" s="6" t="b">
        <v>0</v>
      </c>
      <c r="P10393" s="6" t="b">
        <v>0</v>
      </c>
      <c r="Q10393" s="6" t="b">
        <v>0</v>
      </c>
    </row>
    <row r="10394" spans="1:17" x14ac:dyDescent="0.25">
      <c r="A10394" s="6" t="s">
        <v>22011</v>
      </c>
      <c r="B10394" s="7">
        <v>43174</v>
      </c>
      <c r="C10394" s="6" t="s">
        <v>22012</v>
      </c>
      <c r="D10394" s="6" t="s">
        <v>1344</v>
      </c>
      <c r="E10394" s="6">
        <v>24</v>
      </c>
      <c r="F10394" t="str">
        <f xml:space="preserve"> VLOOKUP(E10394,Category!A:C,2,0)</f>
        <v>Entertainment</v>
      </c>
      <c r="G10394" s="30">
        <v>53444</v>
      </c>
      <c r="H10394" s="30" t="str">
        <f t="shared" si="487"/>
        <v>Fri</v>
      </c>
      <c r="I10394" t="str">
        <f t="shared" si="488"/>
        <v>Apr</v>
      </c>
      <c r="J10394" t="str">
        <f t="shared" si="489"/>
        <v>Entertainment-Apr</v>
      </c>
      <c r="K10394" s="6">
        <v>325223</v>
      </c>
      <c r="L10394" s="6">
        <v>1976</v>
      </c>
      <c r="M10394" s="6">
        <v>178</v>
      </c>
      <c r="N10394" s="6">
        <v>131</v>
      </c>
      <c r="O10394" s="6" t="b">
        <v>0</v>
      </c>
      <c r="P10394" s="6" t="b">
        <v>0</v>
      </c>
      <c r="Q10394" s="6" t="b">
        <v>0</v>
      </c>
    </row>
    <row r="10395" spans="1:17" x14ac:dyDescent="0.25">
      <c r="A10395" s="6" t="s">
        <v>22013</v>
      </c>
      <c r="B10395" s="7">
        <v>43174</v>
      </c>
      <c r="C10395" s="6" t="s">
        <v>22014</v>
      </c>
      <c r="D10395" s="6" t="s">
        <v>1007</v>
      </c>
      <c r="E10395" s="6">
        <v>10</v>
      </c>
      <c r="F10395" t="str">
        <f xml:space="preserve"> VLOOKUP(E10395,Category!A:C,2,0)</f>
        <v>Music</v>
      </c>
      <c r="G10395" s="30">
        <v>53445</v>
      </c>
      <c r="H10395" s="30" t="str">
        <f t="shared" si="487"/>
        <v>Sat</v>
      </c>
      <c r="I10395" t="str">
        <f t="shared" si="488"/>
        <v>Apr</v>
      </c>
      <c r="J10395" t="str">
        <f t="shared" si="489"/>
        <v>Music-Apr</v>
      </c>
      <c r="K10395" s="6">
        <v>23476984</v>
      </c>
      <c r="L10395" s="6">
        <v>315111</v>
      </c>
      <c r="M10395" s="6">
        <v>15695</v>
      </c>
      <c r="N10395" s="6">
        <v>21198</v>
      </c>
      <c r="O10395" s="6" t="b">
        <v>0</v>
      </c>
      <c r="P10395" s="6" t="b">
        <v>0</v>
      </c>
      <c r="Q10395" s="6" t="b">
        <v>0</v>
      </c>
    </row>
    <row r="10396" spans="1:17" x14ac:dyDescent="0.25">
      <c r="A10396" s="6" t="s">
        <v>22015</v>
      </c>
      <c r="B10396" s="7">
        <v>43174</v>
      </c>
      <c r="C10396" s="6" t="s">
        <v>22016</v>
      </c>
      <c r="D10396" s="6" t="s">
        <v>4511</v>
      </c>
      <c r="E10396" s="6">
        <v>23</v>
      </c>
      <c r="F10396" t="str">
        <f xml:space="preserve"> VLOOKUP(E10396,Category!A:C,2,0)</f>
        <v>Comedy</v>
      </c>
      <c r="G10396" s="30">
        <v>53446</v>
      </c>
      <c r="H10396" s="30" t="str">
        <f t="shared" si="487"/>
        <v>Sun</v>
      </c>
      <c r="I10396" t="str">
        <f t="shared" si="488"/>
        <v>Apr</v>
      </c>
      <c r="J10396" t="str">
        <f t="shared" si="489"/>
        <v>Comedy-Apr</v>
      </c>
      <c r="K10396" s="6">
        <v>430697</v>
      </c>
      <c r="L10396" s="6">
        <v>30798</v>
      </c>
      <c r="M10396" s="6">
        <v>1042</v>
      </c>
      <c r="N10396" s="6">
        <v>2043</v>
      </c>
      <c r="O10396" s="6" t="b">
        <v>0</v>
      </c>
      <c r="P10396" s="6" t="b">
        <v>0</v>
      </c>
      <c r="Q10396" s="6" t="b">
        <v>0</v>
      </c>
    </row>
    <row r="10397" spans="1:17" x14ac:dyDescent="0.25">
      <c r="A10397" s="6" t="s">
        <v>22017</v>
      </c>
      <c r="B10397" s="7">
        <v>43174</v>
      </c>
      <c r="C10397" s="6" t="s">
        <v>22018</v>
      </c>
      <c r="D10397" s="6" t="s">
        <v>51</v>
      </c>
      <c r="E10397" s="6">
        <v>43</v>
      </c>
      <c r="F10397" t="str">
        <f xml:space="preserve"> VLOOKUP(E10397,Category!A:C,2,0)</f>
        <v>Shows</v>
      </c>
      <c r="G10397" s="30">
        <v>53447</v>
      </c>
      <c r="H10397" s="30" t="str">
        <f t="shared" si="487"/>
        <v>Mon</v>
      </c>
      <c r="I10397" t="str">
        <f t="shared" si="488"/>
        <v>Apr</v>
      </c>
      <c r="J10397" t="str">
        <f t="shared" si="489"/>
        <v>Shows-Apr</v>
      </c>
      <c r="K10397" s="6">
        <v>932698</v>
      </c>
      <c r="L10397" s="6">
        <v>3855</v>
      </c>
      <c r="M10397" s="6">
        <v>974</v>
      </c>
      <c r="N10397" s="6">
        <v>292</v>
      </c>
      <c r="O10397" s="6" t="b">
        <v>0</v>
      </c>
      <c r="P10397" s="6" t="b">
        <v>0</v>
      </c>
      <c r="Q10397" s="6" t="b">
        <v>0</v>
      </c>
    </row>
    <row r="10398" spans="1:17" x14ac:dyDescent="0.25">
      <c r="A10398" s="6" t="s">
        <v>22019</v>
      </c>
      <c r="B10398" s="7">
        <v>43174</v>
      </c>
      <c r="C10398" s="6" t="s">
        <v>22020</v>
      </c>
      <c r="D10398" s="6" t="s">
        <v>20428</v>
      </c>
      <c r="E10398" s="6">
        <v>25</v>
      </c>
      <c r="F10398" t="str">
        <f xml:space="preserve"> VLOOKUP(E10398,Category!A:C,2,0)</f>
        <v>News &amp; Politics</v>
      </c>
      <c r="G10398" s="30">
        <v>53448</v>
      </c>
      <c r="H10398" s="30" t="str">
        <f t="shared" si="487"/>
        <v>Tue</v>
      </c>
      <c r="I10398" t="str">
        <f t="shared" si="488"/>
        <v>May</v>
      </c>
      <c r="J10398" t="str">
        <f t="shared" si="489"/>
        <v>News &amp; Politics-May</v>
      </c>
      <c r="K10398" s="6">
        <v>1234007</v>
      </c>
      <c r="L10398" s="6">
        <v>7245</v>
      </c>
      <c r="M10398" s="6">
        <v>1139</v>
      </c>
      <c r="N10398" s="6">
        <v>265</v>
      </c>
      <c r="O10398" s="6" t="b">
        <v>0</v>
      </c>
      <c r="P10398" s="6" t="b">
        <v>0</v>
      </c>
      <c r="Q10398" s="6" t="b">
        <v>0</v>
      </c>
    </row>
    <row r="10399" spans="1:17" x14ac:dyDescent="0.25">
      <c r="A10399" s="6" t="s">
        <v>22021</v>
      </c>
      <c r="B10399" s="7">
        <v>43174</v>
      </c>
      <c r="C10399" s="6" t="s">
        <v>22022</v>
      </c>
      <c r="D10399" s="6" t="s">
        <v>1055</v>
      </c>
      <c r="E10399" s="6">
        <v>23</v>
      </c>
      <c r="F10399" t="str">
        <f xml:space="preserve"> VLOOKUP(E10399,Category!A:C,2,0)</f>
        <v>Comedy</v>
      </c>
      <c r="G10399" s="30">
        <v>53449</v>
      </c>
      <c r="H10399" s="30" t="str">
        <f t="shared" si="487"/>
        <v>Wed</v>
      </c>
      <c r="I10399" t="str">
        <f t="shared" si="488"/>
        <v>May</v>
      </c>
      <c r="J10399" t="str">
        <f t="shared" si="489"/>
        <v>Comedy-May</v>
      </c>
      <c r="K10399" s="6">
        <v>637419</v>
      </c>
      <c r="L10399" s="6">
        <v>33173</v>
      </c>
      <c r="M10399" s="6">
        <v>1996</v>
      </c>
      <c r="N10399" s="6">
        <v>2319</v>
      </c>
      <c r="O10399" s="6" t="b">
        <v>0</v>
      </c>
      <c r="P10399" s="6" t="b">
        <v>0</v>
      </c>
      <c r="Q10399" s="6" t="b">
        <v>0</v>
      </c>
    </row>
    <row r="10400" spans="1:17" x14ac:dyDescent="0.25">
      <c r="A10400" s="6" t="s">
        <v>22023</v>
      </c>
      <c r="B10400" s="7">
        <v>43174</v>
      </c>
      <c r="C10400" s="6" t="s">
        <v>22024</v>
      </c>
      <c r="D10400" s="6" t="s">
        <v>1209</v>
      </c>
      <c r="E10400" s="6">
        <v>24</v>
      </c>
      <c r="F10400" t="str">
        <f xml:space="preserve"> VLOOKUP(E10400,Category!A:C,2,0)</f>
        <v>Entertainment</v>
      </c>
      <c r="G10400" s="30">
        <v>53450</v>
      </c>
      <c r="H10400" s="30" t="str">
        <f t="shared" si="487"/>
        <v>Thu</v>
      </c>
      <c r="I10400" t="str">
        <f t="shared" si="488"/>
        <v>May</v>
      </c>
      <c r="J10400" t="str">
        <f t="shared" si="489"/>
        <v>Entertainment-May</v>
      </c>
      <c r="K10400" s="6">
        <v>773680</v>
      </c>
      <c r="L10400" s="6">
        <v>20946</v>
      </c>
      <c r="M10400" s="6">
        <v>1919</v>
      </c>
      <c r="N10400" s="6">
        <v>1242</v>
      </c>
      <c r="O10400" s="6" t="b">
        <v>0</v>
      </c>
      <c r="P10400" s="6" t="b">
        <v>0</v>
      </c>
      <c r="Q10400" s="6" t="b">
        <v>0</v>
      </c>
    </row>
    <row r="10401" spans="1:17" x14ac:dyDescent="0.25">
      <c r="A10401" s="6" t="s">
        <v>22025</v>
      </c>
      <c r="B10401" s="7">
        <v>43174</v>
      </c>
      <c r="C10401" s="6" t="s">
        <v>22026</v>
      </c>
      <c r="D10401" s="6" t="s">
        <v>1305</v>
      </c>
      <c r="E10401" s="6">
        <v>22</v>
      </c>
      <c r="F10401" t="str">
        <f xml:space="preserve"> VLOOKUP(E10401,Category!A:C,2,0)</f>
        <v>People &amp; Blogs</v>
      </c>
      <c r="G10401" s="30">
        <v>53451</v>
      </c>
      <c r="H10401" s="30" t="str">
        <f t="shared" si="487"/>
        <v>Fri</v>
      </c>
      <c r="I10401" t="str">
        <f t="shared" si="488"/>
        <v>May</v>
      </c>
      <c r="J10401" t="str">
        <f t="shared" si="489"/>
        <v>People &amp; Blogs-May</v>
      </c>
      <c r="K10401" s="6">
        <v>1816471</v>
      </c>
      <c r="L10401" s="6">
        <v>6867</v>
      </c>
      <c r="M10401" s="6">
        <v>2574</v>
      </c>
      <c r="N10401" s="6">
        <v>3135</v>
      </c>
      <c r="O10401" s="6" t="b">
        <v>0</v>
      </c>
      <c r="P10401" s="6" t="b">
        <v>0</v>
      </c>
      <c r="Q10401" s="6" t="b">
        <v>0</v>
      </c>
    </row>
    <row r="10402" spans="1:17" x14ac:dyDescent="0.25">
      <c r="A10402" s="6" t="s">
        <v>22027</v>
      </c>
      <c r="B10402" s="7">
        <v>43174</v>
      </c>
      <c r="C10402" s="6" t="s">
        <v>22028</v>
      </c>
      <c r="D10402" s="6" t="s">
        <v>198</v>
      </c>
      <c r="E10402" s="6">
        <v>24</v>
      </c>
      <c r="F10402" t="str">
        <f xml:space="preserve"> VLOOKUP(E10402,Category!A:C,2,0)</f>
        <v>Entertainment</v>
      </c>
      <c r="G10402" s="30">
        <v>53452</v>
      </c>
      <c r="H10402" s="30" t="str">
        <f t="shared" si="487"/>
        <v>Sat</v>
      </c>
      <c r="I10402" t="str">
        <f t="shared" si="488"/>
        <v>May</v>
      </c>
      <c r="J10402" t="str">
        <f t="shared" si="489"/>
        <v>Entertainment-May</v>
      </c>
      <c r="K10402" s="6">
        <v>354225</v>
      </c>
      <c r="L10402" s="6">
        <v>1093</v>
      </c>
      <c r="M10402" s="6">
        <v>303</v>
      </c>
      <c r="N10402" s="6">
        <v>98</v>
      </c>
      <c r="O10402" s="6" t="b">
        <v>0</v>
      </c>
      <c r="P10402" s="6" t="b">
        <v>0</v>
      </c>
      <c r="Q10402" s="6" t="b">
        <v>0</v>
      </c>
    </row>
    <row r="10403" spans="1:17" x14ac:dyDescent="0.25">
      <c r="A10403" s="6" t="s">
        <v>22029</v>
      </c>
      <c r="B10403" s="7">
        <v>43174</v>
      </c>
      <c r="C10403" s="6" t="s">
        <v>22030</v>
      </c>
      <c r="D10403" s="6" t="s">
        <v>72</v>
      </c>
      <c r="E10403" s="6">
        <v>23</v>
      </c>
      <c r="F10403" t="str">
        <f xml:space="preserve"> VLOOKUP(E10403,Category!A:C,2,0)</f>
        <v>Comedy</v>
      </c>
      <c r="G10403" s="30">
        <v>53453</v>
      </c>
      <c r="H10403" s="30" t="str">
        <f t="shared" si="487"/>
        <v>Sun</v>
      </c>
      <c r="I10403" t="str">
        <f t="shared" si="488"/>
        <v>May</v>
      </c>
      <c r="J10403" t="str">
        <f t="shared" si="489"/>
        <v>Comedy-May</v>
      </c>
      <c r="K10403" s="6">
        <v>2118043</v>
      </c>
      <c r="L10403" s="6">
        <v>9659</v>
      </c>
      <c r="M10403" s="6">
        <v>1979</v>
      </c>
      <c r="N10403" s="6">
        <v>1477</v>
      </c>
      <c r="O10403" s="6" t="b">
        <v>0</v>
      </c>
      <c r="P10403" s="6" t="b">
        <v>0</v>
      </c>
      <c r="Q10403" s="6" t="b">
        <v>0</v>
      </c>
    </row>
    <row r="10404" spans="1:17" x14ac:dyDescent="0.25">
      <c r="A10404" s="6" t="s">
        <v>22031</v>
      </c>
      <c r="B10404" s="7">
        <v>43174</v>
      </c>
      <c r="C10404" s="6" t="s">
        <v>22032</v>
      </c>
      <c r="D10404" s="6" t="s">
        <v>21174</v>
      </c>
      <c r="E10404" s="6">
        <v>24</v>
      </c>
      <c r="F10404" t="str">
        <f xml:space="preserve"> VLOOKUP(E10404,Category!A:C,2,0)</f>
        <v>Entertainment</v>
      </c>
      <c r="G10404" s="30">
        <v>53454</v>
      </c>
      <c r="H10404" s="30" t="str">
        <f t="shared" si="487"/>
        <v>Mon</v>
      </c>
      <c r="I10404" t="str">
        <f t="shared" si="488"/>
        <v>May</v>
      </c>
      <c r="J10404" t="str">
        <f t="shared" si="489"/>
        <v>Entertainment-May</v>
      </c>
      <c r="K10404" s="6">
        <v>413294</v>
      </c>
      <c r="L10404" s="6">
        <v>697</v>
      </c>
      <c r="M10404" s="6">
        <v>337</v>
      </c>
      <c r="N10404" s="6">
        <v>208</v>
      </c>
      <c r="O10404" s="6" t="b">
        <v>0</v>
      </c>
      <c r="P10404" s="6" t="b">
        <v>0</v>
      </c>
      <c r="Q10404" s="6" t="b">
        <v>0</v>
      </c>
    </row>
    <row r="10405" spans="1:17" x14ac:dyDescent="0.25">
      <c r="A10405" s="6" t="s">
        <v>22033</v>
      </c>
      <c r="B10405" s="7">
        <v>43174</v>
      </c>
      <c r="C10405" s="6" t="s">
        <v>22034</v>
      </c>
      <c r="D10405" s="6" t="s">
        <v>11153</v>
      </c>
      <c r="E10405" s="6">
        <v>24</v>
      </c>
      <c r="F10405" t="str">
        <f xml:space="preserve"> VLOOKUP(E10405,Category!A:C,2,0)</f>
        <v>Entertainment</v>
      </c>
      <c r="G10405" s="30">
        <v>53455</v>
      </c>
      <c r="H10405" s="30" t="str">
        <f t="shared" si="487"/>
        <v>Tue</v>
      </c>
      <c r="I10405" t="str">
        <f t="shared" si="488"/>
        <v>May</v>
      </c>
      <c r="J10405" t="str">
        <f t="shared" si="489"/>
        <v>Entertainment-May</v>
      </c>
      <c r="K10405" s="6">
        <v>187115</v>
      </c>
      <c r="L10405" s="6">
        <v>2037</v>
      </c>
      <c r="M10405" s="6">
        <v>78</v>
      </c>
      <c r="N10405" s="6">
        <v>81</v>
      </c>
      <c r="O10405" s="6" t="b">
        <v>0</v>
      </c>
      <c r="P10405" s="6" t="b">
        <v>0</v>
      </c>
      <c r="Q10405" s="6" t="b">
        <v>0</v>
      </c>
    </row>
    <row r="10406" spans="1:17" x14ac:dyDescent="0.25">
      <c r="A10406" s="6" t="s">
        <v>22035</v>
      </c>
      <c r="B10406" s="7">
        <v>43174</v>
      </c>
      <c r="C10406" s="9" t="s">
        <v>22036</v>
      </c>
      <c r="D10406" s="6" t="s">
        <v>994</v>
      </c>
      <c r="E10406" s="6">
        <v>25</v>
      </c>
      <c r="F10406" t="str">
        <f xml:space="preserve"> VLOOKUP(E10406,Category!A:C,2,0)</f>
        <v>News &amp; Politics</v>
      </c>
      <c r="G10406" s="30">
        <v>53456</v>
      </c>
      <c r="H10406" s="30" t="str">
        <f t="shared" si="487"/>
        <v>Wed</v>
      </c>
      <c r="I10406" t="str">
        <f t="shared" si="488"/>
        <v>May</v>
      </c>
      <c r="J10406" t="str">
        <f t="shared" si="489"/>
        <v>News &amp; Politics-May</v>
      </c>
      <c r="K10406" s="6">
        <v>321436</v>
      </c>
      <c r="L10406" s="6">
        <v>752</v>
      </c>
      <c r="M10406" s="6">
        <v>166</v>
      </c>
      <c r="N10406" s="6">
        <v>169</v>
      </c>
      <c r="O10406" s="6" t="b">
        <v>0</v>
      </c>
      <c r="P10406" s="6" t="b">
        <v>0</v>
      </c>
      <c r="Q10406" s="6" t="b">
        <v>0</v>
      </c>
    </row>
    <row r="10407" spans="1:17" x14ac:dyDescent="0.25">
      <c r="A10407" s="6" t="s">
        <v>22037</v>
      </c>
      <c r="B10407" s="7">
        <v>43174</v>
      </c>
      <c r="C10407" s="6" t="s">
        <v>22038</v>
      </c>
      <c r="D10407" s="6" t="s">
        <v>120</v>
      </c>
      <c r="E10407" s="6">
        <v>27</v>
      </c>
      <c r="F10407" t="str">
        <f xml:space="preserve"> VLOOKUP(E10407,Category!A:C,2,0)</f>
        <v>Education</v>
      </c>
      <c r="G10407" s="30">
        <v>53457</v>
      </c>
      <c r="H10407" s="30" t="str">
        <f t="shared" si="487"/>
        <v>Thu</v>
      </c>
      <c r="I10407" t="str">
        <f t="shared" si="488"/>
        <v>May</v>
      </c>
      <c r="J10407" t="str">
        <f t="shared" si="489"/>
        <v>Education-May</v>
      </c>
      <c r="K10407" s="6">
        <v>22803</v>
      </c>
      <c r="L10407" s="6">
        <v>0</v>
      </c>
      <c r="M10407" s="6">
        <v>0</v>
      </c>
      <c r="N10407" s="6">
        <v>0</v>
      </c>
      <c r="O10407" s="6" t="b">
        <v>1</v>
      </c>
      <c r="P10407" s="6" t="b">
        <v>1</v>
      </c>
      <c r="Q10407" s="6" t="b">
        <v>0</v>
      </c>
    </row>
    <row r="10408" spans="1:17" x14ac:dyDescent="0.25">
      <c r="A10408" s="6" t="s">
        <v>22039</v>
      </c>
      <c r="B10408" s="7">
        <v>43174</v>
      </c>
      <c r="C10408" s="6" t="s">
        <v>22040</v>
      </c>
      <c r="D10408" s="6" t="s">
        <v>826</v>
      </c>
      <c r="E10408" s="6">
        <v>24</v>
      </c>
      <c r="F10408" t="str">
        <f xml:space="preserve"> VLOOKUP(E10408,Category!A:C,2,0)</f>
        <v>Entertainment</v>
      </c>
      <c r="G10408" s="30">
        <v>53458</v>
      </c>
      <c r="H10408" s="30" t="str">
        <f t="shared" si="487"/>
        <v>Fri</v>
      </c>
      <c r="I10408" t="str">
        <f t="shared" si="488"/>
        <v>May</v>
      </c>
      <c r="J10408" t="str">
        <f t="shared" si="489"/>
        <v>Entertainment-May</v>
      </c>
      <c r="K10408" s="6">
        <v>361948</v>
      </c>
      <c r="L10408" s="6">
        <v>998</v>
      </c>
      <c r="M10408" s="6">
        <v>135</v>
      </c>
      <c r="N10408" s="6">
        <v>74</v>
      </c>
      <c r="O10408" s="6" t="b">
        <v>0</v>
      </c>
      <c r="P10408" s="6" t="b">
        <v>0</v>
      </c>
      <c r="Q10408" s="6" t="b">
        <v>0</v>
      </c>
    </row>
    <row r="10409" spans="1:17" x14ac:dyDescent="0.25">
      <c r="A10409" s="6" t="s">
        <v>22041</v>
      </c>
      <c r="B10409" s="7">
        <v>43174</v>
      </c>
      <c r="C10409" s="6" t="s">
        <v>22042</v>
      </c>
      <c r="D10409" s="6" t="s">
        <v>183</v>
      </c>
      <c r="E10409" s="6">
        <v>24</v>
      </c>
      <c r="F10409" t="str">
        <f xml:space="preserve"> VLOOKUP(E10409,Category!A:C,2,0)</f>
        <v>Entertainment</v>
      </c>
      <c r="G10409" s="30">
        <v>53459</v>
      </c>
      <c r="H10409" s="30" t="str">
        <f t="shared" si="487"/>
        <v>Sat</v>
      </c>
      <c r="I10409" t="str">
        <f t="shared" si="488"/>
        <v>May</v>
      </c>
      <c r="J10409" t="str">
        <f t="shared" si="489"/>
        <v>Entertainment-May</v>
      </c>
      <c r="K10409" s="6">
        <v>197846</v>
      </c>
      <c r="L10409" s="6">
        <v>939</v>
      </c>
      <c r="M10409" s="6">
        <v>115</v>
      </c>
      <c r="N10409" s="6">
        <v>127</v>
      </c>
      <c r="O10409" s="6" t="b">
        <v>0</v>
      </c>
      <c r="P10409" s="6" t="b">
        <v>0</v>
      </c>
      <c r="Q10409" s="6" t="b">
        <v>0</v>
      </c>
    </row>
    <row r="10410" spans="1:17" x14ac:dyDescent="0.25">
      <c r="A10410" s="6" t="s">
        <v>22043</v>
      </c>
      <c r="B10410" s="7">
        <v>43174</v>
      </c>
      <c r="C10410" s="6" t="s">
        <v>22044</v>
      </c>
      <c r="D10410" s="6" t="s">
        <v>1082</v>
      </c>
      <c r="E10410" s="6">
        <v>23</v>
      </c>
      <c r="F10410" t="str">
        <f xml:space="preserve"> VLOOKUP(E10410,Category!A:C,2,0)</f>
        <v>Comedy</v>
      </c>
      <c r="G10410" s="30">
        <v>53460</v>
      </c>
      <c r="H10410" s="30" t="str">
        <f t="shared" si="487"/>
        <v>Sun</v>
      </c>
      <c r="I10410" t="str">
        <f t="shared" si="488"/>
        <v>May</v>
      </c>
      <c r="J10410" t="str">
        <f t="shared" si="489"/>
        <v>Comedy-May</v>
      </c>
      <c r="K10410" s="6">
        <v>621135</v>
      </c>
      <c r="L10410" s="6">
        <v>30918</v>
      </c>
      <c r="M10410" s="6">
        <v>849</v>
      </c>
      <c r="N10410" s="6">
        <v>1348</v>
      </c>
      <c r="O10410" s="6" t="b">
        <v>0</v>
      </c>
      <c r="P10410" s="6" t="b">
        <v>0</v>
      </c>
      <c r="Q10410" s="6" t="b">
        <v>0</v>
      </c>
    </row>
    <row r="10411" spans="1:17" x14ac:dyDescent="0.25">
      <c r="A10411" s="6" t="s">
        <v>22045</v>
      </c>
      <c r="B10411" s="7">
        <v>43174</v>
      </c>
      <c r="C10411" s="6" t="s">
        <v>22046</v>
      </c>
      <c r="D10411" s="6" t="s">
        <v>434</v>
      </c>
      <c r="E10411" s="6">
        <v>24</v>
      </c>
      <c r="F10411" t="str">
        <f xml:space="preserve"> VLOOKUP(E10411,Category!A:C,2,0)</f>
        <v>Entertainment</v>
      </c>
      <c r="G10411" s="30">
        <v>53461</v>
      </c>
      <c r="H10411" s="30" t="str">
        <f t="shared" si="487"/>
        <v>Mon</v>
      </c>
      <c r="I10411" t="str">
        <f t="shared" si="488"/>
        <v>May</v>
      </c>
      <c r="J10411" t="str">
        <f t="shared" si="489"/>
        <v>Entertainment-May</v>
      </c>
      <c r="K10411" s="6">
        <v>1053654</v>
      </c>
      <c r="L10411" s="6">
        <v>15411</v>
      </c>
      <c r="M10411" s="6">
        <v>366</v>
      </c>
      <c r="N10411" s="6">
        <v>1433</v>
      </c>
      <c r="O10411" s="6" t="b">
        <v>0</v>
      </c>
      <c r="P10411" s="6" t="b">
        <v>0</v>
      </c>
      <c r="Q10411" s="6" t="b">
        <v>0</v>
      </c>
    </row>
    <row r="10412" spans="1:17" x14ac:dyDescent="0.25">
      <c r="A10412" s="6" t="s">
        <v>22047</v>
      </c>
      <c r="B10412" s="7">
        <v>43174</v>
      </c>
      <c r="C10412" s="6" t="s">
        <v>22048</v>
      </c>
      <c r="D10412" s="6" t="s">
        <v>87</v>
      </c>
      <c r="E10412" s="6">
        <v>27</v>
      </c>
      <c r="F10412" t="str">
        <f xml:space="preserve"> VLOOKUP(E10412,Category!A:C,2,0)</f>
        <v>Education</v>
      </c>
      <c r="G10412" s="30">
        <v>53462</v>
      </c>
      <c r="H10412" s="30" t="str">
        <f t="shared" si="487"/>
        <v>Tue</v>
      </c>
      <c r="I10412" t="str">
        <f t="shared" si="488"/>
        <v>May</v>
      </c>
      <c r="J10412" t="str">
        <f t="shared" si="489"/>
        <v>Education-May</v>
      </c>
      <c r="K10412" s="6">
        <v>243454</v>
      </c>
      <c r="L10412" s="6">
        <v>2481</v>
      </c>
      <c r="M10412" s="6">
        <v>462</v>
      </c>
      <c r="N10412" s="6">
        <v>349</v>
      </c>
      <c r="O10412" s="6" t="b">
        <v>0</v>
      </c>
      <c r="P10412" s="6" t="b">
        <v>0</v>
      </c>
      <c r="Q10412" s="6" t="b">
        <v>0</v>
      </c>
    </row>
    <row r="10413" spans="1:17" x14ac:dyDescent="0.25">
      <c r="A10413" s="6" t="s">
        <v>22049</v>
      </c>
      <c r="B10413" s="7">
        <v>43174</v>
      </c>
      <c r="C10413" s="6" t="s">
        <v>22050</v>
      </c>
      <c r="D10413" s="6" t="s">
        <v>156</v>
      </c>
      <c r="E10413" s="6">
        <v>24</v>
      </c>
      <c r="F10413" t="str">
        <f xml:space="preserve"> VLOOKUP(E10413,Category!A:C,2,0)</f>
        <v>Entertainment</v>
      </c>
      <c r="G10413" s="30">
        <v>53463</v>
      </c>
      <c r="H10413" s="30" t="str">
        <f t="shared" si="487"/>
        <v>Wed</v>
      </c>
      <c r="I10413" t="str">
        <f t="shared" si="488"/>
        <v>May</v>
      </c>
      <c r="J10413" t="str">
        <f t="shared" si="489"/>
        <v>Entertainment-May</v>
      </c>
      <c r="K10413" s="6">
        <v>333387</v>
      </c>
      <c r="L10413" s="6">
        <v>999</v>
      </c>
      <c r="M10413" s="6">
        <v>200</v>
      </c>
      <c r="N10413" s="6">
        <v>33</v>
      </c>
      <c r="O10413" s="6" t="b">
        <v>0</v>
      </c>
      <c r="P10413" s="6" t="b">
        <v>0</v>
      </c>
      <c r="Q10413" s="6" t="b">
        <v>0</v>
      </c>
    </row>
    <row r="10414" spans="1:17" x14ac:dyDescent="0.25">
      <c r="A10414" s="6" t="s">
        <v>22051</v>
      </c>
      <c r="B10414" s="7">
        <v>43174</v>
      </c>
      <c r="C10414" s="6" t="s">
        <v>22052</v>
      </c>
      <c r="D10414" s="6" t="s">
        <v>2185</v>
      </c>
      <c r="E10414" s="6">
        <v>25</v>
      </c>
      <c r="F10414" t="str">
        <f xml:space="preserve"> VLOOKUP(E10414,Category!A:C,2,0)</f>
        <v>News &amp; Politics</v>
      </c>
      <c r="G10414" s="30">
        <v>53464</v>
      </c>
      <c r="H10414" s="30" t="str">
        <f t="shared" si="487"/>
        <v>Thu</v>
      </c>
      <c r="I10414" t="str">
        <f t="shared" si="488"/>
        <v>May</v>
      </c>
      <c r="J10414" t="str">
        <f t="shared" si="489"/>
        <v>News &amp; Politics-May</v>
      </c>
      <c r="K10414" s="6">
        <v>168740</v>
      </c>
      <c r="L10414" s="6">
        <v>492</v>
      </c>
      <c r="M10414" s="6">
        <v>98</v>
      </c>
      <c r="N10414" s="6">
        <v>137</v>
      </c>
      <c r="O10414" s="6" t="b">
        <v>0</v>
      </c>
      <c r="P10414" s="6" t="b">
        <v>0</v>
      </c>
      <c r="Q10414" s="6" t="b">
        <v>0</v>
      </c>
    </row>
    <row r="10415" spans="1:17" x14ac:dyDescent="0.25">
      <c r="A10415" s="6" t="s">
        <v>22053</v>
      </c>
      <c r="B10415" s="7">
        <v>43174</v>
      </c>
      <c r="C10415" s="6" t="s">
        <v>22054</v>
      </c>
      <c r="D10415" s="6" t="s">
        <v>117</v>
      </c>
      <c r="E10415" s="6">
        <v>25</v>
      </c>
      <c r="F10415" t="str">
        <f xml:space="preserve"> VLOOKUP(E10415,Category!A:C,2,0)</f>
        <v>News &amp; Politics</v>
      </c>
      <c r="G10415" s="30">
        <v>53465</v>
      </c>
      <c r="H10415" s="30" t="str">
        <f t="shared" si="487"/>
        <v>Fri</v>
      </c>
      <c r="I10415" t="str">
        <f t="shared" si="488"/>
        <v>May</v>
      </c>
      <c r="J10415" t="str">
        <f t="shared" si="489"/>
        <v>News &amp; Politics-May</v>
      </c>
      <c r="K10415" s="6">
        <v>116907</v>
      </c>
      <c r="L10415" s="6">
        <v>926</v>
      </c>
      <c r="M10415" s="6">
        <v>69</v>
      </c>
      <c r="N10415" s="6">
        <v>87</v>
      </c>
      <c r="O10415" s="6" t="b">
        <v>0</v>
      </c>
      <c r="P10415" s="6" t="b">
        <v>0</v>
      </c>
      <c r="Q10415" s="6" t="b">
        <v>0</v>
      </c>
    </row>
    <row r="10416" spans="1:17" x14ac:dyDescent="0.25">
      <c r="A10416" s="6" t="s">
        <v>22055</v>
      </c>
      <c r="B10416" s="7">
        <v>43174</v>
      </c>
      <c r="C10416" s="6" t="s">
        <v>22056</v>
      </c>
      <c r="D10416" s="6" t="s">
        <v>2582</v>
      </c>
      <c r="E10416" s="6">
        <v>24</v>
      </c>
      <c r="F10416" t="str">
        <f xml:space="preserve"> VLOOKUP(E10416,Category!A:C,2,0)</f>
        <v>Entertainment</v>
      </c>
      <c r="G10416" s="30">
        <v>53466</v>
      </c>
      <c r="H10416" s="30" t="str">
        <f t="shared" si="487"/>
        <v>Sat</v>
      </c>
      <c r="I10416" t="str">
        <f t="shared" si="488"/>
        <v>May</v>
      </c>
      <c r="J10416" t="str">
        <f t="shared" si="489"/>
        <v>Entertainment-May</v>
      </c>
      <c r="K10416" s="6">
        <v>616233</v>
      </c>
      <c r="L10416" s="6">
        <v>1136</v>
      </c>
      <c r="M10416" s="6">
        <v>254</v>
      </c>
      <c r="N10416" s="6">
        <v>130</v>
      </c>
      <c r="O10416" s="6" t="b">
        <v>0</v>
      </c>
      <c r="P10416" s="6" t="b">
        <v>0</v>
      </c>
      <c r="Q10416" s="6" t="b">
        <v>0</v>
      </c>
    </row>
    <row r="10417" spans="1:17" x14ac:dyDescent="0.25">
      <c r="A10417" s="6" t="s">
        <v>22057</v>
      </c>
      <c r="B10417" s="7">
        <v>43174</v>
      </c>
      <c r="C10417" s="6" t="s">
        <v>22058</v>
      </c>
      <c r="D10417" s="6" t="s">
        <v>22059</v>
      </c>
      <c r="E10417" s="6">
        <v>25</v>
      </c>
      <c r="F10417" t="str">
        <f xml:space="preserve"> VLOOKUP(E10417,Category!A:C,2,0)</f>
        <v>News &amp; Politics</v>
      </c>
      <c r="G10417" s="30">
        <v>53467</v>
      </c>
      <c r="H10417" s="30" t="str">
        <f t="shared" si="487"/>
        <v>Sun</v>
      </c>
      <c r="I10417" t="str">
        <f t="shared" si="488"/>
        <v>May</v>
      </c>
      <c r="J10417" t="str">
        <f t="shared" si="489"/>
        <v>News &amp; Politics-May</v>
      </c>
      <c r="K10417" s="6">
        <v>832732</v>
      </c>
      <c r="L10417" s="6">
        <v>1830</v>
      </c>
      <c r="M10417" s="6">
        <v>651</v>
      </c>
      <c r="N10417" s="6">
        <v>201</v>
      </c>
      <c r="O10417" s="6" t="b">
        <v>0</v>
      </c>
      <c r="P10417" s="6" t="b">
        <v>0</v>
      </c>
      <c r="Q10417" s="6" t="b">
        <v>0</v>
      </c>
    </row>
    <row r="10418" spans="1:17" x14ac:dyDescent="0.25">
      <c r="A10418" s="6" t="s">
        <v>22060</v>
      </c>
      <c r="B10418" s="7">
        <v>43174</v>
      </c>
      <c r="C10418" s="6" t="s">
        <v>22061</v>
      </c>
      <c r="D10418" s="6" t="s">
        <v>84</v>
      </c>
      <c r="E10418" s="6">
        <v>27</v>
      </c>
      <c r="F10418" t="str">
        <f xml:space="preserve"> VLOOKUP(E10418,Category!A:C,2,0)</f>
        <v>Education</v>
      </c>
      <c r="G10418" s="30">
        <v>53468</v>
      </c>
      <c r="H10418" s="30" t="str">
        <f t="shared" si="487"/>
        <v>Mon</v>
      </c>
      <c r="I10418" t="str">
        <f t="shared" si="488"/>
        <v>May</v>
      </c>
      <c r="J10418" t="str">
        <f t="shared" si="489"/>
        <v>Education-May</v>
      </c>
      <c r="K10418" s="6">
        <v>70315</v>
      </c>
      <c r="L10418" s="6">
        <v>3054</v>
      </c>
      <c r="M10418" s="6">
        <v>79</v>
      </c>
      <c r="N10418" s="6">
        <v>349</v>
      </c>
      <c r="O10418" s="6" t="b">
        <v>0</v>
      </c>
      <c r="P10418" s="6" t="b">
        <v>0</v>
      </c>
      <c r="Q10418" s="6" t="b">
        <v>0</v>
      </c>
    </row>
    <row r="10419" spans="1:17" x14ac:dyDescent="0.25">
      <c r="A10419" s="6" t="s">
        <v>22062</v>
      </c>
      <c r="B10419" s="7">
        <v>43174</v>
      </c>
      <c r="C10419" s="6" t="s">
        <v>22063</v>
      </c>
      <c r="D10419" s="6" t="s">
        <v>2287</v>
      </c>
      <c r="E10419" s="6">
        <v>25</v>
      </c>
      <c r="F10419" t="str">
        <f xml:space="preserve"> VLOOKUP(E10419,Category!A:C,2,0)</f>
        <v>News &amp; Politics</v>
      </c>
      <c r="G10419" s="30">
        <v>53469</v>
      </c>
      <c r="H10419" s="30" t="str">
        <f t="shared" si="487"/>
        <v>Tue</v>
      </c>
      <c r="I10419" t="str">
        <f t="shared" si="488"/>
        <v>May</v>
      </c>
      <c r="J10419" t="str">
        <f t="shared" si="489"/>
        <v>News &amp; Politics-May</v>
      </c>
      <c r="K10419" s="6">
        <v>246049</v>
      </c>
      <c r="L10419" s="6">
        <v>510</v>
      </c>
      <c r="M10419" s="6">
        <v>76</v>
      </c>
      <c r="N10419" s="6">
        <v>81</v>
      </c>
      <c r="O10419" s="6" t="b">
        <v>0</v>
      </c>
      <c r="P10419" s="6" t="b">
        <v>0</v>
      </c>
      <c r="Q10419" s="6" t="b">
        <v>0</v>
      </c>
    </row>
    <row r="10420" spans="1:17" x14ac:dyDescent="0.25">
      <c r="A10420" s="6" t="s">
        <v>22064</v>
      </c>
      <c r="B10420" s="7">
        <v>43174</v>
      </c>
      <c r="C10420" s="6" t="s">
        <v>22065</v>
      </c>
      <c r="D10420" s="6" t="s">
        <v>449</v>
      </c>
      <c r="E10420" s="6">
        <v>24</v>
      </c>
      <c r="F10420" t="str">
        <f xml:space="preserve"> VLOOKUP(E10420,Category!A:C,2,0)</f>
        <v>Entertainment</v>
      </c>
      <c r="G10420" s="30">
        <v>53470</v>
      </c>
      <c r="H10420" s="30" t="str">
        <f t="shared" si="487"/>
        <v>Wed</v>
      </c>
      <c r="I10420" t="str">
        <f t="shared" si="488"/>
        <v>May</v>
      </c>
      <c r="J10420" t="str">
        <f t="shared" si="489"/>
        <v>Entertainment-May</v>
      </c>
      <c r="K10420" s="6">
        <v>148813</v>
      </c>
      <c r="L10420" s="6">
        <v>488</v>
      </c>
      <c r="M10420" s="6">
        <v>64</v>
      </c>
      <c r="N10420" s="6">
        <v>87</v>
      </c>
      <c r="O10420" s="6" t="b">
        <v>0</v>
      </c>
      <c r="P10420" s="6" t="b">
        <v>0</v>
      </c>
      <c r="Q10420" s="6" t="b">
        <v>0</v>
      </c>
    </row>
    <row r="10421" spans="1:17" x14ac:dyDescent="0.25">
      <c r="A10421" s="6" t="s">
        <v>22066</v>
      </c>
      <c r="B10421" s="7">
        <v>43175</v>
      </c>
      <c r="C10421" s="6" t="s">
        <v>22067</v>
      </c>
      <c r="D10421" s="6" t="s">
        <v>872</v>
      </c>
      <c r="E10421" s="6">
        <v>22</v>
      </c>
      <c r="F10421" t="str">
        <f xml:space="preserve"> VLOOKUP(E10421,Category!A:C,2,0)</f>
        <v>People &amp; Blogs</v>
      </c>
      <c r="G10421" s="30">
        <v>53471</v>
      </c>
      <c r="H10421" s="30" t="str">
        <f t="shared" si="487"/>
        <v>Thu</v>
      </c>
      <c r="I10421" t="str">
        <f t="shared" si="488"/>
        <v>May</v>
      </c>
      <c r="J10421" t="str">
        <f t="shared" si="489"/>
        <v>People &amp; Blogs-May</v>
      </c>
      <c r="K10421" s="6">
        <v>351880</v>
      </c>
      <c r="L10421" s="6">
        <v>1701</v>
      </c>
      <c r="M10421" s="6">
        <v>290</v>
      </c>
      <c r="N10421" s="6">
        <v>234</v>
      </c>
      <c r="O10421" s="6" t="b">
        <v>0</v>
      </c>
      <c r="P10421" s="6" t="b">
        <v>0</v>
      </c>
      <c r="Q10421" s="6" t="b">
        <v>0</v>
      </c>
    </row>
    <row r="10422" spans="1:17" x14ac:dyDescent="0.25">
      <c r="A10422" s="6" t="s">
        <v>22068</v>
      </c>
      <c r="B10422" s="7">
        <v>43175</v>
      </c>
      <c r="C10422" s="6" t="s">
        <v>22069</v>
      </c>
      <c r="D10422" s="6" t="s">
        <v>198</v>
      </c>
      <c r="E10422" s="6">
        <v>24</v>
      </c>
      <c r="F10422" t="str">
        <f xml:space="preserve"> VLOOKUP(E10422,Category!A:C,2,0)</f>
        <v>Entertainment</v>
      </c>
      <c r="G10422" s="30">
        <v>53472</v>
      </c>
      <c r="H10422" s="30" t="str">
        <f t="shared" si="487"/>
        <v>Fri</v>
      </c>
      <c r="I10422" t="str">
        <f t="shared" si="488"/>
        <v>May</v>
      </c>
      <c r="J10422" t="str">
        <f t="shared" si="489"/>
        <v>Entertainment-May</v>
      </c>
      <c r="K10422" s="6">
        <v>179356</v>
      </c>
      <c r="L10422" s="6">
        <v>576</v>
      </c>
      <c r="M10422" s="6">
        <v>181</v>
      </c>
      <c r="N10422" s="6">
        <v>59</v>
      </c>
      <c r="O10422" s="6" t="b">
        <v>0</v>
      </c>
      <c r="P10422" s="6" t="b">
        <v>0</v>
      </c>
      <c r="Q10422" s="6" t="b">
        <v>0</v>
      </c>
    </row>
    <row r="10423" spans="1:17" x14ac:dyDescent="0.25">
      <c r="A10423" s="6" t="s">
        <v>22070</v>
      </c>
      <c r="B10423" s="7">
        <v>43175</v>
      </c>
      <c r="C10423" s="6" t="s">
        <v>22071</v>
      </c>
      <c r="D10423" s="6" t="s">
        <v>22072</v>
      </c>
      <c r="E10423" s="6">
        <v>24</v>
      </c>
      <c r="F10423" t="str">
        <f xml:space="preserve"> VLOOKUP(E10423,Category!A:C,2,0)</f>
        <v>Entertainment</v>
      </c>
      <c r="G10423" s="30">
        <v>53473</v>
      </c>
      <c r="H10423" s="30" t="str">
        <f t="shared" si="487"/>
        <v>Sat</v>
      </c>
      <c r="I10423" t="str">
        <f t="shared" si="488"/>
        <v>May</v>
      </c>
      <c r="J10423" t="str">
        <f t="shared" si="489"/>
        <v>Entertainment-May</v>
      </c>
      <c r="K10423" s="6">
        <v>1331330</v>
      </c>
      <c r="L10423" s="6">
        <v>15606</v>
      </c>
      <c r="M10423" s="6">
        <v>1981</v>
      </c>
      <c r="N10423" s="6">
        <v>889</v>
      </c>
      <c r="O10423" s="6" t="b">
        <v>0</v>
      </c>
      <c r="P10423" s="6" t="b">
        <v>0</v>
      </c>
      <c r="Q10423" s="6" t="b">
        <v>0</v>
      </c>
    </row>
    <row r="10424" spans="1:17" x14ac:dyDescent="0.25">
      <c r="A10424" s="6" t="s">
        <v>22073</v>
      </c>
      <c r="B10424" s="7">
        <v>43175</v>
      </c>
      <c r="C10424" s="6" t="s">
        <v>22074</v>
      </c>
      <c r="D10424" s="6" t="s">
        <v>10759</v>
      </c>
      <c r="E10424" s="6">
        <v>24</v>
      </c>
      <c r="F10424" t="str">
        <f xml:space="preserve"> VLOOKUP(E10424,Category!A:C,2,0)</f>
        <v>Entertainment</v>
      </c>
      <c r="G10424" s="30">
        <v>53474</v>
      </c>
      <c r="H10424" s="30" t="str">
        <f t="shared" si="487"/>
        <v>Sun</v>
      </c>
      <c r="I10424" t="str">
        <f t="shared" si="488"/>
        <v>May</v>
      </c>
      <c r="J10424" t="str">
        <f t="shared" si="489"/>
        <v>Entertainment-May</v>
      </c>
      <c r="K10424" s="6">
        <v>577654</v>
      </c>
      <c r="L10424" s="6">
        <v>10335</v>
      </c>
      <c r="M10424" s="6">
        <v>813</v>
      </c>
      <c r="N10424" s="6">
        <v>433</v>
      </c>
      <c r="O10424" s="6" t="b">
        <v>0</v>
      </c>
      <c r="P10424" s="6" t="b">
        <v>0</v>
      </c>
      <c r="Q10424" s="6" t="b">
        <v>0</v>
      </c>
    </row>
    <row r="10425" spans="1:17" x14ac:dyDescent="0.25">
      <c r="A10425" s="6" t="s">
        <v>22075</v>
      </c>
      <c r="B10425" s="7">
        <v>43175</v>
      </c>
      <c r="C10425" s="6" t="s">
        <v>22076</v>
      </c>
      <c r="D10425" s="6" t="s">
        <v>135</v>
      </c>
      <c r="E10425" s="6">
        <v>27</v>
      </c>
      <c r="F10425" t="str">
        <f xml:space="preserve"> VLOOKUP(E10425,Category!A:C,2,0)</f>
        <v>Education</v>
      </c>
      <c r="G10425" s="30">
        <v>53475</v>
      </c>
      <c r="H10425" s="30" t="str">
        <f t="shared" si="487"/>
        <v>Mon</v>
      </c>
      <c r="I10425" t="str">
        <f t="shared" si="488"/>
        <v>May</v>
      </c>
      <c r="J10425" t="str">
        <f t="shared" si="489"/>
        <v>Education-May</v>
      </c>
      <c r="K10425" s="6">
        <v>71929</v>
      </c>
      <c r="L10425" s="6">
        <v>3535</v>
      </c>
      <c r="M10425" s="6">
        <v>742</v>
      </c>
      <c r="N10425" s="6">
        <v>0</v>
      </c>
      <c r="O10425" s="6" t="b">
        <v>1</v>
      </c>
      <c r="P10425" s="6" t="b">
        <v>0</v>
      </c>
      <c r="Q10425" s="6" t="b">
        <v>0</v>
      </c>
    </row>
    <row r="10426" spans="1:17" x14ac:dyDescent="0.25">
      <c r="A10426" s="6" t="s">
        <v>22077</v>
      </c>
      <c r="B10426" s="7">
        <v>43175</v>
      </c>
      <c r="C10426" s="6" t="s">
        <v>22078</v>
      </c>
      <c r="D10426" s="6" t="s">
        <v>126</v>
      </c>
      <c r="E10426" s="6">
        <v>24</v>
      </c>
      <c r="F10426" t="str">
        <f xml:space="preserve"> VLOOKUP(E10426,Category!A:C,2,0)</f>
        <v>Entertainment</v>
      </c>
      <c r="G10426" s="30">
        <v>53476</v>
      </c>
      <c r="H10426" s="30" t="str">
        <f t="shared" si="487"/>
        <v>Tue</v>
      </c>
      <c r="I10426" t="str">
        <f t="shared" si="488"/>
        <v>May</v>
      </c>
      <c r="J10426" t="str">
        <f t="shared" si="489"/>
        <v>Entertainment-May</v>
      </c>
      <c r="K10426" s="6">
        <v>187852</v>
      </c>
      <c r="L10426" s="6">
        <v>813</v>
      </c>
      <c r="M10426" s="6">
        <v>227</v>
      </c>
      <c r="N10426" s="6">
        <v>59</v>
      </c>
      <c r="O10426" s="6" t="b">
        <v>0</v>
      </c>
      <c r="P10426" s="6" t="b">
        <v>0</v>
      </c>
      <c r="Q10426" s="6" t="b">
        <v>0</v>
      </c>
    </row>
    <row r="10427" spans="1:17" x14ac:dyDescent="0.25">
      <c r="A10427" s="6" t="s">
        <v>22079</v>
      </c>
      <c r="B10427" s="7">
        <v>43175</v>
      </c>
      <c r="C10427" s="6" t="s">
        <v>22080</v>
      </c>
      <c r="D10427" s="6" t="s">
        <v>180</v>
      </c>
      <c r="E10427" s="6">
        <v>24</v>
      </c>
      <c r="F10427" t="str">
        <f xml:space="preserve"> VLOOKUP(E10427,Category!A:C,2,0)</f>
        <v>Entertainment</v>
      </c>
      <c r="G10427" s="30">
        <v>53477</v>
      </c>
      <c r="H10427" s="30" t="str">
        <f t="shared" si="487"/>
        <v>Wed</v>
      </c>
      <c r="I10427" t="str">
        <f t="shared" si="488"/>
        <v>May</v>
      </c>
      <c r="J10427" t="str">
        <f t="shared" si="489"/>
        <v>Entertainment-May</v>
      </c>
      <c r="K10427" s="6">
        <v>718196</v>
      </c>
      <c r="L10427" s="6">
        <v>2605</v>
      </c>
      <c r="M10427" s="6">
        <v>483</v>
      </c>
      <c r="N10427" s="6">
        <v>236</v>
      </c>
      <c r="O10427" s="6" t="b">
        <v>0</v>
      </c>
      <c r="P10427" s="6" t="b">
        <v>0</v>
      </c>
      <c r="Q10427" s="6" t="b">
        <v>0</v>
      </c>
    </row>
    <row r="10428" spans="1:17" x14ac:dyDescent="0.25">
      <c r="A10428" s="6" t="s">
        <v>22081</v>
      </c>
      <c r="B10428" s="7">
        <v>43175</v>
      </c>
      <c r="C10428" s="6" t="s">
        <v>22082</v>
      </c>
      <c r="D10428" s="6" t="s">
        <v>243</v>
      </c>
      <c r="E10428" s="6">
        <v>24</v>
      </c>
      <c r="F10428" t="str">
        <f xml:space="preserve"> VLOOKUP(E10428,Category!A:C,2,0)</f>
        <v>Entertainment</v>
      </c>
      <c r="G10428" s="30">
        <v>53478</v>
      </c>
      <c r="H10428" s="30" t="str">
        <f t="shared" si="487"/>
        <v>Thu</v>
      </c>
      <c r="I10428" t="str">
        <f t="shared" si="488"/>
        <v>May</v>
      </c>
      <c r="J10428" t="str">
        <f t="shared" si="489"/>
        <v>Entertainment-May</v>
      </c>
      <c r="K10428" s="6">
        <v>251614</v>
      </c>
      <c r="L10428" s="6">
        <v>12485</v>
      </c>
      <c r="M10428" s="6">
        <v>302</v>
      </c>
      <c r="N10428" s="6">
        <v>834</v>
      </c>
      <c r="O10428" s="6" t="b">
        <v>0</v>
      </c>
      <c r="P10428" s="6" t="b">
        <v>0</v>
      </c>
      <c r="Q10428" s="6" t="b">
        <v>0</v>
      </c>
    </row>
    <row r="10429" spans="1:17" x14ac:dyDescent="0.25">
      <c r="A10429" s="6" t="s">
        <v>22083</v>
      </c>
      <c r="B10429" s="7">
        <v>43175</v>
      </c>
      <c r="C10429" s="6" t="s">
        <v>22084</v>
      </c>
      <c r="D10429" s="6" t="s">
        <v>87</v>
      </c>
      <c r="E10429" s="6">
        <v>27</v>
      </c>
      <c r="F10429" t="str">
        <f xml:space="preserve"> VLOOKUP(E10429,Category!A:C,2,0)</f>
        <v>Education</v>
      </c>
      <c r="G10429" s="30">
        <v>53479</v>
      </c>
      <c r="H10429" s="30" t="str">
        <f t="shared" si="487"/>
        <v>Fri</v>
      </c>
      <c r="I10429" t="str">
        <f t="shared" si="488"/>
        <v>Jun</v>
      </c>
      <c r="J10429" t="str">
        <f t="shared" si="489"/>
        <v>Education-Jun</v>
      </c>
      <c r="K10429" s="6">
        <v>123176</v>
      </c>
      <c r="L10429" s="6">
        <v>1650</v>
      </c>
      <c r="M10429" s="6">
        <v>228</v>
      </c>
      <c r="N10429" s="6">
        <v>140</v>
      </c>
      <c r="O10429" s="6" t="b">
        <v>0</v>
      </c>
      <c r="P10429" s="6" t="b">
        <v>0</v>
      </c>
      <c r="Q10429" s="6" t="b">
        <v>0</v>
      </c>
    </row>
    <row r="10430" spans="1:17" x14ac:dyDescent="0.25">
      <c r="A10430" s="6" t="s">
        <v>22085</v>
      </c>
      <c r="B10430" s="7">
        <v>43175</v>
      </c>
      <c r="C10430" s="6" t="s">
        <v>22086</v>
      </c>
      <c r="D10430" s="6" t="s">
        <v>449</v>
      </c>
      <c r="E10430" s="6">
        <v>24</v>
      </c>
      <c r="F10430" t="str">
        <f xml:space="preserve"> VLOOKUP(E10430,Category!A:C,2,0)</f>
        <v>Entertainment</v>
      </c>
      <c r="G10430" s="30">
        <v>53480</v>
      </c>
      <c r="H10430" s="30" t="str">
        <f t="shared" si="487"/>
        <v>Sat</v>
      </c>
      <c r="I10430" t="str">
        <f t="shared" si="488"/>
        <v>Jun</v>
      </c>
      <c r="J10430" t="str">
        <f t="shared" si="489"/>
        <v>Entertainment-Jun</v>
      </c>
      <c r="K10430" s="6">
        <v>128721</v>
      </c>
      <c r="L10430" s="6">
        <v>273</v>
      </c>
      <c r="M10430" s="6">
        <v>47</v>
      </c>
      <c r="N10430" s="6">
        <v>17</v>
      </c>
      <c r="O10430" s="6" t="b">
        <v>0</v>
      </c>
      <c r="P10430" s="6" t="b">
        <v>0</v>
      </c>
      <c r="Q10430" s="6" t="b">
        <v>0</v>
      </c>
    </row>
    <row r="10431" spans="1:17" x14ac:dyDescent="0.25">
      <c r="A10431" s="6" t="s">
        <v>22087</v>
      </c>
      <c r="B10431" s="7">
        <v>43175</v>
      </c>
      <c r="C10431" s="6" t="s">
        <v>22088</v>
      </c>
      <c r="D10431" s="6" t="s">
        <v>234</v>
      </c>
      <c r="E10431" s="6">
        <v>24</v>
      </c>
      <c r="F10431" t="str">
        <f xml:space="preserve"> VLOOKUP(E10431,Category!A:C,2,0)</f>
        <v>Entertainment</v>
      </c>
      <c r="G10431" s="30">
        <v>53481</v>
      </c>
      <c r="H10431" s="30" t="str">
        <f t="shared" si="487"/>
        <v>Sun</v>
      </c>
      <c r="I10431" t="str">
        <f t="shared" si="488"/>
        <v>Jun</v>
      </c>
      <c r="J10431" t="str">
        <f t="shared" si="489"/>
        <v>Entertainment-Jun</v>
      </c>
      <c r="K10431" s="6">
        <v>338672</v>
      </c>
      <c r="L10431" s="6">
        <v>1491</v>
      </c>
      <c r="M10431" s="6">
        <v>335</v>
      </c>
      <c r="N10431" s="6">
        <v>1086</v>
      </c>
      <c r="O10431" s="6" t="b">
        <v>0</v>
      </c>
      <c r="P10431" s="6" t="b">
        <v>0</v>
      </c>
      <c r="Q10431" s="6" t="b">
        <v>0</v>
      </c>
    </row>
    <row r="10432" spans="1:17" x14ac:dyDescent="0.25">
      <c r="A10432" s="6" t="s">
        <v>22089</v>
      </c>
      <c r="B10432" s="7">
        <v>43175</v>
      </c>
      <c r="C10432" s="6" t="s">
        <v>22090</v>
      </c>
      <c r="D10432" s="6" t="s">
        <v>8059</v>
      </c>
      <c r="E10432" s="6">
        <v>24</v>
      </c>
      <c r="F10432" t="str">
        <f xml:space="preserve"> VLOOKUP(E10432,Category!A:C,2,0)</f>
        <v>Entertainment</v>
      </c>
      <c r="G10432" s="30">
        <v>53482</v>
      </c>
      <c r="H10432" s="30" t="str">
        <f t="shared" si="487"/>
        <v>Mon</v>
      </c>
      <c r="I10432" t="str">
        <f t="shared" si="488"/>
        <v>Jun</v>
      </c>
      <c r="J10432" t="str">
        <f t="shared" si="489"/>
        <v>Entertainment-Jun</v>
      </c>
      <c r="K10432" s="6">
        <v>132425</v>
      </c>
      <c r="L10432" s="6">
        <v>204</v>
      </c>
      <c r="M10432" s="6">
        <v>242</v>
      </c>
      <c r="N10432" s="6">
        <v>49</v>
      </c>
      <c r="O10432" s="6" t="b">
        <v>0</v>
      </c>
      <c r="P10432" s="6" t="b">
        <v>0</v>
      </c>
      <c r="Q10432" s="6" t="b">
        <v>0</v>
      </c>
    </row>
    <row r="10433" spans="1:17" x14ac:dyDescent="0.25">
      <c r="A10433" s="6" t="s">
        <v>22091</v>
      </c>
      <c r="B10433" s="7">
        <v>43175</v>
      </c>
      <c r="C10433" s="6" t="s">
        <v>22092</v>
      </c>
      <c r="D10433" s="10" t="s">
        <v>951</v>
      </c>
      <c r="E10433" s="6">
        <v>17</v>
      </c>
      <c r="F10433" t="str">
        <f xml:space="preserve"> VLOOKUP(E10433,Category!A:C,2,0)</f>
        <v>Sports</v>
      </c>
      <c r="G10433" s="30">
        <v>53483</v>
      </c>
      <c r="H10433" s="30" t="str">
        <f t="shared" si="487"/>
        <v>Tue</v>
      </c>
      <c r="I10433" t="str">
        <f t="shared" si="488"/>
        <v>Jun</v>
      </c>
      <c r="J10433" t="str">
        <f t="shared" si="489"/>
        <v>Sports-Jun</v>
      </c>
      <c r="K10433" s="6">
        <v>243285</v>
      </c>
      <c r="L10433" s="6">
        <v>2081</v>
      </c>
      <c r="M10433" s="6">
        <v>156</v>
      </c>
      <c r="N10433" s="6">
        <v>3</v>
      </c>
      <c r="O10433" s="6" t="b">
        <v>0</v>
      </c>
      <c r="P10433" s="6" t="b">
        <v>0</v>
      </c>
      <c r="Q10433" s="6" t="b">
        <v>0</v>
      </c>
    </row>
    <row r="10434" spans="1:17" x14ac:dyDescent="0.25">
      <c r="A10434" s="6" t="s">
        <v>22093</v>
      </c>
      <c r="B10434" s="7">
        <v>43175</v>
      </c>
      <c r="C10434" s="6" t="s">
        <v>22094</v>
      </c>
      <c r="D10434" s="6" t="s">
        <v>84</v>
      </c>
      <c r="E10434" s="6">
        <v>27</v>
      </c>
      <c r="F10434" t="str">
        <f xml:space="preserve"> VLOOKUP(E10434,Category!A:C,2,0)</f>
        <v>Education</v>
      </c>
      <c r="G10434" s="30">
        <v>53484</v>
      </c>
      <c r="H10434" s="30" t="str">
        <f t="shared" si="487"/>
        <v>Wed</v>
      </c>
      <c r="I10434" t="str">
        <f t="shared" si="488"/>
        <v>Jun</v>
      </c>
      <c r="J10434" t="str">
        <f t="shared" si="489"/>
        <v>Education-Jun</v>
      </c>
      <c r="K10434" s="6">
        <v>64859</v>
      </c>
      <c r="L10434" s="6">
        <v>3902</v>
      </c>
      <c r="M10434" s="6">
        <v>69</v>
      </c>
      <c r="N10434" s="6">
        <v>324</v>
      </c>
      <c r="O10434" s="6" t="b">
        <v>0</v>
      </c>
      <c r="P10434" s="6" t="b">
        <v>0</v>
      </c>
      <c r="Q10434" s="6" t="b">
        <v>0</v>
      </c>
    </row>
    <row r="10435" spans="1:17" x14ac:dyDescent="0.25">
      <c r="A10435" s="6" t="s">
        <v>22095</v>
      </c>
      <c r="B10435" s="7">
        <v>43175</v>
      </c>
      <c r="C10435" s="6" t="s">
        <v>22096</v>
      </c>
      <c r="D10435" s="6" t="s">
        <v>620</v>
      </c>
      <c r="E10435" s="6">
        <v>29</v>
      </c>
      <c r="F10435" t="str">
        <f xml:space="preserve"> VLOOKUP(E10435,Category!A:C,2,0)</f>
        <v>Religious</v>
      </c>
      <c r="G10435" s="30">
        <v>53485</v>
      </c>
      <c r="H10435" s="30" t="str">
        <f t="shared" ref="H10435:H10498" si="490" xml:space="preserve"> TEXT(G10435,"ddd")</f>
        <v>Thu</v>
      </c>
      <c r="I10435" t="str">
        <f t="shared" ref="I10435:I10498" si="491" xml:space="preserve"> TEXT(G10435,"mmm")</f>
        <v>Jun</v>
      </c>
      <c r="J10435" t="str">
        <f t="shared" ref="J10435:J10498" si="492" xml:space="preserve"> _xlfn.CONCAT(F10435,"-",I10435)</f>
        <v>Religious-Jun</v>
      </c>
      <c r="K10435" s="6">
        <v>49801</v>
      </c>
      <c r="L10435" s="6">
        <v>2044</v>
      </c>
      <c r="M10435" s="6">
        <v>85</v>
      </c>
      <c r="N10435" s="6">
        <v>0</v>
      </c>
      <c r="O10435" s="6" t="b">
        <v>1</v>
      </c>
      <c r="P10435" s="6" t="b">
        <v>0</v>
      </c>
      <c r="Q10435" s="6" t="b">
        <v>0</v>
      </c>
    </row>
    <row r="10436" spans="1:17" x14ac:dyDescent="0.25">
      <c r="A10436" s="6" t="s">
        <v>22097</v>
      </c>
      <c r="B10436" s="7">
        <v>43175</v>
      </c>
      <c r="C10436" s="6" t="s">
        <v>22098</v>
      </c>
      <c r="D10436" s="6" t="s">
        <v>826</v>
      </c>
      <c r="E10436" s="6">
        <v>24</v>
      </c>
      <c r="F10436" t="str">
        <f xml:space="preserve"> VLOOKUP(E10436,Category!A:C,2,0)</f>
        <v>Entertainment</v>
      </c>
      <c r="G10436" s="30">
        <v>53486</v>
      </c>
      <c r="H10436" s="30" t="str">
        <f t="shared" si="490"/>
        <v>Fri</v>
      </c>
      <c r="I10436" t="str">
        <f t="shared" si="491"/>
        <v>Jun</v>
      </c>
      <c r="J10436" t="str">
        <f t="shared" si="492"/>
        <v>Entertainment-Jun</v>
      </c>
      <c r="K10436" s="6">
        <v>285393</v>
      </c>
      <c r="L10436" s="6">
        <v>766</v>
      </c>
      <c r="M10436" s="6">
        <v>127</v>
      </c>
      <c r="N10436" s="6">
        <v>58</v>
      </c>
      <c r="O10436" s="6" t="b">
        <v>0</v>
      </c>
      <c r="P10436" s="6" t="b">
        <v>0</v>
      </c>
      <c r="Q10436" s="6" t="b">
        <v>0</v>
      </c>
    </row>
    <row r="10437" spans="1:17" x14ac:dyDescent="0.25">
      <c r="A10437" s="6" t="s">
        <v>22099</v>
      </c>
      <c r="B10437" s="7">
        <v>43175</v>
      </c>
      <c r="C10437" s="6" t="s">
        <v>22100</v>
      </c>
      <c r="D10437" s="6" t="s">
        <v>6849</v>
      </c>
      <c r="E10437" s="6">
        <v>25</v>
      </c>
      <c r="F10437" t="str">
        <f xml:space="preserve"> VLOOKUP(E10437,Category!A:C,2,0)</f>
        <v>News &amp; Politics</v>
      </c>
      <c r="G10437" s="30">
        <v>53487</v>
      </c>
      <c r="H10437" s="30" t="str">
        <f t="shared" si="490"/>
        <v>Sat</v>
      </c>
      <c r="I10437" t="str">
        <f t="shared" si="491"/>
        <v>Jun</v>
      </c>
      <c r="J10437" t="str">
        <f t="shared" si="492"/>
        <v>News &amp; Politics-Jun</v>
      </c>
      <c r="K10437" s="6">
        <v>213110</v>
      </c>
      <c r="L10437" s="6">
        <v>2345</v>
      </c>
      <c r="M10437" s="6">
        <v>197</v>
      </c>
      <c r="N10437" s="6">
        <v>243</v>
      </c>
      <c r="O10437" s="6" t="b">
        <v>0</v>
      </c>
      <c r="P10437" s="6" t="b">
        <v>0</v>
      </c>
      <c r="Q10437" s="6" t="b">
        <v>0</v>
      </c>
    </row>
    <row r="10438" spans="1:17" x14ac:dyDescent="0.25">
      <c r="A10438" s="6" t="s">
        <v>22101</v>
      </c>
      <c r="B10438" s="7">
        <v>43175</v>
      </c>
      <c r="C10438" s="6" t="s">
        <v>22102</v>
      </c>
      <c r="D10438" s="6" t="s">
        <v>22103</v>
      </c>
      <c r="E10438" s="6">
        <v>25</v>
      </c>
      <c r="F10438" t="str">
        <f xml:space="preserve"> VLOOKUP(E10438,Category!A:C,2,0)</f>
        <v>News &amp; Politics</v>
      </c>
      <c r="G10438" s="30">
        <v>53488</v>
      </c>
      <c r="H10438" s="30" t="str">
        <f t="shared" si="490"/>
        <v>Sun</v>
      </c>
      <c r="I10438" t="str">
        <f t="shared" si="491"/>
        <v>Jun</v>
      </c>
      <c r="J10438" t="str">
        <f t="shared" si="492"/>
        <v>News &amp; Politics-Jun</v>
      </c>
      <c r="K10438" s="6">
        <v>209248</v>
      </c>
      <c r="L10438" s="6">
        <v>1207</v>
      </c>
      <c r="M10438" s="6">
        <v>176</v>
      </c>
      <c r="N10438" s="6">
        <v>535</v>
      </c>
      <c r="O10438" s="6" t="b">
        <v>0</v>
      </c>
      <c r="P10438" s="6" t="b">
        <v>0</v>
      </c>
      <c r="Q10438" s="6" t="b">
        <v>0</v>
      </c>
    </row>
    <row r="10439" spans="1:17" x14ac:dyDescent="0.25">
      <c r="A10439" s="6" t="s">
        <v>22104</v>
      </c>
      <c r="B10439" s="7">
        <v>43175</v>
      </c>
      <c r="C10439" s="6" t="s">
        <v>22105</v>
      </c>
      <c r="D10439" s="6" t="s">
        <v>9870</v>
      </c>
      <c r="E10439" s="6">
        <v>26</v>
      </c>
      <c r="F10439" t="str">
        <f xml:space="preserve"> VLOOKUP(E10439,Category!A:C,2,0)</f>
        <v>Howto &amp; Style</v>
      </c>
      <c r="G10439" s="30">
        <v>53489</v>
      </c>
      <c r="H10439" s="30" t="str">
        <f t="shared" si="490"/>
        <v>Mon</v>
      </c>
      <c r="I10439" t="str">
        <f t="shared" si="491"/>
        <v>Jun</v>
      </c>
      <c r="J10439" t="str">
        <f t="shared" si="492"/>
        <v>Howto &amp; Style-Jun</v>
      </c>
      <c r="K10439" s="6">
        <v>63305</v>
      </c>
      <c r="L10439" s="6">
        <v>0</v>
      </c>
      <c r="M10439" s="6">
        <v>0</v>
      </c>
      <c r="N10439" s="6">
        <v>0</v>
      </c>
      <c r="O10439" s="6" t="b">
        <v>1</v>
      </c>
      <c r="P10439" s="6" t="b">
        <v>1</v>
      </c>
      <c r="Q10439" s="6" t="b">
        <v>0</v>
      </c>
    </row>
    <row r="10440" spans="1:17" x14ac:dyDescent="0.25">
      <c r="A10440" s="6" t="s">
        <v>22106</v>
      </c>
      <c r="B10440" s="7">
        <v>43175</v>
      </c>
      <c r="C10440" s="6" t="s">
        <v>22107</v>
      </c>
      <c r="D10440" s="6" t="s">
        <v>1693</v>
      </c>
      <c r="E10440" s="6">
        <v>23</v>
      </c>
      <c r="F10440" t="str">
        <f xml:space="preserve"> VLOOKUP(E10440,Category!A:C,2,0)</f>
        <v>Comedy</v>
      </c>
      <c r="G10440" s="30">
        <v>53490</v>
      </c>
      <c r="H10440" s="30" t="str">
        <f t="shared" si="490"/>
        <v>Tue</v>
      </c>
      <c r="I10440" t="str">
        <f t="shared" si="491"/>
        <v>Jun</v>
      </c>
      <c r="J10440" t="str">
        <f t="shared" si="492"/>
        <v>Comedy-Jun</v>
      </c>
      <c r="K10440" s="6">
        <v>1527331</v>
      </c>
      <c r="L10440" s="6">
        <v>50410</v>
      </c>
      <c r="M10440" s="6">
        <v>4701</v>
      </c>
      <c r="N10440" s="6">
        <v>3034</v>
      </c>
      <c r="O10440" s="6" t="b">
        <v>0</v>
      </c>
      <c r="P10440" s="6" t="b">
        <v>0</v>
      </c>
      <c r="Q10440" s="6" t="b">
        <v>0</v>
      </c>
    </row>
    <row r="10441" spans="1:17" x14ac:dyDescent="0.25">
      <c r="A10441" s="6" t="s">
        <v>22108</v>
      </c>
      <c r="B10441" s="7">
        <v>43175</v>
      </c>
      <c r="C10441" s="6" t="s">
        <v>22109</v>
      </c>
      <c r="D10441" s="6" t="s">
        <v>8756</v>
      </c>
      <c r="E10441" s="6">
        <v>1</v>
      </c>
      <c r="F10441" t="str">
        <f xml:space="preserve"> VLOOKUP(E10441,Category!A:C,2,0)</f>
        <v>Film &amp; Animation</v>
      </c>
      <c r="G10441" s="30">
        <v>53491</v>
      </c>
      <c r="H10441" s="30" t="str">
        <f t="shared" si="490"/>
        <v>Wed</v>
      </c>
      <c r="I10441" t="str">
        <f t="shared" si="491"/>
        <v>Jun</v>
      </c>
      <c r="J10441" t="str">
        <f t="shared" si="492"/>
        <v>Film &amp; Animation-Jun</v>
      </c>
      <c r="K10441" s="6">
        <v>3283995</v>
      </c>
      <c r="L10441" s="6">
        <v>10595</v>
      </c>
      <c r="M10441" s="6">
        <v>2567</v>
      </c>
      <c r="N10441" s="6">
        <v>0</v>
      </c>
      <c r="O10441" s="6" t="b">
        <v>1</v>
      </c>
      <c r="P10441" s="6" t="b">
        <v>0</v>
      </c>
      <c r="Q10441" s="6" t="b">
        <v>0</v>
      </c>
    </row>
    <row r="10442" spans="1:17" x14ac:dyDescent="0.25">
      <c r="A10442" s="6" t="s">
        <v>22110</v>
      </c>
      <c r="B10442" s="7">
        <v>43175</v>
      </c>
      <c r="C10442" s="6" t="s">
        <v>22111</v>
      </c>
      <c r="D10442" s="6" t="s">
        <v>156</v>
      </c>
      <c r="E10442" s="6">
        <v>24</v>
      </c>
      <c r="F10442" t="str">
        <f xml:space="preserve"> VLOOKUP(E10442,Category!A:C,2,0)</f>
        <v>Entertainment</v>
      </c>
      <c r="G10442" s="30">
        <v>53492</v>
      </c>
      <c r="H10442" s="30" t="str">
        <f t="shared" si="490"/>
        <v>Thu</v>
      </c>
      <c r="I10442" t="str">
        <f t="shared" si="491"/>
        <v>Jun</v>
      </c>
      <c r="J10442" t="str">
        <f t="shared" si="492"/>
        <v>Entertainment-Jun</v>
      </c>
      <c r="K10442" s="6">
        <v>78464</v>
      </c>
      <c r="L10442" s="6">
        <v>257</v>
      </c>
      <c r="M10442" s="6">
        <v>9</v>
      </c>
      <c r="N10442" s="6">
        <v>1</v>
      </c>
      <c r="O10442" s="6" t="b">
        <v>0</v>
      </c>
      <c r="P10442" s="6" t="b">
        <v>0</v>
      </c>
      <c r="Q10442" s="6" t="b">
        <v>0</v>
      </c>
    </row>
    <row r="10443" spans="1:17" x14ac:dyDescent="0.25">
      <c r="A10443" s="6" t="s">
        <v>22112</v>
      </c>
      <c r="B10443" s="7">
        <v>43175</v>
      </c>
      <c r="C10443" s="6" t="s">
        <v>22113</v>
      </c>
      <c r="D10443" s="6" t="s">
        <v>847</v>
      </c>
      <c r="E10443" s="6">
        <v>25</v>
      </c>
      <c r="F10443" t="str">
        <f xml:space="preserve"> VLOOKUP(E10443,Category!A:C,2,0)</f>
        <v>News &amp; Politics</v>
      </c>
      <c r="G10443" s="30">
        <v>53493</v>
      </c>
      <c r="H10443" s="30" t="str">
        <f t="shared" si="490"/>
        <v>Fri</v>
      </c>
      <c r="I10443" t="str">
        <f t="shared" si="491"/>
        <v>Jun</v>
      </c>
      <c r="J10443" t="str">
        <f t="shared" si="492"/>
        <v>News &amp; Politics-Jun</v>
      </c>
      <c r="K10443" s="6">
        <v>323522</v>
      </c>
      <c r="L10443" s="6">
        <v>0</v>
      </c>
      <c r="M10443" s="6">
        <v>0</v>
      </c>
      <c r="N10443" s="6">
        <v>1352</v>
      </c>
      <c r="O10443" s="6" t="b">
        <v>0</v>
      </c>
      <c r="P10443" s="6" t="b">
        <v>1</v>
      </c>
      <c r="Q10443" s="6" t="b">
        <v>0</v>
      </c>
    </row>
    <row r="10444" spans="1:17" x14ac:dyDescent="0.25">
      <c r="A10444" s="6" t="s">
        <v>22114</v>
      </c>
      <c r="B10444" s="7">
        <v>43175</v>
      </c>
      <c r="C10444" s="6" t="s">
        <v>22115</v>
      </c>
      <c r="D10444" s="6" t="s">
        <v>3630</v>
      </c>
      <c r="E10444" s="6">
        <v>24</v>
      </c>
      <c r="F10444" t="str">
        <f xml:space="preserve"> VLOOKUP(E10444,Category!A:C,2,0)</f>
        <v>Entertainment</v>
      </c>
      <c r="G10444" s="30">
        <v>53494</v>
      </c>
      <c r="H10444" s="30" t="str">
        <f t="shared" si="490"/>
        <v>Sat</v>
      </c>
      <c r="I10444" t="str">
        <f t="shared" si="491"/>
        <v>Jun</v>
      </c>
      <c r="J10444" t="str">
        <f t="shared" si="492"/>
        <v>Entertainment-Jun</v>
      </c>
      <c r="K10444" s="6">
        <v>325506</v>
      </c>
      <c r="L10444" s="6">
        <v>1293</v>
      </c>
      <c r="M10444" s="6">
        <v>171</v>
      </c>
      <c r="N10444" s="6">
        <v>168</v>
      </c>
      <c r="O10444" s="6" t="b">
        <v>0</v>
      </c>
      <c r="P10444" s="6" t="b">
        <v>0</v>
      </c>
      <c r="Q10444" s="6" t="b">
        <v>0</v>
      </c>
    </row>
    <row r="10445" spans="1:17" x14ac:dyDescent="0.25">
      <c r="A10445" s="6" t="s">
        <v>22116</v>
      </c>
      <c r="B10445" s="7">
        <v>43175</v>
      </c>
      <c r="C10445" s="6" t="s">
        <v>22117</v>
      </c>
      <c r="D10445" s="6" t="s">
        <v>360</v>
      </c>
      <c r="E10445" s="6">
        <v>24</v>
      </c>
      <c r="F10445" t="str">
        <f xml:space="preserve"> VLOOKUP(E10445,Category!A:C,2,0)</f>
        <v>Entertainment</v>
      </c>
      <c r="G10445" s="30">
        <v>53495</v>
      </c>
      <c r="H10445" s="30" t="str">
        <f t="shared" si="490"/>
        <v>Sun</v>
      </c>
      <c r="I10445" t="str">
        <f t="shared" si="491"/>
        <v>Jun</v>
      </c>
      <c r="J10445" t="str">
        <f t="shared" si="492"/>
        <v>Entertainment-Jun</v>
      </c>
      <c r="K10445" s="6">
        <v>701722</v>
      </c>
      <c r="L10445" s="6">
        <v>3445</v>
      </c>
      <c r="M10445" s="6">
        <v>261</v>
      </c>
      <c r="N10445" s="6">
        <v>134</v>
      </c>
      <c r="O10445" s="6" t="b">
        <v>0</v>
      </c>
      <c r="P10445" s="6" t="b">
        <v>0</v>
      </c>
      <c r="Q10445" s="6" t="b">
        <v>0</v>
      </c>
    </row>
    <row r="10446" spans="1:17" x14ac:dyDescent="0.25">
      <c r="A10446" s="6" t="s">
        <v>22118</v>
      </c>
      <c r="B10446" s="7">
        <v>43175</v>
      </c>
      <c r="C10446" s="6" t="s">
        <v>22119</v>
      </c>
      <c r="D10446" s="6" t="s">
        <v>1486</v>
      </c>
      <c r="E10446" s="6">
        <v>1</v>
      </c>
      <c r="F10446" t="str">
        <f xml:space="preserve"> VLOOKUP(E10446,Category!A:C,2,0)</f>
        <v>Film &amp; Animation</v>
      </c>
      <c r="G10446" s="30">
        <v>53496</v>
      </c>
      <c r="H10446" s="30" t="str">
        <f t="shared" si="490"/>
        <v>Mon</v>
      </c>
      <c r="I10446" t="str">
        <f t="shared" si="491"/>
        <v>Jun</v>
      </c>
      <c r="J10446" t="str">
        <f t="shared" si="492"/>
        <v>Film &amp; Animation-Jun</v>
      </c>
      <c r="K10446" s="6">
        <v>1215146</v>
      </c>
      <c r="L10446" s="6">
        <v>5612</v>
      </c>
      <c r="M10446" s="6">
        <v>1078</v>
      </c>
      <c r="N10446" s="6">
        <v>597</v>
      </c>
      <c r="O10446" s="6" t="b">
        <v>0</v>
      </c>
      <c r="P10446" s="6" t="b">
        <v>0</v>
      </c>
      <c r="Q10446" s="6" t="b">
        <v>0</v>
      </c>
    </row>
    <row r="10447" spans="1:17" x14ac:dyDescent="0.25">
      <c r="A10447" s="6" t="s">
        <v>22120</v>
      </c>
      <c r="B10447" s="7">
        <v>43175</v>
      </c>
      <c r="C10447" s="6" t="s">
        <v>22121</v>
      </c>
      <c r="D10447" s="6" t="s">
        <v>1259</v>
      </c>
      <c r="E10447" s="6">
        <v>24</v>
      </c>
      <c r="F10447" t="str">
        <f xml:space="preserve"> VLOOKUP(E10447,Category!A:C,2,0)</f>
        <v>Entertainment</v>
      </c>
      <c r="G10447" s="30">
        <v>53497</v>
      </c>
      <c r="H10447" s="30" t="str">
        <f t="shared" si="490"/>
        <v>Tue</v>
      </c>
      <c r="I10447" t="str">
        <f t="shared" si="491"/>
        <v>Jun</v>
      </c>
      <c r="J10447" t="str">
        <f t="shared" si="492"/>
        <v>Entertainment-Jun</v>
      </c>
      <c r="K10447" s="6">
        <v>1147480</v>
      </c>
      <c r="L10447" s="6">
        <v>36255</v>
      </c>
      <c r="M10447" s="6">
        <v>4064</v>
      </c>
      <c r="N10447" s="6">
        <v>1816</v>
      </c>
      <c r="O10447" s="6" t="b">
        <v>0</v>
      </c>
      <c r="P10447" s="6" t="b">
        <v>0</v>
      </c>
      <c r="Q10447" s="6" t="b">
        <v>0</v>
      </c>
    </row>
    <row r="10448" spans="1:17" x14ac:dyDescent="0.25">
      <c r="A10448" s="6" t="s">
        <v>22122</v>
      </c>
      <c r="B10448" s="7">
        <v>43175</v>
      </c>
      <c r="C10448" s="6" t="s">
        <v>22123</v>
      </c>
      <c r="D10448" s="6" t="s">
        <v>138</v>
      </c>
      <c r="E10448" s="6">
        <v>28</v>
      </c>
      <c r="F10448" t="str">
        <f xml:space="preserve"> VLOOKUP(E10448,Category!A:C,2,0)</f>
        <v>Science &amp; Technology</v>
      </c>
      <c r="G10448" s="30">
        <v>53498</v>
      </c>
      <c r="H10448" s="30" t="str">
        <f t="shared" si="490"/>
        <v>Wed</v>
      </c>
      <c r="I10448" t="str">
        <f t="shared" si="491"/>
        <v>Jun</v>
      </c>
      <c r="J10448" t="str">
        <f t="shared" si="492"/>
        <v>Science &amp; Technology-Jun</v>
      </c>
      <c r="K10448" s="6">
        <v>422925</v>
      </c>
      <c r="L10448" s="6">
        <v>25102</v>
      </c>
      <c r="M10448" s="6">
        <v>1354</v>
      </c>
      <c r="N10448" s="6">
        <v>4798</v>
      </c>
      <c r="O10448" s="6" t="b">
        <v>0</v>
      </c>
      <c r="P10448" s="6" t="b">
        <v>0</v>
      </c>
      <c r="Q10448" s="6" t="b">
        <v>0</v>
      </c>
    </row>
    <row r="10449" spans="1:17" x14ac:dyDescent="0.25">
      <c r="A10449" s="6" t="s">
        <v>22124</v>
      </c>
      <c r="B10449" s="7">
        <v>43175</v>
      </c>
      <c r="C10449" s="6" t="s">
        <v>22125</v>
      </c>
      <c r="D10449" s="6" t="s">
        <v>476</v>
      </c>
      <c r="E10449" s="6">
        <v>25</v>
      </c>
      <c r="F10449" t="str">
        <f xml:space="preserve"> VLOOKUP(E10449,Category!A:C,2,0)</f>
        <v>News &amp; Politics</v>
      </c>
      <c r="G10449" s="30">
        <v>53499</v>
      </c>
      <c r="H10449" s="30" t="str">
        <f t="shared" si="490"/>
        <v>Thu</v>
      </c>
      <c r="I10449" t="str">
        <f t="shared" si="491"/>
        <v>Jun</v>
      </c>
      <c r="J10449" t="str">
        <f t="shared" si="492"/>
        <v>News &amp; Politics-Jun</v>
      </c>
      <c r="K10449" s="6">
        <v>114723</v>
      </c>
      <c r="L10449" s="6">
        <v>0</v>
      </c>
      <c r="M10449" s="6">
        <v>0</v>
      </c>
      <c r="N10449" s="6">
        <v>446</v>
      </c>
      <c r="O10449" s="6" t="b">
        <v>0</v>
      </c>
      <c r="P10449" s="6" t="b">
        <v>1</v>
      </c>
      <c r="Q10449" s="6" t="b">
        <v>0</v>
      </c>
    </row>
    <row r="10450" spans="1:17" x14ac:dyDescent="0.25">
      <c r="A10450" s="6" t="s">
        <v>22126</v>
      </c>
      <c r="B10450" s="7">
        <v>43175</v>
      </c>
      <c r="C10450" s="6" t="s">
        <v>22127</v>
      </c>
      <c r="D10450" s="6" t="s">
        <v>8521</v>
      </c>
      <c r="E10450" s="6">
        <v>10</v>
      </c>
      <c r="F10450" t="str">
        <f xml:space="preserve"> VLOOKUP(E10450,Category!A:C,2,0)</f>
        <v>Music</v>
      </c>
      <c r="G10450" s="30">
        <v>53500</v>
      </c>
      <c r="H10450" s="30" t="str">
        <f t="shared" si="490"/>
        <v>Fri</v>
      </c>
      <c r="I10450" t="str">
        <f t="shared" si="491"/>
        <v>Jun</v>
      </c>
      <c r="J10450" t="str">
        <f t="shared" si="492"/>
        <v>Music-Jun</v>
      </c>
      <c r="K10450" s="6">
        <v>122441</v>
      </c>
      <c r="L10450" s="6">
        <v>2020</v>
      </c>
      <c r="M10450" s="6">
        <v>49</v>
      </c>
      <c r="N10450" s="6">
        <v>118</v>
      </c>
      <c r="O10450" s="6" t="b">
        <v>0</v>
      </c>
      <c r="P10450" s="6" t="b">
        <v>0</v>
      </c>
      <c r="Q10450" s="6" t="b">
        <v>0</v>
      </c>
    </row>
    <row r="10451" spans="1:17" x14ac:dyDescent="0.25">
      <c r="A10451" s="6" t="s">
        <v>22128</v>
      </c>
      <c r="B10451" s="7">
        <v>43175</v>
      </c>
      <c r="C10451" s="6" t="s">
        <v>22129</v>
      </c>
      <c r="D10451" s="6" t="s">
        <v>13666</v>
      </c>
      <c r="E10451" s="6">
        <v>10</v>
      </c>
      <c r="F10451" t="str">
        <f xml:space="preserve"> VLOOKUP(E10451,Category!A:C,2,0)</f>
        <v>Music</v>
      </c>
      <c r="G10451" s="30">
        <v>53501</v>
      </c>
      <c r="H10451" s="30" t="str">
        <f t="shared" si="490"/>
        <v>Sat</v>
      </c>
      <c r="I10451" t="str">
        <f t="shared" si="491"/>
        <v>Jun</v>
      </c>
      <c r="J10451" t="str">
        <f t="shared" si="492"/>
        <v>Music-Jun</v>
      </c>
      <c r="K10451" s="6">
        <v>159338</v>
      </c>
      <c r="L10451" s="6">
        <v>1121</v>
      </c>
      <c r="M10451" s="6">
        <v>116</v>
      </c>
      <c r="N10451" s="6">
        <v>66</v>
      </c>
      <c r="O10451" s="6" t="b">
        <v>0</v>
      </c>
      <c r="P10451" s="6" t="b">
        <v>0</v>
      </c>
      <c r="Q10451" s="6" t="b">
        <v>0</v>
      </c>
    </row>
    <row r="10452" spans="1:17" x14ac:dyDescent="0.25">
      <c r="A10452" s="6" t="s">
        <v>22130</v>
      </c>
      <c r="B10452" s="7">
        <v>43175</v>
      </c>
      <c r="C10452" s="6" t="s">
        <v>22131</v>
      </c>
      <c r="D10452" s="6" t="s">
        <v>577</v>
      </c>
      <c r="E10452" s="6">
        <v>25</v>
      </c>
      <c r="F10452" t="str">
        <f xml:space="preserve"> VLOOKUP(E10452,Category!A:C,2,0)</f>
        <v>News &amp; Politics</v>
      </c>
      <c r="G10452" s="30">
        <v>53502</v>
      </c>
      <c r="H10452" s="30" t="str">
        <f t="shared" si="490"/>
        <v>Sun</v>
      </c>
      <c r="I10452" t="str">
        <f t="shared" si="491"/>
        <v>Jun</v>
      </c>
      <c r="J10452" t="str">
        <f t="shared" si="492"/>
        <v>News &amp; Politics-Jun</v>
      </c>
      <c r="K10452" s="6">
        <v>106639</v>
      </c>
      <c r="L10452" s="6">
        <v>606</v>
      </c>
      <c r="M10452" s="6">
        <v>98</v>
      </c>
      <c r="N10452" s="6">
        <v>84</v>
      </c>
      <c r="O10452" s="6" t="b">
        <v>0</v>
      </c>
      <c r="P10452" s="6" t="b">
        <v>0</v>
      </c>
      <c r="Q10452" s="6" t="b">
        <v>0</v>
      </c>
    </row>
    <row r="10453" spans="1:17" x14ac:dyDescent="0.25">
      <c r="A10453" s="6" t="s">
        <v>22132</v>
      </c>
      <c r="B10453" s="7">
        <v>43175</v>
      </c>
      <c r="C10453" s="6" t="s">
        <v>22133</v>
      </c>
      <c r="D10453" s="6" t="s">
        <v>2460</v>
      </c>
      <c r="E10453" s="6">
        <v>24</v>
      </c>
      <c r="F10453" t="str">
        <f xml:space="preserve"> VLOOKUP(E10453,Category!A:C,2,0)</f>
        <v>Entertainment</v>
      </c>
      <c r="G10453" s="30">
        <v>53503</v>
      </c>
      <c r="H10453" s="30" t="str">
        <f t="shared" si="490"/>
        <v>Mon</v>
      </c>
      <c r="I10453" t="str">
        <f t="shared" si="491"/>
        <v>Jun</v>
      </c>
      <c r="J10453" t="str">
        <f t="shared" si="492"/>
        <v>Entertainment-Jun</v>
      </c>
      <c r="K10453" s="6">
        <v>270860</v>
      </c>
      <c r="L10453" s="6">
        <v>850</v>
      </c>
      <c r="M10453" s="6">
        <v>56</v>
      </c>
      <c r="N10453" s="6">
        <v>29</v>
      </c>
      <c r="O10453" s="6" t="b">
        <v>0</v>
      </c>
      <c r="P10453" s="6" t="b">
        <v>0</v>
      </c>
      <c r="Q10453" s="6" t="b">
        <v>0</v>
      </c>
    </row>
    <row r="10454" spans="1:17" x14ac:dyDescent="0.25">
      <c r="A10454" s="6" t="s">
        <v>22134</v>
      </c>
      <c r="B10454" s="7">
        <v>43175</v>
      </c>
      <c r="C10454" s="6" t="s">
        <v>22135</v>
      </c>
      <c r="D10454" s="6" t="s">
        <v>99</v>
      </c>
      <c r="E10454" s="6">
        <v>24</v>
      </c>
      <c r="F10454" t="str">
        <f xml:space="preserve"> VLOOKUP(E10454,Category!A:C,2,0)</f>
        <v>Entertainment</v>
      </c>
      <c r="G10454" s="30">
        <v>53504</v>
      </c>
      <c r="H10454" s="30" t="str">
        <f t="shared" si="490"/>
        <v>Tue</v>
      </c>
      <c r="I10454" t="str">
        <f t="shared" si="491"/>
        <v>Jun</v>
      </c>
      <c r="J10454" t="str">
        <f t="shared" si="492"/>
        <v>Entertainment-Jun</v>
      </c>
      <c r="K10454" s="6">
        <v>363169</v>
      </c>
      <c r="L10454" s="6">
        <v>799</v>
      </c>
      <c r="M10454" s="6">
        <v>251</v>
      </c>
      <c r="N10454" s="6">
        <v>71</v>
      </c>
      <c r="O10454" s="6" t="b">
        <v>0</v>
      </c>
      <c r="P10454" s="6" t="b">
        <v>0</v>
      </c>
      <c r="Q10454" s="6" t="b">
        <v>0</v>
      </c>
    </row>
    <row r="10455" spans="1:17" x14ac:dyDescent="0.25">
      <c r="A10455" s="6" t="s">
        <v>22136</v>
      </c>
      <c r="B10455" s="7">
        <v>43175</v>
      </c>
      <c r="C10455" s="6" t="s">
        <v>22137</v>
      </c>
      <c r="D10455" s="6" t="s">
        <v>2620</v>
      </c>
      <c r="E10455" s="6">
        <v>24</v>
      </c>
      <c r="F10455" t="str">
        <f xml:space="preserve"> VLOOKUP(E10455,Category!A:C,2,0)</f>
        <v>Entertainment</v>
      </c>
      <c r="G10455" s="30">
        <v>53505</v>
      </c>
      <c r="H10455" s="30" t="str">
        <f t="shared" si="490"/>
        <v>Wed</v>
      </c>
      <c r="I10455" t="str">
        <f t="shared" si="491"/>
        <v>Jun</v>
      </c>
      <c r="J10455" t="str">
        <f t="shared" si="492"/>
        <v>Entertainment-Jun</v>
      </c>
      <c r="K10455" s="6">
        <v>993075</v>
      </c>
      <c r="L10455" s="6">
        <v>2242</v>
      </c>
      <c r="M10455" s="6">
        <v>1169</v>
      </c>
      <c r="N10455" s="6">
        <v>207</v>
      </c>
      <c r="O10455" s="6" t="b">
        <v>0</v>
      </c>
      <c r="P10455" s="6" t="b">
        <v>0</v>
      </c>
      <c r="Q10455" s="6" t="b">
        <v>0</v>
      </c>
    </row>
    <row r="10456" spans="1:17" x14ac:dyDescent="0.25">
      <c r="A10456" s="6" t="s">
        <v>22138</v>
      </c>
      <c r="B10456" s="7">
        <v>43175</v>
      </c>
      <c r="C10456" s="6" t="s">
        <v>22139</v>
      </c>
      <c r="D10456" s="6" t="s">
        <v>120</v>
      </c>
      <c r="E10456" s="6">
        <v>27</v>
      </c>
      <c r="F10456" t="str">
        <f xml:space="preserve"> VLOOKUP(E10456,Category!A:C,2,0)</f>
        <v>Education</v>
      </c>
      <c r="G10456" s="30">
        <v>53506</v>
      </c>
      <c r="H10456" s="30" t="str">
        <f t="shared" si="490"/>
        <v>Thu</v>
      </c>
      <c r="I10456" t="str">
        <f t="shared" si="491"/>
        <v>Jun</v>
      </c>
      <c r="J10456" t="str">
        <f t="shared" si="492"/>
        <v>Education-Jun</v>
      </c>
      <c r="K10456" s="6">
        <v>30434</v>
      </c>
      <c r="L10456" s="6">
        <v>810</v>
      </c>
      <c r="M10456" s="6">
        <v>18</v>
      </c>
      <c r="N10456" s="6">
        <v>0</v>
      </c>
      <c r="O10456" s="6" t="b">
        <v>1</v>
      </c>
      <c r="P10456" s="6" t="b">
        <v>0</v>
      </c>
      <c r="Q10456" s="6" t="b">
        <v>0</v>
      </c>
    </row>
    <row r="10457" spans="1:17" x14ac:dyDescent="0.25">
      <c r="A10457" s="6" t="s">
        <v>22140</v>
      </c>
      <c r="B10457" s="7">
        <v>43175</v>
      </c>
      <c r="C10457" s="6" t="s">
        <v>22141</v>
      </c>
      <c r="D10457" s="6" t="s">
        <v>14268</v>
      </c>
      <c r="E10457" s="6">
        <v>24</v>
      </c>
      <c r="F10457" t="str">
        <f xml:space="preserve"> VLOOKUP(E10457,Category!A:C,2,0)</f>
        <v>Entertainment</v>
      </c>
      <c r="G10457" s="30">
        <v>53507</v>
      </c>
      <c r="H10457" s="30" t="str">
        <f t="shared" si="490"/>
        <v>Fri</v>
      </c>
      <c r="I10457" t="str">
        <f t="shared" si="491"/>
        <v>Jun</v>
      </c>
      <c r="J10457" t="str">
        <f t="shared" si="492"/>
        <v>Entertainment-Jun</v>
      </c>
      <c r="K10457" s="6">
        <v>121487</v>
      </c>
      <c r="L10457" s="6">
        <v>1614</v>
      </c>
      <c r="M10457" s="6">
        <v>944</v>
      </c>
      <c r="N10457" s="6">
        <v>494</v>
      </c>
      <c r="O10457" s="6" t="b">
        <v>0</v>
      </c>
      <c r="P10457" s="6" t="b">
        <v>0</v>
      </c>
      <c r="Q10457" s="6" t="b">
        <v>0</v>
      </c>
    </row>
    <row r="10458" spans="1:17" x14ac:dyDescent="0.25">
      <c r="A10458" s="6" t="s">
        <v>22142</v>
      </c>
      <c r="B10458" s="7">
        <v>43175</v>
      </c>
      <c r="C10458" s="6" t="s">
        <v>22143</v>
      </c>
      <c r="D10458" s="6" t="s">
        <v>8851</v>
      </c>
      <c r="E10458" s="6">
        <v>22</v>
      </c>
      <c r="F10458" t="str">
        <f xml:space="preserve"> VLOOKUP(E10458,Category!A:C,2,0)</f>
        <v>People &amp; Blogs</v>
      </c>
      <c r="G10458" s="30">
        <v>53508</v>
      </c>
      <c r="H10458" s="30" t="str">
        <f t="shared" si="490"/>
        <v>Sat</v>
      </c>
      <c r="I10458" t="str">
        <f t="shared" si="491"/>
        <v>Jun</v>
      </c>
      <c r="J10458" t="str">
        <f t="shared" si="492"/>
        <v>People &amp; Blogs-Jun</v>
      </c>
      <c r="K10458" s="6">
        <v>59610</v>
      </c>
      <c r="L10458" s="6">
        <v>0</v>
      </c>
      <c r="M10458" s="6">
        <v>0</v>
      </c>
      <c r="N10458" s="6">
        <v>0</v>
      </c>
      <c r="O10458" s="6" t="b">
        <v>1</v>
      </c>
      <c r="P10458" s="6" t="b">
        <v>1</v>
      </c>
      <c r="Q10458" s="6" t="b">
        <v>0</v>
      </c>
    </row>
    <row r="10459" spans="1:17" x14ac:dyDescent="0.25">
      <c r="A10459" s="6" t="s">
        <v>22144</v>
      </c>
      <c r="B10459" s="7">
        <v>43175</v>
      </c>
      <c r="C10459" s="6" t="s">
        <v>22145</v>
      </c>
      <c r="D10459" s="6" t="s">
        <v>1266</v>
      </c>
      <c r="E10459" s="6">
        <v>29</v>
      </c>
      <c r="F10459" t="str">
        <f xml:space="preserve"> VLOOKUP(E10459,Category!A:C,2,0)</f>
        <v>Religious</v>
      </c>
      <c r="G10459" s="30">
        <v>53509</v>
      </c>
      <c r="H10459" s="30" t="str">
        <f t="shared" si="490"/>
        <v>Sun</v>
      </c>
      <c r="I10459" t="str">
        <f t="shared" si="491"/>
        <v>Jul</v>
      </c>
      <c r="J10459" t="str">
        <f t="shared" si="492"/>
        <v>Religious-Jul</v>
      </c>
      <c r="K10459" s="6">
        <v>21149</v>
      </c>
      <c r="L10459" s="6">
        <v>1220</v>
      </c>
      <c r="M10459" s="6">
        <v>30</v>
      </c>
      <c r="N10459" s="6">
        <v>18</v>
      </c>
      <c r="O10459" s="6" t="b">
        <v>0</v>
      </c>
      <c r="P10459" s="6" t="b">
        <v>0</v>
      </c>
      <c r="Q10459" s="6" t="b">
        <v>0</v>
      </c>
    </row>
    <row r="10460" spans="1:17" x14ac:dyDescent="0.25">
      <c r="A10460" s="6" t="s">
        <v>22146</v>
      </c>
      <c r="B10460" s="7">
        <v>43175</v>
      </c>
      <c r="C10460" s="6" t="s">
        <v>22147</v>
      </c>
      <c r="D10460" s="6" t="s">
        <v>2894</v>
      </c>
      <c r="E10460" s="6">
        <v>24</v>
      </c>
      <c r="F10460" t="str">
        <f xml:space="preserve"> VLOOKUP(E10460,Category!A:C,2,0)</f>
        <v>Entertainment</v>
      </c>
      <c r="G10460" s="30">
        <v>53510</v>
      </c>
      <c r="H10460" s="30" t="str">
        <f t="shared" si="490"/>
        <v>Mon</v>
      </c>
      <c r="I10460" t="str">
        <f t="shared" si="491"/>
        <v>Jul</v>
      </c>
      <c r="J10460" t="str">
        <f t="shared" si="492"/>
        <v>Entertainment-Jul</v>
      </c>
      <c r="K10460" s="6">
        <v>220734</v>
      </c>
      <c r="L10460" s="6">
        <v>26130</v>
      </c>
      <c r="M10460" s="6">
        <v>390</v>
      </c>
      <c r="N10460" s="6">
        <v>3088</v>
      </c>
      <c r="O10460" s="6" t="b">
        <v>0</v>
      </c>
      <c r="P10460" s="6" t="b">
        <v>0</v>
      </c>
      <c r="Q10460" s="6" t="b">
        <v>0</v>
      </c>
    </row>
    <row r="10461" spans="1:17" x14ac:dyDescent="0.25">
      <c r="A10461" s="6" t="s">
        <v>22148</v>
      </c>
      <c r="B10461" s="7">
        <v>43175</v>
      </c>
      <c r="C10461" s="6" t="s">
        <v>22149</v>
      </c>
      <c r="D10461" s="6" t="s">
        <v>748</v>
      </c>
      <c r="E10461" s="6">
        <v>26</v>
      </c>
      <c r="F10461" t="str">
        <f xml:space="preserve"> VLOOKUP(E10461,Category!A:C,2,0)</f>
        <v>Howto &amp; Style</v>
      </c>
      <c r="G10461" s="30">
        <v>53511</v>
      </c>
      <c r="H10461" s="30" t="str">
        <f t="shared" si="490"/>
        <v>Tue</v>
      </c>
      <c r="I10461" t="str">
        <f t="shared" si="491"/>
        <v>Jul</v>
      </c>
      <c r="J10461" t="str">
        <f t="shared" si="492"/>
        <v>Howto &amp; Style-Jul</v>
      </c>
      <c r="K10461" s="6">
        <v>1482514</v>
      </c>
      <c r="L10461" s="6">
        <v>13497</v>
      </c>
      <c r="M10461" s="6">
        <v>1432</v>
      </c>
      <c r="N10461" s="6">
        <v>866</v>
      </c>
      <c r="O10461" s="6" t="b">
        <v>0</v>
      </c>
      <c r="P10461" s="6" t="b">
        <v>0</v>
      </c>
      <c r="Q10461" s="6" t="b">
        <v>0</v>
      </c>
    </row>
    <row r="10462" spans="1:17" x14ac:dyDescent="0.25">
      <c r="A10462" s="6" t="s">
        <v>22150</v>
      </c>
      <c r="B10462" s="7">
        <v>43175</v>
      </c>
      <c r="C10462" s="6" t="s">
        <v>22151</v>
      </c>
      <c r="D10462" s="6" t="s">
        <v>9001</v>
      </c>
      <c r="E10462" s="6">
        <v>10</v>
      </c>
      <c r="F10462" t="str">
        <f xml:space="preserve"> VLOOKUP(E10462,Category!A:C,2,0)</f>
        <v>Music</v>
      </c>
      <c r="G10462" s="30">
        <v>53512</v>
      </c>
      <c r="H10462" s="30" t="str">
        <f t="shared" si="490"/>
        <v>Wed</v>
      </c>
      <c r="I10462" t="str">
        <f t="shared" si="491"/>
        <v>Jul</v>
      </c>
      <c r="J10462" t="str">
        <f t="shared" si="492"/>
        <v>Music-Jul</v>
      </c>
      <c r="K10462" s="6">
        <v>159449</v>
      </c>
      <c r="L10462" s="6">
        <v>772</v>
      </c>
      <c r="M10462" s="6">
        <v>154</v>
      </c>
      <c r="N10462" s="6">
        <v>52</v>
      </c>
      <c r="O10462" s="6" t="b">
        <v>0</v>
      </c>
      <c r="P10462" s="6" t="b">
        <v>0</v>
      </c>
      <c r="Q10462" s="6" t="b">
        <v>0</v>
      </c>
    </row>
    <row r="10463" spans="1:17" x14ac:dyDescent="0.25">
      <c r="A10463" s="6" t="s">
        <v>22152</v>
      </c>
      <c r="B10463" s="7">
        <v>43175</v>
      </c>
      <c r="C10463" s="6" t="s">
        <v>22153</v>
      </c>
      <c r="D10463" s="6" t="s">
        <v>9907</v>
      </c>
      <c r="E10463" s="6">
        <v>24</v>
      </c>
      <c r="F10463" t="str">
        <f xml:space="preserve"> VLOOKUP(E10463,Category!A:C,2,0)</f>
        <v>Entertainment</v>
      </c>
      <c r="G10463" s="30">
        <v>53513</v>
      </c>
      <c r="H10463" s="30" t="str">
        <f t="shared" si="490"/>
        <v>Thu</v>
      </c>
      <c r="I10463" t="str">
        <f t="shared" si="491"/>
        <v>Jul</v>
      </c>
      <c r="J10463" t="str">
        <f t="shared" si="492"/>
        <v>Entertainment-Jul</v>
      </c>
      <c r="K10463" s="6">
        <v>28951</v>
      </c>
      <c r="L10463" s="6">
        <v>255</v>
      </c>
      <c r="M10463" s="6">
        <v>12</v>
      </c>
      <c r="N10463" s="6">
        <v>20</v>
      </c>
      <c r="O10463" s="6" t="b">
        <v>0</v>
      </c>
      <c r="P10463" s="6" t="b">
        <v>0</v>
      </c>
      <c r="Q10463" s="6" t="b">
        <v>0</v>
      </c>
    </row>
    <row r="10464" spans="1:17" x14ac:dyDescent="0.25">
      <c r="A10464" s="6" t="s">
        <v>22154</v>
      </c>
      <c r="B10464" s="7">
        <v>43175</v>
      </c>
      <c r="C10464" s="6" t="s">
        <v>22155</v>
      </c>
      <c r="D10464" s="6" t="s">
        <v>1302</v>
      </c>
      <c r="E10464" s="6">
        <v>26</v>
      </c>
      <c r="F10464" t="str">
        <f xml:space="preserve"> VLOOKUP(E10464,Category!A:C,2,0)</f>
        <v>Howto &amp; Style</v>
      </c>
      <c r="G10464" s="30">
        <v>53514</v>
      </c>
      <c r="H10464" s="30" t="str">
        <f t="shared" si="490"/>
        <v>Fri</v>
      </c>
      <c r="I10464" t="str">
        <f t="shared" si="491"/>
        <v>Jul</v>
      </c>
      <c r="J10464" t="str">
        <f t="shared" si="492"/>
        <v>Howto &amp; Style-Jul</v>
      </c>
      <c r="K10464" s="6">
        <v>976228</v>
      </c>
      <c r="L10464" s="6">
        <v>5777</v>
      </c>
      <c r="M10464" s="6">
        <v>1304</v>
      </c>
      <c r="N10464" s="6">
        <v>0</v>
      </c>
      <c r="O10464" s="6" t="b">
        <v>1</v>
      </c>
      <c r="P10464" s="6" t="b">
        <v>0</v>
      </c>
      <c r="Q10464" s="6" t="b">
        <v>0</v>
      </c>
    </row>
    <row r="10465" spans="1:17" x14ac:dyDescent="0.25">
      <c r="A10465" s="6" t="s">
        <v>22156</v>
      </c>
      <c r="B10465" s="7">
        <v>43175</v>
      </c>
      <c r="C10465" s="6" t="s">
        <v>22157</v>
      </c>
      <c r="D10465" s="6" t="s">
        <v>4733</v>
      </c>
      <c r="E10465" s="6">
        <v>24</v>
      </c>
      <c r="F10465" t="str">
        <f xml:space="preserve"> VLOOKUP(E10465,Category!A:C,2,0)</f>
        <v>Entertainment</v>
      </c>
      <c r="G10465" s="30">
        <v>53515</v>
      </c>
      <c r="H10465" s="30" t="str">
        <f t="shared" si="490"/>
        <v>Sat</v>
      </c>
      <c r="I10465" t="str">
        <f t="shared" si="491"/>
        <v>Jul</v>
      </c>
      <c r="J10465" t="str">
        <f t="shared" si="492"/>
        <v>Entertainment-Jul</v>
      </c>
      <c r="K10465" s="6">
        <v>168876</v>
      </c>
      <c r="L10465" s="6">
        <v>409</v>
      </c>
      <c r="M10465" s="6">
        <v>238</v>
      </c>
      <c r="N10465" s="6">
        <v>199</v>
      </c>
      <c r="O10465" s="6" t="b">
        <v>0</v>
      </c>
      <c r="P10465" s="6" t="b">
        <v>0</v>
      </c>
      <c r="Q10465" s="6" t="b">
        <v>0</v>
      </c>
    </row>
    <row r="10466" spans="1:17" x14ac:dyDescent="0.25">
      <c r="A10466" s="6" t="s">
        <v>22158</v>
      </c>
      <c r="B10466" s="7">
        <v>43175</v>
      </c>
      <c r="C10466" s="6" t="s">
        <v>22159</v>
      </c>
      <c r="D10466" s="6" t="s">
        <v>1347</v>
      </c>
      <c r="E10466" s="6">
        <v>24</v>
      </c>
      <c r="F10466" t="str">
        <f xml:space="preserve"> VLOOKUP(E10466,Category!A:C,2,0)</f>
        <v>Entertainment</v>
      </c>
      <c r="G10466" s="30">
        <v>53516</v>
      </c>
      <c r="H10466" s="30" t="str">
        <f t="shared" si="490"/>
        <v>Sun</v>
      </c>
      <c r="I10466" t="str">
        <f t="shared" si="491"/>
        <v>Jul</v>
      </c>
      <c r="J10466" t="str">
        <f t="shared" si="492"/>
        <v>Entertainment-Jul</v>
      </c>
      <c r="K10466" s="6">
        <v>223227</v>
      </c>
      <c r="L10466" s="6">
        <v>1927</v>
      </c>
      <c r="M10466" s="6">
        <v>235</v>
      </c>
      <c r="N10466" s="6">
        <v>140</v>
      </c>
      <c r="O10466" s="6" t="b">
        <v>0</v>
      </c>
      <c r="P10466" s="6" t="b">
        <v>0</v>
      </c>
      <c r="Q10466" s="6" t="b">
        <v>0</v>
      </c>
    </row>
    <row r="10467" spans="1:17" x14ac:dyDescent="0.25">
      <c r="A10467" s="6" t="s">
        <v>22160</v>
      </c>
      <c r="B10467" s="7">
        <v>43175</v>
      </c>
      <c r="C10467" s="6" t="s">
        <v>22161</v>
      </c>
      <c r="D10467" s="6" t="s">
        <v>434</v>
      </c>
      <c r="E10467" s="6">
        <v>24</v>
      </c>
      <c r="F10467" t="str">
        <f xml:space="preserve"> VLOOKUP(E10467,Category!A:C,2,0)</f>
        <v>Entertainment</v>
      </c>
      <c r="G10467" s="30">
        <v>53517</v>
      </c>
      <c r="H10467" s="30" t="str">
        <f t="shared" si="490"/>
        <v>Mon</v>
      </c>
      <c r="I10467" t="str">
        <f t="shared" si="491"/>
        <v>Jul</v>
      </c>
      <c r="J10467" t="str">
        <f t="shared" si="492"/>
        <v>Entertainment-Jul</v>
      </c>
      <c r="K10467" s="6">
        <v>1151534</v>
      </c>
      <c r="L10467" s="6">
        <v>11293</v>
      </c>
      <c r="M10467" s="6">
        <v>462</v>
      </c>
      <c r="N10467" s="6">
        <v>957</v>
      </c>
      <c r="O10467" s="6" t="b">
        <v>0</v>
      </c>
      <c r="P10467" s="6" t="b">
        <v>0</v>
      </c>
      <c r="Q10467" s="6" t="b">
        <v>0</v>
      </c>
    </row>
    <row r="10468" spans="1:17" x14ac:dyDescent="0.25">
      <c r="A10468" s="6" t="s">
        <v>22162</v>
      </c>
      <c r="B10468" s="7">
        <v>43175</v>
      </c>
      <c r="C10468" s="6" t="s">
        <v>22163</v>
      </c>
      <c r="D10468" s="6" t="s">
        <v>258</v>
      </c>
      <c r="E10468" s="6">
        <v>22</v>
      </c>
      <c r="F10468" t="str">
        <f xml:space="preserve"> VLOOKUP(E10468,Category!A:C,2,0)</f>
        <v>People &amp; Blogs</v>
      </c>
      <c r="G10468" s="30">
        <v>53518</v>
      </c>
      <c r="H10468" s="30" t="str">
        <f t="shared" si="490"/>
        <v>Tue</v>
      </c>
      <c r="I10468" t="str">
        <f t="shared" si="491"/>
        <v>Jul</v>
      </c>
      <c r="J10468" t="str">
        <f t="shared" si="492"/>
        <v>People &amp; Blogs-Jul</v>
      </c>
      <c r="K10468" s="6">
        <v>12652</v>
      </c>
      <c r="L10468" s="6">
        <v>1001</v>
      </c>
      <c r="M10468" s="6">
        <v>8</v>
      </c>
      <c r="N10468" s="6">
        <v>182</v>
      </c>
      <c r="O10468" s="6" t="b">
        <v>0</v>
      </c>
      <c r="P10468" s="6" t="b">
        <v>0</v>
      </c>
      <c r="Q10468" s="6" t="b">
        <v>0</v>
      </c>
    </row>
    <row r="10469" spans="1:17" x14ac:dyDescent="0.25">
      <c r="A10469" s="6" t="s">
        <v>22164</v>
      </c>
      <c r="B10469" s="7">
        <v>43175</v>
      </c>
      <c r="C10469" s="6" t="s">
        <v>22165</v>
      </c>
      <c r="D10469" s="6" t="s">
        <v>372</v>
      </c>
      <c r="E10469" s="6">
        <v>22</v>
      </c>
      <c r="F10469" t="str">
        <f xml:space="preserve"> VLOOKUP(E10469,Category!A:C,2,0)</f>
        <v>People &amp; Blogs</v>
      </c>
      <c r="G10469" s="30">
        <v>53519</v>
      </c>
      <c r="H10469" s="30" t="str">
        <f t="shared" si="490"/>
        <v>Wed</v>
      </c>
      <c r="I10469" t="str">
        <f t="shared" si="491"/>
        <v>Jul</v>
      </c>
      <c r="J10469" t="str">
        <f t="shared" si="492"/>
        <v>People &amp; Blogs-Jul</v>
      </c>
      <c r="K10469" s="6">
        <v>26830</v>
      </c>
      <c r="L10469" s="6">
        <v>2903</v>
      </c>
      <c r="M10469" s="6">
        <v>103</v>
      </c>
      <c r="N10469" s="6">
        <v>178</v>
      </c>
      <c r="O10469" s="6" t="b">
        <v>0</v>
      </c>
      <c r="P10469" s="6" t="b">
        <v>0</v>
      </c>
      <c r="Q10469" s="6" t="b">
        <v>0</v>
      </c>
    </row>
    <row r="10470" spans="1:17" x14ac:dyDescent="0.25">
      <c r="A10470" s="6" t="s">
        <v>22166</v>
      </c>
      <c r="B10470" s="7">
        <v>43175</v>
      </c>
      <c r="C10470" s="6" t="s">
        <v>22167</v>
      </c>
      <c r="D10470" s="6" t="s">
        <v>3146</v>
      </c>
      <c r="E10470" s="6">
        <v>25</v>
      </c>
      <c r="F10470" t="str">
        <f xml:space="preserve"> VLOOKUP(E10470,Category!A:C,2,0)</f>
        <v>News &amp; Politics</v>
      </c>
      <c r="G10470" s="30">
        <v>53520</v>
      </c>
      <c r="H10470" s="30" t="str">
        <f t="shared" si="490"/>
        <v>Thu</v>
      </c>
      <c r="I10470" t="str">
        <f t="shared" si="491"/>
        <v>Jul</v>
      </c>
      <c r="J10470" t="str">
        <f t="shared" si="492"/>
        <v>News &amp; Politics-Jul</v>
      </c>
      <c r="K10470" s="6">
        <v>261299</v>
      </c>
      <c r="L10470" s="6">
        <v>4829</v>
      </c>
      <c r="M10470" s="6">
        <v>195</v>
      </c>
      <c r="N10470" s="6">
        <v>347</v>
      </c>
      <c r="O10470" s="6" t="b">
        <v>0</v>
      </c>
      <c r="P10470" s="6" t="b">
        <v>0</v>
      </c>
      <c r="Q10470" s="6" t="b">
        <v>0</v>
      </c>
    </row>
    <row r="10471" spans="1:17" x14ac:dyDescent="0.25">
      <c r="A10471" s="6" t="s">
        <v>22168</v>
      </c>
      <c r="B10471" s="7">
        <v>43175</v>
      </c>
      <c r="C10471" s="6" t="s">
        <v>22169</v>
      </c>
      <c r="D10471" s="6" t="s">
        <v>1871</v>
      </c>
      <c r="E10471" s="6">
        <v>24</v>
      </c>
      <c r="F10471" t="str">
        <f xml:space="preserve"> VLOOKUP(E10471,Category!A:C,2,0)</f>
        <v>Entertainment</v>
      </c>
      <c r="G10471" s="30">
        <v>53521</v>
      </c>
      <c r="H10471" s="30" t="str">
        <f t="shared" si="490"/>
        <v>Fri</v>
      </c>
      <c r="I10471" t="str">
        <f t="shared" si="491"/>
        <v>Jul</v>
      </c>
      <c r="J10471" t="str">
        <f t="shared" si="492"/>
        <v>Entertainment-Jul</v>
      </c>
      <c r="K10471" s="6">
        <v>934597</v>
      </c>
      <c r="L10471" s="6">
        <v>1999</v>
      </c>
      <c r="M10471" s="6">
        <v>2195</v>
      </c>
      <c r="N10471" s="6">
        <v>169</v>
      </c>
      <c r="O10471" s="6" t="b">
        <v>0</v>
      </c>
      <c r="P10471" s="6" t="b">
        <v>0</v>
      </c>
      <c r="Q10471" s="6" t="b">
        <v>0</v>
      </c>
    </row>
    <row r="10472" spans="1:17" x14ac:dyDescent="0.25">
      <c r="A10472" s="6" t="s">
        <v>22170</v>
      </c>
      <c r="B10472" s="7">
        <v>43175</v>
      </c>
      <c r="C10472" s="6" t="s">
        <v>22171</v>
      </c>
      <c r="D10472" s="6" t="s">
        <v>769</v>
      </c>
      <c r="E10472" s="6">
        <v>1</v>
      </c>
      <c r="F10472" t="str">
        <f xml:space="preserve"> VLOOKUP(E10472,Category!A:C,2,0)</f>
        <v>Film &amp; Animation</v>
      </c>
      <c r="G10472" s="30">
        <v>53522</v>
      </c>
      <c r="H10472" s="30" t="str">
        <f t="shared" si="490"/>
        <v>Sat</v>
      </c>
      <c r="I10472" t="str">
        <f t="shared" si="491"/>
        <v>Jul</v>
      </c>
      <c r="J10472" t="str">
        <f t="shared" si="492"/>
        <v>Film &amp; Animation-Jul</v>
      </c>
      <c r="K10472" s="6">
        <v>316144</v>
      </c>
      <c r="L10472" s="6">
        <v>7438</v>
      </c>
      <c r="M10472" s="6">
        <v>340</v>
      </c>
      <c r="N10472" s="6">
        <v>458</v>
      </c>
      <c r="O10472" s="6" t="b">
        <v>0</v>
      </c>
      <c r="P10472" s="6" t="b">
        <v>0</v>
      </c>
      <c r="Q10472" s="6" t="b">
        <v>0</v>
      </c>
    </row>
    <row r="10473" spans="1:17" x14ac:dyDescent="0.25">
      <c r="A10473" s="6" t="s">
        <v>22172</v>
      </c>
      <c r="B10473" s="7">
        <v>43175</v>
      </c>
      <c r="C10473" s="6" t="s">
        <v>22173</v>
      </c>
      <c r="D10473" s="6" t="s">
        <v>22174</v>
      </c>
      <c r="E10473" s="6">
        <v>25</v>
      </c>
      <c r="F10473" t="str">
        <f xml:space="preserve"> VLOOKUP(E10473,Category!A:C,2,0)</f>
        <v>News &amp; Politics</v>
      </c>
      <c r="G10473" s="30">
        <v>53523</v>
      </c>
      <c r="H10473" s="30" t="str">
        <f t="shared" si="490"/>
        <v>Sun</v>
      </c>
      <c r="I10473" t="str">
        <f t="shared" si="491"/>
        <v>Jul</v>
      </c>
      <c r="J10473" t="str">
        <f t="shared" si="492"/>
        <v>News &amp; Politics-Jul</v>
      </c>
      <c r="K10473" s="6">
        <v>180402</v>
      </c>
      <c r="L10473" s="6">
        <v>1254</v>
      </c>
      <c r="M10473" s="6">
        <v>111</v>
      </c>
      <c r="N10473" s="6">
        <v>199</v>
      </c>
      <c r="O10473" s="6" t="b">
        <v>0</v>
      </c>
      <c r="P10473" s="6" t="b">
        <v>0</v>
      </c>
      <c r="Q10473" s="6" t="b">
        <v>0</v>
      </c>
    </row>
    <row r="10474" spans="1:17" x14ac:dyDescent="0.25">
      <c r="A10474" s="6" t="s">
        <v>22175</v>
      </c>
      <c r="B10474" s="7">
        <v>43175</v>
      </c>
      <c r="C10474" s="6" t="s">
        <v>22176</v>
      </c>
      <c r="D10474" s="6" t="s">
        <v>348</v>
      </c>
      <c r="E10474" s="6">
        <v>25</v>
      </c>
      <c r="F10474" t="str">
        <f xml:space="preserve"> VLOOKUP(E10474,Category!A:C,2,0)</f>
        <v>News &amp; Politics</v>
      </c>
      <c r="G10474" s="30">
        <v>53524</v>
      </c>
      <c r="H10474" s="30" t="str">
        <f t="shared" si="490"/>
        <v>Mon</v>
      </c>
      <c r="I10474" t="str">
        <f t="shared" si="491"/>
        <v>Jul</v>
      </c>
      <c r="J10474" t="str">
        <f t="shared" si="492"/>
        <v>News &amp; Politics-Jul</v>
      </c>
      <c r="K10474" s="6">
        <v>502997</v>
      </c>
      <c r="L10474" s="6">
        <v>2902</v>
      </c>
      <c r="M10474" s="6">
        <v>681</v>
      </c>
      <c r="N10474" s="6">
        <v>728</v>
      </c>
      <c r="O10474" s="6" t="b">
        <v>0</v>
      </c>
      <c r="P10474" s="6" t="b">
        <v>0</v>
      </c>
      <c r="Q10474" s="6" t="b">
        <v>0</v>
      </c>
    </row>
    <row r="10475" spans="1:17" x14ac:dyDescent="0.25">
      <c r="A10475" s="6" t="s">
        <v>22177</v>
      </c>
      <c r="B10475" s="7">
        <v>43175</v>
      </c>
      <c r="C10475" s="6" t="s">
        <v>22178</v>
      </c>
      <c r="D10475" s="6" t="s">
        <v>1331</v>
      </c>
      <c r="E10475" s="6">
        <v>24</v>
      </c>
      <c r="F10475" t="str">
        <f xml:space="preserve"> VLOOKUP(E10475,Category!A:C,2,0)</f>
        <v>Entertainment</v>
      </c>
      <c r="G10475" s="30">
        <v>53525</v>
      </c>
      <c r="H10475" s="30" t="str">
        <f t="shared" si="490"/>
        <v>Tue</v>
      </c>
      <c r="I10475" t="str">
        <f t="shared" si="491"/>
        <v>Jul</v>
      </c>
      <c r="J10475" t="str">
        <f t="shared" si="492"/>
        <v>Entertainment-Jul</v>
      </c>
      <c r="K10475" s="6">
        <v>195764</v>
      </c>
      <c r="L10475" s="6">
        <v>481</v>
      </c>
      <c r="M10475" s="6">
        <v>253</v>
      </c>
      <c r="N10475" s="6">
        <v>94</v>
      </c>
      <c r="O10475" s="6" t="b">
        <v>0</v>
      </c>
      <c r="P10475" s="6" t="b">
        <v>0</v>
      </c>
      <c r="Q10475" s="6" t="b">
        <v>0</v>
      </c>
    </row>
    <row r="10476" spans="1:17" x14ac:dyDescent="0.25">
      <c r="A10476" s="6" t="s">
        <v>22179</v>
      </c>
      <c r="B10476" s="7">
        <v>43175</v>
      </c>
      <c r="C10476" s="6" t="s">
        <v>22180</v>
      </c>
      <c r="D10476" s="6" t="s">
        <v>942</v>
      </c>
      <c r="E10476" s="6">
        <v>24</v>
      </c>
      <c r="F10476" t="str">
        <f xml:space="preserve"> VLOOKUP(E10476,Category!A:C,2,0)</f>
        <v>Entertainment</v>
      </c>
      <c r="G10476" s="30">
        <v>53526</v>
      </c>
      <c r="H10476" s="30" t="str">
        <f t="shared" si="490"/>
        <v>Wed</v>
      </c>
      <c r="I10476" t="str">
        <f t="shared" si="491"/>
        <v>Jul</v>
      </c>
      <c r="J10476" t="str">
        <f t="shared" si="492"/>
        <v>Entertainment-Jul</v>
      </c>
      <c r="K10476" s="6">
        <v>101345</v>
      </c>
      <c r="L10476" s="6">
        <v>805</v>
      </c>
      <c r="M10476" s="6">
        <v>64</v>
      </c>
      <c r="N10476" s="6">
        <v>36</v>
      </c>
      <c r="O10476" s="6" t="b">
        <v>0</v>
      </c>
      <c r="P10476" s="6" t="b">
        <v>0</v>
      </c>
      <c r="Q10476" s="6" t="b">
        <v>0</v>
      </c>
    </row>
    <row r="10477" spans="1:17" x14ac:dyDescent="0.25">
      <c r="A10477" s="6" t="s">
        <v>22181</v>
      </c>
      <c r="B10477" s="7">
        <v>43175</v>
      </c>
      <c r="C10477" s="6" t="s">
        <v>22182</v>
      </c>
      <c r="D10477" s="6" t="s">
        <v>330</v>
      </c>
      <c r="E10477" s="6">
        <v>10</v>
      </c>
      <c r="F10477" t="str">
        <f xml:space="preserve"> VLOOKUP(E10477,Category!A:C,2,0)</f>
        <v>Music</v>
      </c>
      <c r="G10477" s="30">
        <v>53527</v>
      </c>
      <c r="H10477" s="30" t="str">
        <f t="shared" si="490"/>
        <v>Thu</v>
      </c>
      <c r="I10477" t="str">
        <f t="shared" si="491"/>
        <v>Jul</v>
      </c>
      <c r="J10477" t="str">
        <f t="shared" si="492"/>
        <v>Music-Jul</v>
      </c>
      <c r="K10477" s="6">
        <v>488695</v>
      </c>
      <c r="L10477" s="6">
        <v>15413</v>
      </c>
      <c r="M10477" s="6">
        <v>468</v>
      </c>
      <c r="N10477" s="6">
        <v>328</v>
      </c>
      <c r="O10477" s="6" t="b">
        <v>0</v>
      </c>
      <c r="P10477" s="6" t="b">
        <v>0</v>
      </c>
      <c r="Q10477" s="6" t="b">
        <v>0</v>
      </c>
    </row>
    <row r="10478" spans="1:17" x14ac:dyDescent="0.25">
      <c r="A10478" s="6" t="s">
        <v>22183</v>
      </c>
      <c r="B10478" s="7">
        <v>43175</v>
      </c>
      <c r="C10478" s="6" t="s">
        <v>22184</v>
      </c>
      <c r="D10478" s="6" t="s">
        <v>1148</v>
      </c>
      <c r="E10478" s="6">
        <v>24</v>
      </c>
      <c r="F10478" t="str">
        <f xml:space="preserve"> VLOOKUP(E10478,Category!A:C,2,0)</f>
        <v>Entertainment</v>
      </c>
      <c r="G10478" s="30">
        <v>53528</v>
      </c>
      <c r="H10478" s="30" t="str">
        <f t="shared" si="490"/>
        <v>Fri</v>
      </c>
      <c r="I10478" t="str">
        <f t="shared" si="491"/>
        <v>Jul</v>
      </c>
      <c r="J10478" t="str">
        <f t="shared" si="492"/>
        <v>Entertainment-Jul</v>
      </c>
      <c r="K10478" s="6">
        <v>390551</v>
      </c>
      <c r="L10478" s="6">
        <v>2950</v>
      </c>
      <c r="M10478" s="6">
        <v>133</v>
      </c>
      <c r="N10478" s="6">
        <v>86</v>
      </c>
      <c r="O10478" s="6" t="b">
        <v>0</v>
      </c>
      <c r="P10478" s="6" t="b">
        <v>0</v>
      </c>
      <c r="Q10478" s="6" t="b">
        <v>0</v>
      </c>
    </row>
    <row r="10479" spans="1:17" x14ac:dyDescent="0.25">
      <c r="A10479" s="6" t="s">
        <v>22185</v>
      </c>
      <c r="B10479" s="7">
        <v>43175</v>
      </c>
      <c r="C10479" s="6" t="s">
        <v>22186</v>
      </c>
      <c r="D10479" s="6" t="s">
        <v>755</v>
      </c>
      <c r="E10479" s="6">
        <v>24</v>
      </c>
      <c r="F10479" t="str">
        <f xml:space="preserve"> VLOOKUP(E10479,Category!A:C,2,0)</f>
        <v>Entertainment</v>
      </c>
      <c r="G10479" s="30">
        <v>53529</v>
      </c>
      <c r="H10479" s="30" t="str">
        <f t="shared" si="490"/>
        <v>Sat</v>
      </c>
      <c r="I10479" t="str">
        <f t="shared" si="491"/>
        <v>Jul</v>
      </c>
      <c r="J10479" t="str">
        <f t="shared" si="492"/>
        <v>Entertainment-Jul</v>
      </c>
      <c r="K10479" s="6">
        <v>2458004</v>
      </c>
      <c r="L10479" s="6">
        <v>41106</v>
      </c>
      <c r="M10479" s="6">
        <v>1260</v>
      </c>
      <c r="N10479" s="6">
        <v>1603</v>
      </c>
      <c r="O10479" s="6" t="b">
        <v>0</v>
      </c>
      <c r="P10479" s="6" t="b">
        <v>0</v>
      </c>
      <c r="Q10479" s="6" t="b">
        <v>0</v>
      </c>
    </row>
    <row r="10480" spans="1:17" x14ac:dyDescent="0.25">
      <c r="A10480" s="6" t="s">
        <v>22187</v>
      </c>
      <c r="B10480" s="7">
        <v>43175</v>
      </c>
      <c r="C10480" s="6" t="s">
        <v>22188</v>
      </c>
      <c r="D10480" s="6" t="s">
        <v>22189</v>
      </c>
      <c r="E10480" s="6">
        <v>10</v>
      </c>
      <c r="F10480" t="str">
        <f xml:space="preserve"> VLOOKUP(E10480,Category!A:C,2,0)</f>
        <v>Music</v>
      </c>
      <c r="G10480" s="30">
        <v>53530</v>
      </c>
      <c r="H10480" s="30" t="str">
        <f t="shared" si="490"/>
        <v>Sun</v>
      </c>
      <c r="I10480" t="str">
        <f t="shared" si="491"/>
        <v>Jul</v>
      </c>
      <c r="J10480" t="str">
        <f t="shared" si="492"/>
        <v>Music-Jul</v>
      </c>
      <c r="K10480" s="6">
        <v>11566387</v>
      </c>
      <c r="L10480" s="6">
        <v>185752</v>
      </c>
      <c r="M10480" s="6">
        <v>10223</v>
      </c>
      <c r="N10480" s="6">
        <v>13703</v>
      </c>
      <c r="O10480" s="6" t="b">
        <v>0</v>
      </c>
      <c r="P10480" s="6" t="b">
        <v>0</v>
      </c>
      <c r="Q10480" s="6" t="b">
        <v>0</v>
      </c>
    </row>
    <row r="10481" spans="1:17" x14ac:dyDescent="0.25">
      <c r="A10481" s="6" t="s">
        <v>22190</v>
      </c>
      <c r="B10481" s="7">
        <v>43175</v>
      </c>
      <c r="C10481" s="6" t="s">
        <v>22191</v>
      </c>
      <c r="D10481" s="6" t="s">
        <v>4056</v>
      </c>
      <c r="E10481" s="6">
        <v>10</v>
      </c>
      <c r="F10481" t="str">
        <f xml:space="preserve"> VLOOKUP(E10481,Category!A:C,2,0)</f>
        <v>Music</v>
      </c>
      <c r="G10481" s="30">
        <v>53531</v>
      </c>
      <c r="H10481" s="30" t="str">
        <f t="shared" si="490"/>
        <v>Mon</v>
      </c>
      <c r="I10481" t="str">
        <f t="shared" si="491"/>
        <v>Jul</v>
      </c>
      <c r="J10481" t="str">
        <f t="shared" si="492"/>
        <v>Music-Jul</v>
      </c>
      <c r="K10481" s="6">
        <v>726825</v>
      </c>
      <c r="L10481" s="6">
        <v>11734</v>
      </c>
      <c r="M10481" s="6">
        <v>633</v>
      </c>
      <c r="N10481" s="6">
        <v>624</v>
      </c>
      <c r="O10481" s="6" t="b">
        <v>0</v>
      </c>
      <c r="P10481" s="6" t="b">
        <v>0</v>
      </c>
      <c r="Q10481" s="6" t="b">
        <v>0</v>
      </c>
    </row>
    <row r="10482" spans="1:17" x14ac:dyDescent="0.25">
      <c r="A10482" s="6" t="s">
        <v>22192</v>
      </c>
      <c r="B10482" s="7">
        <v>43175</v>
      </c>
      <c r="C10482" s="6" t="s">
        <v>22193</v>
      </c>
      <c r="D10482" s="6" t="s">
        <v>798</v>
      </c>
      <c r="E10482" s="6">
        <v>25</v>
      </c>
      <c r="F10482" t="str">
        <f xml:space="preserve"> VLOOKUP(E10482,Category!A:C,2,0)</f>
        <v>News &amp; Politics</v>
      </c>
      <c r="G10482" s="30">
        <v>53532</v>
      </c>
      <c r="H10482" s="30" t="str">
        <f t="shared" si="490"/>
        <v>Tue</v>
      </c>
      <c r="I10482" t="str">
        <f t="shared" si="491"/>
        <v>Jul</v>
      </c>
      <c r="J10482" t="str">
        <f t="shared" si="492"/>
        <v>News &amp; Politics-Jul</v>
      </c>
      <c r="K10482" s="6">
        <v>143333</v>
      </c>
      <c r="L10482" s="6">
        <v>607</v>
      </c>
      <c r="M10482" s="6">
        <v>115</v>
      </c>
      <c r="N10482" s="6">
        <v>47</v>
      </c>
      <c r="O10482" s="6" t="b">
        <v>0</v>
      </c>
      <c r="P10482" s="6" t="b">
        <v>0</v>
      </c>
      <c r="Q10482" s="6" t="b">
        <v>0</v>
      </c>
    </row>
    <row r="10483" spans="1:17" x14ac:dyDescent="0.25">
      <c r="A10483" s="6" t="s">
        <v>22194</v>
      </c>
      <c r="B10483" s="7">
        <v>43175</v>
      </c>
      <c r="C10483" s="6" t="s">
        <v>22195</v>
      </c>
      <c r="D10483" s="6" t="s">
        <v>345</v>
      </c>
      <c r="E10483" s="6">
        <v>24</v>
      </c>
      <c r="F10483" t="str">
        <f xml:space="preserve"> VLOOKUP(E10483,Category!A:C,2,0)</f>
        <v>Entertainment</v>
      </c>
      <c r="G10483" s="30">
        <v>53533</v>
      </c>
      <c r="H10483" s="30" t="str">
        <f t="shared" si="490"/>
        <v>Wed</v>
      </c>
      <c r="I10483" t="str">
        <f t="shared" si="491"/>
        <v>Jul</v>
      </c>
      <c r="J10483" t="str">
        <f t="shared" si="492"/>
        <v>Entertainment-Jul</v>
      </c>
      <c r="K10483" s="6">
        <v>149837</v>
      </c>
      <c r="L10483" s="6">
        <v>189</v>
      </c>
      <c r="M10483" s="6">
        <v>51</v>
      </c>
      <c r="N10483" s="6">
        <v>27</v>
      </c>
      <c r="O10483" s="6" t="b">
        <v>0</v>
      </c>
      <c r="P10483" s="6" t="b">
        <v>0</v>
      </c>
      <c r="Q10483" s="6" t="b">
        <v>0</v>
      </c>
    </row>
    <row r="10484" spans="1:17" x14ac:dyDescent="0.25">
      <c r="A10484" s="6" t="s">
        <v>22196</v>
      </c>
      <c r="B10484" s="7">
        <v>43175</v>
      </c>
      <c r="C10484" s="6" t="s">
        <v>22197</v>
      </c>
      <c r="D10484" s="6" t="s">
        <v>2723</v>
      </c>
      <c r="E10484" s="6">
        <v>25</v>
      </c>
      <c r="F10484" t="str">
        <f xml:space="preserve"> VLOOKUP(E10484,Category!A:C,2,0)</f>
        <v>News &amp; Politics</v>
      </c>
      <c r="G10484" s="30">
        <v>53534</v>
      </c>
      <c r="H10484" s="30" t="str">
        <f t="shared" si="490"/>
        <v>Thu</v>
      </c>
      <c r="I10484" t="str">
        <f t="shared" si="491"/>
        <v>Jul</v>
      </c>
      <c r="J10484" t="str">
        <f t="shared" si="492"/>
        <v>News &amp; Politics-Jul</v>
      </c>
      <c r="K10484" s="6">
        <v>25029</v>
      </c>
      <c r="L10484" s="6">
        <v>414</v>
      </c>
      <c r="M10484" s="6">
        <v>58</v>
      </c>
      <c r="N10484" s="6">
        <v>26</v>
      </c>
      <c r="O10484" s="6" t="b">
        <v>0</v>
      </c>
      <c r="P10484" s="6" t="b">
        <v>0</v>
      </c>
      <c r="Q10484" s="6" t="b">
        <v>0</v>
      </c>
    </row>
    <row r="10485" spans="1:17" x14ac:dyDescent="0.25">
      <c r="A10485" s="6" t="s">
        <v>22198</v>
      </c>
      <c r="B10485" s="7">
        <v>43175</v>
      </c>
      <c r="C10485" s="6" t="s">
        <v>22199</v>
      </c>
      <c r="D10485" s="6" t="s">
        <v>1505</v>
      </c>
      <c r="E10485" s="6">
        <v>22</v>
      </c>
      <c r="F10485" t="str">
        <f xml:space="preserve"> VLOOKUP(E10485,Category!A:C,2,0)</f>
        <v>People &amp; Blogs</v>
      </c>
      <c r="G10485" s="30">
        <v>53535</v>
      </c>
      <c r="H10485" s="30" t="str">
        <f t="shared" si="490"/>
        <v>Fri</v>
      </c>
      <c r="I10485" t="str">
        <f t="shared" si="491"/>
        <v>Jul</v>
      </c>
      <c r="J10485" t="str">
        <f t="shared" si="492"/>
        <v>People &amp; Blogs-Jul</v>
      </c>
      <c r="K10485" s="6">
        <v>1419317</v>
      </c>
      <c r="L10485" s="6">
        <v>37731</v>
      </c>
      <c r="M10485" s="6">
        <v>1342</v>
      </c>
      <c r="N10485" s="6">
        <v>1467</v>
      </c>
      <c r="O10485" s="6" t="b">
        <v>0</v>
      </c>
      <c r="P10485" s="6" t="b">
        <v>0</v>
      </c>
      <c r="Q10485" s="6" t="b">
        <v>0</v>
      </c>
    </row>
    <row r="10486" spans="1:17" x14ac:dyDescent="0.25">
      <c r="A10486" s="6" t="s">
        <v>22200</v>
      </c>
      <c r="B10486" s="7">
        <v>43175</v>
      </c>
      <c r="C10486" s="6" t="s">
        <v>22201</v>
      </c>
      <c r="D10486" s="6" t="s">
        <v>693</v>
      </c>
      <c r="E10486" s="6">
        <v>17</v>
      </c>
      <c r="F10486" t="str">
        <f xml:space="preserve"> VLOOKUP(E10486,Category!A:C,2,0)</f>
        <v>Sports</v>
      </c>
      <c r="G10486" s="30">
        <v>53536</v>
      </c>
      <c r="H10486" s="30" t="str">
        <f t="shared" si="490"/>
        <v>Sat</v>
      </c>
      <c r="I10486" t="str">
        <f t="shared" si="491"/>
        <v>Jul</v>
      </c>
      <c r="J10486" t="str">
        <f t="shared" si="492"/>
        <v>Sports-Jul</v>
      </c>
      <c r="K10486" s="6">
        <v>2026827</v>
      </c>
      <c r="L10486" s="6">
        <v>28553</v>
      </c>
      <c r="M10486" s="6">
        <v>3710</v>
      </c>
      <c r="N10486" s="6">
        <v>4246</v>
      </c>
      <c r="O10486" s="6" t="b">
        <v>0</v>
      </c>
      <c r="P10486" s="6" t="b">
        <v>0</v>
      </c>
      <c r="Q10486" s="6" t="b">
        <v>0</v>
      </c>
    </row>
    <row r="10487" spans="1:17" x14ac:dyDescent="0.25">
      <c r="A10487" s="6" t="s">
        <v>22202</v>
      </c>
      <c r="B10487" s="7">
        <v>43175</v>
      </c>
      <c r="C10487" s="6" t="s">
        <v>22203</v>
      </c>
      <c r="D10487" s="6" t="s">
        <v>5186</v>
      </c>
      <c r="E10487" s="6">
        <v>10</v>
      </c>
      <c r="F10487" t="str">
        <f xml:space="preserve"> VLOOKUP(E10487,Category!A:C,2,0)</f>
        <v>Music</v>
      </c>
      <c r="G10487" s="30">
        <v>53537</v>
      </c>
      <c r="H10487" s="30" t="str">
        <f t="shared" si="490"/>
        <v>Sun</v>
      </c>
      <c r="I10487" t="str">
        <f t="shared" si="491"/>
        <v>Jul</v>
      </c>
      <c r="J10487" t="str">
        <f t="shared" si="492"/>
        <v>Music-Jul</v>
      </c>
      <c r="K10487" s="6">
        <v>1385463</v>
      </c>
      <c r="L10487" s="6">
        <v>9905</v>
      </c>
      <c r="M10487" s="6">
        <v>2029</v>
      </c>
      <c r="N10487" s="6">
        <v>2234</v>
      </c>
      <c r="O10487" s="6" t="b">
        <v>0</v>
      </c>
      <c r="P10487" s="6" t="b">
        <v>0</v>
      </c>
      <c r="Q10487" s="6" t="b">
        <v>0</v>
      </c>
    </row>
    <row r="10488" spans="1:17" x14ac:dyDescent="0.25">
      <c r="A10488" s="6" t="s">
        <v>22204</v>
      </c>
      <c r="B10488" s="7">
        <v>43175</v>
      </c>
      <c r="C10488" s="6" t="s">
        <v>22205</v>
      </c>
      <c r="D10488" s="6" t="s">
        <v>2782</v>
      </c>
      <c r="E10488" s="6">
        <v>24</v>
      </c>
      <c r="F10488" t="str">
        <f xml:space="preserve"> VLOOKUP(E10488,Category!A:C,2,0)</f>
        <v>Entertainment</v>
      </c>
      <c r="G10488" s="30">
        <v>53538</v>
      </c>
      <c r="H10488" s="30" t="str">
        <f t="shared" si="490"/>
        <v>Mon</v>
      </c>
      <c r="I10488" t="str">
        <f t="shared" si="491"/>
        <v>Jul</v>
      </c>
      <c r="J10488" t="str">
        <f t="shared" si="492"/>
        <v>Entertainment-Jul</v>
      </c>
      <c r="K10488" s="6">
        <v>1748261</v>
      </c>
      <c r="L10488" s="6">
        <v>3332</v>
      </c>
      <c r="M10488" s="6">
        <v>7267</v>
      </c>
      <c r="N10488" s="6">
        <v>571</v>
      </c>
      <c r="O10488" s="6" t="b">
        <v>0</v>
      </c>
      <c r="P10488" s="6" t="b">
        <v>0</v>
      </c>
      <c r="Q10488" s="6" t="b">
        <v>0</v>
      </c>
    </row>
    <row r="10489" spans="1:17" x14ac:dyDescent="0.25">
      <c r="A10489" s="6" t="s">
        <v>22206</v>
      </c>
      <c r="B10489" s="7">
        <v>43175</v>
      </c>
      <c r="C10489" s="6" t="s">
        <v>22207</v>
      </c>
      <c r="D10489" s="6" t="s">
        <v>20428</v>
      </c>
      <c r="E10489" s="6">
        <v>25</v>
      </c>
      <c r="F10489" t="str">
        <f xml:space="preserve"> VLOOKUP(E10489,Category!A:C,2,0)</f>
        <v>News &amp; Politics</v>
      </c>
      <c r="G10489" s="30">
        <v>53539</v>
      </c>
      <c r="H10489" s="30" t="str">
        <f t="shared" si="490"/>
        <v>Tue</v>
      </c>
      <c r="I10489" t="str">
        <f t="shared" si="491"/>
        <v>Jul</v>
      </c>
      <c r="J10489" t="str">
        <f t="shared" si="492"/>
        <v>News &amp; Politics-Jul</v>
      </c>
      <c r="K10489" s="6">
        <v>513269</v>
      </c>
      <c r="L10489" s="6">
        <v>3486</v>
      </c>
      <c r="M10489" s="6">
        <v>384</v>
      </c>
      <c r="N10489" s="6">
        <v>360</v>
      </c>
      <c r="O10489" s="6" t="b">
        <v>0</v>
      </c>
      <c r="P10489" s="6" t="b">
        <v>0</v>
      </c>
      <c r="Q10489" s="6" t="b">
        <v>0</v>
      </c>
    </row>
    <row r="10490" spans="1:17" x14ac:dyDescent="0.25">
      <c r="A10490" s="6" t="s">
        <v>22208</v>
      </c>
      <c r="B10490" s="7">
        <v>43175</v>
      </c>
      <c r="C10490" s="6" t="s">
        <v>22209</v>
      </c>
      <c r="D10490" s="6" t="s">
        <v>357</v>
      </c>
      <c r="E10490" s="6">
        <v>22</v>
      </c>
      <c r="F10490" t="str">
        <f xml:space="preserve"> VLOOKUP(E10490,Category!A:C,2,0)</f>
        <v>People &amp; Blogs</v>
      </c>
      <c r="G10490" s="30">
        <v>53540</v>
      </c>
      <c r="H10490" s="30" t="str">
        <f t="shared" si="490"/>
        <v>Wed</v>
      </c>
      <c r="I10490" t="str">
        <f t="shared" si="491"/>
        <v>Aug</v>
      </c>
      <c r="J10490" t="str">
        <f t="shared" si="492"/>
        <v>People &amp; Blogs-Aug</v>
      </c>
      <c r="K10490" s="6">
        <v>45181</v>
      </c>
      <c r="L10490" s="6">
        <v>0</v>
      </c>
      <c r="M10490" s="6">
        <v>0</v>
      </c>
      <c r="N10490" s="6">
        <v>12</v>
      </c>
      <c r="O10490" s="6" t="b">
        <v>0</v>
      </c>
      <c r="P10490" s="6" t="b">
        <v>1</v>
      </c>
      <c r="Q10490" s="6" t="b">
        <v>0</v>
      </c>
    </row>
    <row r="10491" spans="1:17" x14ac:dyDescent="0.25">
      <c r="A10491" s="6" t="s">
        <v>22210</v>
      </c>
      <c r="B10491" s="7">
        <v>43175</v>
      </c>
      <c r="C10491" s="6" t="s">
        <v>22211</v>
      </c>
      <c r="D10491" s="6" t="s">
        <v>2677</v>
      </c>
      <c r="E10491" s="6">
        <v>24</v>
      </c>
      <c r="F10491" t="str">
        <f xml:space="preserve"> VLOOKUP(E10491,Category!A:C,2,0)</f>
        <v>Entertainment</v>
      </c>
      <c r="G10491" s="30">
        <v>53541</v>
      </c>
      <c r="H10491" s="30" t="str">
        <f t="shared" si="490"/>
        <v>Thu</v>
      </c>
      <c r="I10491" t="str">
        <f t="shared" si="491"/>
        <v>Aug</v>
      </c>
      <c r="J10491" t="str">
        <f t="shared" si="492"/>
        <v>Entertainment-Aug</v>
      </c>
      <c r="K10491" s="6">
        <v>17574</v>
      </c>
      <c r="L10491" s="6">
        <v>19</v>
      </c>
      <c r="M10491" s="6">
        <v>3</v>
      </c>
      <c r="N10491" s="6">
        <v>0</v>
      </c>
      <c r="O10491" s="6" t="b">
        <v>0</v>
      </c>
      <c r="P10491" s="6" t="b">
        <v>0</v>
      </c>
      <c r="Q10491" s="6" t="b">
        <v>0</v>
      </c>
    </row>
    <row r="10492" spans="1:17" x14ac:dyDescent="0.25">
      <c r="A10492" s="6" t="s">
        <v>22212</v>
      </c>
      <c r="B10492" s="7">
        <v>43175</v>
      </c>
      <c r="C10492" s="6" t="s">
        <v>22213</v>
      </c>
      <c r="D10492" s="6" t="s">
        <v>452</v>
      </c>
      <c r="E10492" s="6">
        <v>24</v>
      </c>
      <c r="F10492" t="str">
        <f xml:space="preserve"> VLOOKUP(E10492,Category!A:C,2,0)</f>
        <v>Entertainment</v>
      </c>
      <c r="G10492" s="30">
        <v>53542</v>
      </c>
      <c r="H10492" s="30" t="str">
        <f t="shared" si="490"/>
        <v>Fri</v>
      </c>
      <c r="I10492" t="str">
        <f t="shared" si="491"/>
        <v>Aug</v>
      </c>
      <c r="J10492" t="str">
        <f t="shared" si="492"/>
        <v>Entertainment-Aug</v>
      </c>
      <c r="K10492" s="6">
        <v>232112</v>
      </c>
      <c r="L10492" s="6">
        <v>5800</v>
      </c>
      <c r="M10492" s="6">
        <v>238</v>
      </c>
      <c r="N10492" s="6">
        <v>1190</v>
      </c>
      <c r="O10492" s="6" t="b">
        <v>0</v>
      </c>
      <c r="P10492" s="6" t="b">
        <v>0</v>
      </c>
      <c r="Q10492" s="6" t="b">
        <v>0</v>
      </c>
    </row>
    <row r="10493" spans="1:17" x14ac:dyDescent="0.25">
      <c r="A10493" s="6" t="s">
        <v>22214</v>
      </c>
      <c r="B10493" s="7">
        <v>43175</v>
      </c>
      <c r="C10493" s="6" t="s">
        <v>22215</v>
      </c>
      <c r="D10493" s="6" t="s">
        <v>2185</v>
      </c>
      <c r="E10493" s="6">
        <v>25</v>
      </c>
      <c r="F10493" t="str">
        <f xml:space="preserve"> VLOOKUP(E10493,Category!A:C,2,0)</f>
        <v>News &amp; Politics</v>
      </c>
      <c r="G10493" s="30">
        <v>53543</v>
      </c>
      <c r="H10493" s="30" t="str">
        <f t="shared" si="490"/>
        <v>Sat</v>
      </c>
      <c r="I10493" t="str">
        <f t="shared" si="491"/>
        <v>Aug</v>
      </c>
      <c r="J10493" t="str">
        <f t="shared" si="492"/>
        <v>News &amp; Politics-Aug</v>
      </c>
      <c r="K10493" s="6">
        <v>75726</v>
      </c>
      <c r="L10493" s="6">
        <v>542</v>
      </c>
      <c r="M10493" s="6">
        <v>337</v>
      </c>
      <c r="N10493" s="6">
        <v>127</v>
      </c>
      <c r="O10493" s="6" t="b">
        <v>0</v>
      </c>
      <c r="P10493" s="6" t="b">
        <v>0</v>
      </c>
      <c r="Q10493" s="6" t="b">
        <v>0</v>
      </c>
    </row>
    <row r="10494" spans="1:17" x14ac:dyDescent="0.25">
      <c r="A10494" s="6" t="s">
        <v>22216</v>
      </c>
      <c r="B10494" s="7">
        <v>43175</v>
      </c>
      <c r="C10494" s="6" t="s">
        <v>22217</v>
      </c>
      <c r="D10494" s="6" t="s">
        <v>536</v>
      </c>
      <c r="E10494" s="6">
        <v>24</v>
      </c>
      <c r="F10494" t="str">
        <f xml:space="preserve"> VLOOKUP(E10494,Category!A:C,2,0)</f>
        <v>Entertainment</v>
      </c>
      <c r="G10494" s="30">
        <v>53544</v>
      </c>
      <c r="H10494" s="30" t="str">
        <f t="shared" si="490"/>
        <v>Sun</v>
      </c>
      <c r="I10494" t="str">
        <f t="shared" si="491"/>
        <v>Aug</v>
      </c>
      <c r="J10494" t="str">
        <f t="shared" si="492"/>
        <v>Entertainment-Aug</v>
      </c>
      <c r="K10494" s="6">
        <v>237895</v>
      </c>
      <c r="L10494" s="6">
        <v>432</v>
      </c>
      <c r="M10494" s="6">
        <v>190</v>
      </c>
      <c r="N10494" s="6">
        <v>61</v>
      </c>
      <c r="O10494" s="6" t="b">
        <v>0</v>
      </c>
      <c r="P10494" s="6" t="b">
        <v>0</v>
      </c>
      <c r="Q10494" s="6" t="b">
        <v>0</v>
      </c>
    </row>
    <row r="10495" spans="1:17" x14ac:dyDescent="0.25">
      <c r="A10495" s="6" t="s">
        <v>22218</v>
      </c>
      <c r="B10495" s="7">
        <v>43175</v>
      </c>
      <c r="C10495" s="6" t="s">
        <v>22219</v>
      </c>
      <c r="D10495" s="6" t="s">
        <v>878</v>
      </c>
      <c r="E10495" s="6">
        <v>25</v>
      </c>
      <c r="F10495" t="str">
        <f xml:space="preserve"> VLOOKUP(E10495,Category!A:C,2,0)</f>
        <v>News &amp; Politics</v>
      </c>
      <c r="G10495" s="30">
        <v>53545</v>
      </c>
      <c r="H10495" s="30" t="str">
        <f t="shared" si="490"/>
        <v>Mon</v>
      </c>
      <c r="I10495" t="str">
        <f t="shared" si="491"/>
        <v>Aug</v>
      </c>
      <c r="J10495" t="str">
        <f t="shared" si="492"/>
        <v>News &amp; Politics-Aug</v>
      </c>
      <c r="K10495" s="6">
        <v>96278</v>
      </c>
      <c r="L10495" s="6">
        <v>214</v>
      </c>
      <c r="M10495" s="6">
        <v>51</v>
      </c>
      <c r="N10495" s="6">
        <v>26</v>
      </c>
      <c r="O10495" s="6" t="b">
        <v>0</v>
      </c>
      <c r="P10495" s="6" t="b">
        <v>0</v>
      </c>
      <c r="Q10495" s="6" t="b">
        <v>0</v>
      </c>
    </row>
    <row r="10496" spans="1:17" x14ac:dyDescent="0.25">
      <c r="A10496" s="6" t="s">
        <v>22220</v>
      </c>
      <c r="B10496" s="7">
        <v>43175</v>
      </c>
      <c r="C10496" s="6" t="s">
        <v>22221</v>
      </c>
      <c r="D10496" s="6" t="s">
        <v>16819</v>
      </c>
      <c r="E10496" s="6">
        <v>26</v>
      </c>
      <c r="F10496" t="str">
        <f xml:space="preserve"> VLOOKUP(E10496,Category!A:C,2,0)</f>
        <v>Howto &amp; Style</v>
      </c>
      <c r="G10496" s="30">
        <v>53546</v>
      </c>
      <c r="H10496" s="30" t="str">
        <f t="shared" si="490"/>
        <v>Tue</v>
      </c>
      <c r="I10496" t="str">
        <f t="shared" si="491"/>
        <v>Aug</v>
      </c>
      <c r="J10496" t="str">
        <f t="shared" si="492"/>
        <v>Howto &amp; Style-Aug</v>
      </c>
      <c r="K10496" s="6">
        <v>49072</v>
      </c>
      <c r="L10496" s="6">
        <v>1234</v>
      </c>
      <c r="M10496" s="6">
        <v>86</v>
      </c>
      <c r="N10496" s="6">
        <v>343</v>
      </c>
      <c r="O10496" s="6" t="b">
        <v>0</v>
      </c>
      <c r="P10496" s="6" t="b">
        <v>0</v>
      </c>
      <c r="Q10496" s="6" t="b">
        <v>0</v>
      </c>
    </row>
    <row r="10497" spans="1:17" x14ac:dyDescent="0.25">
      <c r="A10497" s="6" t="s">
        <v>22222</v>
      </c>
      <c r="B10497" s="7">
        <v>43175</v>
      </c>
      <c r="C10497" s="6" t="s">
        <v>22223</v>
      </c>
      <c r="D10497" s="6" t="s">
        <v>4816</v>
      </c>
      <c r="E10497" s="6">
        <v>25</v>
      </c>
      <c r="F10497" t="str">
        <f xml:space="preserve"> VLOOKUP(E10497,Category!A:C,2,0)</f>
        <v>News &amp; Politics</v>
      </c>
      <c r="G10497" s="30">
        <v>53547</v>
      </c>
      <c r="H10497" s="30" t="str">
        <f t="shared" si="490"/>
        <v>Wed</v>
      </c>
      <c r="I10497" t="str">
        <f t="shared" si="491"/>
        <v>Aug</v>
      </c>
      <c r="J10497" t="str">
        <f t="shared" si="492"/>
        <v>News &amp; Politics-Aug</v>
      </c>
      <c r="K10497" s="6">
        <v>603460</v>
      </c>
      <c r="L10497" s="6">
        <v>1053</v>
      </c>
      <c r="M10497" s="6">
        <v>254</v>
      </c>
      <c r="N10497" s="6">
        <v>426</v>
      </c>
      <c r="O10497" s="6" t="b">
        <v>0</v>
      </c>
      <c r="P10497" s="6" t="b">
        <v>0</v>
      </c>
      <c r="Q10497" s="6" t="b">
        <v>0</v>
      </c>
    </row>
    <row r="10498" spans="1:17" x14ac:dyDescent="0.25">
      <c r="A10498" s="6" t="s">
        <v>22224</v>
      </c>
      <c r="B10498" s="7">
        <v>43175</v>
      </c>
      <c r="C10498" s="6" t="s">
        <v>22225</v>
      </c>
      <c r="D10498" s="6" t="s">
        <v>678</v>
      </c>
      <c r="E10498" s="6">
        <v>25</v>
      </c>
      <c r="F10498" t="str">
        <f xml:space="preserve"> VLOOKUP(E10498,Category!A:C,2,0)</f>
        <v>News &amp; Politics</v>
      </c>
      <c r="G10498" s="30">
        <v>53548</v>
      </c>
      <c r="H10498" s="30" t="str">
        <f t="shared" si="490"/>
        <v>Thu</v>
      </c>
      <c r="I10498" t="str">
        <f t="shared" si="491"/>
        <v>Aug</v>
      </c>
      <c r="J10498" t="str">
        <f t="shared" si="492"/>
        <v>News &amp; Politics-Aug</v>
      </c>
      <c r="K10498" s="6">
        <v>230439</v>
      </c>
      <c r="L10498" s="6">
        <v>9365</v>
      </c>
      <c r="M10498" s="6">
        <v>435</v>
      </c>
      <c r="N10498" s="6">
        <v>1106</v>
      </c>
      <c r="O10498" s="6" t="b">
        <v>0</v>
      </c>
      <c r="P10498" s="6" t="b">
        <v>0</v>
      </c>
      <c r="Q10498" s="6" t="b">
        <v>0</v>
      </c>
    </row>
    <row r="10499" spans="1:17" x14ac:dyDescent="0.25">
      <c r="A10499" s="6" t="s">
        <v>22226</v>
      </c>
      <c r="B10499" s="7">
        <v>43175</v>
      </c>
      <c r="C10499" s="6" t="s">
        <v>22227</v>
      </c>
      <c r="D10499" s="6" t="s">
        <v>600</v>
      </c>
      <c r="E10499" s="6">
        <v>26</v>
      </c>
      <c r="F10499" t="str">
        <f xml:space="preserve"> VLOOKUP(E10499,Category!A:C,2,0)</f>
        <v>Howto &amp; Style</v>
      </c>
      <c r="G10499" s="30">
        <v>53549</v>
      </c>
      <c r="H10499" s="30" t="str">
        <f t="shared" ref="H10499:H10562" si="493" xml:space="preserve"> TEXT(G10499,"ddd")</f>
        <v>Fri</v>
      </c>
      <c r="I10499" t="str">
        <f t="shared" ref="I10499:I10562" si="494" xml:space="preserve"> TEXT(G10499,"mmm")</f>
        <v>Aug</v>
      </c>
      <c r="J10499" t="str">
        <f t="shared" ref="J10499:J10562" si="495" xml:space="preserve"> _xlfn.CONCAT(F10499,"-",I10499)</f>
        <v>Howto &amp; Style-Aug</v>
      </c>
      <c r="K10499" s="6">
        <v>47365</v>
      </c>
      <c r="L10499" s="6">
        <v>287</v>
      </c>
      <c r="M10499" s="6">
        <v>58</v>
      </c>
      <c r="N10499" s="6">
        <v>19</v>
      </c>
      <c r="O10499" s="6" t="b">
        <v>0</v>
      </c>
      <c r="P10499" s="6" t="b">
        <v>0</v>
      </c>
      <c r="Q10499" s="6" t="b">
        <v>0</v>
      </c>
    </row>
    <row r="10500" spans="1:17" x14ac:dyDescent="0.25">
      <c r="A10500" s="6" t="s">
        <v>22228</v>
      </c>
      <c r="B10500" s="7">
        <v>43175</v>
      </c>
      <c r="C10500" s="6" t="s">
        <v>22229</v>
      </c>
      <c r="D10500" s="6" t="s">
        <v>9467</v>
      </c>
      <c r="E10500" s="6">
        <v>10</v>
      </c>
      <c r="F10500" t="str">
        <f xml:space="preserve"> VLOOKUP(E10500,Category!A:C,2,0)</f>
        <v>Music</v>
      </c>
      <c r="G10500" s="30">
        <v>53550</v>
      </c>
      <c r="H10500" s="30" t="str">
        <f t="shared" si="493"/>
        <v>Sat</v>
      </c>
      <c r="I10500" t="str">
        <f t="shared" si="494"/>
        <v>Aug</v>
      </c>
      <c r="J10500" t="str">
        <f t="shared" si="495"/>
        <v>Music-Aug</v>
      </c>
      <c r="K10500" s="6">
        <v>485027</v>
      </c>
      <c r="L10500" s="6">
        <v>10729</v>
      </c>
      <c r="M10500" s="6">
        <v>1018</v>
      </c>
      <c r="N10500" s="6">
        <v>3293</v>
      </c>
      <c r="O10500" s="6" t="b">
        <v>0</v>
      </c>
      <c r="P10500" s="6" t="b">
        <v>0</v>
      </c>
      <c r="Q10500" s="6" t="b">
        <v>0</v>
      </c>
    </row>
    <row r="10501" spans="1:17" x14ac:dyDescent="0.25">
      <c r="A10501" s="6" t="s">
        <v>22230</v>
      </c>
      <c r="B10501" s="7">
        <v>43175</v>
      </c>
      <c r="C10501" s="6" t="s">
        <v>22231</v>
      </c>
      <c r="D10501" s="6" t="s">
        <v>2601</v>
      </c>
      <c r="E10501" s="6">
        <v>24</v>
      </c>
      <c r="F10501" t="str">
        <f xml:space="preserve"> VLOOKUP(E10501,Category!A:C,2,0)</f>
        <v>Entertainment</v>
      </c>
      <c r="G10501" s="30">
        <v>53551</v>
      </c>
      <c r="H10501" s="30" t="str">
        <f t="shared" si="493"/>
        <v>Sun</v>
      </c>
      <c r="I10501" t="str">
        <f t="shared" si="494"/>
        <v>Aug</v>
      </c>
      <c r="J10501" t="str">
        <f t="shared" si="495"/>
        <v>Entertainment-Aug</v>
      </c>
      <c r="K10501" s="6">
        <v>170320</v>
      </c>
      <c r="L10501" s="6">
        <v>408</v>
      </c>
      <c r="M10501" s="6">
        <v>143</v>
      </c>
      <c r="N10501" s="6">
        <v>105</v>
      </c>
      <c r="O10501" s="6" t="b">
        <v>0</v>
      </c>
      <c r="P10501" s="6" t="b">
        <v>0</v>
      </c>
      <c r="Q10501" s="6" t="b">
        <v>0</v>
      </c>
    </row>
    <row r="10502" spans="1:17" x14ac:dyDescent="0.25">
      <c r="A10502" s="6" t="s">
        <v>22232</v>
      </c>
      <c r="B10502" s="7">
        <v>43175</v>
      </c>
      <c r="C10502" s="6" t="s">
        <v>22233</v>
      </c>
      <c r="D10502" s="6" t="s">
        <v>1622</v>
      </c>
      <c r="E10502" s="6">
        <v>25</v>
      </c>
      <c r="F10502" t="str">
        <f xml:space="preserve"> VLOOKUP(E10502,Category!A:C,2,0)</f>
        <v>News &amp; Politics</v>
      </c>
      <c r="G10502" s="30">
        <v>53552</v>
      </c>
      <c r="H10502" s="30" t="str">
        <f t="shared" si="493"/>
        <v>Mon</v>
      </c>
      <c r="I10502" t="str">
        <f t="shared" si="494"/>
        <v>Aug</v>
      </c>
      <c r="J10502" t="str">
        <f t="shared" si="495"/>
        <v>News &amp; Politics-Aug</v>
      </c>
      <c r="K10502" s="6">
        <v>1654794</v>
      </c>
      <c r="L10502" s="6">
        <v>11645</v>
      </c>
      <c r="M10502" s="6">
        <v>3127</v>
      </c>
      <c r="N10502" s="6">
        <v>4255</v>
      </c>
      <c r="O10502" s="6" t="b">
        <v>0</v>
      </c>
      <c r="P10502" s="6" t="b">
        <v>0</v>
      </c>
      <c r="Q10502" s="6" t="b">
        <v>0</v>
      </c>
    </row>
    <row r="10503" spans="1:17" x14ac:dyDescent="0.25">
      <c r="A10503" s="6" t="s">
        <v>22234</v>
      </c>
      <c r="B10503" s="7">
        <v>43175</v>
      </c>
      <c r="C10503" s="6" t="s">
        <v>22235</v>
      </c>
      <c r="D10503" s="6" t="s">
        <v>22236</v>
      </c>
      <c r="E10503" s="6">
        <v>28</v>
      </c>
      <c r="F10503" t="str">
        <f xml:space="preserve"> VLOOKUP(E10503,Category!A:C,2,0)</f>
        <v>Science &amp; Technology</v>
      </c>
      <c r="G10503" s="30">
        <v>53553</v>
      </c>
      <c r="H10503" s="30" t="str">
        <f t="shared" si="493"/>
        <v>Tue</v>
      </c>
      <c r="I10503" t="str">
        <f t="shared" si="494"/>
        <v>Aug</v>
      </c>
      <c r="J10503" t="str">
        <f t="shared" si="495"/>
        <v>Science &amp; Technology-Aug</v>
      </c>
      <c r="K10503" s="6">
        <v>351525</v>
      </c>
      <c r="L10503" s="6">
        <v>1163</v>
      </c>
      <c r="M10503" s="6">
        <v>1091</v>
      </c>
      <c r="N10503" s="6">
        <v>212</v>
      </c>
      <c r="O10503" s="6" t="b">
        <v>0</v>
      </c>
      <c r="P10503" s="6" t="b">
        <v>0</v>
      </c>
      <c r="Q10503" s="6" t="b">
        <v>0</v>
      </c>
    </row>
    <row r="10504" spans="1:17" x14ac:dyDescent="0.25">
      <c r="A10504" s="6" t="s">
        <v>22237</v>
      </c>
      <c r="B10504" s="7">
        <v>43176</v>
      </c>
      <c r="C10504" s="6" t="s">
        <v>22238</v>
      </c>
      <c r="D10504" s="6" t="s">
        <v>3625</v>
      </c>
      <c r="E10504" s="6">
        <v>10</v>
      </c>
      <c r="F10504" t="str">
        <f xml:space="preserve"> VLOOKUP(E10504,Category!A:C,2,0)</f>
        <v>Music</v>
      </c>
      <c r="G10504" s="30">
        <v>53554</v>
      </c>
      <c r="H10504" s="30" t="str">
        <f t="shared" si="493"/>
        <v>Wed</v>
      </c>
      <c r="I10504" t="str">
        <f t="shared" si="494"/>
        <v>Aug</v>
      </c>
      <c r="J10504" t="str">
        <f t="shared" si="495"/>
        <v>Music-Aug</v>
      </c>
      <c r="K10504" s="6">
        <v>105719</v>
      </c>
      <c r="L10504" s="6">
        <v>919</v>
      </c>
      <c r="M10504" s="6">
        <v>154</v>
      </c>
      <c r="N10504" s="6">
        <v>126</v>
      </c>
      <c r="O10504" s="6" t="b">
        <v>0</v>
      </c>
      <c r="P10504" s="6" t="b">
        <v>0</v>
      </c>
      <c r="Q10504" s="6" t="b">
        <v>0</v>
      </c>
    </row>
    <row r="10505" spans="1:17" x14ac:dyDescent="0.25">
      <c r="A10505" s="6" t="s">
        <v>22239</v>
      </c>
      <c r="B10505" s="7">
        <v>43176</v>
      </c>
      <c r="C10505" s="6" t="s">
        <v>22240</v>
      </c>
      <c r="D10505" s="6" t="s">
        <v>126</v>
      </c>
      <c r="E10505" s="6">
        <v>24</v>
      </c>
      <c r="F10505" t="str">
        <f xml:space="preserve"> VLOOKUP(E10505,Category!A:C,2,0)</f>
        <v>Entertainment</v>
      </c>
      <c r="G10505" s="30">
        <v>53555</v>
      </c>
      <c r="H10505" s="30" t="str">
        <f t="shared" si="493"/>
        <v>Thu</v>
      </c>
      <c r="I10505" t="str">
        <f t="shared" si="494"/>
        <v>Aug</v>
      </c>
      <c r="J10505" t="str">
        <f t="shared" si="495"/>
        <v>Entertainment-Aug</v>
      </c>
      <c r="K10505" s="6">
        <v>194610</v>
      </c>
      <c r="L10505" s="6">
        <v>800</v>
      </c>
      <c r="M10505" s="6">
        <v>209</v>
      </c>
      <c r="N10505" s="6">
        <v>44</v>
      </c>
      <c r="O10505" s="6" t="b">
        <v>0</v>
      </c>
      <c r="P10505" s="6" t="b">
        <v>0</v>
      </c>
      <c r="Q10505" s="6" t="b">
        <v>0</v>
      </c>
    </row>
    <row r="10506" spans="1:17" x14ac:dyDescent="0.25">
      <c r="A10506" s="6" t="s">
        <v>22241</v>
      </c>
      <c r="B10506" s="7">
        <v>43176</v>
      </c>
      <c r="C10506" s="6" t="s">
        <v>22242</v>
      </c>
      <c r="D10506" s="6" t="s">
        <v>183</v>
      </c>
      <c r="E10506" s="6">
        <v>24</v>
      </c>
      <c r="F10506" t="str">
        <f xml:space="preserve"> VLOOKUP(E10506,Category!A:C,2,0)</f>
        <v>Entertainment</v>
      </c>
      <c r="G10506" s="30">
        <v>53556</v>
      </c>
      <c r="H10506" s="30" t="str">
        <f t="shared" si="493"/>
        <v>Fri</v>
      </c>
      <c r="I10506" t="str">
        <f t="shared" si="494"/>
        <v>Aug</v>
      </c>
      <c r="J10506" t="str">
        <f t="shared" si="495"/>
        <v>Entertainment-Aug</v>
      </c>
      <c r="K10506" s="6">
        <v>128108</v>
      </c>
      <c r="L10506" s="6">
        <v>416</v>
      </c>
      <c r="M10506" s="6">
        <v>83</v>
      </c>
      <c r="N10506" s="6">
        <v>24</v>
      </c>
      <c r="O10506" s="6" t="b">
        <v>0</v>
      </c>
      <c r="P10506" s="6" t="b">
        <v>0</v>
      </c>
      <c r="Q10506" s="6" t="b">
        <v>0</v>
      </c>
    </row>
    <row r="10507" spans="1:17" x14ac:dyDescent="0.25">
      <c r="A10507" s="6" t="s">
        <v>22243</v>
      </c>
      <c r="B10507" s="7">
        <v>43176</v>
      </c>
      <c r="C10507" s="6" t="s">
        <v>22244</v>
      </c>
      <c r="D10507" s="6" t="s">
        <v>84</v>
      </c>
      <c r="E10507" s="6">
        <v>27</v>
      </c>
      <c r="F10507" t="str">
        <f xml:space="preserve"> VLOOKUP(E10507,Category!A:C,2,0)</f>
        <v>Education</v>
      </c>
      <c r="G10507" s="30">
        <v>53557</v>
      </c>
      <c r="H10507" s="30" t="str">
        <f t="shared" si="493"/>
        <v>Sat</v>
      </c>
      <c r="I10507" t="str">
        <f t="shared" si="494"/>
        <v>Aug</v>
      </c>
      <c r="J10507" t="str">
        <f t="shared" si="495"/>
        <v>Education-Aug</v>
      </c>
      <c r="K10507" s="6">
        <v>63422</v>
      </c>
      <c r="L10507" s="6">
        <v>4267</v>
      </c>
      <c r="M10507" s="6">
        <v>77</v>
      </c>
      <c r="N10507" s="6">
        <v>405</v>
      </c>
      <c r="O10507" s="6" t="b">
        <v>0</v>
      </c>
      <c r="P10507" s="6" t="b">
        <v>0</v>
      </c>
      <c r="Q10507" s="6" t="b">
        <v>0</v>
      </c>
    </row>
    <row r="10508" spans="1:17" x14ac:dyDescent="0.25">
      <c r="A10508" s="6" t="s">
        <v>22245</v>
      </c>
      <c r="B10508" s="7">
        <v>43176</v>
      </c>
      <c r="C10508" s="6" t="s">
        <v>22246</v>
      </c>
      <c r="D10508" s="6" t="s">
        <v>255</v>
      </c>
      <c r="E10508" s="6">
        <v>27</v>
      </c>
      <c r="F10508" t="str">
        <f xml:space="preserve"> VLOOKUP(E10508,Category!A:C,2,0)</f>
        <v>Education</v>
      </c>
      <c r="G10508" s="30">
        <v>53558</v>
      </c>
      <c r="H10508" s="30" t="str">
        <f t="shared" si="493"/>
        <v>Sun</v>
      </c>
      <c r="I10508" t="str">
        <f t="shared" si="494"/>
        <v>Aug</v>
      </c>
      <c r="J10508" t="str">
        <f t="shared" si="495"/>
        <v>Education-Aug</v>
      </c>
      <c r="K10508" s="6">
        <v>166813</v>
      </c>
      <c r="L10508" s="6">
        <v>5096</v>
      </c>
      <c r="M10508" s="6">
        <v>437</v>
      </c>
      <c r="N10508" s="6">
        <v>1339</v>
      </c>
      <c r="O10508" s="6" t="b">
        <v>0</v>
      </c>
      <c r="P10508" s="6" t="b">
        <v>0</v>
      </c>
      <c r="Q10508" s="6" t="b">
        <v>0</v>
      </c>
    </row>
    <row r="10509" spans="1:17" x14ac:dyDescent="0.25">
      <c r="A10509" s="6" t="s">
        <v>22247</v>
      </c>
      <c r="B10509" s="7">
        <v>43176</v>
      </c>
      <c r="C10509" s="6" t="s">
        <v>22248</v>
      </c>
      <c r="D10509" s="6" t="s">
        <v>7884</v>
      </c>
      <c r="E10509" s="6">
        <v>25</v>
      </c>
      <c r="F10509" t="str">
        <f xml:space="preserve"> VLOOKUP(E10509,Category!A:C,2,0)</f>
        <v>News &amp; Politics</v>
      </c>
      <c r="G10509" s="30">
        <v>53559</v>
      </c>
      <c r="H10509" s="30" t="str">
        <f t="shared" si="493"/>
        <v>Mon</v>
      </c>
      <c r="I10509" t="str">
        <f t="shared" si="494"/>
        <v>Aug</v>
      </c>
      <c r="J10509" t="str">
        <f t="shared" si="495"/>
        <v>News &amp; Politics-Aug</v>
      </c>
      <c r="K10509" s="6">
        <v>142966</v>
      </c>
      <c r="L10509" s="6">
        <v>1369</v>
      </c>
      <c r="M10509" s="6">
        <v>99</v>
      </c>
      <c r="N10509" s="6">
        <v>118</v>
      </c>
      <c r="O10509" s="6" t="b">
        <v>0</v>
      </c>
      <c r="P10509" s="6" t="b">
        <v>0</v>
      </c>
      <c r="Q10509" s="6" t="b">
        <v>0</v>
      </c>
    </row>
    <row r="10510" spans="1:17" x14ac:dyDescent="0.25">
      <c r="A10510" s="6" t="s">
        <v>22249</v>
      </c>
      <c r="B10510" s="7">
        <v>43176</v>
      </c>
      <c r="C10510" s="6" t="s">
        <v>22250</v>
      </c>
      <c r="D10510" s="6" t="s">
        <v>360</v>
      </c>
      <c r="E10510" s="6">
        <v>24</v>
      </c>
      <c r="F10510" t="str">
        <f xml:space="preserve"> VLOOKUP(E10510,Category!A:C,2,0)</f>
        <v>Entertainment</v>
      </c>
      <c r="G10510" s="30">
        <v>53560</v>
      </c>
      <c r="H10510" s="30" t="str">
        <f t="shared" si="493"/>
        <v>Tue</v>
      </c>
      <c r="I10510" t="str">
        <f t="shared" si="494"/>
        <v>Aug</v>
      </c>
      <c r="J10510" t="str">
        <f t="shared" si="495"/>
        <v>Entertainment-Aug</v>
      </c>
      <c r="K10510" s="6">
        <v>402259</v>
      </c>
      <c r="L10510" s="6">
        <v>1305</v>
      </c>
      <c r="M10510" s="6">
        <v>85</v>
      </c>
      <c r="N10510" s="6">
        <v>116</v>
      </c>
      <c r="O10510" s="6" t="b">
        <v>0</v>
      </c>
      <c r="P10510" s="6" t="b">
        <v>0</v>
      </c>
      <c r="Q10510" s="6" t="b">
        <v>0</v>
      </c>
    </row>
    <row r="10511" spans="1:17" x14ac:dyDescent="0.25">
      <c r="A10511" s="6" t="s">
        <v>22251</v>
      </c>
      <c r="B10511" s="7">
        <v>43176</v>
      </c>
      <c r="C10511" s="6" t="s">
        <v>22252</v>
      </c>
      <c r="D10511" s="6" t="s">
        <v>180</v>
      </c>
      <c r="E10511" s="6">
        <v>24</v>
      </c>
      <c r="F10511" t="str">
        <f xml:space="preserve"> VLOOKUP(E10511,Category!A:C,2,0)</f>
        <v>Entertainment</v>
      </c>
      <c r="G10511" s="30">
        <v>53561</v>
      </c>
      <c r="H10511" s="30" t="str">
        <f t="shared" si="493"/>
        <v>Wed</v>
      </c>
      <c r="I10511" t="str">
        <f t="shared" si="494"/>
        <v>Aug</v>
      </c>
      <c r="J10511" t="str">
        <f t="shared" si="495"/>
        <v>Entertainment-Aug</v>
      </c>
      <c r="K10511" s="6">
        <v>335308</v>
      </c>
      <c r="L10511" s="6">
        <v>1213</v>
      </c>
      <c r="M10511" s="6">
        <v>188</v>
      </c>
      <c r="N10511" s="6">
        <v>88</v>
      </c>
      <c r="O10511" s="6" t="b">
        <v>0</v>
      </c>
      <c r="P10511" s="6" t="b">
        <v>0</v>
      </c>
      <c r="Q10511" s="6" t="b">
        <v>0</v>
      </c>
    </row>
    <row r="10512" spans="1:17" x14ac:dyDescent="0.25">
      <c r="A10512" s="6" t="s">
        <v>22253</v>
      </c>
      <c r="B10512" s="7">
        <v>43176</v>
      </c>
      <c r="C10512" s="6" t="s">
        <v>22254</v>
      </c>
      <c r="D10512" s="6" t="s">
        <v>2575</v>
      </c>
      <c r="E10512" s="6">
        <v>25</v>
      </c>
      <c r="F10512" t="str">
        <f xml:space="preserve"> VLOOKUP(E10512,Category!A:C,2,0)</f>
        <v>News &amp; Politics</v>
      </c>
      <c r="G10512" s="30">
        <v>53562</v>
      </c>
      <c r="H10512" s="30" t="str">
        <f t="shared" si="493"/>
        <v>Thu</v>
      </c>
      <c r="I10512" t="str">
        <f t="shared" si="494"/>
        <v>Aug</v>
      </c>
      <c r="J10512" t="str">
        <f t="shared" si="495"/>
        <v>News &amp; Politics-Aug</v>
      </c>
      <c r="K10512" s="6">
        <v>1044503</v>
      </c>
      <c r="L10512" s="6">
        <v>19851</v>
      </c>
      <c r="M10512" s="6">
        <v>1377</v>
      </c>
      <c r="N10512" s="6">
        <v>1196</v>
      </c>
      <c r="O10512" s="6" t="b">
        <v>0</v>
      </c>
      <c r="P10512" s="6" t="b">
        <v>0</v>
      </c>
      <c r="Q10512" s="6" t="b">
        <v>0</v>
      </c>
    </row>
    <row r="10513" spans="1:17" x14ac:dyDescent="0.25">
      <c r="A10513" s="6" t="s">
        <v>22255</v>
      </c>
      <c r="B10513" s="7">
        <v>43176</v>
      </c>
      <c r="C10513" s="6" t="s">
        <v>22256</v>
      </c>
      <c r="D10513" s="6" t="s">
        <v>595</v>
      </c>
      <c r="E10513" s="6">
        <v>1</v>
      </c>
      <c r="F10513" t="str">
        <f xml:space="preserve"> VLOOKUP(E10513,Category!A:C,2,0)</f>
        <v>Film &amp; Animation</v>
      </c>
      <c r="G10513" s="30">
        <v>53563</v>
      </c>
      <c r="H10513" s="30" t="str">
        <f t="shared" si="493"/>
        <v>Fri</v>
      </c>
      <c r="I10513" t="str">
        <f t="shared" si="494"/>
        <v>Aug</v>
      </c>
      <c r="J10513" t="str">
        <f t="shared" si="495"/>
        <v>Film &amp; Animation-Aug</v>
      </c>
      <c r="K10513" s="6">
        <v>479709</v>
      </c>
      <c r="L10513" s="6">
        <v>8104</v>
      </c>
      <c r="M10513" s="6">
        <v>907</v>
      </c>
      <c r="N10513" s="6">
        <v>834</v>
      </c>
      <c r="O10513" s="6" t="b">
        <v>0</v>
      </c>
      <c r="P10513" s="6" t="b">
        <v>0</v>
      </c>
      <c r="Q10513" s="6" t="b">
        <v>0</v>
      </c>
    </row>
    <row r="10514" spans="1:17" x14ac:dyDescent="0.25">
      <c r="A10514" s="6" t="s">
        <v>22257</v>
      </c>
      <c r="B10514" s="7">
        <v>43176</v>
      </c>
      <c r="C10514" s="6" t="s">
        <v>22258</v>
      </c>
      <c r="D10514" s="6" t="s">
        <v>826</v>
      </c>
      <c r="E10514" s="6">
        <v>24</v>
      </c>
      <c r="F10514" t="str">
        <f xml:space="preserve"> VLOOKUP(E10514,Category!A:C,2,0)</f>
        <v>Entertainment</v>
      </c>
      <c r="G10514" s="30">
        <v>53564</v>
      </c>
      <c r="H10514" s="30" t="str">
        <f t="shared" si="493"/>
        <v>Sat</v>
      </c>
      <c r="I10514" t="str">
        <f t="shared" si="494"/>
        <v>Aug</v>
      </c>
      <c r="J10514" t="str">
        <f t="shared" si="495"/>
        <v>Entertainment-Aug</v>
      </c>
      <c r="K10514" s="6">
        <v>199412</v>
      </c>
      <c r="L10514" s="6">
        <v>236</v>
      </c>
      <c r="M10514" s="6">
        <v>44</v>
      </c>
      <c r="N10514" s="6">
        <v>14</v>
      </c>
      <c r="O10514" s="6" t="b">
        <v>0</v>
      </c>
      <c r="P10514" s="6" t="b">
        <v>0</v>
      </c>
      <c r="Q10514" s="6" t="b">
        <v>0</v>
      </c>
    </row>
    <row r="10515" spans="1:17" x14ac:dyDescent="0.25">
      <c r="A10515" s="6" t="s">
        <v>22259</v>
      </c>
      <c r="B10515" s="7">
        <v>43176</v>
      </c>
      <c r="C10515" s="6" t="s">
        <v>22260</v>
      </c>
      <c r="D10515" s="6" t="s">
        <v>72</v>
      </c>
      <c r="E10515" s="6">
        <v>23</v>
      </c>
      <c r="F10515" t="str">
        <f xml:space="preserve"> VLOOKUP(E10515,Category!A:C,2,0)</f>
        <v>Comedy</v>
      </c>
      <c r="G10515" s="30">
        <v>53565</v>
      </c>
      <c r="H10515" s="30" t="str">
        <f t="shared" si="493"/>
        <v>Sun</v>
      </c>
      <c r="I10515" t="str">
        <f t="shared" si="494"/>
        <v>Aug</v>
      </c>
      <c r="J10515" t="str">
        <f t="shared" si="495"/>
        <v>Comedy-Aug</v>
      </c>
      <c r="K10515" s="6">
        <v>412013</v>
      </c>
      <c r="L10515" s="6">
        <v>2530</v>
      </c>
      <c r="M10515" s="6">
        <v>300</v>
      </c>
      <c r="N10515" s="6">
        <v>443</v>
      </c>
      <c r="O10515" s="6" t="b">
        <v>0</v>
      </c>
      <c r="P10515" s="6" t="b">
        <v>0</v>
      </c>
      <c r="Q10515" s="6" t="b">
        <v>0</v>
      </c>
    </row>
    <row r="10516" spans="1:17" x14ac:dyDescent="0.25">
      <c r="A10516" s="6" t="s">
        <v>22261</v>
      </c>
      <c r="B10516" s="7">
        <v>43176</v>
      </c>
      <c r="C10516" s="6" t="s">
        <v>22262</v>
      </c>
      <c r="D10516" s="6" t="s">
        <v>2866</v>
      </c>
      <c r="E10516" s="6">
        <v>25</v>
      </c>
      <c r="F10516" t="str">
        <f xml:space="preserve"> VLOOKUP(E10516,Category!A:C,2,0)</f>
        <v>News &amp; Politics</v>
      </c>
      <c r="G10516" s="30">
        <v>53566</v>
      </c>
      <c r="H10516" s="30" t="str">
        <f t="shared" si="493"/>
        <v>Mon</v>
      </c>
      <c r="I10516" t="str">
        <f t="shared" si="494"/>
        <v>Aug</v>
      </c>
      <c r="J10516" t="str">
        <f t="shared" si="495"/>
        <v>News &amp; Politics-Aug</v>
      </c>
      <c r="K10516" s="6">
        <v>357827</v>
      </c>
      <c r="L10516" s="6">
        <v>3093</v>
      </c>
      <c r="M10516" s="6">
        <v>315</v>
      </c>
      <c r="N10516" s="6">
        <v>838</v>
      </c>
      <c r="O10516" s="6" t="b">
        <v>0</v>
      </c>
      <c r="P10516" s="6" t="b">
        <v>0</v>
      </c>
      <c r="Q10516" s="6" t="b">
        <v>0</v>
      </c>
    </row>
    <row r="10517" spans="1:17" x14ac:dyDescent="0.25">
      <c r="A10517" s="6" t="s">
        <v>22263</v>
      </c>
      <c r="B10517" s="7">
        <v>43176</v>
      </c>
      <c r="C10517" s="6" t="s">
        <v>22264</v>
      </c>
      <c r="D10517" s="6" t="s">
        <v>8756</v>
      </c>
      <c r="E10517" s="6">
        <v>1</v>
      </c>
      <c r="F10517" t="str">
        <f xml:space="preserve"> VLOOKUP(E10517,Category!A:C,2,0)</f>
        <v>Film &amp; Animation</v>
      </c>
      <c r="G10517" s="30">
        <v>53567</v>
      </c>
      <c r="H10517" s="30" t="str">
        <f t="shared" si="493"/>
        <v>Tue</v>
      </c>
      <c r="I10517" t="str">
        <f t="shared" si="494"/>
        <v>Aug</v>
      </c>
      <c r="J10517" t="str">
        <f t="shared" si="495"/>
        <v>Film &amp; Animation-Aug</v>
      </c>
      <c r="K10517" s="6">
        <v>1355911</v>
      </c>
      <c r="L10517" s="6">
        <v>7193</v>
      </c>
      <c r="M10517" s="6">
        <v>1006</v>
      </c>
      <c r="N10517" s="6">
        <v>0</v>
      </c>
      <c r="O10517" s="6" t="b">
        <v>1</v>
      </c>
      <c r="P10517" s="6" t="b">
        <v>0</v>
      </c>
      <c r="Q10517" s="6" t="b">
        <v>0</v>
      </c>
    </row>
    <row r="10518" spans="1:17" x14ac:dyDescent="0.25">
      <c r="A10518" s="6" t="s">
        <v>22265</v>
      </c>
      <c r="B10518" s="7">
        <v>43176</v>
      </c>
      <c r="C10518" s="6" t="s">
        <v>22266</v>
      </c>
      <c r="D10518" s="6" t="s">
        <v>1344</v>
      </c>
      <c r="E10518" s="6">
        <v>24</v>
      </c>
      <c r="F10518" t="str">
        <f xml:space="preserve"> VLOOKUP(E10518,Category!A:C,2,0)</f>
        <v>Entertainment</v>
      </c>
      <c r="G10518" s="30">
        <v>53568</v>
      </c>
      <c r="H10518" s="30" t="str">
        <f t="shared" si="493"/>
        <v>Wed</v>
      </c>
      <c r="I10518" t="str">
        <f t="shared" si="494"/>
        <v>Aug</v>
      </c>
      <c r="J10518" t="str">
        <f t="shared" si="495"/>
        <v>Entertainment-Aug</v>
      </c>
      <c r="K10518" s="6">
        <v>245666</v>
      </c>
      <c r="L10518" s="6">
        <v>1169</v>
      </c>
      <c r="M10518" s="6">
        <v>134</v>
      </c>
      <c r="N10518" s="6">
        <v>79</v>
      </c>
      <c r="O10518" s="6" t="b">
        <v>0</v>
      </c>
      <c r="P10518" s="6" t="b">
        <v>0</v>
      </c>
      <c r="Q10518" s="6" t="b">
        <v>0</v>
      </c>
    </row>
    <row r="10519" spans="1:17" x14ac:dyDescent="0.25">
      <c r="A10519" s="6" t="s">
        <v>22267</v>
      </c>
      <c r="B10519" s="7">
        <v>43176</v>
      </c>
      <c r="C10519" s="6" t="s">
        <v>22268</v>
      </c>
      <c r="D10519" s="6" t="s">
        <v>7650</v>
      </c>
      <c r="E10519" s="6">
        <v>26</v>
      </c>
      <c r="F10519" t="str">
        <f xml:space="preserve"> VLOOKUP(E10519,Category!A:C,2,0)</f>
        <v>Howto &amp; Style</v>
      </c>
      <c r="G10519" s="30">
        <v>53569</v>
      </c>
      <c r="H10519" s="30" t="str">
        <f t="shared" si="493"/>
        <v>Thu</v>
      </c>
      <c r="I10519" t="str">
        <f t="shared" si="494"/>
        <v>Aug</v>
      </c>
      <c r="J10519" t="str">
        <f t="shared" si="495"/>
        <v>Howto &amp; Style-Aug</v>
      </c>
      <c r="K10519" s="6">
        <v>463483</v>
      </c>
      <c r="L10519" s="6">
        <v>21123</v>
      </c>
      <c r="M10519" s="6">
        <v>1287</v>
      </c>
      <c r="N10519" s="6">
        <v>6192</v>
      </c>
      <c r="O10519" s="6" t="b">
        <v>0</v>
      </c>
      <c r="P10519" s="6" t="b">
        <v>0</v>
      </c>
      <c r="Q10519" s="6" t="b">
        <v>0</v>
      </c>
    </row>
    <row r="10520" spans="1:17" x14ac:dyDescent="0.25">
      <c r="A10520" s="6" t="s">
        <v>22269</v>
      </c>
      <c r="B10520" s="7">
        <v>43176</v>
      </c>
      <c r="C10520" s="6" t="s">
        <v>22270</v>
      </c>
      <c r="D10520" s="6" t="s">
        <v>2789</v>
      </c>
      <c r="E10520" s="6">
        <v>24</v>
      </c>
      <c r="F10520" t="str">
        <f xml:space="preserve"> VLOOKUP(E10520,Category!A:C,2,0)</f>
        <v>Entertainment</v>
      </c>
      <c r="G10520" s="30">
        <v>53570</v>
      </c>
      <c r="H10520" s="30" t="str">
        <f t="shared" si="493"/>
        <v>Fri</v>
      </c>
      <c r="I10520" t="str">
        <f t="shared" si="494"/>
        <v>Aug</v>
      </c>
      <c r="J10520" t="str">
        <f t="shared" si="495"/>
        <v>Entertainment-Aug</v>
      </c>
      <c r="K10520" s="6">
        <v>2297252</v>
      </c>
      <c r="L10520" s="6">
        <v>59290</v>
      </c>
      <c r="M10520" s="6">
        <v>4159</v>
      </c>
      <c r="N10520" s="6">
        <v>3483</v>
      </c>
      <c r="O10520" s="6" t="b">
        <v>0</v>
      </c>
      <c r="P10520" s="6" t="b">
        <v>0</v>
      </c>
      <c r="Q10520" s="6" t="b">
        <v>0</v>
      </c>
    </row>
    <row r="10521" spans="1:17" x14ac:dyDescent="0.25">
      <c r="A10521" s="6" t="s">
        <v>22271</v>
      </c>
      <c r="B10521" s="7">
        <v>43176</v>
      </c>
      <c r="C10521" s="6" t="s">
        <v>22272</v>
      </c>
      <c r="D10521" s="6" t="s">
        <v>156</v>
      </c>
      <c r="E10521" s="6">
        <v>24</v>
      </c>
      <c r="F10521" t="str">
        <f xml:space="preserve"> VLOOKUP(E10521,Category!A:C,2,0)</f>
        <v>Entertainment</v>
      </c>
      <c r="G10521" s="30">
        <v>53571</v>
      </c>
      <c r="H10521" s="30" t="str">
        <f t="shared" si="493"/>
        <v>Sat</v>
      </c>
      <c r="I10521" t="str">
        <f t="shared" si="494"/>
        <v>Sep</v>
      </c>
      <c r="J10521" t="str">
        <f t="shared" si="495"/>
        <v>Entertainment-Sep</v>
      </c>
      <c r="K10521" s="6">
        <v>58028</v>
      </c>
      <c r="L10521" s="6">
        <v>229</v>
      </c>
      <c r="M10521" s="6">
        <v>25</v>
      </c>
      <c r="N10521" s="6">
        <v>5</v>
      </c>
      <c r="O10521" s="6" t="b">
        <v>0</v>
      </c>
      <c r="P10521" s="6" t="b">
        <v>0</v>
      </c>
      <c r="Q10521" s="6" t="b">
        <v>0</v>
      </c>
    </row>
    <row r="10522" spans="1:17" x14ac:dyDescent="0.25">
      <c r="A10522" s="6" t="s">
        <v>22273</v>
      </c>
      <c r="B10522" s="7">
        <v>43176</v>
      </c>
      <c r="C10522" s="6" t="s">
        <v>22274</v>
      </c>
      <c r="D10522" s="6" t="s">
        <v>693</v>
      </c>
      <c r="E10522" s="6">
        <v>17</v>
      </c>
      <c r="F10522" t="str">
        <f xml:space="preserve"> VLOOKUP(E10522,Category!A:C,2,0)</f>
        <v>Sports</v>
      </c>
      <c r="G10522" s="30">
        <v>53572</v>
      </c>
      <c r="H10522" s="30" t="str">
        <f t="shared" si="493"/>
        <v>Sun</v>
      </c>
      <c r="I10522" t="str">
        <f t="shared" si="494"/>
        <v>Sep</v>
      </c>
      <c r="J10522" t="str">
        <f t="shared" si="495"/>
        <v>Sports-Sep</v>
      </c>
      <c r="K10522" s="6">
        <v>685077</v>
      </c>
      <c r="L10522" s="6">
        <v>0</v>
      </c>
      <c r="M10522" s="6">
        <v>0</v>
      </c>
      <c r="N10522" s="6">
        <v>1183</v>
      </c>
      <c r="O10522" s="6" t="b">
        <v>0</v>
      </c>
      <c r="P10522" s="6" t="b">
        <v>1</v>
      </c>
      <c r="Q10522" s="6" t="b">
        <v>0</v>
      </c>
    </row>
    <row r="10523" spans="1:17" x14ac:dyDescent="0.25">
      <c r="A10523" s="6" t="s">
        <v>22275</v>
      </c>
      <c r="B10523" s="7">
        <v>43176</v>
      </c>
      <c r="C10523" s="6" t="s">
        <v>22276</v>
      </c>
      <c r="D10523" s="6" t="s">
        <v>123</v>
      </c>
      <c r="E10523" s="6">
        <v>25</v>
      </c>
      <c r="F10523" t="str">
        <f xml:space="preserve"> VLOOKUP(E10523,Category!A:C,2,0)</f>
        <v>News &amp; Politics</v>
      </c>
      <c r="G10523" s="30">
        <v>53573</v>
      </c>
      <c r="H10523" s="30" t="str">
        <f t="shared" si="493"/>
        <v>Mon</v>
      </c>
      <c r="I10523" t="str">
        <f t="shared" si="494"/>
        <v>Sep</v>
      </c>
      <c r="J10523" t="str">
        <f t="shared" si="495"/>
        <v>News &amp; Politics-Sep</v>
      </c>
      <c r="K10523" s="6">
        <v>488888</v>
      </c>
      <c r="L10523" s="6">
        <v>4503</v>
      </c>
      <c r="M10523" s="6">
        <v>554</v>
      </c>
      <c r="N10523" s="6">
        <v>509</v>
      </c>
      <c r="O10523" s="6" t="b">
        <v>0</v>
      </c>
      <c r="P10523" s="6" t="b">
        <v>0</v>
      </c>
      <c r="Q10523" s="6" t="b">
        <v>0</v>
      </c>
    </row>
    <row r="10524" spans="1:17" x14ac:dyDescent="0.25">
      <c r="A10524" s="6" t="s">
        <v>22277</v>
      </c>
      <c r="B10524" s="7">
        <v>43176</v>
      </c>
      <c r="C10524" s="6" t="s">
        <v>22278</v>
      </c>
      <c r="D10524" s="6" t="s">
        <v>449</v>
      </c>
      <c r="E10524" s="6">
        <v>24</v>
      </c>
      <c r="F10524" t="str">
        <f xml:space="preserve"> VLOOKUP(E10524,Category!A:C,2,0)</f>
        <v>Entertainment</v>
      </c>
      <c r="G10524" s="30">
        <v>53574</v>
      </c>
      <c r="H10524" s="30" t="str">
        <f t="shared" si="493"/>
        <v>Tue</v>
      </c>
      <c r="I10524" t="str">
        <f t="shared" si="494"/>
        <v>Sep</v>
      </c>
      <c r="J10524" t="str">
        <f t="shared" si="495"/>
        <v>Entertainment-Sep</v>
      </c>
      <c r="K10524" s="6">
        <v>168985</v>
      </c>
      <c r="L10524" s="6">
        <v>570</v>
      </c>
      <c r="M10524" s="6">
        <v>82</v>
      </c>
      <c r="N10524" s="6">
        <v>33</v>
      </c>
      <c r="O10524" s="6" t="b">
        <v>0</v>
      </c>
      <c r="P10524" s="6" t="b">
        <v>0</v>
      </c>
      <c r="Q10524" s="6" t="b">
        <v>0</v>
      </c>
    </row>
    <row r="10525" spans="1:17" x14ac:dyDescent="0.25">
      <c r="A10525" s="6" t="s">
        <v>22279</v>
      </c>
      <c r="B10525" s="7">
        <v>43176</v>
      </c>
      <c r="C10525" s="6" t="s">
        <v>22280</v>
      </c>
      <c r="D10525" s="6" t="s">
        <v>120</v>
      </c>
      <c r="E10525" s="6">
        <v>27</v>
      </c>
      <c r="F10525" t="str">
        <f xml:space="preserve"> VLOOKUP(E10525,Category!A:C,2,0)</f>
        <v>Education</v>
      </c>
      <c r="G10525" s="30">
        <v>53575</v>
      </c>
      <c r="H10525" s="30" t="str">
        <f t="shared" si="493"/>
        <v>Wed</v>
      </c>
      <c r="I10525" t="str">
        <f t="shared" si="494"/>
        <v>Sep</v>
      </c>
      <c r="J10525" t="str">
        <f t="shared" si="495"/>
        <v>Education-Sep</v>
      </c>
      <c r="K10525" s="6">
        <v>28524</v>
      </c>
      <c r="L10525" s="6">
        <v>831</v>
      </c>
      <c r="M10525" s="6">
        <v>21</v>
      </c>
      <c r="N10525" s="6">
        <v>0</v>
      </c>
      <c r="O10525" s="6" t="b">
        <v>1</v>
      </c>
      <c r="P10525" s="6" t="b">
        <v>0</v>
      </c>
      <c r="Q10525" s="6" t="b">
        <v>0</v>
      </c>
    </row>
    <row r="10526" spans="1:17" x14ac:dyDescent="0.25">
      <c r="A10526" s="6" t="s">
        <v>22281</v>
      </c>
      <c r="B10526" s="7">
        <v>43176</v>
      </c>
      <c r="C10526" s="6" t="s">
        <v>22282</v>
      </c>
      <c r="D10526" s="6" t="s">
        <v>354</v>
      </c>
      <c r="E10526" s="6">
        <v>25</v>
      </c>
      <c r="F10526" t="str">
        <f xml:space="preserve"> VLOOKUP(E10526,Category!A:C,2,0)</f>
        <v>News &amp; Politics</v>
      </c>
      <c r="G10526" s="30">
        <v>53576</v>
      </c>
      <c r="H10526" s="30" t="str">
        <f t="shared" si="493"/>
        <v>Thu</v>
      </c>
      <c r="I10526" t="str">
        <f t="shared" si="494"/>
        <v>Sep</v>
      </c>
      <c r="J10526" t="str">
        <f t="shared" si="495"/>
        <v>News &amp; Politics-Sep</v>
      </c>
      <c r="K10526" s="6">
        <v>334352</v>
      </c>
      <c r="L10526" s="6">
        <v>5606</v>
      </c>
      <c r="M10526" s="6">
        <v>833</v>
      </c>
      <c r="N10526" s="6">
        <v>956</v>
      </c>
      <c r="O10526" s="6" t="b">
        <v>0</v>
      </c>
      <c r="P10526" s="6" t="b">
        <v>0</v>
      </c>
      <c r="Q10526" s="6" t="b">
        <v>0</v>
      </c>
    </row>
    <row r="10527" spans="1:17" x14ac:dyDescent="0.25">
      <c r="A10527" s="6" t="s">
        <v>22283</v>
      </c>
      <c r="B10527" s="7">
        <v>43176</v>
      </c>
      <c r="C10527" s="6" t="s">
        <v>22284</v>
      </c>
      <c r="D10527" s="6" t="s">
        <v>93</v>
      </c>
      <c r="E10527" s="6">
        <v>24</v>
      </c>
      <c r="F10527" t="str">
        <f xml:space="preserve"> VLOOKUP(E10527,Category!A:C,2,0)</f>
        <v>Entertainment</v>
      </c>
      <c r="G10527" s="30">
        <v>53577</v>
      </c>
      <c r="H10527" s="30" t="str">
        <f t="shared" si="493"/>
        <v>Fri</v>
      </c>
      <c r="I10527" t="str">
        <f t="shared" si="494"/>
        <v>Sep</v>
      </c>
      <c r="J10527" t="str">
        <f t="shared" si="495"/>
        <v>Entertainment-Sep</v>
      </c>
      <c r="K10527" s="6">
        <v>670908</v>
      </c>
      <c r="L10527" s="6">
        <v>3562</v>
      </c>
      <c r="M10527" s="6">
        <v>566</v>
      </c>
      <c r="N10527" s="6">
        <v>530</v>
      </c>
      <c r="O10527" s="6" t="b">
        <v>0</v>
      </c>
      <c r="P10527" s="6" t="b">
        <v>0</v>
      </c>
      <c r="Q10527" s="6" t="b">
        <v>0</v>
      </c>
    </row>
    <row r="10528" spans="1:17" x14ac:dyDescent="0.25">
      <c r="A10528" s="6" t="s">
        <v>22285</v>
      </c>
      <c r="B10528" s="7">
        <v>43176</v>
      </c>
      <c r="C10528" s="6" t="s">
        <v>22286</v>
      </c>
      <c r="D10528" s="6" t="s">
        <v>2596</v>
      </c>
      <c r="E10528" s="6">
        <v>22</v>
      </c>
      <c r="F10528" t="str">
        <f xml:space="preserve"> VLOOKUP(E10528,Category!A:C,2,0)</f>
        <v>People &amp; Blogs</v>
      </c>
      <c r="G10528" s="30">
        <v>53578</v>
      </c>
      <c r="H10528" s="30" t="str">
        <f t="shared" si="493"/>
        <v>Sat</v>
      </c>
      <c r="I10528" t="str">
        <f t="shared" si="494"/>
        <v>Sep</v>
      </c>
      <c r="J10528" t="str">
        <f t="shared" si="495"/>
        <v>People &amp; Blogs-Sep</v>
      </c>
      <c r="K10528" s="6">
        <v>361642</v>
      </c>
      <c r="L10528" s="6">
        <v>1080</v>
      </c>
      <c r="M10528" s="6">
        <v>193</v>
      </c>
      <c r="N10528" s="6">
        <v>299</v>
      </c>
      <c r="O10528" s="6" t="b">
        <v>0</v>
      </c>
      <c r="P10528" s="6" t="b">
        <v>0</v>
      </c>
      <c r="Q10528" s="6" t="b">
        <v>0</v>
      </c>
    </row>
    <row r="10529" spans="1:17" x14ac:dyDescent="0.25">
      <c r="A10529" s="6" t="s">
        <v>22287</v>
      </c>
      <c r="B10529" s="7">
        <v>43176</v>
      </c>
      <c r="C10529" s="6" t="s">
        <v>22288</v>
      </c>
      <c r="D10529" s="6" t="s">
        <v>1987</v>
      </c>
      <c r="E10529" s="6">
        <v>24</v>
      </c>
      <c r="F10529" t="str">
        <f xml:space="preserve"> VLOOKUP(E10529,Category!A:C,2,0)</f>
        <v>Entertainment</v>
      </c>
      <c r="G10529" s="30">
        <v>53579</v>
      </c>
      <c r="H10529" s="30" t="str">
        <f t="shared" si="493"/>
        <v>Sun</v>
      </c>
      <c r="I10529" t="str">
        <f t="shared" si="494"/>
        <v>Sep</v>
      </c>
      <c r="J10529" t="str">
        <f t="shared" si="495"/>
        <v>Entertainment-Sep</v>
      </c>
      <c r="K10529" s="6">
        <v>758664</v>
      </c>
      <c r="L10529" s="6">
        <v>17903</v>
      </c>
      <c r="M10529" s="6">
        <v>1354</v>
      </c>
      <c r="N10529" s="6">
        <v>1709</v>
      </c>
      <c r="O10529" s="6" t="b">
        <v>0</v>
      </c>
      <c r="P10529" s="6" t="b">
        <v>0</v>
      </c>
      <c r="Q10529" s="6" t="b">
        <v>0</v>
      </c>
    </row>
    <row r="10530" spans="1:17" x14ac:dyDescent="0.25">
      <c r="A10530" s="6" t="s">
        <v>22289</v>
      </c>
      <c r="B10530" s="7">
        <v>43176</v>
      </c>
      <c r="C10530" s="6" t="s">
        <v>22290</v>
      </c>
      <c r="D10530" s="6" t="s">
        <v>306</v>
      </c>
      <c r="E10530" s="6">
        <v>25</v>
      </c>
      <c r="F10530" t="str">
        <f xml:space="preserve"> VLOOKUP(E10530,Category!A:C,2,0)</f>
        <v>News &amp; Politics</v>
      </c>
      <c r="G10530" s="30">
        <v>53580</v>
      </c>
      <c r="H10530" s="30" t="str">
        <f t="shared" si="493"/>
        <v>Mon</v>
      </c>
      <c r="I10530" t="str">
        <f t="shared" si="494"/>
        <v>Sep</v>
      </c>
      <c r="J10530" t="str">
        <f t="shared" si="495"/>
        <v>News &amp; Politics-Sep</v>
      </c>
      <c r="K10530" s="6">
        <v>387968</v>
      </c>
      <c r="L10530" s="6">
        <v>5033</v>
      </c>
      <c r="M10530" s="6">
        <v>594</v>
      </c>
      <c r="N10530" s="6">
        <v>784</v>
      </c>
      <c r="O10530" s="6" t="b">
        <v>0</v>
      </c>
      <c r="P10530" s="6" t="b">
        <v>0</v>
      </c>
      <c r="Q10530" s="6" t="b">
        <v>0</v>
      </c>
    </row>
    <row r="10531" spans="1:17" x14ac:dyDescent="0.25">
      <c r="A10531" s="6" t="s">
        <v>22291</v>
      </c>
      <c r="B10531" s="7">
        <v>43176</v>
      </c>
      <c r="C10531" s="6" t="s">
        <v>22292</v>
      </c>
      <c r="D10531" s="6" t="s">
        <v>1002</v>
      </c>
      <c r="E10531" s="6">
        <v>22</v>
      </c>
      <c r="F10531" t="str">
        <f xml:space="preserve"> VLOOKUP(E10531,Category!A:C,2,0)</f>
        <v>People &amp; Blogs</v>
      </c>
      <c r="G10531" s="30">
        <v>53581</v>
      </c>
      <c r="H10531" s="30" t="str">
        <f t="shared" si="493"/>
        <v>Tue</v>
      </c>
      <c r="I10531" t="str">
        <f t="shared" si="494"/>
        <v>Sep</v>
      </c>
      <c r="J10531" t="str">
        <f t="shared" si="495"/>
        <v>People &amp; Blogs-Sep</v>
      </c>
      <c r="K10531" s="6">
        <v>657513</v>
      </c>
      <c r="L10531" s="6">
        <v>1209</v>
      </c>
      <c r="M10531" s="6">
        <v>827</v>
      </c>
      <c r="N10531" s="6">
        <v>199</v>
      </c>
      <c r="O10531" s="6" t="b">
        <v>0</v>
      </c>
      <c r="P10531" s="6" t="b">
        <v>0</v>
      </c>
      <c r="Q10531" s="6" t="b">
        <v>0</v>
      </c>
    </row>
    <row r="10532" spans="1:17" x14ac:dyDescent="0.25">
      <c r="A10532" s="6" t="s">
        <v>22293</v>
      </c>
      <c r="B10532" s="7">
        <v>43176</v>
      </c>
      <c r="C10532" s="6" t="s">
        <v>22294</v>
      </c>
      <c r="D10532" s="6" t="s">
        <v>510</v>
      </c>
      <c r="E10532" s="6">
        <v>24</v>
      </c>
      <c r="F10532" t="str">
        <f xml:space="preserve"> VLOOKUP(E10532,Category!A:C,2,0)</f>
        <v>Entertainment</v>
      </c>
      <c r="G10532" s="30">
        <v>53582</v>
      </c>
      <c r="H10532" s="30" t="str">
        <f t="shared" si="493"/>
        <v>Wed</v>
      </c>
      <c r="I10532" t="str">
        <f t="shared" si="494"/>
        <v>Sep</v>
      </c>
      <c r="J10532" t="str">
        <f t="shared" si="495"/>
        <v>Entertainment-Sep</v>
      </c>
      <c r="K10532" s="6">
        <v>352635</v>
      </c>
      <c r="L10532" s="6">
        <v>1066</v>
      </c>
      <c r="M10532" s="6">
        <v>250</v>
      </c>
      <c r="N10532" s="6">
        <v>247</v>
      </c>
      <c r="O10532" s="6" t="b">
        <v>0</v>
      </c>
      <c r="P10532" s="6" t="b">
        <v>0</v>
      </c>
      <c r="Q10532" s="6" t="b">
        <v>0</v>
      </c>
    </row>
    <row r="10533" spans="1:17" x14ac:dyDescent="0.25">
      <c r="A10533" s="6" t="s">
        <v>22295</v>
      </c>
      <c r="B10533" s="7">
        <v>43176</v>
      </c>
      <c r="C10533" s="6" t="s">
        <v>22296</v>
      </c>
      <c r="D10533" s="6" t="s">
        <v>1701</v>
      </c>
      <c r="E10533" s="6">
        <v>10</v>
      </c>
      <c r="F10533" t="str">
        <f xml:space="preserve"> VLOOKUP(E10533,Category!A:C,2,0)</f>
        <v>Music</v>
      </c>
      <c r="G10533" s="30">
        <v>53583</v>
      </c>
      <c r="H10533" s="30" t="str">
        <f t="shared" si="493"/>
        <v>Thu</v>
      </c>
      <c r="I10533" t="str">
        <f t="shared" si="494"/>
        <v>Sep</v>
      </c>
      <c r="J10533" t="str">
        <f t="shared" si="495"/>
        <v>Music-Sep</v>
      </c>
      <c r="K10533" s="6">
        <v>168052</v>
      </c>
      <c r="L10533" s="6">
        <v>3027</v>
      </c>
      <c r="M10533" s="6">
        <v>340</v>
      </c>
      <c r="N10533" s="6">
        <v>256</v>
      </c>
      <c r="O10533" s="6" t="b">
        <v>0</v>
      </c>
      <c r="P10533" s="6" t="b">
        <v>0</v>
      </c>
      <c r="Q10533" s="6" t="b">
        <v>0</v>
      </c>
    </row>
    <row r="10534" spans="1:17" x14ac:dyDescent="0.25">
      <c r="A10534" s="6" t="s">
        <v>22297</v>
      </c>
      <c r="B10534" s="7">
        <v>43176</v>
      </c>
      <c r="C10534" s="6" t="s">
        <v>22298</v>
      </c>
      <c r="D10534" s="6" t="s">
        <v>968</v>
      </c>
      <c r="E10534" s="6">
        <v>24</v>
      </c>
      <c r="F10534" t="str">
        <f xml:space="preserve"> VLOOKUP(E10534,Category!A:C,2,0)</f>
        <v>Entertainment</v>
      </c>
      <c r="G10534" s="30">
        <v>53584</v>
      </c>
      <c r="H10534" s="30" t="str">
        <f t="shared" si="493"/>
        <v>Fri</v>
      </c>
      <c r="I10534" t="str">
        <f t="shared" si="494"/>
        <v>Sep</v>
      </c>
      <c r="J10534" t="str">
        <f t="shared" si="495"/>
        <v>Entertainment-Sep</v>
      </c>
      <c r="K10534" s="6">
        <v>353408</v>
      </c>
      <c r="L10534" s="6">
        <v>5010</v>
      </c>
      <c r="M10534" s="6">
        <v>1211</v>
      </c>
      <c r="N10534" s="6">
        <v>670</v>
      </c>
      <c r="O10534" s="6" t="b">
        <v>0</v>
      </c>
      <c r="P10534" s="6" t="b">
        <v>0</v>
      </c>
      <c r="Q10534" s="6" t="b">
        <v>0</v>
      </c>
    </row>
    <row r="10535" spans="1:17" x14ac:dyDescent="0.25">
      <c r="A10535" s="6" t="s">
        <v>22299</v>
      </c>
      <c r="B10535" s="7">
        <v>43176</v>
      </c>
      <c r="C10535" s="6" t="s">
        <v>22300</v>
      </c>
      <c r="D10535" s="6" t="s">
        <v>2123</v>
      </c>
      <c r="E10535" s="6">
        <v>24</v>
      </c>
      <c r="F10535" t="str">
        <f xml:space="preserve"> VLOOKUP(E10535,Category!A:C,2,0)</f>
        <v>Entertainment</v>
      </c>
      <c r="G10535" s="30">
        <v>53585</v>
      </c>
      <c r="H10535" s="30" t="str">
        <f t="shared" si="493"/>
        <v>Sat</v>
      </c>
      <c r="I10535" t="str">
        <f t="shared" si="494"/>
        <v>Sep</v>
      </c>
      <c r="J10535" t="str">
        <f t="shared" si="495"/>
        <v>Entertainment-Sep</v>
      </c>
      <c r="K10535" s="6">
        <v>51367</v>
      </c>
      <c r="L10535" s="6">
        <v>5436</v>
      </c>
      <c r="M10535" s="6">
        <v>36</v>
      </c>
      <c r="N10535" s="6">
        <v>548</v>
      </c>
      <c r="O10535" s="6" t="b">
        <v>0</v>
      </c>
      <c r="P10535" s="6" t="b">
        <v>0</v>
      </c>
      <c r="Q10535" s="6" t="b">
        <v>0</v>
      </c>
    </row>
    <row r="10536" spans="1:17" x14ac:dyDescent="0.25">
      <c r="A10536" s="6" t="s">
        <v>22301</v>
      </c>
      <c r="B10536" s="7">
        <v>43176</v>
      </c>
      <c r="C10536" s="6" t="s">
        <v>22302</v>
      </c>
      <c r="D10536" s="6" t="s">
        <v>504</v>
      </c>
      <c r="E10536" s="6">
        <v>26</v>
      </c>
      <c r="F10536" t="str">
        <f xml:space="preserve"> VLOOKUP(E10536,Category!A:C,2,0)</f>
        <v>Howto &amp; Style</v>
      </c>
      <c r="G10536" s="30">
        <v>53586</v>
      </c>
      <c r="H10536" s="30" t="str">
        <f t="shared" si="493"/>
        <v>Sun</v>
      </c>
      <c r="I10536" t="str">
        <f t="shared" si="494"/>
        <v>Sep</v>
      </c>
      <c r="J10536" t="str">
        <f t="shared" si="495"/>
        <v>Howto &amp; Style-Sep</v>
      </c>
      <c r="K10536" s="6">
        <v>136249</v>
      </c>
      <c r="L10536" s="6">
        <v>3087</v>
      </c>
      <c r="M10536" s="6">
        <v>157</v>
      </c>
      <c r="N10536" s="6">
        <v>1207</v>
      </c>
      <c r="O10536" s="6" t="b">
        <v>0</v>
      </c>
      <c r="P10536" s="6" t="b">
        <v>0</v>
      </c>
      <c r="Q10536" s="6" t="b">
        <v>0</v>
      </c>
    </row>
    <row r="10537" spans="1:17" x14ac:dyDescent="0.25">
      <c r="A10537" s="6" t="s">
        <v>22303</v>
      </c>
      <c r="B10537" s="7">
        <v>43176</v>
      </c>
      <c r="C10537" s="6" t="s">
        <v>22304</v>
      </c>
      <c r="D10537" s="6" t="s">
        <v>78</v>
      </c>
      <c r="E10537" s="6">
        <v>24</v>
      </c>
      <c r="F10537" t="str">
        <f xml:space="preserve"> VLOOKUP(E10537,Category!A:C,2,0)</f>
        <v>Entertainment</v>
      </c>
      <c r="G10537" s="30">
        <v>53587</v>
      </c>
      <c r="H10537" s="30" t="str">
        <f t="shared" si="493"/>
        <v>Mon</v>
      </c>
      <c r="I10537" t="str">
        <f t="shared" si="494"/>
        <v>Sep</v>
      </c>
      <c r="J10537" t="str">
        <f t="shared" si="495"/>
        <v>Entertainment-Sep</v>
      </c>
      <c r="K10537" s="6">
        <v>124630</v>
      </c>
      <c r="L10537" s="6">
        <v>246</v>
      </c>
      <c r="M10537" s="6">
        <v>65</v>
      </c>
      <c r="N10537" s="6">
        <v>14</v>
      </c>
      <c r="O10537" s="6" t="b">
        <v>0</v>
      </c>
      <c r="P10537" s="6" t="b">
        <v>0</v>
      </c>
      <c r="Q10537" s="6" t="b">
        <v>0</v>
      </c>
    </row>
    <row r="10538" spans="1:17" x14ac:dyDescent="0.25">
      <c r="A10538" s="6" t="s">
        <v>22305</v>
      </c>
      <c r="B10538" s="7">
        <v>43176</v>
      </c>
      <c r="C10538" s="6" t="s">
        <v>22306</v>
      </c>
      <c r="D10538" s="6" t="s">
        <v>623</v>
      </c>
      <c r="E10538" s="6">
        <v>24</v>
      </c>
      <c r="F10538" t="str">
        <f xml:space="preserve"> VLOOKUP(E10538,Category!A:C,2,0)</f>
        <v>Entertainment</v>
      </c>
      <c r="G10538" s="30">
        <v>53588</v>
      </c>
      <c r="H10538" s="30" t="str">
        <f t="shared" si="493"/>
        <v>Tue</v>
      </c>
      <c r="I10538" t="str">
        <f t="shared" si="494"/>
        <v>Sep</v>
      </c>
      <c r="J10538" t="str">
        <f t="shared" si="495"/>
        <v>Entertainment-Sep</v>
      </c>
      <c r="K10538" s="6">
        <v>64524</v>
      </c>
      <c r="L10538" s="6">
        <v>253</v>
      </c>
      <c r="M10538" s="6">
        <v>16</v>
      </c>
      <c r="N10538" s="6">
        <v>94</v>
      </c>
      <c r="O10538" s="6" t="b">
        <v>0</v>
      </c>
      <c r="P10538" s="6" t="b">
        <v>0</v>
      </c>
      <c r="Q10538" s="6" t="b">
        <v>0</v>
      </c>
    </row>
    <row r="10539" spans="1:17" x14ac:dyDescent="0.25">
      <c r="A10539" s="6" t="s">
        <v>22307</v>
      </c>
      <c r="B10539" s="7">
        <v>43176</v>
      </c>
      <c r="C10539" s="6" t="s">
        <v>22308</v>
      </c>
      <c r="D10539" s="6" t="s">
        <v>234</v>
      </c>
      <c r="E10539" s="6">
        <v>24</v>
      </c>
      <c r="F10539" t="str">
        <f xml:space="preserve"> VLOOKUP(E10539,Category!A:C,2,0)</f>
        <v>Entertainment</v>
      </c>
      <c r="G10539" s="30">
        <v>53589</v>
      </c>
      <c r="H10539" s="30" t="str">
        <f t="shared" si="493"/>
        <v>Wed</v>
      </c>
      <c r="I10539" t="str">
        <f t="shared" si="494"/>
        <v>Sep</v>
      </c>
      <c r="J10539" t="str">
        <f t="shared" si="495"/>
        <v>Entertainment-Sep</v>
      </c>
      <c r="K10539" s="6">
        <v>675673</v>
      </c>
      <c r="L10539" s="6">
        <v>2675</v>
      </c>
      <c r="M10539" s="6">
        <v>542</v>
      </c>
      <c r="N10539" s="6">
        <v>1337</v>
      </c>
      <c r="O10539" s="6" t="b">
        <v>0</v>
      </c>
      <c r="P10539" s="6" t="b">
        <v>0</v>
      </c>
      <c r="Q10539" s="6" t="b">
        <v>0</v>
      </c>
    </row>
    <row r="10540" spans="1:17" x14ac:dyDescent="0.25">
      <c r="A10540" s="6" t="s">
        <v>22309</v>
      </c>
      <c r="B10540" s="7">
        <v>43176</v>
      </c>
      <c r="C10540" s="6" t="s">
        <v>22310</v>
      </c>
      <c r="D10540" s="6" t="s">
        <v>2005</v>
      </c>
      <c r="E10540" s="6">
        <v>24</v>
      </c>
      <c r="F10540" t="str">
        <f xml:space="preserve"> VLOOKUP(E10540,Category!A:C,2,0)</f>
        <v>Entertainment</v>
      </c>
      <c r="G10540" s="30">
        <v>53590</v>
      </c>
      <c r="H10540" s="30" t="str">
        <f t="shared" si="493"/>
        <v>Thu</v>
      </c>
      <c r="I10540" t="str">
        <f t="shared" si="494"/>
        <v>Sep</v>
      </c>
      <c r="J10540" t="str">
        <f t="shared" si="495"/>
        <v>Entertainment-Sep</v>
      </c>
      <c r="K10540" s="6">
        <v>233265</v>
      </c>
      <c r="L10540" s="6">
        <v>2859</v>
      </c>
      <c r="M10540" s="6">
        <v>120</v>
      </c>
      <c r="N10540" s="6">
        <v>126</v>
      </c>
      <c r="O10540" s="6" t="b">
        <v>0</v>
      </c>
      <c r="P10540" s="6" t="b">
        <v>0</v>
      </c>
      <c r="Q10540" s="6" t="b">
        <v>0</v>
      </c>
    </row>
    <row r="10541" spans="1:17" x14ac:dyDescent="0.25">
      <c r="A10541" s="6" t="s">
        <v>22311</v>
      </c>
      <c r="B10541" s="7">
        <v>43176</v>
      </c>
      <c r="C10541" s="6" t="s">
        <v>22312</v>
      </c>
      <c r="D10541" s="6" t="s">
        <v>847</v>
      </c>
      <c r="E10541" s="6">
        <v>25</v>
      </c>
      <c r="F10541" t="str">
        <f xml:space="preserve"> VLOOKUP(E10541,Category!A:C,2,0)</f>
        <v>News &amp; Politics</v>
      </c>
      <c r="G10541" s="30">
        <v>53591</v>
      </c>
      <c r="H10541" s="30" t="str">
        <f t="shared" si="493"/>
        <v>Fri</v>
      </c>
      <c r="I10541" t="str">
        <f t="shared" si="494"/>
        <v>Sep</v>
      </c>
      <c r="J10541" t="str">
        <f t="shared" si="495"/>
        <v>News &amp; Politics-Sep</v>
      </c>
      <c r="K10541" s="6">
        <v>156554</v>
      </c>
      <c r="L10541" s="6">
        <v>0</v>
      </c>
      <c r="M10541" s="6">
        <v>0</v>
      </c>
      <c r="N10541" s="6">
        <v>671</v>
      </c>
      <c r="O10541" s="6" t="b">
        <v>0</v>
      </c>
      <c r="P10541" s="6" t="b">
        <v>1</v>
      </c>
      <c r="Q10541" s="6" t="b">
        <v>0</v>
      </c>
    </row>
    <row r="10542" spans="1:17" x14ac:dyDescent="0.25">
      <c r="A10542" s="6" t="s">
        <v>22313</v>
      </c>
      <c r="B10542" s="7">
        <v>43176</v>
      </c>
      <c r="C10542" s="6" t="s">
        <v>22314</v>
      </c>
      <c r="D10542" s="6" t="s">
        <v>5047</v>
      </c>
      <c r="E10542" s="6">
        <v>24</v>
      </c>
      <c r="F10542" t="str">
        <f xml:space="preserve"> VLOOKUP(E10542,Category!A:C,2,0)</f>
        <v>Entertainment</v>
      </c>
      <c r="G10542" s="30">
        <v>53592</v>
      </c>
      <c r="H10542" s="30" t="str">
        <f t="shared" si="493"/>
        <v>Sat</v>
      </c>
      <c r="I10542" t="str">
        <f t="shared" si="494"/>
        <v>Sep</v>
      </c>
      <c r="J10542" t="str">
        <f t="shared" si="495"/>
        <v>Entertainment-Sep</v>
      </c>
      <c r="K10542" s="6">
        <v>1787797</v>
      </c>
      <c r="L10542" s="6">
        <v>85278</v>
      </c>
      <c r="M10542" s="6">
        <v>2818</v>
      </c>
      <c r="N10542" s="6">
        <v>10409</v>
      </c>
      <c r="O10542" s="6" t="b">
        <v>0</v>
      </c>
      <c r="P10542" s="6" t="b">
        <v>0</v>
      </c>
      <c r="Q10542" s="6" t="b">
        <v>0</v>
      </c>
    </row>
    <row r="10543" spans="1:17" x14ac:dyDescent="0.25">
      <c r="A10543" s="6" t="s">
        <v>22315</v>
      </c>
      <c r="B10543" s="7">
        <v>43176</v>
      </c>
      <c r="C10543" s="6" t="s">
        <v>22316</v>
      </c>
      <c r="D10543" s="6" t="s">
        <v>216</v>
      </c>
      <c r="E10543" s="6">
        <v>24</v>
      </c>
      <c r="F10543" t="str">
        <f xml:space="preserve"> VLOOKUP(E10543,Category!A:C,2,0)</f>
        <v>Entertainment</v>
      </c>
      <c r="G10543" s="30">
        <v>53593</v>
      </c>
      <c r="H10543" s="30" t="str">
        <f t="shared" si="493"/>
        <v>Sun</v>
      </c>
      <c r="I10543" t="str">
        <f t="shared" si="494"/>
        <v>Sep</v>
      </c>
      <c r="J10543" t="str">
        <f t="shared" si="495"/>
        <v>Entertainment-Sep</v>
      </c>
      <c r="K10543" s="6">
        <v>91575</v>
      </c>
      <c r="L10543" s="6">
        <v>243</v>
      </c>
      <c r="M10543" s="6">
        <v>31</v>
      </c>
      <c r="N10543" s="6">
        <v>18</v>
      </c>
      <c r="O10543" s="6" t="b">
        <v>0</v>
      </c>
      <c r="P10543" s="6" t="b">
        <v>0</v>
      </c>
      <c r="Q10543" s="6" t="b">
        <v>0</v>
      </c>
    </row>
    <row r="10544" spans="1:17" x14ac:dyDescent="0.25">
      <c r="A10544" s="6" t="s">
        <v>22317</v>
      </c>
      <c r="B10544" s="7">
        <v>43176</v>
      </c>
      <c r="C10544" s="6" t="s">
        <v>22318</v>
      </c>
      <c r="D10544" s="6" t="s">
        <v>3274</v>
      </c>
      <c r="E10544" s="6">
        <v>24</v>
      </c>
      <c r="F10544" t="str">
        <f xml:space="preserve"> VLOOKUP(E10544,Category!A:C,2,0)</f>
        <v>Entertainment</v>
      </c>
      <c r="G10544" s="30">
        <v>53594</v>
      </c>
      <c r="H10544" s="30" t="str">
        <f t="shared" si="493"/>
        <v>Mon</v>
      </c>
      <c r="I10544" t="str">
        <f t="shared" si="494"/>
        <v>Sep</v>
      </c>
      <c r="J10544" t="str">
        <f t="shared" si="495"/>
        <v>Entertainment-Sep</v>
      </c>
      <c r="K10544" s="6">
        <v>57944</v>
      </c>
      <c r="L10544" s="6">
        <v>231</v>
      </c>
      <c r="M10544" s="6">
        <v>25</v>
      </c>
      <c r="N10544" s="6">
        <v>10</v>
      </c>
      <c r="O10544" s="6" t="b">
        <v>0</v>
      </c>
      <c r="P10544" s="6" t="b">
        <v>0</v>
      </c>
      <c r="Q10544" s="6" t="b">
        <v>0</v>
      </c>
    </row>
    <row r="10545" spans="1:17" x14ac:dyDescent="0.25">
      <c r="A10545" s="6" t="s">
        <v>22319</v>
      </c>
      <c r="B10545" s="7">
        <v>43176</v>
      </c>
      <c r="C10545" s="6" t="s">
        <v>22320</v>
      </c>
      <c r="D10545" s="6" t="s">
        <v>132</v>
      </c>
      <c r="E10545" s="6">
        <v>24</v>
      </c>
      <c r="F10545" t="str">
        <f xml:space="preserve"> VLOOKUP(E10545,Category!A:C,2,0)</f>
        <v>Entertainment</v>
      </c>
      <c r="G10545" s="30">
        <v>53595</v>
      </c>
      <c r="H10545" s="30" t="str">
        <f t="shared" si="493"/>
        <v>Tue</v>
      </c>
      <c r="I10545" t="str">
        <f t="shared" si="494"/>
        <v>Sep</v>
      </c>
      <c r="J10545" t="str">
        <f t="shared" si="495"/>
        <v>Entertainment-Sep</v>
      </c>
      <c r="K10545" s="6">
        <v>182512</v>
      </c>
      <c r="L10545" s="6">
        <v>916</v>
      </c>
      <c r="M10545" s="6">
        <v>123</v>
      </c>
      <c r="N10545" s="6">
        <v>78</v>
      </c>
      <c r="O10545" s="6" t="b">
        <v>0</v>
      </c>
      <c r="P10545" s="6" t="b">
        <v>0</v>
      </c>
      <c r="Q10545" s="6" t="b">
        <v>0</v>
      </c>
    </row>
    <row r="10546" spans="1:17" x14ac:dyDescent="0.25">
      <c r="A10546" s="6" t="s">
        <v>22321</v>
      </c>
      <c r="B10546" s="7">
        <v>43176</v>
      </c>
      <c r="C10546" s="6" t="s">
        <v>22322</v>
      </c>
      <c r="D10546" s="10" t="s">
        <v>951</v>
      </c>
      <c r="E10546" s="6">
        <v>17</v>
      </c>
      <c r="F10546" t="str">
        <f xml:space="preserve"> VLOOKUP(E10546,Category!A:C,2,0)</f>
        <v>Sports</v>
      </c>
      <c r="G10546" s="30">
        <v>53596</v>
      </c>
      <c r="H10546" s="30" t="str">
        <f t="shared" si="493"/>
        <v>Wed</v>
      </c>
      <c r="I10546" t="str">
        <f t="shared" si="494"/>
        <v>Sep</v>
      </c>
      <c r="J10546" t="str">
        <f t="shared" si="495"/>
        <v>Sports-Sep</v>
      </c>
      <c r="K10546" s="6">
        <v>180610</v>
      </c>
      <c r="L10546" s="6">
        <v>1651</v>
      </c>
      <c r="M10546" s="6">
        <v>87</v>
      </c>
      <c r="N10546" s="6">
        <v>3</v>
      </c>
      <c r="O10546" s="6" t="b">
        <v>0</v>
      </c>
      <c r="P10546" s="6" t="b">
        <v>0</v>
      </c>
      <c r="Q10546" s="6" t="b">
        <v>0</v>
      </c>
    </row>
    <row r="10547" spans="1:17" x14ac:dyDescent="0.25">
      <c r="A10547" s="6" t="s">
        <v>22323</v>
      </c>
      <c r="B10547" s="7">
        <v>43176</v>
      </c>
      <c r="C10547" s="6" t="s">
        <v>22324</v>
      </c>
      <c r="D10547" s="6" t="s">
        <v>21956</v>
      </c>
      <c r="E10547" s="6">
        <v>22</v>
      </c>
      <c r="F10547" t="str">
        <f xml:space="preserve"> VLOOKUP(E10547,Category!A:C,2,0)</f>
        <v>People &amp; Blogs</v>
      </c>
      <c r="G10547" s="30">
        <v>53597</v>
      </c>
      <c r="H10547" s="30" t="str">
        <f t="shared" si="493"/>
        <v>Thu</v>
      </c>
      <c r="I10547" t="str">
        <f t="shared" si="494"/>
        <v>Sep</v>
      </c>
      <c r="J10547" t="str">
        <f t="shared" si="495"/>
        <v>People &amp; Blogs-Sep</v>
      </c>
      <c r="K10547" s="6">
        <v>99726</v>
      </c>
      <c r="L10547" s="6">
        <v>1627</v>
      </c>
      <c r="M10547" s="6">
        <v>82</v>
      </c>
      <c r="N10547" s="6">
        <v>145</v>
      </c>
      <c r="O10547" s="6" t="b">
        <v>0</v>
      </c>
      <c r="P10547" s="6" t="b">
        <v>0</v>
      </c>
      <c r="Q10547" s="6" t="b">
        <v>0</v>
      </c>
    </row>
    <row r="10548" spans="1:17" x14ac:dyDescent="0.25">
      <c r="A10548" s="6" t="s">
        <v>22325</v>
      </c>
      <c r="B10548" s="7">
        <v>43176</v>
      </c>
      <c r="C10548" s="6" t="s">
        <v>22326</v>
      </c>
      <c r="D10548" s="6" t="s">
        <v>345</v>
      </c>
      <c r="E10548" s="6">
        <v>24</v>
      </c>
      <c r="F10548" t="str">
        <f xml:space="preserve"> VLOOKUP(E10548,Category!A:C,2,0)</f>
        <v>Entertainment</v>
      </c>
      <c r="G10548" s="30">
        <v>53598</v>
      </c>
      <c r="H10548" s="30" t="str">
        <f t="shared" si="493"/>
        <v>Fri</v>
      </c>
      <c r="I10548" t="str">
        <f t="shared" si="494"/>
        <v>Sep</v>
      </c>
      <c r="J10548" t="str">
        <f t="shared" si="495"/>
        <v>Entertainment-Sep</v>
      </c>
      <c r="K10548" s="6">
        <v>102443</v>
      </c>
      <c r="L10548" s="6">
        <v>188</v>
      </c>
      <c r="M10548" s="6">
        <v>20</v>
      </c>
      <c r="N10548" s="6">
        <v>7</v>
      </c>
      <c r="O10548" s="6" t="b">
        <v>0</v>
      </c>
      <c r="P10548" s="6" t="b">
        <v>0</v>
      </c>
      <c r="Q10548" s="6" t="b">
        <v>0</v>
      </c>
    </row>
    <row r="10549" spans="1:17" x14ac:dyDescent="0.25">
      <c r="A10549" s="6" t="s">
        <v>22327</v>
      </c>
      <c r="B10549" s="7">
        <v>43176</v>
      </c>
      <c r="C10549" s="6" t="s">
        <v>22328</v>
      </c>
      <c r="D10549" s="6" t="s">
        <v>159</v>
      </c>
      <c r="E10549" s="6">
        <v>24</v>
      </c>
      <c r="F10549" t="str">
        <f xml:space="preserve"> VLOOKUP(E10549,Category!A:C,2,0)</f>
        <v>Entertainment</v>
      </c>
      <c r="G10549" s="30">
        <v>53599</v>
      </c>
      <c r="H10549" s="30" t="str">
        <f t="shared" si="493"/>
        <v>Sat</v>
      </c>
      <c r="I10549" t="str">
        <f t="shared" si="494"/>
        <v>Sep</v>
      </c>
      <c r="J10549" t="str">
        <f t="shared" si="495"/>
        <v>Entertainment-Sep</v>
      </c>
      <c r="K10549" s="6">
        <v>36783</v>
      </c>
      <c r="L10549" s="6">
        <v>0</v>
      </c>
      <c r="M10549" s="6">
        <v>0</v>
      </c>
      <c r="N10549" s="6">
        <v>17</v>
      </c>
      <c r="O10549" s="6" t="b">
        <v>0</v>
      </c>
      <c r="P10549" s="6" t="b">
        <v>1</v>
      </c>
      <c r="Q10549" s="6" t="b">
        <v>0</v>
      </c>
    </row>
    <row r="10550" spans="1:17" x14ac:dyDescent="0.25">
      <c r="A10550" s="6" t="s">
        <v>22329</v>
      </c>
      <c r="B10550" s="7">
        <v>43176</v>
      </c>
      <c r="C10550" s="6" t="s">
        <v>22330</v>
      </c>
      <c r="D10550" s="6" t="s">
        <v>2188</v>
      </c>
      <c r="E10550" s="6">
        <v>25</v>
      </c>
      <c r="F10550" t="str">
        <f xml:space="preserve"> VLOOKUP(E10550,Category!A:C,2,0)</f>
        <v>News &amp; Politics</v>
      </c>
      <c r="G10550" s="30">
        <v>53600</v>
      </c>
      <c r="H10550" s="30" t="str">
        <f t="shared" si="493"/>
        <v>Sun</v>
      </c>
      <c r="I10550" t="str">
        <f t="shared" si="494"/>
        <v>Sep</v>
      </c>
      <c r="J10550" t="str">
        <f t="shared" si="495"/>
        <v>News &amp; Politics-Sep</v>
      </c>
      <c r="K10550" s="6">
        <v>1933020</v>
      </c>
      <c r="L10550" s="6">
        <v>12487</v>
      </c>
      <c r="M10550" s="6">
        <v>1215</v>
      </c>
      <c r="N10550" s="6">
        <v>525</v>
      </c>
      <c r="O10550" s="6" t="b">
        <v>0</v>
      </c>
      <c r="P10550" s="6" t="b">
        <v>0</v>
      </c>
      <c r="Q10550" s="6" t="b">
        <v>0</v>
      </c>
    </row>
    <row r="10551" spans="1:17" x14ac:dyDescent="0.25">
      <c r="A10551" s="6" t="s">
        <v>22331</v>
      </c>
      <c r="B10551" s="7">
        <v>43176</v>
      </c>
      <c r="C10551" s="6" t="s">
        <v>22332</v>
      </c>
      <c r="D10551" s="6" t="s">
        <v>7606</v>
      </c>
      <c r="E10551" s="6">
        <v>22</v>
      </c>
      <c r="F10551" t="str">
        <f xml:space="preserve"> VLOOKUP(E10551,Category!A:C,2,0)</f>
        <v>People &amp; Blogs</v>
      </c>
      <c r="G10551" s="30">
        <v>53601</v>
      </c>
      <c r="H10551" s="30" t="str">
        <f t="shared" si="493"/>
        <v>Mon</v>
      </c>
      <c r="I10551" t="str">
        <f t="shared" si="494"/>
        <v>Oct</v>
      </c>
      <c r="J10551" t="str">
        <f t="shared" si="495"/>
        <v>People &amp; Blogs-Oct</v>
      </c>
      <c r="K10551" s="6">
        <v>69571</v>
      </c>
      <c r="L10551" s="6">
        <v>206</v>
      </c>
      <c r="M10551" s="6">
        <v>91</v>
      </c>
      <c r="N10551" s="6">
        <v>56</v>
      </c>
      <c r="O10551" s="6" t="b">
        <v>0</v>
      </c>
      <c r="P10551" s="6" t="b">
        <v>0</v>
      </c>
      <c r="Q10551" s="6" t="b">
        <v>0</v>
      </c>
    </row>
    <row r="10552" spans="1:17" x14ac:dyDescent="0.25">
      <c r="A10552" s="6" t="s">
        <v>22333</v>
      </c>
      <c r="B10552" s="7">
        <v>43176</v>
      </c>
      <c r="C10552" s="6" t="s">
        <v>22334</v>
      </c>
      <c r="D10552" s="6" t="s">
        <v>439</v>
      </c>
      <c r="E10552" s="6">
        <v>23</v>
      </c>
      <c r="F10552" t="str">
        <f xml:space="preserve"> VLOOKUP(E10552,Category!A:C,2,0)</f>
        <v>Comedy</v>
      </c>
      <c r="G10552" s="30">
        <v>53602</v>
      </c>
      <c r="H10552" s="30" t="str">
        <f t="shared" si="493"/>
        <v>Tue</v>
      </c>
      <c r="I10552" t="str">
        <f t="shared" si="494"/>
        <v>Oct</v>
      </c>
      <c r="J10552" t="str">
        <f t="shared" si="495"/>
        <v>Comedy-Oct</v>
      </c>
      <c r="K10552" s="6">
        <v>1847439</v>
      </c>
      <c r="L10552" s="6">
        <v>17293</v>
      </c>
      <c r="M10552" s="6">
        <v>1333</v>
      </c>
      <c r="N10552" s="6">
        <v>2685</v>
      </c>
      <c r="O10552" s="6" t="b">
        <v>0</v>
      </c>
      <c r="P10552" s="6" t="b">
        <v>0</v>
      </c>
      <c r="Q10552" s="6" t="b">
        <v>0</v>
      </c>
    </row>
    <row r="10553" spans="1:17" x14ac:dyDescent="0.25">
      <c r="A10553" s="6" t="s">
        <v>22335</v>
      </c>
      <c r="B10553" s="7">
        <v>43176</v>
      </c>
      <c r="C10553" s="6" t="s">
        <v>22336</v>
      </c>
      <c r="D10553" s="6" t="s">
        <v>2460</v>
      </c>
      <c r="E10553" s="6">
        <v>24</v>
      </c>
      <c r="F10553" t="str">
        <f xml:space="preserve"> VLOOKUP(E10553,Category!A:C,2,0)</f>
        <v>Entertainment</v>
      </c>
      <c r="G10553" s="30">
        <v>53603</v>
      </c>
      <c r="H10553" s="30" t="str">
        <f t="shared" si="493"/>
        <v>Wed</v>
      </c>
      <c r="I10553" t="str">
        <f t="shared" si="494"/>
        <v>Oct</v>
      </c>
      <c r="J10553" t="str">
        <f t="shared" si="495"/>
        <v>Entertainment-Oct</v>
      </c>
      <c r="K10553" s="6">
        <v>199557</v>
      </c>
      <c r="L10553" s="6">
        <v>615</v>
      </c>
      <c r="M10553" s="6">
        <v>57</v>
      </c>
      <c r="N10553" s="6">
        <v>23</v>
      </c>
      <c r="O10553" s="6" t="b">
        <v>0</v>
      </c>
      <c r="P10553" s="6" t="b">
        <v>0</v>
      </c>
      <c r="Q10553" s="6" t="b">
        <v>0</v>
      </c>
    </row>
    <row r="10554" spans="1:17" x14ac:dyDescent="0.25">
      <c r="A10554" s="6" t="s">
        <v>22337</v>
      </c>
      <c r="B10554" s="7">
        <v>43176</v>
      </c>
      <c r="C10554" s="6" t="s">
        <v>22338</v>
      </c>
      <c r="D10554" s="6" t="s">
        <v>412</v>
      </c>
      <c r="E10554" s="6">
        <v>24</v>
      </c>
      <c r="F10554" t="str">
        <f xml:space="preserve"> VLOOKUP(E10554,Category!A:C,2,0)</f>
        <v>Entertainment</v>
      </c>
      <c r="G10554" s="30">
        <v>53604</v>
      </c>
      <c r="H10554" s="30" t="str">
        <f t="shared" si="493"/>
        <v>Thu</v>
      </c>
      <c r="I10554" t="str">
        <f t="shared" si="494"/>
        <v>Oct</v>
      </c>
      <c r="J10554" t="str">
        <f t="shared" si="495"/>
        <v>Entertainment-Oct</v>
      </c>
      <c r="K10554" s="6">
        <v>1583581</v>
      </c>
      <c r="L10554" s="6">
        <v>12076</v>
      </c>
      <c r="M10554" s="6">
        <v>664</v>
      </c>
      <c r="N10554" s="6">
        <v>0</v>
      </c>
      <c r="O10554" s="6" t="b">
        <v>1</v>
      </c>
      <c r="P10554" s="6" t="b">
        <v>0</v>
      </c>
      <c r="Q10554" s="6" t="b">
        <v>0</v>
      </c>
    </row>
    <row r="10555" spans="1:17" x14ac:dyDescent="0.25">
      <c r="A10555" s="6" t="s">
        <v>22339</v>
      </c>
      <c r="B10555" s="7">
        <v>43176</v>
      </c>
      <c r="C10555" s="6" t="s">
        <v>22340</v>
      </c>
      <c r="D10555" s="6" t="s">
        <v>748</v>
      </c>
      <c r="E10555" s="6">
        <v>26</v>
      </c>
      <c r="F10555" t="str">
        <f xml:space="preserve"> VLOOKUP(E10555,Category!A:C,2,0)</f>
        <v>Howto &amp; Style</v>
      </c>
      <c r="G10555" s="30">
        <v>53605</v>
      </c>
      <c r="H10555" s="30" t="str">
        <f t="shared" si="493"/>
        <v>Fri</v>
      </c>
      <c r="I10555" t="str">
        <f t="shared" si="494"/>
        <v>Oct</v>
      </c>
      <c r="J10555" t="str">
        <f t="shared" si="495"/>
        <v>Howto &amp; Style-Oct</v>
      </c>
      <c r="K10555" s="6">
        <v>750437</v>
      </c>
      <c r="L10555" s="6">
        <v>7363</v>
      </c>
      <c r="M10555" s="6">
        <v>662</v>
      </c>
      <c r="N10555" s="6">
        <v>571</v>
      </c>
      <c r="O10555" s="6" t="b">
        <v>0</v>
      </c>
      <c r="P10555" s="6" t="b">
        <v>0</v>
      </c>
      <c r="Q10555" s="6" t="b">
        <v>0</v>
      </c>
    </row>
    <row r="10556" spans="1:17" x14ac:dyDescent="0.25">
      <c r="A10556" s="6" t="s">
        <v>22341</v>
      </c>
      <c r="B10556" s="7">
        <v>43176</v>
      </c>
      <c r="C10556" s="6" t="s">
        <v>22342</v>
      </c>
      <c r="D10556" s="6" t="s">
        <v>2147</v>
      </c>
      <c r="E10556" s="6">
        <v>25</v>
      </c>
      <c r="F10556" t="str">
        <f xml:space="preserve"> VLOOKUP(E10556,Category!A:C,2,0)</f>
        <v>News &amp; Politics</v>
      </c>
      <c r="G10556" s="30">
        <v>53606</v>
      </c>
      <c r="H10556" s="30" t="str">
        <f t="shared" si="493"/>
        <v>Sat</v>
      </c>
      <c r="I10556" t="str">
        <f t="shared" si="494"/>
        <v>Oct</v>
      </c>
      <c r="J10556" t="str">
        <f t="shared" si="495"/>
        <v>News &amp; Politics-Oct</v>
      </c>
      <c r="K10556" s="6">
        <v>327537</v>
      </c>
      <c r="L10556" s="6">
        <v>972</v>
      </c>
      <c r="M10556" s="6">
        <v>288</v>
      </c>
      <c r="N10556" s="6">
        <v>420</v>
      </c>
      <c r="O10556" s="6" t="b">
        <v>0</v>
      </c>
      <c r="P10556" s="6" t="b">
        <v>0</v>
      </c>
      <c r="Q10556" s="6" t="b">
        <v>0</v>
      </c>
    </row>
    <row r="10557" spans="1:17" x14ac:dyDescent="0.25">
      <c r="A10557" s="6" t="s">
        <v>22343</v>
      </c>
      <c r="B10557" s="7">
        <v>43176</v>
      </c>
      <c r="C10557" s="6" t="s">
        <v>22344</v>
      </c>
      <c r="D10557" s="6" t="s">
        <v>817</v>
      </c>
      <c r="E10557" s="6">
        <v>24</v>
      </c>
      <c r="F10557" t="str">
        <f xml:space="preserve"> VLOOKUP(E10557,Category!A:C,2,0)</f>
        <v>Entertainment</v>
      </c>
      <c r="G10557" s="30">
        <v>53607</v>
      </c>
      <c r="H10557" s="30" t="str">
        <f t="shared" si="493"/>
        <v>Sun</v>
      </c>
      <c r="I10557" t="str">
        <f t="shared" si="494"/>
        <v>Oct</v>
      </c>
      <c r="J10557" t="str">
        <f t="shared" si="495"/>
        <v>Entertainment-Oct</v>
      </c>
      <c r="K10557" s="6">
        <v>215710</v>
      </c>
      <c r="L10557" s="6">
        <v>560</v>
      </c>
      <c r="M10557" s="6">
        <v>186</v>
      </c>
      <c r="N10557" s="6">
        <v>233</v>
      </c>
      <c r="O10557" s="6" t="b">
        <v>0</v>
      </c>
      <c r="P10557" s="6" t="b">
        <v>0</v>
      </c>
      <c r="Q10557" s="6" t="b">
        <v>0</v>
      </c>
    </row>
    <row r="10558" spans="1:17" x14ac:dyDescent="0.25">
      <c r="A10558" s="6" t="s">
        <v>22345</v>
      </c>
      <c r="B10558" s="7">
        <v>43176</v>
      </c>
      <c r="C10558" s="6" t="s">
        <v>22346</v>
      </c>
      <c r="D10558" s="6" t="s">
        <v>4952</v>
      </c>
      <c r="E10558" s="6">
        <v>25</v>
      </c>
      <c r="F10558" t="str">
        <f xml:space="preserve"> VLOOKUP(E10558,Category!A:C,2,0)</f>
        <v>News &amp; Politics</v>
      </c>
      <c r="G10558" s="30">
        <v>53608</v>
      </c>
      <c r="H10558" s="30" t="str">
        <f t="shared" si="493"/>
        <v>Mon</v>
      </c>
      <c r="I10558" t="str">
        <f t="shared" si="494"/>
        <v>Oct</v>
      </c>
      <c r="J10558" t="str">
        <f t="shared" si="495"/>
        <v>News &amp; Politics-Oct</v>
      </c>
      <c r="K10558" s="6">
        <v>164534</v>
      </c>
      <c r="L10558" s="6">
        <v>1504</v>
      </c>
      <c r="M10558" s="6">
        <v>119</v>
      </c>
      <c r="N10558" s="6">
        <v>102</v>
      </c>
      <c r="O10558" s="6" t="b">
        <v>0</v>
      </c>
      <c r="P10558" s="6" t="b">
        <v>0</v>
      </c>
      <c r="Q10558" s="6" t="b">
        <v>0</v>
      </c>
    </row>
    <row r="10559" spans="1:17" x14ac:dyDescent="0.25">
      <c r="A10559" s="6" t="s">
        <v>22347</v>
      </c>
      <c r="B10559" s="7">
        <v>43176</v>
      </c>
      <c r="C10559" s="6" t="s">
        <v>22348</v>
      </c>
      <c r="D10559" s="6" t="s">
        <v>6972</v>
      </c>
      <c r="E10559" s="6">
        <v>26</v>
      </c>
      <c r="F10559" t="str">
        <f xml:space="preserve"> VLOOKUP(E10559,Category!A:C,2,0)</f>
        <v>Howto &amp; Style</v>
      </c>
      <c r="G10559" s="30">
        <v>53609</v>
      </c>
      <c r="H10559" s="30" t="str">
        <f t="shared" si="493"/>
        <v>Tue</v>
      </c>
      <c r="I10559" t="str">
        <f t="shared" si="494"/>
        <v>Oct</v>
      </c>
      <c r="J10559" t="str">
        <f t="shared" si="495"/>
        <v>Howto &amp; Style-Oct</v>
      </c>
      <c r="K10559" s="6">
        <v>193956</v>
      </c>
      <c r="L10559" s="6">
        <v>979</v>
      </c>
      <c r="M10559" s="6">
        <v>164</v>
      </c>
      <c r="N10559" s="6">
        <v>28</v>
      </c>
      <c r="O10559" s="6" t="b">
        <v>0</v>
      </c>
      <c r="P10559" s="6" t="b">
        <v>0</v>
      </c>
      <c r="Q10559" s="6" t="b">
        <v>0</v>
      </c>
    </row>
    <row r="10560" spans="1:17" x14ac:dyDescent="0.25">
      <c r="A10560" s="6" t="s">
        <v>22349</v>
      </c>
      <c r="B10560" s="7">
        <v>43176</v>
      </c>
      <c r="C10560" s="6" t="s">
        <v>22350</v>
      </c>
      <c r="D10560" s="6" t="s">
        <v>4860</v>
      </c>
      <c r="E10560" s="6">
        <v>24</v>
      </c>
      <c r="F10560" t="str">
        <f xml:space="preserve"> VLOOKUP(E10560,Category!A:C,2,0)</f>
        <v>Entertainment</v>
      </c>
      <c r="G10560" s="30">
        <v>53610</v>
      </c>
      <c r="H10560" s="30" t="str">
        <f t="shared" si="493"/>
        <v>Wed</v>
      </c>
      <c r="I10560" t="str">
        <f t="shared" si="494"/>
        <v>Oct</v>
      </c>
      <c r="J10560" t="str">
        <f t="shared" si="495"/>
        <v>Entertainment-Oct</v>
      </c>
      <c r="K10560" s="6">
        <v>430399</v>
      </c>
      <c r="L10560" s="6">
        <v>2243</v>
      </c>
      <c r="M10560" s="6">
        <v>466</v>
      </c>
      <c r="N10560" s="6">
        <v>127</v>
      </c>
      <c r="O10560" s="6" t="b">
        <v>0</v>
      </c>
      <c r="P10560" s="6" t="b">
        <v>0</v>
      </c>
      <c r="Q10560" s="6" t="b">
        <v>0</v>
      </c>
    </row>
    <row r="10561" spans="1:17" x14ac:dyDescent="0.25">
      <c r="A10561" s="6" t="s">
        <v>22351</v>
      </c>
      <c r="B10561" s="7">
        <v>43176</v>
      </c>
      <c r="C10561" s="6" t="s">
        <v>22352</v>
      </c>
      <c r="D10561" s="6" t="s">
        <v>7638</v>
      </c>
      <c r="E10561" s="6">
        <v>23</v>
      </c>
      <c r="F10561" t="str">
        <f xml:space="preserve"> VLOOKUP(E10561,Category!A:C,2,0)</f>
        <v>Comedy</v>
      </c>
      <c r="G10561" s="30">
        <v>53611</v>
      </c>
      <c r="H10561" s="30" t="str">
        <f t="shared" si="493"/>
        <v>Thu</v>
      </c>
      <c r="I10561" t="str">
        <f t="shared" si="494"/>
        <v>Oct</v>
      </c>
      <c r="J10561" t="str">
        <f t="shared" si="495"/>
        <v>Comedy-Oct</v>
      </c>
      <c r="K10561" s="6">
        <v>173981</v>
      </c>
      <c r="L10561" s="6">
        <v>10445</v>
      </c>
      <c r="M10561" s="6">
        <v>365</v>
      </c>
      <c r="N10561" s="6">
        <v>1046</v>
      </c>
      <c r="O10561" s="6" t="b">
        <v>0</v>
      </c>
      <c r="P10561" s="6" t="b">
        <v>0</v>
      </c>
      <c r="Q10561" s="6" t="b">
        <v>0</v>
      </c>
    </row>
    <row r="10562" spans="1:17" x14ac:dyDescent="0.25">
      <c r="A10562" s="6" t="s">
        <v>22353</v>
      </c>
      <c r="B10562" s="7">
        <v>43176</v>
      </c>
      <c r="C10562" s="6" t="s">
        <v>22354</v>
      </c>
      <c r="D10562" s="6" t="s">
        <v>5755</v>
      </c>
      <c r="E10562" s="6">
        <v>1</v>
      </c>
      <c r="F10562" t="str">
        <f xml:space="preserve"> VLOOKUP(E10562,Category!A:C,2,0)</f>
        <v>Film &amp; Animation</v>
      </c>
      <c r="G10562" s="30">
        <v>53612</v>
      </c>
      <c r="H10562" s="30" t="str">
        <f t="shared" si="493"/>
        <v>Fri</v>
      </c>
      <c r="I10562" t="str">
        <f t="shared" si="494"/>
        <v>Oct</v>
      </c>
      <c r="J10562" t="str">
        <f t="shared" si="495"/>
        <v>Film &amp; Animation-Oct</v>
      </c>
      <c r="K10562" s="6">
        <v>308256</v>
      </c>
      <c r="L10562" s="6">
        <v>7912</v>
      </c>
      <c r="M10562" s="6">
        <v>128</v>
      </c>
      <c r="N10562" s="6">
        <v>358</v>
      </c>
      <c r="O10562" s="6" t="b">
        <v>0</v>
      </c>
      <c r="P10562" s="6" t="b">
        <v>0</v>
      </c>
      <c r="Q10562" s="6" t="b">
        <v>0</v>
      </c>
    </row>
    <row r="10563" spans="1:17" x14ac:dyDescent="0.25">
      <c r="A10563" s="6" t="s">
        <v>22355</v>
      </c>
      <c r="B10563" s="7">
        <v>43176</v>
      </c>
      <c r="C10563" s="6" t="s">
        <v>22356</v>
      </c>
      <c r="D10563" s="6" t="s">
        <v>2620</v>
      </c>
      <c r="E10563" s="6">
        <v>24</v>
      </c>
      <c r="F10563" t="str">
        <f xml:space="preserve"> VLOOKUP(E10563,Category!A:C,2,0)</f>
        <v>Entertainment</v>
      </c>
      <c r="G10563" s="30">
        <v>53613</v>
      </c>
      <c r="H10563" s="30" t="str">
        <f t="shared" ref="H10563:H10626" si="496" xml:space="preserve"> TEXT(G10563,"ddd")</f>
        <v>Sat</v>
      </c>
      <c r="I10563" t="str">
        <f t="shared" ref="I10563:I10626" si="497" xml:space="preserve"> TEXT(G10563,"mmm")</f>
        <v>Oct</v>
      </c>
      <c r="J10563" t="str">
        <f t="shared" ref="J10563:J10626" si="498" xml:space="preserve"> _xlfn.CONCAT(F10563,"-",I10563)</f>
        <v>Entertainment-Oct</v>
      </c>
      <c r="K10563" s="6">
        <v>138389</v>
      </c>
      <c r="L10563" s="6">
        <v>1723</v>
      </c>
      <c r="M10563" s="6">
        <v>112</v>
      </c>
      <c r="N10563" s="6">
        <v>102</v>
      </c>
      <c r="O10563" s="6" t="b">
        <v>0</v>
      </c>
      <c r="P10563" s="6" t="b">
        <v>0</v>
      </c>
      <c r="Q10563" s="6" t="b">
        <v>0</v>
      </c>
    </row>
    <row r="10564" spans="1:17" x14ac:dyDescent="0.25">
      <c r="A10564" s="6" t="s">
        <v>22357</v>
      </c>
      <c r="B10564" s="7">
        <v>43176</v>
      </c>
      <c r="C10564" s="6" t="s">
        <v>22358</v>
      </c>
      <c r="D10564" s="6" t="s">
        <v>11153</v>
      </c>
      <c r="E10564" s="6">
        <v>24</v>
      </c>
      <c r="F10564" t="str">
        <f xml:space="preserve"> VLOOKUP(E10564,Category!A:C,2,0)</f>
        <v>Entertainment</v>
      </c>
      <c r="G10564" s="30">
        <v>53614</v>
      </c>
      <c r="H10564" s="30" t="str">
        <f t="shared" si="496"/>
        <v>Sun</v>
      </c>
      <c r="I10564" t="str">
        <f t="shared" si="497"/>
        <v>Oct</v>
      </c>
      <c r="J10564" t="str">
        <f t="shared" si="498"/>
        <v>Entertainment-Oct</v>
      </c>
      <c r="K10564" s="6">
        <v>72182</v>
      </c>
      <c r="L10564" s="6">
        <v>437</v>
      </c>
      <c r="M10564" s="6">
        <v>25</v>
      </c>
      <c r="N10564" s="6">
        <v>15</v>
      </c>
      <c r="O10564" s="6" t="b">
        <v>0</v>
      </c>
      <c r="P10564" s="6" t="b">
        <v>0</v>
      </c>
      <c r="Q10564" s="6" t="b">
        <v>0</v>
      </c>
    </row>
    <row r="10565" spans="1:17" x14ac:dyDescent="0.25">
      <c r="A10565" s="6" t="s">
        <v>22359</v>
      </c>
      <c r="B10565" s="7">
        <v>43176</v>
      </c>
      <c r="C10565" s="6" t="s">
        <v>22360</v>
      </c>
      <c r="D10565" s="6" t="s">
        <v>138</v>
      </c>
      <c r="E10565" s="6">
        <v>28</v>
      </c>
      <c r="F10565" t="str">
        <f xml:space="preserve"> VLOOKUP(E10565,Category!A:C,2,0)</f>
        <v>Science &amp; Technology</v>
      </c>
      <c r="G10565" s="30">
        <v>53615</v>
      </c>
      <c r="H10565" s="30" t="str">
        <f t="shared" si="496"/>
        <v>Mon</v>
      </c>
      <c r="I10565" t="str">
        <f t="shared" si="497"/>
        <v>Oct</v>
      </c>
      <c r="J10565" t="str">
        <f t="shared" si="498"/>
        <v>Science &amp; Technology-Oct</v>
      </c>
      <c r="K10565" s="6">
        <v>243745</v>
      </c>
      <c r="L10565" s="6">
        <v>25425</v>
      </c>
      <c r="M10565" s="6">
        <v>711</v>
      </c>
      <c r="N10565" s="6">
        <v>3948</v>
      </c>
      <c r="O10565" s="6" t="b">
        <v>0</v>
      </c>
      <c r="P10565" s="6" t="b">
        <v>0</v>
      </c>
      <c r="Q10565" s="6" t="b">
        <v>0</v>
      </c>
    </row>
    <row r="10566" spans="1:17" x14ac:dyDescent="0.25">
      <c r="A10566" s="6" t="s">
        <v>22361</v>
      </c>
      <c r="B10566" s="7">
        <v>43176</v>
      </c>
      <c r="C10566" s="6" t="s">
        <v>22362</v>
      </c>
      <c r="D10566" s="6" t="s">
        <v>577</v>
      </c>
      <c r="E10566" s="6">
        <v>25</v>
      </c>
      <c r="F10566" t="str">
        <f xml:space="preserve"> VLOOKUP(E10566,Category!A:C,2,0)</f>
        <v>News &amp; Politics</v>
      </c>
      <c r="G10566" s="30">
        <v>53616</v>
      </c>
      <c r="H10566" s="30" t="str">
        <f t="shared" si="496"/>
        <v>Tue</v>
      </c>
      <c r="I10566" t="str">
        <f t="shared" si="497"/>
        <v>Oct</v>
      </c>
      <c r="J10566" t="str">
        <f t="shared" si="498"/>
        <v>News &amp; Politics-Oct</v>
      </c>
      <c r="K10566" s="6">
        <v>100747</v>
      </c>
      <c r="L10566" s="6">
        <v>447</v>
      </c>
      <c r="M10566" s="6">
        <v>61</v>
      </c>
      <c r="N10566" s="6">
        <v>34</v>
      </c>
      <c r="O10566" s="6" t="b">
        <v>0</v>
      </c>
      <c r="P10566" s="6" t="b">
        <v>0</v>
      </c>
      <c r="Q10566" s="6" t="b">
        <v>0</v>
      </c>
    </row>
    <row r="10567" spans="1:17" x14ac:dyDescent="0.25">
      <c r="A10567" s="6" t="s">
        <v>22363</v>
      </c>
      <c r="B10567" s="7">
        <v>43176</v>
      </c>
      <c r="C10567" s="6" t="s">
        <v>22364</v>
      </c>
      <c r="D10567" s="6" t="s">
        <v>177</v>
      </c>
      <c r="E10567" s="6">
        <v>24</v>
      </c>
      <c r="F10567" t="str">
        <f xml:space="preserve"> VLOOKUP(E10567,Category!A:C,2,0)</f>
        <v>Entertainment</v>
      </c>
      <c r="G10567" s="30">
        <v>53617</v>
      </c>
      <c r="H10567" s="30" t="str">
        <f t="shared" si="496"/>
        <v>Wed</v>
      </c>
      <c r="I10567" t="str">
        <f t="shared" si="497"/>
        <v>Oct</v>
      </c>
      <c r="J10567" t="str">
        <f t="shared" si="498"/>
        <v>Entertainment-Oct</v>
      </c>
      <c r="K10567" s="6">
        <v>191924</v>
      </c>
      <c r="L10567" s="6">
        <v>369</v>
      </c>
      <c r="M10567" s="6">
        <v>128</v>
      </c>
      <c r="N10567" s="6">
        <v>20</v>
      </c>
      <c r="O10567" s="6" t="b">
        <v>0</v>
      </c>
      <c r="P10567" s="6" t="b">
        <v>0</v>
      </c>
      <c r="Q10567" s="6" t="b">
        <v>0</v>
      </c>
    </row>
    <row r="10568" spans="1:17" x14ac:dyDescent="0.25">
      <c r="A10568" s="6" t="s">
        <v>22365</v>
      </c>
      <c r="B10568" s="7">
        <v>43176</v>
      </c>
      <c r="C10568" s="6" t="s">
        <v>22366</v>
      </c>
      <c r="D10568" s="6" t="s">
        <v>1234</v>
      </c>
      <c r="E10568" s="6">
        <v>24</v>
      </c>
      <c r="F10568" t="str">
        <f xml:space="preserve"> VLOOKUP(E10568,Category!A:C,2,0)</f>
        <v>Entertainment</v>
      </c>
      <c r="G10568" s="30">
        <v>53618</v>
      </c>
      <c r="H10568" s="30" t="str">
        <f t="shared" si="496"/>
        <v>Thu</v>
      </c>
      <c r="I10568" t="str">
        <f t="shared" si="497"/>
        <v>Oct</v>
      </c>
      <c r="J10568" t="str">
        <f t="shared" si="498"/>
        <v>Entertainment-Oct</v>
      </c>
      <c r="K10568" s="6">
        <v>396624</v>
      </c>
      <c r="L10568" s="6">
        <v>11334</v>
      </c>
      <c r="M10568" s="6">
        <v>291</v>
      </c>
      <c r="N10568" s="6">
        <v>1742</v>
      </c>
      <c r="O10568" s="6" t="b">
        <v>0</v>
      </c>
      <c r="P10568" s="6" t="b">
        <v>0</v>
      </c>
      <c r="Q10568" s="6" t="b">
        <v>0</v>
      </c>
    </row>
    <row r="10569" spans="1:17" x14ac:dyDescent="0.25">
      <c r="A10569" s="6" t="s">
        <v>22367</v>
      </c>
      <c r="B10569" s="7">
        <v>43176</v>
      </c>
      <c r="C10569" s="6" t="s">
        <v>22368</v>
      </c>
      <c r="D10569" s="6" t="s">
        <v>766</v>
      </c>
      <c r="E10569" s="6">
        <v>28</v>
      </c>
      <c r="F10569" t="str">
        <f xml:space="preserve"> VLOOKUP(E10569,Category!A:C,2,0)</f>
        <v>Science &amp; Technology</v>
      </c>
      <c r="G10569" s="30">
        <v>53619</v>
      </c>
      <c r="H10569" s="30" t="str">
        <f t="shared" si="496"/>
        <v>Fri</v>
      </c>
      <c r="I10569" t="str">
        <f t="shared" si="497"/>
        <v>Oct</v>
      </c>
      <c r="J10569" t="str">
        <f t="shared" si="498"/>
        <v>Science &amp; Technology-Oct</v>
      </c>
      <c r="K10569" s="6">
        <v>673709</v>
      </c>
      <c r="L10569" s="6">
        <v>31391</v>
      </c>
      <c r="M10569" s="6">
        <v>653</v>
      </c>
      <c r="N10569" s="6">
        <v>5035</v>
      </c>
      <c r="O10569" s="6" t="b">
        <v>0</v>
      </c>
      <c r="P10569" s="6" t="b">
        <v>0</v>
      </c>
      <c r="Q10569" s="6" t="b">
        <v>0</v>
      </c>
    </row>
    <row r="10570" spans="1:17" x14ac:dyDescent="0.25">
      <c r="A10570" s="6" t="s">
        <v>22369</v>
      </c>
      <c r="B10570" s="7">
        <v>43176</v>
      </c>
      <c r="C10570" s="6" t="s">
        <v>22370</v>
      </c>
      <c r="D10570" s="6" t="s">
        <v>2198</v>
      </c>
      <c r="E10570" s="6">
        <v>27</v>
      </c>
      <c r="F10570" t="str">
        <f xml:space="preserve"> VLOOKUP(E10570,Category!A:C,2,0)</f>
        <v>Education</v>
      </c>
      <c r="G10570" s="30">
        <v>53620</v>
      </c>
      <c r="H10570" s="30" t="str">
        <f t="shared" si="496"/>
        <v>Sat</v>
      </c>
      <c r="I10570" t="str">
        <f t="shared" si="497"/>
        <v>Oct</v>
      </c>
      <c r="J10570" t="str">
        <f t="shared" si="498"/>
        <v>Education-Oct</v>
      </c>
      <c r="K10570" s="6">
        <v>24002</v>
      </c>
      <c r="L10570" s="6">
        <v>885</v>
      </c>
      <c r="M10570" s="6">
        <v>17</v>
      </c>
      <c r="N10570" s="6">
        <v>716</v>
      </c>
      <c r="O10570" s="6" t="b">
        <v>0</v>
      </c>
      <c r="P10570" s="6" t="b">
        <v>0</v>
      </c>
      <c r="Q10570" s="6" t="b">
        <v>0</v>
      </c>
    </row>
    <row r="10571" spans="1:17" x14ac:dyDescent="0.25">
      <c r="A10571" s="6" t="s">
        <v>22371</v>
      </c>
      <c r="B10571" s="7">
        <v>43176</v>
      </c>
      <c r="C10571" s="6" t="s">
        <v>22372</v>
      </c>
      <c r="D10571" s="6" t="s">
        <v>210</v>
      </c>
      <c r="E10571" s="6">
        <v>24</v>
      </c>
      <c r="F10571" t="str">
        <f xml:space="preserve"> VLOOKUP(E10571,Category!A:C,2,0)</f>
        <v>Entertainment</v>
      </c>
      <c r="G10571" s="30">
        <v>53621</v>
      </c>
      <c r="H10571" s="30" t="str">
        <f t="shared" si="496"/>
        <v>Sun</v>
      </c>
      <c r="I10571" t="str">
        <f t="shared" si="497"/>
        <v>Oct</v>
      </c>
      <c r="J10571" t="str">
        <f t="shared" si="498"/>
        <v>Entertainment-Oct</v>
      </c>
      <c r="K10571" s="6">
        <v>91579</v>
      </c>
      <c r="L10571" s="6">
        <v>0</v>
      </c>
      <c r="M10571" s="6">
        <v>0</v>
      </c>
      <c r="N10571" s="6">
        <v>28</v>
      </c>
      <c r="O10571" s="6" t="b">
        <v>0</v>
      </c>
      <c r="P10571" s="6" t="b">
        <v>1</v>
      </c>
      <c r="Q10571" s="6" t="b">
        <v>0</v>
      </c>
    </row>
    <row r="10572" spans="1:17" x14ac:dyDescent="0.25">
      <c r="A10572" s="6" t="s">
        <v>22373</v>
      </c>
      <c r="B10572" s="7">
        <v>43176</v>
      </c>
      <c r="C10572" s="6" t="s">
        <v>22374</v>
      </c>
      <c r="D10572" s="6" t="s">
        <v>1115</v>
      </c>
      <c r="E10572" s="6">
        <v>23</v>
      </c>
      <c r="F10572" t="str">
        <f xml:space="preserve"> VLOOKUP(E10572,Category!A:C,2,0)</f>
        <v>Comedy</v>
      </c>
      <c r="G10572" s="30">
        <v>53622</v>
      </c>
      <c r="H10572" s="30" t="str">
        <f t="shared" si="496"/>
        <v>Mon</v>
      </c>
      <c r="I10572" t="str">
        <f t="shared" si="497"/>
        <v>Oct</v>
      </c>
      <c r="J10572" t="str">
        <f t="shared" si="498"/>
        <v>Comedy-Oct</v>
      </c>
      <c r="K10572" s="6">
        <v>117174</v>
      </c>
      <c r="L10572" s="6">
        <v>8524</v>
      </c>
      <c r="M10572" s="6">
        <v>412</v>
      </c>
      <c r="N10572" s="6">
        <v>676</v>
      </c>
      <c r="O10572" s="6" t="b">
        <v>0</v>
      </c>
      <c r="P10572" s="6" t="b">
        <v>0</v>
      </c>
      <c r="Q10572" s="6" t="b">
        <v>0</v>
      </c>
    </row>
    <row r="10573" spans="1:17" x14ac:dyDescent="0.25">
      <c r="A10573" s="6" t="s">
        <v>22375</v>
      </c>
      <c r="B10573" s="7">
        <v>43176</v>
      </c>
      <c r="C10573" s="6" t="s">
        <v>22376</v>
      </c>
      <c r="D10573" s="6" t="s">
        <v>1148</v>
      </c>
      <c r="E10573" s="6">
        <v>24</v>
      </c>
      <c r="F10573" t="str">
        <f xml:space="preserve"> VLOOKUP(E10573,Category!A:C,2,0)</f>
        <v>Entertainment</v>
      </c>
      <c r="G10573" s="30">
        <v>53623</v>
      </c>
      <c r="H10573" s="30" t="str">
        <f t="shared" si="496"/>
        <v>Tue</v>
      </c>
      <c r="I10573" t="str">
        <f t="shared" si="497"/>
        <v>Oct</v>
      </c>
      <c r="J10573" t="str">
        <f t="shared" si="498"/>
        <v>Entertainment-Oct</v>
      </c>
      <c r="K10573" s="6">
        <v>90952</v>
      </c>
      <c r="L10573" s="6">
        <v>1171</v>
      </c>
      <c r="M10573" s="6">
        <v>72</v>
      </c>
      <c r="N10573" s="6">
        <v>107</v>
      </c>
      <c r="O10573" s="6" t="b">
        <v>0</v>
      </c>
      <c r="P10573" s="6" t="b">
        <v>0</v>
      </c>
      <c r="Q10573" s="6" t="b">
        <v>0</v>
      </c>
    </row>
    <row r="10574" spans="1:17" x14ac:dyDescent="0.25">
      <c r="A10574" s="6" t="s">
        <v>22377</v>
      </c>
      <c r="B10574" s="7">
        <v>43176</v>
      </c>
      <c r="C10574" s="6" t="s">
        <v>22378</v>
      </c>
      <c r="D10574" s="6" t="s">
        <v>651</v>
      </c>
      <c r="E10574" s="6">
        <v>25</v>
      </c>
      <c r="F10574" t="str">
        <f xml:space="preserve"> VLOOKUP(E10574,Category!A:C,2,0)</f>
        <v>News &amp; Politics</v>
      </c>
      <c r="G10574" s="30">
        <v>53624</v>
      </c>
      <c r="H10574" s="30" t="str">
        <f t="shared" si="496"/>
        <v>Wed</v>
      </c>
      <c r="I10574" t="str">
        <f t="shared" si="497"/>
        <v>Oct</v>
      </c>
      <c r="J10574" t="str">
        <f t="shared" si="498"/>
        <v>News &amp; Politics-Oct</v>
      </c>
      <c r="K10574" s="6">
        <v>224690</v>
      </c>
      <c r="L10574" s="6">
        <v>552</v>
      </c>
      <c r="M10574" s="6">
        <v>136</v>
      </c>
      <c r="N10574" s="6">
        <v>304</v>
      </c>
      <c r="O10574" s="6" t="b">
        <v>0</v>
      </c>
      <c r="P10574" s="6" t="b">
        <v>0</v>
      </c>
      <c r="Q10574" s="6" t="b">
        <v>0</v>
      </c>
    </row>
    <row r="10575" spans="1:17" x14ac:dyDescent="0.25">
      <c r="A10575" s="6" t="s">
        <v>22379</v>
      </c>
      <c r="B10575" s="7">
        <v>43176</v>
      </c>
      <c r="C10575" s="6" t="s">
        <v>22380</v>
      </c>
      <c r="D10575" s="6" t="s">
        <v>1431</v>
      </c>
      <c r="E10575" s="6">
        <v>10</v>
      </c>
      <c r="F10575" t="str">
        <f xml:space="preserve"> VLOOKUP(E10575,Category!A:C,2,0)</f>
        <v>Music</v>
      </c>
      <c r="G10575" s="30">
        <v>53625</v>
      </c>
      <c r="H10575" s="30" t="str">
        <f t="shared" si="496"/>
        <v>Thu</v>
      </c>
      <c r="I10575" t="str">
        <f t="shared" si="497"/>
        <v>Oct</v>
      </c>
      <c r="J10575" t="str">
        <f t="shared" si="498"/>
        <v>Music-Oct</v>
      </c>
      <c r="K10575" s="6">
        <v>39139</v>
      </c>
      <c r="L10575" s="6">
        <v>364</v>
      </c>
      <c r="M10575" s="6">
        <v>64</v>
      </c>
      <c r="N10575" s="6">
        <v>27</v>
      </c>
      <c r="O10575" s="6" t="b">
        <v>0</v>
      </c>
      <c r="P10575" s="6" t="b">
        <v>0</v>
      </c>
      <c r="Q10575" s="6" t="b">
        <v>0</v>
      </c>
    </row>
    <row r="10576" spans="1:17" x14ac:dyDescent="0.25">
      <c r="A10576" s="6" t="s">
        <v>22381</v>
      </c>
      <c r="B10576" s="7">
        <v>43176</v>
      </c>
      <c r="C10576" s="6" t="s">
        <v>22382</v>
      </c>
      <c r="D10576" s="6" t="s">
        <v>22383</v>
      </c>
      <c r="E10576" s="6">
        <v>25</v>
      </c>
      <c r="F10576" t="str">
        <f xml:space="preserve"> VLOOKUP(E10576,Category!A:C,2,0)</f>
        <v>News &amp; Politics</v>
      </c>
      <c r="G10576" s="30">
        <v>53626</v>
      </c>
      <c r="H10576" s="30" t="str">
        <f t="shared" si="496"/>
        <v>Fri</v>
      </c>
      <c r="I10576" t="str">
        <f t="shared" si="497"/>
        <v>Oct</v>
      </c>
      <c r="J10576" t="str">
        <f t="shared" si="498"/>
        <v>News &amp; Politics-Oct</v>
      </c>
      <c r="K10576" s="6">
        <v>161233</v>
      </c>
      <c r="L10576" s="6">
        <v>637</v>
      </c>
      <c r="M10576" s="6">
        <v>239</v>
      </c>
      <c r="N10576" s="6">
        <v>75</v>
      </c>
      <c r="O10576" s="6" t="b">
        <v>0</v>
      </c>
      <c r="P10576" s="6" t="b">
        <v>0</v>
      </c>
      <c r="Q10576" s="6" t="b">
        <v>0</v>
      </c>
    </row>
    <row r="10577" spans="1:17" x14ac:dyDescent="0.25">
      <c r="A10577" s="6" t="s">
        <v>22384</v>
      </c>
      <c r="B10577" s="7">
        <v>43176</v>
      </c>
      <c r="C10577" s="6" t="s">
        <v>22385</v>
      </c>
      <c r="D10577" s="6" t="s">
        <v>872</v>
      </c>
      <c r="E10577" s="6">
        <v>22</v>
      </c>
      <c r="F10577" t="str">
        <f xml:space="preserve"> VLOOKUP(E10577,Category!A:C,2,0)</f>
        <v>People &amp; Blogs</v>
      </c>
      <c r="G10577" s="30">
        <v>53627</v>
      </c>
      <c r="H10577" s="30" t="str">
        <f t="shared" si="496"/>
        <v>Sat</v>
      </c>
      <c r="I10577" t="str">
        <f t="shared" si="497"/>
        <v>Oct</v>
      </c>
      <c r="J10577" t="str">
        <f t="shared" si="498"/>
        <v>People &amp; Blogs-Oct</v>
      </c>
      <c r="K10577" s="6">
        <v>2060659</v>
      </c>
      <c r="L10577" s="6">
        <v>10311</v>
      </c>
      <c r="M10577" s="6">
        <v>1441</v>
      </c>
      <c r="N10577" s="6">
        <v>770</v>
      </c>
      <c r="O10577" s="6" t="b">
        <v>0</v>
      </c>
      <c r="P10577" s="6" t="b">
        <v>0</v>
      </c>
      <c r="Q10577" s="6" t="b">
        <v>0</v>
      </c>
    </row>
    <row r="10578" spans="1:17" x14ac:dyDescent="0.25">
      <c r="A10578" s="6" t="s">
        <v>22386</v>
      </c>
      <c r="B10578" s="7">
        <v>43176</v>
      </c>
      <c r="C10578" s="6" t="s">
        <v>22387</v>
      </c>
      <c r="D10578" s="6" t="s">
        <v>147</v>
      </c>
      <c r="E10578" s="6">
        <v>24</v>
      </c>
      <c r="F10578" t="str">
        <f xml:space="preserve"> VLOOKUP(E10578,Category!A:C,2,0)</f>
        <v>Entertainment</v>
      </c>
      <c r="G10578" s="30">
        <v>53628</v>
      </c>
      <c r="H10578" s="30" t="str">
        <f t="shared" si="496"/>
        <v>Sun</v>
      </c>
      <c r="I10578" t="str">
        <f t="shared" si="497"/>
        <v>Oct</v>
      </c>
      <c r="J10578" t="str">
        <f t="shared" si="498"/>
        <v>Entertainment-Oct</v>
      </c>
      <c r="K10578" s="6">
        <v>792484</v>
      </c>
      <c r="L10578" s="6">
        <v>5417</v>
      </c>
      <c r="M10578" s="6">
        <v>575</v>
      </c>
      <c r="N10578" s="6">
        <v>944</v>
      </c>
      <c r="O10578" s="6" t="b">
        <v>0</v>
      </c>
      <c r="P10578" s="6" t="b">
        <v>0</v>
      </c>
      <c r="Q10578" s="6" t="b">
        <v>0</v>
      </c>
    </row>
    <row r="10579" spans="1:17" x14ac:dyDescent="0.25">
      <c r="A10579" s="6" t="s">
        <v>22388</v>
      </c>
      <c r="B10579" s="7">
        <v>43176</v>
      </c>
      <c r="C10579" s="6" t="s">
        <v>22389</v>
      </c>
      <c r="D10579" s="6" t="s">
        <v>1287</v>
      </c>
      <c r="E10579" s="6">
        <v>10</v>
      </c>
      <c r="F10579" t="str">
        <f xml:space="preserve"> VLOOKUP(E10579,Category!A:C,2,0)</f>
        <v>Music</v>
      </c>
      <c r="G10579" s="30">
        <v>53629</v>
      </c>
      <c r="H10579" s="30" t="str">
        <f t="shared" si="496"/>
        <v>Mon</v>
      </c>
      <c r="I10579" t="str">
        <f t="shared" si="497"/>
        <v>Oct</v>
      </c>
      <c r="J10579" t="str">
        <f t="shared" si="498"/>
        <v>Music-Oct</v>
      </c>
      <c r="K10579" s="6">
        <v>2940141</v>
      </c>
      <c r="L10579" s="6">
        <v>81501</v>
      </c>
      <c r="M10579" s="6">
        <v>2957</v>
      </c>
      <c r="N10579" s="6">
        <v>4638</v>
      </c>
      <c r="O10579" s="6" t="b">
        <v>0</v>
      </c>
      <c r="P10579" s="6" t="b">
        <v>0</v>
      </c>
      <c r="Q10579" s="6" t="b">
        <v>0</v>
      </c>
    </row>
    <row r="10580" spans="1:17" x14ac:dyDescent="0.25">
      <c r="A10580" s="6" t="s">
        <v>22390</v>
      </c>
      <c r="B10580" s="7">
        <v>43176</v>
      </c>
      <c r="C10580" s="6" t="s">
        <v>22391</v>
      </c>
      <c r="D10580" s="6" t="s">
        <v>1007</v>
      </c>
      <c r="E10580" s="6">
        <v>10</v>
      </c>
      <c r="F10580" t="str">
        <f xml:space="preserve"> VLOOKUP(E10580,Category!A:C,2,0)</f>
        <v>Music</v>
      </c>
      <c r="G10580" s="30">
        <v>53630</v>
      </c>
      <c r="H10580" s="30" t="str">
        <f t="shared" si="496"/>
        <v>Tue</v>
      </c>
      <c r="I10580" t="str">
        <f t="shared" si="497"/>
        <v>Oct</v>
      </c>
      <c r="J10580" t="str">
        <f t="shared" si="498"/>
        <v>Music-Oct</v>
      </c>
      <c r="K10580" s="6">
        <v>13295746</v>
      </c>
      <c r="L10580" s="6">
        <v>140386</v>
      </c>
      <c r="M10580" s="6">
        <v>6367</v>
      </c>
      <c r="N10580" s="6">
        <v>6223</v>
      </c>
      <c r="O10580" s="6" t="b">
        <v>0</v>
      </c>
      <c r="P10580" s="6" t="b">
        <v>0</v>
      </c>
      <c r="Q10580" s="6" t="b">
        <v>0</v>
      </c>
    </row>
    <row r="10581" spans="1:17" x14ac:dyDescent="0.25">
      <c r="A10581" s="6" t="s">
        <v>22392</v>
      </c>
      <c r="B10581" s="7">
        <v>43176</v>
      </c>
      <c r="C10581" s="6" t="s">
        <v>22393</v>
      </c>
      <c r="D10581" s="6" t="s">
        <v>198</v>
      </c>
      <c r="E10581" s="6">
        <v>24</v>
      </c>
      <c r="F10581" t="str">
        <f xml:space="preserve"> VLOOKUP(E10581,Category!A:C,2,0)</f>
        <v>Entertainment</v>
      </c>
      <c r="G10581" s="30">
        <v>53631</v>
      </c>
      <c r="H10581" s="30" t="str">
        <f t="shared" si="496"/>
        <v>Wed</v>
      </c>
      <c r="I10581" t="str">
        <f t="shared" si="497"/>
        <v>Oct</v>
      </c>
      <c r="J10581" t="str">
        <f t="shared" si="498"/>
        <v>Entertainment-Oct</v>
      </c>
      <c r="K10581" s="6">
        <v>178737</v>
      </c>
      <c r="L10581" s="6">
        <v>673</v>
      </c>
      <c r="M10581" s="6">
        <v>179</v>
      </c>
      <c r="N10581" s="6">
        <v>83</v>
      </c>
      <c r="O10581" s="6" t="b">
        <v>0</v>
      </c>
      <c r="P10581" s="6" t="b">
        <v>0</v>
      </c>
      <c r="Q10581" s="6" t="b">
        <v>0</v>
      </c>
    </row>
    <row r="10582" spans="1:17" x14ac:dyDescent="0.25">
      <c r="A10582" s="6" t="s">
        <v>22394</v>
      </c>
      <c r="B10582" s="7">
        <v>43176</v>
      </c>
      <c r="C10582" s="6" t="s">
        <v>22395</v>
      </c>
      <c r="D10582" s="6" t="s">
        <v>452</v>
      </c>
      <c r="E10582" s="6">
        <v>24</v>
      </c>
      <c r="F10582" t="str">
        <f xml:space="preserve"> VLOOKUP(E10582,Category!A:C,2,0)</f>
        <v>Entertainment</v>
      </c>
      <c r="G10582" s="30">
        <v>53632</v>
      </c>
      <c r="H10582" s="30" t="str">
        <f t="shared" si="496"/>
        <v>Thu</v>
      </c>
      <c r="I10582" t="str">
        <f t="shared" si="497"/>
        <v>Nov</v>
      </c>
      <c r="J10582" t="str">
        <f t="shared" si="498"/>
        <v>Entertainment-Nov</v>
      </c>
      <c r="K10582" s="6">
        <v>172753</v>
      </c>
      <c r="L10582" s="6">
        <v>4946</v>
      </c>
      <c r="M10582" s="6">
        <v>156</v>
      </c>
      <c r="N10582" s="6">
        <v>1540</v>
      </c>
      <c r="O10582" s="6" t="b">
        <v>0</v>
      </c>
      <c r="P10582" s="6" t="b">
        <v>0</v>
      </c>
      <c r="Q10582" s="6" t="b">
        <v>0</v>
      </c>
    </row>
    <row r="10583" spans="1:17" x14ac:dyDescent="0.25">
      <c r="A10583" s="6" t="s">
        <v>22396</v>
      </c>
      <c r="B10583" s="7">
        <v>43176</v>
      </c>
      <c r="C10583" s="6" t="s">
        <v>22397</v>
      </c>
      <c r="D10583" s="6" t="s">
        <v>51</v>
      </c>
      <c r="E10583" s="6">
        <v>24</v>
      </c>
      <c r="F10583" t="str">
        <f xml:space="preserve"> VLOOKUP(E10583,Category!A:C,2,0)</f>
        <v>Entertainment</v>
      </c>
      <c r="G10583" s="30">
        <v>53633</v>
      </c>
      <c r="H10583" s="30" t="str">
        <f t="shared" si="496"/>
        <v>Fri</v>
      </c>
      <c r="I10583" t="str">
        <f t="shared" si="497"/>
        <v>Nov</v>
      </c>
      <c r="J10583" t="str">
        <f t="shared" si="498"/>
        <v>Entertainment-Nov</v>
      </c>
      <c r="K10583" s="6">
        <v>801476</v>
      </c>
      <c r="L10583" s="6">
        <v>3494</v>
      </c>
      <c r="M10583" s="6">
        <v>1070</v>
      </c>
      <c r="N10583" s="6">
        <v>315</v>
      </c>
      <c r="O10583" s="6" t="b">
        <v>0</v>
      </c>
      <c r="P10583" s="6" t="b">
        <v>0</v>
      </c>
      <c r="Q10583" s="6" t="b">
        <v>0</v>
      </c>
    </row>
    <row r="10584" spans="1:17" x14ac:dyDescent="0.25">
      <c r="A10584" s="6" t="s">
        <v>22398</v>
      </c>
      <c r="B10584" s="7">
        <v>43176</v>
      </c>
      <c r="C10584" s="6" t="s">
        <v>22399</v>
      </c>
      <c r="D10584" s="6" t="s">
        <v>1299</v>
      </c>
      <c r="E10584" s="6">
        <v>10</v>
      </c>
      <c r="F10584" t="str">
        <f xml:space="preserve"> VLOOKUP(E10584,Category!A:C,2,0)</f>
        <v>Music</v>
      </c>
      <c r="G10584" s="30">
        <v>53634</v>
      </c>
      <c r="H10584" s="30" t="str">
        <f t="shared" si="496"/>
        <v>Sat</v>
      </c>
      <c r="I10584" t="str">
        <f t="shared" si="497"/>
        <v>Nov</v>
      </c>
      <c r="J10584" t="str">
        <f t="shared" si="498"/>
        <v>Music-Nov</v>
      </c>
      <c r="K10584" s="6">
        <v>2035459</v>
      </c>
      <c r="L10584" s="6">
        <v>49845</v>
      </c>
      <c r="M10584" s="6">
        <v>1444</v>
      </c>
      <c r="N10584" s="6">
        <v>3532</v>
      </c>
      <c r="O10584" s="6" t="b">
        <v>0</v>
      </c>
      <c r="P10584" s="6" t="b">
        <v>0</v>
      </c>
      <c r="Q10584" s="6" t="b">
        <v>0</v>
      </c>
    </row>
    <row r="10585" spans="1:17" x14ac:dyDescent="0.25">
      <c r="A10585" s="6" t="s">
        <v>22400</v>
      </c>
      <c r="B10585" s="7">
        <v>43177</v>
      </c>
      <c r="C10585" s="6" t="s">
        <v>22401</v>
      </c>
      <c r="D10585" s="6" t="s">
        <v>826</v>
      </c>
      <c r="E10585" s="6">
        <v>24</v>
      </c>
      <c r="F10585" t="str">
        <f xml:space="preserve"> VLOOKUP(E10585,Category!A:C,2,0)</f>
        <v>Entertainment</v>
      </c>
      <c r="G10585" s="30">
        <v>53635</v>
      </c>
      <c r="H10585" s="30" t="str">
        <f t="shared" si="496"/>
        <v>Sun</v>
      </c>
      <c r="I10585" t="str">
        <f t="shared" si="497"/>
        <v>Nov</v>
      </c>
      <c r="J10585" t="str">
        <f t="shared" si="498"/>
        <v>Entertainment-Nov</v>
      </c>
      <c r="K10585" s="6">
        <v>272843</v>
      </c>
      <c r="L10585" s="6">
        <v>552</v>
      </c>
      <c r="M10585" s="6">
        <v>56</v>
      </c>
      <c r="N10585" s="6">
        <v>43</v>
      </c>
      <c r="O10585" s="6" t="b">
        <v>0</v>
      </c>
      <c r="P10585" s="6" t="b">
        <v>0</v>
      </c>
      <c r="Q10585" s="6" t="b">
        <v>0</v>
      </c>
    </row>
    <row r="10586" spans="1:17" x14ac:dyDescent="0.25">
      <c r="A10586" s="6" t="s">
        <v>22402</v>
      </c>
      <c r="B10586" s="7">
        <v>43177</v>
      </c>
      <c r="C10586" s="6" t="s">
        <v>22403</v>
      </c>
      <c r="D10586" s="6" t="s">
        <v>2135</v>
      </c>
      <c r="E10586" s="6">
        <v>24</v>
      </c>
      <c r="F10586" t="str">
        <f xml:space="preserve"> VLOOKUP(E10586,Category!A:C,2,0)</f>
        <v>Entertainment</v>
      </c>
      <c r="G10586" s="30">
        <v>53636</v>
      </c>
      <c r="H10586" s="30" t="str">
        <f t="shared" si="496"/>
        <v>Mon</v>
      </c>
      <c r="I10586" t="str">
        <f t="shared" si="497"/>
        <v>Nov</v>
      </c>
      <c r="J10586" t="str">
        <f t="shared" si="498"/>
        <v>Entertainment-Nov</v>
      </c>
      <c r="K10586" s="6">
        <v>14160344</v>
      </c>
      <c r="L10586" s="6">
        <v>244404</v>
      </c>
      <c r="M10586" s="6">
        <v>6085</v>
      </c>
      <c r="N10586" s="6">
        <v>21198</v>
      </c>
      <c r="O10586" s="6" t="b">
        <v>0</v>
      </c>
      <c r="P10586" s="6" t="b">
        <v>0</v>
      </c>
      <c r="Q10586" s="6" t="b">
        <v>0</v>
      </c>
    </row>
    <row r="10587" spans="1:17" x14ac:dyDescent="0.25">
      <c r="A10587" s="6" t="s">
        <v>22404</v>
      </c>
      <c r="B10587" s="7">
        <v>43177</v>
      </c>
      <c r="C10587" s="6" t="s">
        <v>22405</v>
      </c>
      <c r="D10587" s="6" t="s">
        <v>847</v>
      </c>
      <c r="E10587" s="6">
        <v>25</v>
      </c>
      <c r="F10587" t="str">
        <f xml:space="preserve"> VLOOKUP(E10587,Category!A:C,2,0)</f>
        <v>News &amp; Politics</v>
      </c>
      <c r="G10587" s="30">
        <v>53637</v>
      </c>
      <c r="H10587" s="30" t="str">
        <f t="shared" si="496"/>
        <v>Tue</v>
      </c>
      <c r="I10587" t="str">
        <f t="shared" si="497"/>
        <v>Nov</v>
      </c>
      <c r="J10587" t="str">
        <f t="shared" si="498"/>
        <v>News &amp; Politics-Nov</v>
      </c>
      <c r="K10587" s="6">
        <v>238890</v>
      </c>
      <c r="L10587" s="6">
        <v>0</v>
      </c>
      <c r="M10587" s="6">
        <v>0</v>
      </c>
      <c r="N10587" s="6">
        <v>113</v>
      </c>
      <c r="O10587" s="6" t="b">
        <v>0</v>
      </c>
      <c r="P10587" s="6" t="b">
        <v>1</v>
      </c>
      <c r="Q10587" s="6" t="b">
        <v>0</v>
      </c>
    </row>
    <row r="10588" spans="1:17" x14ac:dyDescent="0.25">
      <c r="A10588" s="6" t="s">
        <v>22406</v>
      </c>
      <c r="B10588" s="7">
        <v>43177</v>
      </c>
      <c r="C10588" s="6" t="s">
        <v>22407</v>
      </c>
      <c r="D10588" s="6" t="s">
        <v>22408</v>
      </c>
      <c r="E10588" s="6">
        <v>17</v>
      </c>
      <c r="F10588" t="str">
        <f xml:space="preserve"> VLOOKUP(E10588,Category!A:C,2,0)</f>
        <v>Sports</v>
      </c>
      <c r="G10588" s="30">
        <v>53638</v>
      </c>
      <c r="H10588" s="30" t="str">
        <f t="shared" si="496"/>
        <v>Wed</v>
      </c>
      <c r="I10588" t="str">
        <f t="shared" si="497"/>
        <v>Nov</v>
      </c>
      <c r="J10588" t="str">
        <f t="shared" si="498"/>
        <v>Sports-Nov</v>
      </c>
      <c r="K10588" s="6">
        <v>1178894</v>
      </c>
      <c r="L10588" s="6">
        <v>4063</v>
      </c>
      <c r="M10588" s="6">
        <v>1672</v>
      </c>
      <c r="N10588" s="6">
        <v>1185</v>
      </c>
      <c r="O10588" s="6" t="b">
        <v>0</v>
      </c>
      <c r="P10588" s="6" t="b">
        <v>0</v>
      </c>
      <c r="Q10588" s="6" t="b">
        <v>0</v>
      </c>
    </row>
    <row r="10589" spans="1:17" x14ac:dyDescent="0.25">
      <c r="A10589" s="6" t="s">
        <v>22409</v>
      </c>
      <c r="B10589" s="7">
        <v>43177</v>
      </c>
      <c r="C10589" s="6" t="s">
        <v>22410</v>
      </c>
      <c r="D10589" s="6" t="s">
        <v>13681</v>
      </c>
      <c r="E10589" s="6">
        <v>1</v>
      </c>
      <c r="F10589" t="str">
        <f xml:space="preserve"> VLOOKUP(E10589,Category!A:C,2,0)</f>
        <v>Film &amp; Animation</v>
      </c>
      <c r="G10589" s="30">
        <v>53639</v>
      </c>
      <c r="H10589" s="30" t="str">
        <f t="shared" si="496"/>
        <v>Thu</v>
      </c>
      <c r="I10589" t="str">
        <f t="shared" si="497"/>
        <v>Nov</v>
      </c>
      <c r="J10589" t="str">
        <f t="shared" si="498"/>
        <v>Film &amp; Animation-Nov</v>
      </c>
      <c r="K10589" s="6">
        <v>2216785</v>
      </c>
      <c r="L10589" s="6">
        <v>41176</v>
      </c>
      <c r="M10589" s="6">
        <v>1626</v>
      </c>
      <c r="N10589" s="6">
        <v>1739</v>
      </c>
      <c r="O10589" s="6" t="b">
        <v>0</v>
      </c>
      <c r="P10589" s="6" t="b">
        <v>0</v>
      </c>
      <c r="Q10589" s="6" t="b">
        <v>0</v>
      </c>
    </row>
    <row r="10590" spans="1:17" x14ac:dyDescent="0.25">
      <c r="A10590" s="6" t="s">
        <v>22411</v>
      </c>
      <c r="B10590" s="7">
        <v>43177</v>
      </c>
      <c r="C10590" s="6" t="s">
        <v>22412</v>
      </c>
      <c r="D10590" s="6" t="s">
        <v>3081</v>
      </c>
      <c r="E10590" s="6">
        <v>24</v>
      </c>
      <c r="F10590" t="str">
        <f xml:space="preserve"> VLOOKUP(E10590,Category!A:C,2,0)</f>
        <v>Entertainment</v>
      </c>
      <c r="G10590" s="30">
        <v>53640</v>
      </c>
      <c r="H10590" s="30" t="str">
        <f t="shared" si="496"/>
        <v>Fri</v>
      </c>
      <c r="I10590" t="str">
        <f t="shared" si="497"/>
        <v>Nov</v>
      </c>
      <c r="J10590" t="str">
        <f t="shared" si="498"/>
        <v>Entertainment-Nov</v>
      </c>
      <c r="K10590" s="6">
        <v>38816</v>
      </c>
      <c r="L10590" s="6">
        <v>437</v>
      </c>
      <c r="M10590" s="6">
        <v>58</v>
      </c>
      <c r="N10590" s="6">
        <v>67</v>
      </c>
      <c r="O10590" s="6" t="b">
        <v>0</v>
      </c>
      <c r="P10590" s="6" t="b">
        <v>0</v>
      </c>
      <c r="Q10590" s="6" t="b">
        <v>0</v>
      </c>
    </row>
    <row r="10591" spans="1:17" x14ac:dyDescent="0.25">
      <c r="A10591" s="6" t="s">
        <v>22413</v>
      </c>
      <c r="B10591" s="7">
        <v>43177</v>
      </c>
      <c r="C10591" s="6" t="s">
        <v>22414</v>
      </c>
      <c r="D10591" s="6" t="s">
        <v>4511</v>
      </c>
      <c r="E10591" s="6">
        <v>23</v>
      </c>
      <c r="F10591" t="str">
        <f xml:space="preserve"> VLOOKUP(E10591,Category!A:C,2,0)</f>
        <v>Comedy</v>
      </c>
      <c r="G10591" s="30">
        <v>53641</v>
      </c>
      <c r="H10591" s="30" t="str">
        <f t="shared" si="496"/>
        <v>Sat</v>
      </c>
      <c r="I10591" t="str">
        <f t="shared" si="497"/>
        <v>Nov</v>
      </c>
      <c r="J10591" t="str">
        <f t="shared" si="498"/>
        <v>Comedy-Nov</v>
      </c>
      <c r="K10591" s="6">
        <v>446871</v>
      </c>
      <c r="L10591" s="6">
        <v>34104</v>
      </c>
      <c r="M10591" s="6">
        <v>554</v>
      </c>
      <c r="N10591" s="6">
        <v>2390</v>
      </c>
      <c r="O10591" s="6" t="b">
        <v>0</v>
      </c>
      <c r="P10591" s="6" t="b">
        <v>0</v>
      </c>
      <c r="Q10591" s="6" t="b">
        <v>0</v>
      </c>
    </row>
    <row r="10592" spans="1:17" x14ac:dyDescent="0.25">
      <c r="A10592" s="6" t="s">
        <v>22415</v>
      </c>
      <c r="B10592" s="7">
        <v>43177</v>
      </c>
      <c r="C10592" s="6" t="s">
        <v>22416</v>
      </c>
      <c r="D10592" s="6" t="s">
        <v>162</v>
      </c>
      <c r="E10592" s="6">
        <v>23</v>
      </c>
      <c r="F10592" t="str">
        <f xml:space="preserve"> VLOOKUP(E10592,Category!A:C,2,0)</f>
        <v>Comedy</v>
      </c>
      <c r="G10592" s="30">
        <v>53642</v>
      </c>
      <c r="H10592" s="30" t="str">
        <f t="shared" si="496"/>
        <v>Sun</v>
      </c>
      <c r="I10592" t="str">
        <f t="shared" si="497"/>
        <v>Nov</v>
      </c>
      <c r="J10592" t="str">
        <f t="shared" si="498"/>
        <v>Comedy-Nov</v>
      </c>
      <c r="K10592" s="6">
        <v>1288003</v>
      </c>
      <c r="L10592" s="6">
        <v>38456</v>
      </c>
      <c r="M10592" s="6">
        <v>2529</v>
      </c>
      <c r="N10592" s="6">
        <v>1294</v>
      </c>
      <c r="O10592" s="6" t="b">
        <v>0</v>
      </c>
      <c r="P10592" s="6" t="b">
        <v>0</v>
      </c>
      <c r="Q10592" s="6" t="b">
        <v>0</v>
      </c>
    </row>
    <row r="10593" spans="1:17" x14ac:dyDescent="0.25">
      <c r="A10593" s="6" t="s">
        <v>22417</v>
      </c>
      <c r="B10593" s="7">
        <v>43177</v>
      </c>
      <c r="C10593" s="6" t="s">
        <v>22418</v>
      </c>
      <c r="D10593" s="6" t="s">
        <v>183</v>
      </c>
      <c r="E10593" s="6">
        <v>24</v>
      </c>
      <c r="F10593" t="str">
        <f xml:space="preserve"> VLOOKUP(E10593,Category!A:C,2,0)</f>
        <v>Entertainment</v>
      </c>
      <c r="G10593" s="30">
        <v>53643</v>
      </c>
      <c r="H10593" s="30" t="str">
        <f t="shared" si="496"/>
        <v>Mon</v>
      </c>
      <c r="I10593" t="str">
        <f t="shared" si="497"/>
        <v>Nov</v>
      </c>
      <c r="J10593" t="str">
        <f t="shared" si="498"/>
        <v>Entertainment-Nov</v>
      </c>
      <c r="K10593" s="6">
        <v>55126</v>
      </c>
      <c r="L10593" s="6">
        <v>195</v>
      </c>
      <c r="M10593" s="6">
        <v>39</v>
      </c>
      <c r="N10593" s="6">
        <v>29</v>
      </c>
      <c r="O10593" s="6" t="b">
        <v>0</v>
      </c>
      <c r="P10593" s="6" t="b">
        <v>0</v>
      </c>
      <c r="Q10593" s="6" t="b">
        <v>0</v>
      </c>
    </row>
    <row r="10594" spans="1:17" x14ac:dyDescent="0.25">
      <c r="A10594" s="6" t="s">
        <v>22419</v>
      </c>
      <c r="B10594" s="7">
        <v>43177</v>
      </c>
      <c r="C10594" s="6" t="s">
        <v>22420</v>
      </c>
      <c r="D10594" s="6" t="s">
        <v>2723</v>
      </c>
      <c r="E10594" s="6">
        <v>25</v>
      </c>
      <c r="F10594" t="str">
        <f xml:space="preserve"> VLOOKUP(E10594,Category!A:C,2,0)</f>
        <v>News &amp; Politics</v>
      </c>
      <c r="G10594" s="30">
        <v>53644</v>
      </c>
      <c r="H10594" s="30" t="str">
        <f t="shared" si="496"/>
        <v>Tue</v>
      </c>
      <c r="I10594" t="str">
        <f t="shared" si="497"/>
        <v>Nov</v>
      </c>
      <c r="J10594" t="str">
        <f t="shared" si="498"/>
        <v>News &amp; Politics-Nov</v>
      </c>
      <c r="K10594" s="6">
        <v>53267</v>
      </c>
      <c r="L10594" s="6">
        <v>519</v>
      </c>
      <c r="M10594" s="6">
        <v>66</v>
      </c>
      <c r="N10594" s="6">
        <v>28</v>
      </c>
      <c r="O10594" s="6" t="b">
        <v>0</v>
      </c>
      <c r="P10594" s="6" t="b">
        <v>0</v>
      </c>
      <c r="Q10594" s="6" t="b">
        <v>0</v>
      </c>
    </row>
    <row r="10595" spans="1:17" x14ac:dyDescent="0.25">
      <c r="A10595" s="6" t="s">
        <v>22421</v>
      </c>
      <c r="B10595" s="7">
        <v>43177</v>
      </c>
      <c r="C10595" s="6" t="s">
        <v>22422</v>
      </c>
      <c r="D10595" s="6" t="s">
        <v>84</v>
      </c>
      <c r="E10595" s="6">
        <v>27</v>
      </c>
      <c r="F10595" t="str">
        <f xml:space="preserve"> VLOOKUP(E10595,Category!A:C,2,0)</f>
        <v>Education</v>
      </c>
      <c r="G10595" s="30">
        <v>53645</v>
      </c>
      <c r="H10595" s="30" t="str">
        <f t="shared" si="496"/>
        <v>Wed</v>
      </c>
      <c r="I10595" t="str">
        <f t="shared" si="497"/>
        <v>Nov</v>
      </c>
      <c r="J10595" t="str">
        <f t="shared" si="498"/>
        <v>Education-Nov</v>
      </c>
      <c r="K10595" s="6">
        <v>59116</v>
      </c>
      <c r="L10595" s="6">
        <v>3304</v>
      </c>
      <c r="M10595" s="6">
        <v>67</v>
      </c>
      <c r="N10595" s="6">
        <v>575</v>
      </c>
      <c r="O10595" s="6" t="b">
        <v>0</v>
      </c>
      <c r="P10595" s="6" t="b">
        <v>0</v>
      </c>
      <c r="Q10595" s="6" t="b">
        <v>0</v>
      </c>
    </row>
    <row r="10596" spans="1:17" x14ac:dyDescent="0.25">
      <c r="A10596" s="6" t="s">
        <v>22423</v>
      </c>
      <c r="B10596" s="7">
        <v>43177</v>
      </c>
      <c r="C10596" s="6" t="s">
        <v>22424</v>
      </c>
      <c r="D10596" s="6" t="s">
        <v>156</v>
      </c>
      <c r="E10596" s="6">
        <v>24</v>
      </c>
      <c r="F10596" t="str">
        <f xml:space="preserve"> VLOOKUP(E10596,Category!A:C,2,0)</f>
        <v>Entertainment</v>
      </c>
      <c r="G10596" s="30">
        <v>53646</v>
      </c>
      <c r="H10596" s="30" t="str">
        <f t="shared" si="496"/>
        <v>Thu</v>
      </c>
      <c r="I10596" t="str">
        <f t="shared" si="497"/>
        <v>Nov</v>
      </c>
      <c r="J10596" t="str">
        <f t="shared" si="498"/>
        <v>Entertainment-Nov</v>
      </c>
      <c r="K10596" s="6">
        <v>74395</v>
      </c>
      <c r="L10596" s="6">
        <v>260</v>
      </c>
      <c r="M10596" s="6">
        <v>24</v>
      </c>
      <c r="N10596" s="6">
        <v>16</v>
      </c>
      <c r="O10596" s="6" t="b">
        <v>0</v>
      </c>
      <c r="P10596" s="6" t="b">
        <v>0</v>
      </c>
      <c r="Q10596" s="6" t="b">
        <v>0</v>
      </c>
    </row>
    <row r="10597" spans="1:17" x14ac:dyDescent="0.25">
      <c r="A10597" s="6" t="s">
        <v>22425</v>
      </c>
      <c r="B10597" s="7">
        <v>43177</v>
      </c>
      <c r="C10597" s="6" t="s">
        <v>22426</v>
      </c>
      <c r="D10597" s="6" t="s">
        <v>60</v>
      </c>
      <c r="E10597" s="6">
        <v>24</v>
      </c>
      <c r="F10597" t="str">
        <f xml:space="preserve"> VLOOKUP(E10597,Category!A:C,2,0)</f>
        <v>Entertainment</v>
      </c>
      <c r="G10597" s="30">
        <v>53647</v>
      </c>
      <c r="H10597" s="30" t="str">
        <f t="shared" si="496"/>
        <v>Fri</v>
      </c>
      <c r="I10597" t="str">
        <f t="shared" si="497"/>
        <v>Nov</v>
      </c>
      <c r="J10597" t="str">
        <f t="shared" si="498"/>
        <v>Entertainment-Nov</v>
      </c>
      <c r="K10597" s="6">
        <v>668193</v>
      </c>
      <c r="L10597" s="6">
        <v>5503</v>
      </c>
      <c r="M10597" s="6">
        <v>234</v>
      </c>
      <c r="N10597" s="6">
        <v>179</v>
      </c>
      <c r="O10597" s="6" t="b">
        <v>0</v>
      </c>
      <c r="P10597" s="6" t="b">
        <v>0</v>
      </c>
      <c r="Q10597" s="6" t="b">
        <v>0</v>
      </c>
    </row>
    <row r="10598" spans="1:17" x14ac:dyDescent="0.25">
      <c r="A10598" s="6" t="s">
        <v>22427</v>
      </c>
      <c r="B10598" s="7">
        <v>43177</v>
      </c>
      <c r="C10598" s="6" t="s">
        <v>22428</v>
      </c>
      <c r="D10598" s="10" t="s">
        <v>951</v>
      </c>
      <c r="E10598" s="6">
        <v>17</v>
      </c>
      <c r="F10598" t="str">
        <f xml:space="preserve"> VLOOKUP(E10598,Category!A:C,2,0)</f>
        <v>Sports</v>
      </c>
      <c r="G10598" s="30">
        <v>53648</v>
      </c>
      <c r="H10598" s="30" t="str">
        <f t="shared" si="496"/>
        <v>Sat</v>
      </c>
      <c r="I10598" t="str">
        <f t="shared" si="497"/>
        <v>Nov</v>
      </c>
      <c r="J10598" t="str">
        <f t="shared" si="498"/>
        <v>Sports-Nov</v>
      </c>
      <c r="K10598" s="6">
        <v>222719</v>
      </c>
      <c r="L10598" s="6">
        <v>1568</v>
      </c>
      <c r="M10598" s="6">
        <v>105</v>
      </c>
      <c r="N10598" s="6">
        <v>0</v>
      </c>
      <c r="O10598" s="6" t="b">
        <v>0</v>
      </c>
      <c r="P10598" s="6" t="b">
        <v>0</v>
      </c>
      <c r="Q10598" s="6" t="b">
        <v>0</v>
      </c>
    </row>
    <row r="10599" spans="1:17" x14ac:dyDescent="0.25">
      <c r="A10599" s="6" t="s">
        <v>22429</v>
      </c>
      <c r="B10599" s="7">
        <v>43177</v>
      </c>
      <c r="C10599" s="6" t="s">
        <v>22430</v>
      </c>
      <c r="D10599" s="6" t="s">
        <v>412</v>
      </c>
      <c r="E10599" s="6">
        <v>24</v>
      </c>
      <c r="F10599" t="str">
        <f xml:space="preserve"> VLOOKUP(E10599,Category!A:C,2,0)</f>
        <v>Entertainment</v>
      </c>
      <c r="G10599" s="30">
        <v>53649</v>
      </c>
      <c r="H10599" s="30" t="str">
        <f t="shared" si="496"/>
        <v>Sun</v>
      </c>
      <c r="I10599" t="str">
        <f t="shared" si="497"/>
        <v>Nov</v>
      </c>
      <c r="J10599" t="str">
        <f t="shared" si="498"/>
        <v>Entertainment-Nov</v>
      </c>
      <c r="K10599" s="6">
        <v>265608</v>
      </c>
      <c r="L10599" s="6">
        <v>1612</v>
      </c>
      <c r="M10599" s="6">
        <v>153</v>
      </c>
      <c r="N10599" s="6">
        <v>149</v>
      </c>
      <c r="O10599" s="6" t="b">
        <v>0</v>
      </c>
      <c r="P10599" s="6" t="b">
        <v>0</v>
      </c>
      <c r="Q10599" s="6" t="b">
        <v>0</v>
      </c>
    </row>
    <row r="10600" spans="1:17" x14ac:dyDescent="0.25">
      <c r="A10600" s="6" t="s">
        <v>22431</v>
      </c>
      <c r="B10600" s="7">
        <v>43177</v>
      </c>
      <c r="C10600" s="6" t="s">
        <v>22432</v>
      </c>
      <c r="D10600" s="6" t="s">
        <v>693</v>
      </c>
      <c r="E10600" s="6">
        <v>17</v>
      </c>
      <c r="F10600" t="str">
        <f xml:space="preserve"> VLOOKUP(E10600,Category!A:C,2,0)</f>
        <v>Sports</v>
      </c>
      <c r="G10600" s="30">
        <v>53650</v>
      </c>
      <c r="H10600" s="30" t="str">
        <f t="shared" si="496"/>
        <v>Mon</v>
      </c>
      <c r="I10600" t="str">
        <f t="shared" si="497"/>
        <v>Nov</v>
      </c>
      <c r="J10600" t="str">
        <f t="shared" si="498"/>
        <v>Sports-Nov</v>
      </c>
      <c r="K10600" s="6">
        <v>975738</v>
      </c>
      <c r="L10600" s="6">
        <v>20429</v>
      </c>
      <c r="M10600" s="6">
        <v>824</v>
      </c>
      <c r="N10600" s="6">
        <v>1179</v>
      </c>
      <c r="O10600" s="6" t="b">
        <v>0</v>
      </c>
      <c r="P10600" s="6" t="b">
        <v>0</v>
      </c>
      <c r="Q10600" s="6" t="b">
        <v>0</v>
      </c>
    </row>
    <row r="10601" spans="1:17" x14ac:dyDescent="0.25">
      <c r="A10601" s="6" t="s">
        <v>22433</v>
      </c>
      <c r="B10601" s="7">
        <v>43177</v>
      </c>
      <c r="C10601" s="6" t="s">
        <v>22434</v>
      </c>
      <c r="D10601" s="6" t="s">
        <v>13380</v>
      </c>
      <c r="E10601" s="6">
        <v>10</v>
      </c>
      <c r="F10601" t="str">
        <f xml:space="preserve"> VLOOKUP(E10601,Category!A:C,2,0)</f>
        <v>Music</v>
      </c>
      <c r="G10601" s="30">
        <v>53651</v>
      </c>
      <c r="H10601" s="30" t="str">
        <f t="shared" si="496"/>
        <v>Tue</v>
      </c>
      <c r="I10601" t="str">
        <f t="shared" si="497"/>
        <v>Nov</v>
      </c>
      <c r="J10601" t="str">
        <f t="shared" si="498"/>
        <v>Music-Nov</v>
      </c>
      <c r="K10601" s="6">
        <v>2842871</v>
      </c>
      <c r="L10601" s="6">
        <v>166109</v>
      </c>
      <c r="M10601" s="6">
        <v>2699</v>
      </c>
      <c r="N10601" s="6">
        <v>9020</v>
      </c>
      <c r="O10601" s="6" t="b">
        <v>0</v>
      </c>
      <c r="P10601" s="6" t="b">
        <v>0</v>
      </c>
      <c r="Q10601" s="6" t="b">
        <v>0</v>
      </c>
    </row>
    <row r="10602" spans="1:17" x14ac:dyDescent="0.25">
      <c r="A10602" s="6" t="s">
        <v>22435</v>
      </c>
      <c r="B10602" s="7">
        <v>43177</v>
      </c>
      <c r="C10602" s="6" t="s">
        <v>22436</v>
      </c>
      <c r="D10602" s="6" t="s">
        <v>117</v>
      </c>
      <c r="E10602" s="6">
        <v>25</v>
      </c>
      <c r="F10602" t="str">
        <f xml:space="preserve"> VLOOKUP(E10602,Category!A:C,2,0)</f>
        <v>News &amp; Politics</v>
      </c>
      <c r="G10602" s="30">
        <v>53652</v>
      </c>
      <c r="H10602" s="30" t="str">
        <f t="shared" si="496"/>
        <v>Wed</v>
      </c>
      <c r="I10602" t="str">
        <f t="shared" si="497"/>
        <v>Nov</v>
      </c>
      <c r="J10602" t="str">
        <f t="shared" si="498"/>
        <v>News &amp; Politics-Nov</v>
      </c>
      <c r="K10602" s="6">
        <v>43181</v>
      </c>
      <c r="L10602" s="6">
        <v>481</v>
      </c>
      <c r="M10602" s="6">
        <v>86</v>
      </c>
      <c r="N10602" s="6">
        <v>25</v>
      </c>
      <c r="O10602" s="6" t="b">
        <v>0</v>
      </c>
      <c r="P10602" s="6" t="b">
        <v>0</v>
      </c>
      <c r="Q10602" s="6" t="b">
        <v>0</v>
      </c>
    </row>
    <row r="10603" spans="1:17" x14ac:dyDescent="0.25">
      <c r="A10603" s="6" t="s">
        <v>22437</v>
      </c>
      <c r="B10603" s="7">
        <v>43177</v>
      </c>
      <c r="C10603" s="6" t="s">
        <v>19288</v>
      </c>
      <c r="D10603" s="6" t="s">
        <v>78</v>
      </c>
      <c r="E10603" s="6">
        <v>24</v>
      </c>
      <c r="F10603" t="str">
        <f xml:space="preserve"> VLOOKUP(E10603,Category!A:C,2,0)</f>
        <v>Entertainment</v>
      </c>
      <c r="G10603" s="30">
        <v>53653</v>
      </c>
      <c r="H10603" s="30" t="str">
        <f t="shared" si="496"/>
        <v>Thu</v>
      </c>
      <c r="I10603" t="str">
        <f t="shared" si="497"/>
        <v>Nov</v>
      </c>
      <c r="J10603" t="str">
        <f t="shared" si="498"/>
        <v>Entertainment-Nov</v>
      </c>
      <c r="K10603" s="6">
        <v>123715</v>
      </c>
      <c r="L10603" s="6">
        <v>95</v>
      </c>
      <c r="M10603" s="6">
        <v>65</v>
      </c>
      <c r="N10603" s="6">
        <v>29</v>
      </c>
      <c r="O10603" s="6" t="b">
        <v>0</v>
      </c>
      <c r="P10603" s="6" t="b">
        <v>0</v>
      </c>
      <c r="Q10603" s="6" t="b">
        <v>0</v>
      </c>
    </row>
    <row r="10604" spans="1:17" x14ac:dyDescent="0.25">
      <c r="A10604" s="6" t="s">
        <v>22438</v>
      </c>
      <c r="B10604" s="7">
        <v>43177</v>
      </c>
      <c r="C10604" s="6" t="s">
        <v>22439</v>
      </c>
      <c r="D10604" s="10" t="s">
        <v>13943</v>
      </c>
      <c r="E10604" s="6">
        <v>24</v>
      </c>
      <c r="F10604" t="str">
        <f xml:space="preserve"> VLOOKUP(E10604,Category!A:C,2,0)</f>
        <v>Entertainment</v>
      </c>
      <c r="G10604" s="30">
        <v>53654</v>
      </c>
      <c r="H10604" s="30" t="str">
        <f t="shared" si="496"/>
        <v>Fri</v>
      </c>
      <c r="I10604" t="str">
        <f t="shared" si="497"/>
        <v>Nov</v>
      </c>
      <c r="J10604" t="str">
        <f t="shared" si="498"/>
        <v>Entertainment-Nov</v>
      </c>
      <c r="K10604" s="6">
        <v>735543</v>
      </c>
      <c r="L10604" s="6">
        <v>4881</v>
      </c>
      <c r="M10604" s="6">
        <v>682</v>
      </c>
      <c r="N10604" s="6">
        <v>442</v>
      </c>
      <c r="O10604" s="6" t="b">
        <v>0</v>
      </c>
      <c r="P10604" s="6" t="b">
        <v>0</v>
      </c>
      <c r="Q10604" s="6" t="b">
        <v>0</v>
      </c>
    </row>
    <row r="10605" spans="1:17" x14ac:dyDescent="0.25">
      <c r="A10605" s="6" t="s">
        <v>22440</v>
      </c>
      <c r="B10605" s="7">
        <v>43177</v>
      </c>
      <c r="C10605" s="6" t="s">
        <v>22441</v>
      </c>
      <c r="D10605" s="6" t="s">
        <v>22442</v>
      </c>
      <c r="E10605" s="6">
        <v>10</v>
      </c>
      <c r="F10605" t="str">
        <f xml:space="preserve"> VLOOKUP(E10605,Category!A:C,2,0)</f>
        <v>Music</v>
      </c>
      <c r="G10605" s="30">
        <v>53655</v>
      </c>
      <c r="H10605" s="30" t="str">
        <f t="shared" si="496"/>
        <v>Sat</v>
      </c>
      <c r="I10605" t="str">
        <f t="shared" si="497"/>
        <v>Nov</v>
      </c>
      <c r="J10605" t="str">
        <f t="shared" si="498"/>
        <v>Music-Nov</v>
      </c>
      <c r="K10605" s="6">
        <v>709998</v>
      </c>
      <c r="L10605" s="6">
        <v>6700</v>
      </c>
      <c r="M10605" s="6">
        <v>658</v>
      </c>
      <c r="N10605" s="6">
        <v>311</v>
      </c>
      <c r="O10605" s="6" t="b">
        <v>0</v>
      </c>
      <c r="P10605" s="6" t="b">
        <v>0</v>
      </c>
      <c r="Q10605" s="6" t="b">
        <v>0</v>
      </c>
    </row>
    <row r="10606" spans="1:17" x14ac:dyDescent="0.25">
      <c r="A10606" s="6" t="s">
        <v>22443</v>
      </c>
      <c r="B10606" s="7">
        <v>43177</v>
      </c>
      <c r="C10606" s="6" t="s">
        <v>22444</v>
      </c>
      <c r="D10606" s="6" t="s">
        <v>10675</v>
      </c>
      <c r="E10606" s="6">
        <v>25</v>
      </c>
      <c r="F10606" t="str">
        <f xml:space="preserve"> VLOOKUP(E10606,Category!A:C,2,0)</f>
        <v>News &amp; Politics</v>
      </c>
      <c r="G10606" s="30">
        <v>53656</v>
      </c>
      <c r="H10606" s="30" t="str">
        <f t="shared" si="496"/>
        <v>Sun</v>
      </c>
      <c r="I10606" t="str">
        <f t="shared" si="497"/>
        <v>Nov</v>
      </c>
      <c r="J10606" t="str">
        <f t="shared" si="498"/>
        <v>News &amp; Politics-Nov</v>
      </c>
      <c r="K10606" s="6">
        <v>88729</v>
      </c>
      <c r="L10606" s="6">
        <v>969</v>
      </c>
      <c r="M10606" s="6">
        <v>91</v>
      </c>
      <c r="N10606" s="6">
        <v>86</v>
      </c>
      <c r="O10606" s="6" t="b">
        <v>0</v>
      </c>
      <c r="P10606" s="6" t="b">
        <v>0</v>
      </c>
      <c r="Q10606" s="6" t="b">
        <v>0</v>
      </c>
    </row>
    <row r="10607" spans="1:17" x14ac:dyDescent="0.25">
      <c r="A10607" s="6" t="s">
        <v>22445</v>
      </c>
      <c r="B10607" s="7">
        <v>43177</v>
      </c>
      <c r="C10607" s="6" t="s">
        <v>22446</v>
      </c>
      <c r="D10607" s="6" t="s">
        <v>135</v>
      </c>
      <c r="E10607" s="6">
        <v>27</v>
      </c>
      <c r="F10607" t="str">
        <f xml:space="preserve"> VLOOKUP(E10607,Category!A:C,2,0)</f>
        <v>Education</v>
      </c>
      <c r="G10607" s="30">
        <v>53657</v>
      </c>
      <c r="H10607" s="30" t="str">
        <f t="shared" si="496"/>
        <v>Mon</v>
      </c>
      <c r="I10607" t="str">
        <f t="shared" si="497"/>
        <v>Nov</v>
      </c>
      <c r="J10607" t="str">
        <f t="shared" si="498"/>
        <v>Education-Nov</v>
      </c>
      <c r="K10607" s="6">
        <v>130344</v>
      </c>
      <c r="L10607" s="6">
        <v>3785</v>
      </c>
      <c r="M10607" s="6">
        <v>1045</v>
      </c>
      <c r="N10607" s="6">
        <v>988</v>
      </c>
      <c r="O10607" s="6" t="b">
        <v>0</v>
      </c>
      <c r="P10607" s="6" t="b">
        <v>0</v>
      </c>
      <c r="Q10607" s="6" t="b">
        <v>0</v>
      </c>
    </row>
    <row r="10608" spans="1:17" x14ac:dyDescent="0.25">
      <c r="A10608" s="6" t="s">
        <v>22447</v>
      </c>
      <c r="B10608" s="7">
        <v>43177</v>
      </c>
      <c r="C10608" s="6" t="s">
        <v>22448</v>
      </c>
      <c r="D10608" s="6" t="s">
        <v>22449</v>
      </c>
      <c r="E10608" s="6">
        <v>17</v>
      </c>
      <c r="F10608" t="str">
        <f xml:space="preserve"> VLOOKUP(E10608,Category!A:C,2,0)</f>
        <v>Sports</v>
      </c>
      <c r="G10608" s="30">
        <v>53658</v>
      </c>
      <c r="H10608" s="30" t="str">
        <f t="shared" si="496"/>
        <v>Tue</v>
      </c>
      <c r="I10608" t="str">
        <f t="shared" si="497"/>
        <v>Nov</v>
      </c>
      <c r="J10608" t="str">
        <f t="shared" si="498"/>
        <v>Sports-Nov</v>
      </c>
      <c r="K10608" s="6">
        <v>222305</v>
      </c>
      <c r="L10608" s="6">
        <v>12104</v>
      </c>
      <c r="M10608" s="6">
        <v>214</v>
      </c>
      <c r="N10608" s="6">
        <v>917</v>
      </c>
      <c r="O10608" s="6" t="b">
        <v>0</v>
      </c>
      <c r="P10608" s="6" t="b">
        <v>0</v>
      </c>
      <c r="Q10608" s="6" t="b">
        <v>0</v>
      </c>
    </row>
    <row r="10609" spans="1:17" x14ac:dyDescent="0.25">
      <c r="A10609" s="6" t="s">
        <v>22450</v>
      </c>
      <c r="B10609" s="7">
        <v>43177</v>
      </c>
      <c r="C10609" s="6" t="s">
        <v>22451</v>
      </c>
      <c r="D10609" s="6" t="s">
        <v>10759</v>
      </c>
      <c r="E10609" s="6">
        <v>24</v>
      </c>
      <c r="F10609" t="str">
        <f xml:space="preserve"> VLOOKUP(E10609,Category!A:C,2,0)</f>
        <v>Entertainment</v>
      </c>
      <c r="G10609" s="30">
        <v>53659</v>
      </c>
      <c r="H10609" s="30" t="str">
        <f t="shared" si="496"/>
        <v>Wed</v>
      </c>
      <c r="I10609" t="str">
        <f t="shared" si="497"/>
        <v>Nov</v>
      </c>
      <c r="J10609" t="str">
        <f t="shared" si="498"/>
        <v>Entertainment-Nov</v>
      </c>
      <c r="K10609" s="6">
        <v>354895</v>
      </c>
      <c r="L10609" s="6">
        <v>6551</v>
      </c>
      <c r="M10609" s="6">
        <v>220</v>
      </c>
      <c r="N10609" s="6">
        <v>664</v>
      </c>
      <c r="O10609" s="6" t="b">
        <v>0</v>
      </c>
      <c r="P10609" s="6" t="b">
        <v>0</v>
      </c>
      <c r="Q10609" s="6" t="b">
        <v>0</v>
      </c>
    </row>
    <row r="10610" spans="1:17" x14ac:dyDescent="0.25">
      <c r="A10610" s="6" t="s">
        <v>22452</v>
      </c>
      <c r="B10610" s="7">
        <v>43177</v>
      </c>
      <c r="C10610" s="6" t="s">
        <v>22453</v>
      </c>
      <c r="D10610" s="6" t="s">
        <v>12646</v>
      </c>
      <c r="E10610" s="6">
        <v>24</v>
      </c>
      <c r="F10610" t="str">
        <f xml:space="preserve"> VLOOKUP(E10610,Category!A:C,2,0)</f>
        <v>Entertainment</v>
      </c>
      <c r="G10610" s="30">
        <v>53660</v>
      </c>
      <c r="H10610" s="30" t="str">
        <f t="shared" si="496"/>
        <v>Thu</v>
      </c>
      <c r="I10610" t="str">
        <f t="shared" si="497"/>
        <v>Nov</v>
      </c>
      <c r="J10610" t="str">
        <f t="shared" si="498"/>
        <v>Entertainment-Nov</v>
      </c>
      <c r="K10610" s="6">
        <v>449467</v>
      </c>
      <c r="L10610" s="6">
        <v>1924</v>
      </c>
      <c r="M10610" s="6">
        <v>503</v>
      </c>
      <c r="N10610" s="6">
        <v>234</v>
      </c>
      <c r="O10610" s="6" t="b">
        <v>0</v>
      </c>
      <c r="P10610" s="6" t="b">
        <v>0</v>
      </c>
      <c r="Q10610" s="6" t="b">
        <v>0</v>
      </c>
    </row>
    <row r="10611" spans="1:17" x14ac:dyDescent="0.25">
      <c r="A10611" s="6" t="s">
        <v>22454</v>
      </c>
      <c r="B10611" s="7">
        <v>43177</v>
      </c>
      <c r="C10611" s="6" t="s">
        <v>22455</v>
      </c>
      <c r="D10611" s="6" t="s">
        <v>1444</v>
      </c>
      <c r="E10611" s="6">
        <v>25</v>
      </c>
      <c r="F10611" t="str">
        <f xml:space="preserve"> VLOOKUP(E10611,Category!A:C,2,0)</f>
        <v>News &amp; Politics</v>
      </c>
      <c r="G10611" s="30">
        <v>53661</v>
      </c>
      <c r="H10611" s="30" t="str">
        <f t="shared" si="496"/>
        <v>Fri</v>
      </c>
      <c r="I10611" t="str">
        <f t="shared" si="497"/>
        <v>Nov</v>
      </c>
      <c r="J10611" t="str">
        <f t="shared" si="498"/>
        <v>News &amp; Politics-Nov</v>
      </c>
      <c r="K10611" s="6">
        <v>975348</v>
      </c>
      <c r="L10611" s="6">
        <v>16305</v>
      </c>
      <c r="M10611" s="6">
        <v>1439</v>
      </c>
      <c r="N10611" s="6">
        <v>2795</v>
      </c>
      <c r="O10611" s="6" t="b">
        <v>0</v>
      </c>
      <c r="P10611" s="6" t="b">
        <v>0</v>
      </c>
      <c r="Q10611" s="6" t="b">
        <v>0</v>
      </c>
    </row>
    <row r="10612" spans="1:17" x14ac:dyDescent="0.25">
      <c r="A10612" s="6" t="s">
        <v>22456</v>
      </c>
      <c r="B10612" s="7">
        <v>43177</v>
      </c>
      <c r="C10612" s="6" t="s">
        <v>22457</v>
      </c>
      <c r="D10612" s="6" t="s">
        <v>234</v>
      </c>
      <c r="E10612" s="6">
        <v>24</v>
      </c>
      <c r="F10612" t="str">
        <f xml:space="preserve"> VLOOKUP(E10612,Category!A:C,2,0)</f>
        <v>Entertainment</v>
      </c>
      <c r="G10612" s="30">
        <v>53662</v>
      </c>
      <c r="H10612" s="30" t="str">
        <f t="shared" si="496"/>
        <v>Sat</v>
      </c>
      <c r="I10612" t="str">
        <f t="shared" si="497"/>
        <v>Dec</v>
      </c>
      <c r="J10612" t="str">
        <f t="shared" si="498"/>
        <v>Entertainment-Dec</v>
      </c>
      <c r="K10612" s="6">
        <v>260279</v>
      </c>
      <c r="L10612" s="6">
        <v>446</v>
      </c>
      <c r="M10612" s="6">
        <v>454</v>
      </c>
      <c r="N10612" s="6">
        <v>121</v>
      </c>
      <c r="O10612" s="6" t="b">
        <v>0</v>
      </c>
      <c r="P10612" s="6" t="b">
        <v>0</v>
      </c>
      <c r="Q10612" s="6" t="b">
        <v>0</v>
      </c>
    </row>
    <row r="10613" spans="1:17" x14ac:dyDescent="0.25">
      <c r="A10613" s="6" t="s">
        <v>22458</v>
      </c>
      <c r="B10613" s="7">
        <v>43177</v>
      </c>
      <c r="C10613" s="6" t="s">
        <v>22459</v>
      </c>
      <c r="D10613" s="6" t="s">
        <v>14426</v>
      </c>
      <c r="E10613" s="6">
        <v>23</v>
      </c>
      <c r="F10613" t="str">
        <f xml:space="preserve"> VLOOKUP(E10613,Category!A:C,2,0)</f>
        <v>Comedy</v>
      </c>
      <c r="G10613" s="30">
        <v>53663</v>
      </c>
      <c r="H10613" s="30" t="str">
        <f t="shared" si="496"/>
        <v>Sun</v>
      </c>
      <c r="I10613" t="str">
        <f t="shared" si="497"/>
        <v>Dec</v>
      </c>
      <c r="J10613" t="str">
        <f t="shared" si="498"/>
        <v>Comedy-Dec</v>
      </c>
      <c r="K10613" s="6">
        <v>91847</v>
      </c>
      <c r="L10613" s="6">
        <v>2626</v>
      </c>
      <c r="M10613" s="6">
        <v>142</v>
      </c>
      <c r="N10613" s="6">
        <v>120</v>
      </c>
      <c r="O10613" s="6" t="b">
        <v>0</v>
      </c>
      <c r="P10613" s="6" t="b">
        <v>0</v>
      </c>
      <c r="Q10613" s="6" t="b">
        <v>0</v>
      </c>
    </row>
    <row r="10614" spans="1:17" x14ac:dyDescent="0.25">
      <c r="A10614" s="6" t="s">
        <v>22460</v>
      </c>
      <c r="B10614" s="7">
        <v>43177</v>
      </c>
      <c r="C10614" s="6" t="s">
        <v>22461</v>
      </c>
      <c r="D10614" s="6" t="s">
        <v>132</v>
      </c>
      <c r="E10614" s="6">
        <v>24</v>
      </c>
      <c r="F10614" t="str">
        <f xml:space="preserve"> VLOOKUP(E10614,Category!A:C,2,0)</f>
        <v>Entertainment</v>
      </c>
      <c r="G10614" s="30">
        <v>53664</v>
      </c>
      <c r="H10614" s="30" t="str">
        <f t="shared" si="496"/>
        <v>Mon</v>
      </c>
      <c r="I10614" t="str">
        <f t="shared" si="497"/>
        <v>Dec</v>
      </c>
      <c r="J10614" t="str">
        <f t="shared" si="498"/>
        <v>Entertainment-Dec</v>
      </c>
      <c r="K10614" s="6">
        <v>162028</v>
      </c>
      <c r="L10614" s="6">
        <v>719</v>
      </c>
      <c r="M10614" s="6">
        <v>186</v>
      </c>
      <c r="N10614" s="6">
        <v>53</v>
      </c>
      <c r="O10614" s="6" t="b">
        <v>0</v>
      </c>
      <c r="P10614" s="6" t="b">
        <v>0</v>
      </c>
      <c r="Q10614" s="6" t="b">
        <v>0</v>
      </c>
    </row>
    <row r="10615" spans="1:17" x14ac:dyDescent="0.25">
      <c r="A10615" s="6" t="s">
        <v>22462</v>
      </c>
      <c r="B10615" s="7">
        <v>43177</v>
      </c>
      <c r="C10615" s="6" t="s">
        <v>22463</v>
      </c>
      <c r="D10615" s="6" t="s">
        <v>620</v>
      </c>
      <c r="E10615" s="6">
        <v>29</v>
      </c>
      <c r="F10615" t="str">
        <f xml:space="preserve"> VLOOKUP(E10615,Category!A:C,2,0)</f>
        <v>Religious</v>
      </c>
      <c r="G10615" s="30">
        <v>53665</v>
      </c>
      <c r="H10615" s="30" t="str">
        <f t="shared" si="496"/>
        <v>Tue</v>
      </c>
      <c r="I10615" t="str">
        <f t="shared" si="497"/>
        <v>Dec</v>
      </c>
      <c r="J10615" t="str">
        <f t="shared" si="498"/>
        <v>Religious-Dec</v>
      </c>
      <c r="K10615" s="6">
        <v>67990</v>
      </c>
      <c r="L10615" s="6">
        <v>2218</v>
      </c>
      <c r="M10615" s="6">
        <v>113</v>
      </c>
      <c r="N10615" s="6">
        <v>0</v>
      </c>
      <c r="O10615" s="6" t="b">
        <v>1</v>
      </c>
      <c r="P10615" s="6" t="b">
        <v>0</v>
      </c>
      <c r="Q10615" s="6" t="b">
        <v>0</v>
      </c>
    </row>
    <row r="10616" spans="1:17" x14ac:dyDescent="0.25">
      <c r="A10616" s="6" t="s">
        <v>22464</v>
      </c>
      <c r="B10616" s="7">
        <v>43177</v>
      </c>
      <c r="C10616" s="6" t="s">
        <v>22465</v>
      </c>
      <c r="D10616" s="6" t="s">
        <v>1874</v>
      </c>
      <c r="E10616" s="6">
        <v>23</v>
      </c>
      <c r="F10616" t="str">
        <f xml:space="preserve"> VLOOKUP(E10616,Category!A:C,2,0)</f>
        <v>Comedy</v>
      </c>
      <c r="G10616" s="30">
        <v>53666</v>
      </c>
      <c r="H10616" s="30" t="str">
        <f t="shared" si="496"/>
        <v>Wed</v>
      </c>
      <c r="I10616" t="str">
        <f t="shared" si="497"/>
        <v>Dec</v>
      </c>
      <c r="J10616" t="str">
        <f t="shared" si="498"/>
        <v>Comedy-Dec</v>
      </c>
      <c r="K10616" s="6">
        <v>1158501</v>
      </c>
      <c r="L10616" s="6">
        <v>77228</v>
      </c>
      <c r="M10616" s="6">
        <v>3340</v>
      </c>
      <c r="N10616" s="6">
        <v>4331</v>
      </c>
      <c r="O10616" s="6" t="b">
        <v>0</v>
      </c>
      <c r="P10616" s="6" t="b">
        <v>0</v>
      </c>
      <c r="Q10616" s="6" t="b">
        <v>0</v>
      </c>
    </row>
    <row r="10617" spans="1:17" x14ac:dyDescent="0.25">
      <c r="A10617" s="6" t="s">
        <v>22466</v>
      </c>
      <c r="B10617" s="7">
        <v>43177</v>
      </c>
      <c r="C10617" s="6" t="s">
        <v>22467</v>
      </c>
      <c r="D10617" s="6" t="s">
        <v>3014</v>
      </c>
      <c r="E10617" s="6">
        <v>10</v>
      </c>
      <c r="F10617" t="str">
        <f xml:space="preserve"> VLOOKUP(E10617,Category!A:C,2,0)</f>
        <v>Music</v>
      </c>
      <c r="G10617" s="30">
        <v>53667</v>
      </c>
      <c r="H10617" s="30" t="str">
        <f t="shared" si="496"/>
        <v>Thu</v>
      </c>
      <c r="I10617" t="str">
        <f t="shared" si="497"/>
        <v>Dec</v>
      </c>
      <c r="J10617" t="str">
        <f t="shared" si="498"/>
        <v>Music-Dec</v>
      </c>
      <c r="K10617" s="6">
        <v>296088</v>
      </c>
      <c r="L10617" s="6">
        <v>10243</v>
      </c>
      <c r="M10617" s="6">
        <v>307</v>
      </c>
      <c r="N10617" s="6">
        <v>400</v>
      </c>
      <c r="O10617" s="6" t="b">
        <v>0</v>
      </c>
      <c r="P10617" s="6" t="b">
        <v>0</v>
      </c>
      <c r="Q10617" s="6" t="b">
        <v>0</v>
      </c>
    </row>
    <row r="10618" spans="1:17" x14ac:dyDescent="0.25">
      <c r="A10618" s="6" t="s">
        <v>22468</v>
      </c>
      <c r="B10618" s="7">
        <v>43177</v>
      </c>
      <c r="C10618" s="6" t="s">
        <v>22469</v>
      </c>
      <c r="D10618" s="6" t="s">
        <v>2746</v>
      </c>
      <c r="E10618" s="6">
        <v>25</v>
      </c>
      <c r="F10618" t="str">
        <f xml:space="preserve"> VLOOKUP(E10618,Category!A:C,2,0)</f>
        <v>News &amp; Politics</v>
      </c>
      <c r="G10618" s="30">
        <v>53668</v>
      </c>
      <c r="H10618" s="30" t="str">
        <f t="shared" si="496"/>
        <v>Fri</v>
      </c>
      <c r="I10618" t="str">
        <f t="shared" si="497"/>
        <v>Dec</v>
      </c>
      <c r="J10618" t="str">
        <f t="shared" si="498"/>
        <v>News &amp; Politics-Dec</v>
      </c>
      <c r="K10618" s="6">
        <v>325610</v>
      </c>
      <c r="L10618" s="6">
        <v>9996</v>
      </c>
      <c r="M10618" s="6">
        <v>1040</v>
      </c>
      <c r="N10618" s="6">
        <v>1572</v>
      </c>
      <c r="O10618" s="6" t="b">
        <v>0</v>
      </c>
      <c r="P10618" s="6" t="b">
        <v>0</v>
      </c>
      <c r="Q10618" s="6" t="b">
        <v>0</v>
      </c>
    </row>
    <row r="10619" spans="1:17" x14ac:dyDescent="0.25">
      <c r="A10619" s="6" t="s">
        <v>22470</v>
      </c>
      <c r="B10619" s="7">
        <v>43177</v>
      </c>
      <c r="C10619" s="6" t="s">
        <v>22471</v>
      </c>
      <c r="D10619" s="6" t="s">
        <v>120</v>
      </c>
      <c r="E10619" s="6">
        <v>27</v>
      </c>
      <c r="F10619" t="str">
        <f xml:space="preserve"> VLOOKUP(E10619,Category!A:C,2,0)</f>
        <v>Education</v>
      </c>
      <c r="G10619" s="30">
        <v>53669</v>
      </c>
      <c r="H10619" s="30" t="str">
        <f t="shared" si="496"/>
        <v>Sat</v>
      </c>
      <c r="I10619" t="str">
        <f t="shared" si="497"/>
        <v>Dec</v>
      </c>
      <c r="J10619" t="str">
        <f t="shared" si="498"/>
        <v>Education-Dec</v>
      </c>
      <c r="K10619" s="6">
        <v>17819</v>
      </c>
      <c r="L10619" s="6">
        <v>553</v>
      </c>
      <c r="M10619" s="6">
        <v>7</v>
      </c>
      <c r="N10619" s="6">
        <v>0</v>
      </c>
      <c r="O10619" s="6" t="b">
        <v>1</v>
      </c>
      <c r="P10619" s="6" t="b">
        <v>0</v>
      </c>
      <c r="Q10619" s="6" t="b">
        <v>0</v>
      </c>
    </row>
    <row r="10620" spans="1:17" x14ac:dyDescent="0.25">
      <c r="A10620" s="6" t="s">
        <v>22472</v>
      </c>
      <c r="B10620" s="7">
        <v>43177</v>
      </c>
      <c r="C10620" s="6" t="s">
        <v>22473</v>
      </c>
      <c r="D10620" s="6" t="s">
        <v>4582</v>
      </c>
      <c r="E10620" s="6">
        <v>22</v>
      </c>
      <c r="F10620" t="str">
        <f xml:space="preserve"> VLOOKUP(E10620,Category!A:C,2,0)</f>
        <v>People &amp; Blogs</v>
      </c>
      <c r="G10620" s="30">
        <v>53670</v>
      </c>
      <c r="H10620" s="30" t="str">
        <f t="shared" si="496"/>
        <v>Sun</v>
      </c>
      <c r="I10620" t="str">
        <f t="shared" si="497"/>
        <v>Dec</v>
      </c>
      <c r="J10620" t="str">
        <f t="shared" si="498"/>
        <v>People &amp; Blogs-Dec</v>
      </c>
      <c r="K10620" s="6">
        <v>435188</v>
      </c>
      <c r="L10620" s="6">
        <v>14387</v>
      </c>
      <c r="M10620" s="6">
        <v>703</v>
      </c>
      <c r="N10620" s="6">
        <v>1431</v>
      </c>
      <c r="O10620" s="6" t="b">
        <v>0</v>
      </c>
      <c r="P10620" s="6" t="b">
        <v>0</v>
      </c>
      <c r="Q10620" s="6" t="b">
        <v>0</v>
      </c>
    </row>
    <row r="10621" spans="1:17" x14ac:dyDescent="0.25">
      <c r="A10621" s="6" t="s">
        <v>22474</v>
      </c>
      <c r="B10621" s="7">
        <v>43177</v>
      </c>
      <c r="C10621" s="6" t="s">
        <v>22475</v>
      </c>
      <c r="D10621" s="6" t="s">
        <v>255</v>
      </c>
      <c r="E10621" s="6">
        <v>27</v>
      </c>
      <c r="F10621" t="str">
        <f xml:space="preserve"> VLOOKUP(E10621,Category!A:C,2,0)</f>
        <v>Education</v>
      </c>
      <c r="G10621" s="30">
        <v>53671</v>
      </c>
      <c r="H10621" s="30" t="str">
        <f t="shared" si="496"/>
        <v>Mon</v>
      </c>
      <c r="I10621" t="str">
        <f t="shared" si="497"/>
        <v>Dec</v>
      </c>
      <c r="J10621" t="str">
        <f t="shared" si="498"/>
        <v>Education-Dec</v>
      </c>
      <c r="K10621" s="6">
        <v>41558</v>
      </c>
      <c r="L10621" s="6">
        <v>4614</v>
      </c>
      <c r="M10621" s="6">
        <v>54</v>
      </c>
      <c r="N10621" s="6">
        <v>452</v>
      </c>
      <c r="O10621" s="6" t="b">
        <v>0</v>
      </c>
      <c r="P10621" s="6" t="b">
        <v>0</v>
      </c>
      <c r="Q10621" s="6" t="b">
        <v>0</v>
      </c>
    </row>
    <row r="10622" spans="1:17" x14ac:dyDescent="0.25">
      <c r="A10622" s="6" t="s">
        <v>22476</v>
      </c>
      <c r="B10622" s="7">
        <v>43177</v>
      </c>
      <c r="C10622" s="6" t="s">
        <v>22477</v>
      </c>
      <c r="D10622" s="6" t="s">
        <v>844</v>
      </c>
      <c r="E10622" s="6">
        <v>24</v>
      </c>
      <c r="F10622" t="str">
        <f xml:space="preserve"> VLOOKUP(E10622,Category!A:C,2,0)</f>
        <v>Entertainment</v>
      </c>
      <c r="G10622" s="30">
        <v>53672</v>
      </c>
      <c r="H10622" s="30" t="str">
        <f t="shared" si="496"/>
        <v>Tue</v>
      </c>
      <c r="I10622" t="str">
        <f t="shared" si="497"/>
        <v>Dec</v>
      </c>
      <c r="J10622" t="str">
        <f t="shared" si="498"/>
        <v>Entertainment-Dec</v>
      </c>
      <c r="K10622" s="6">
        <v>447385</v>
      </c>
      <c r="L10622" s="6">
        <v>1183</v>
      </c>
      <c r="M10622" s="6">
        <v>509</v>
      </c>
      <c r="N10622" s="6">
        <v>480</v>
      </c>
      <c r="O10622" s="6" t="b">
        <v>0</v>
      </c>
      <c r="P10622" s="6" t="b">
        <v>0</v>
      </c>
      <c r="Q10622" s="6" t="b">
        <v>0</v>
      </c>
    </row>
    <row r="10623" spans="1:17" x14ac:dyDescent="0.25">
      <c r="A10623" s="6" t="s">
        <v>22478</v>
      </c>
      <c r="B10623" s="7">
        <v>43177</v>
      </c>
      <c r="C10623" s="6" t="s">
        <v>22479</v>
      </c>
      <c r="D10623" s="6" t="s">
        <v>4934</v>
      </c>
      <c r="E10623" s="6">
        <v>25</v>
      </c>
      <c r="F10623" t="str">
        <f xml:space="preserve"> VLOOKUP(E10623,Category!A:C,2,0)</f>
        <v>News &amp; Politics</v>
      </c>
      <c r="G10623" s="30">
        <v>53673</v>
      </c>
      <c r="H10623" s="30" t="str">
        <f t="shared" si="496"/>
        <v>Wed</v>
      </c>
      <c r="I10623" t="str">
        <f t="shared" si="497"/>
        <v>Dec</v>
      </c>
      <c r="J10623" t="str">
        <f t="shared" si="498"/>
        <v>News &amp; Politics-Dec</v>
      </c>
      <c r="K10623" s="6">
        <v>1189537</v>
      </c>
      <c r="L10623" s="6">
        <v>8153</v>
      </c>
      <c r="M10623" s="6">
        <v>2289</v>
      </c>
      <c r="N10623" s="6">
        <v>2753</v>
      </c>
      <c r="O10623" s="6" t="b">
        <v>0</v>
      </c>
      <c r="P10623" s="6" t="b">
        <v>0</v>
      </c>
      <c r="Q10623" s="6" t="b">
        <v>0</v>
      </c>
    </row>
    <row r="10624" spans="1:17" x14ac:dyDescent="0.25">
      <c r="A10624" s="6" t="s">
        <v>22480</v>
      </c>
      <c r="B10624" s="7">
        <v>43177</v>
      </c>
      <c r="C10624" s="6" t="s">
        <v>22481</v>
      </c>
      <c r="D10624" s="6" t="s">
        <v>1884</v>
      </c>
      <c r="E10624" s="6">
        <v>24</v>
      </c>
      <c r="F10624" t="str">
        <f xml:space="preserve"> VLOOKUP(E10624,Category!A:C,2,0)</f>
        <v>Entertainment</v>
      </c>
      <c r="G10624" s="30">
        <v>53674</v>
      </c>
      <c r="H10624" s="30" t="str">
        <f t="shared" si="496"/>
        <v>Thu</v>
      </c>
      <c r="I10624" t="str">
        <f t="shared" si="497"/>
        <v>Dec</v>
      </c>
      <c r="J10624" t="str">
        <f t="shared" si="498"/>
        <v>Entertainment-Dec</v>
      </c>
      <c r="K10624" s="6">
        <v>454850</v>
      </c>
      <c r="L10624" s="6">
        <v>8131</v>
      </c>
      <c r="M10624" s="6">
        <v>377</v>
      </c>
      <c r="N10624" s="6">
        <v>3244</v>
      </c>
      <c r="O10624" s="6" t="b">
        <v>0</v>
      </c>
      <c r="P10624" s="6" t="b">
        <v>0</v>
      </c>
      <c r="Q10624" s="6" t="b">
        <v>0</v>
      </c>
    </row>
    <row r="10625" spans="1:17" x14ac:dyDescent="0.25">
      <c r="A10625" s="6" t="s">
        <v>22482</v>
      </c>
      <c r="B10625" s="7">
        <v>43177</v>
      </c>
      <c r="C10625" s="6" t="s">
        <v>22483</v>
      </c>
      <c r="D10625" s="6" t="s">
        <v>600</v>
      </c>
      <c r="E10625" s="6">
        <v>26</v>
      </c>
      <c r="F10625" t="str">
        <f xml:space="preserve"> VLOOKUP(E10625,Category!A:C,2,0)</f>
        <v>Howto &amp; Style</v>
      </c>
      <c r="G10625" s="30">
        <v>53675</v>
      </c>
      <c r="H10625" s="30" t="str">
        <f t="shared" si="496"/>
        <v>Fri</v>
      </c>
      <c r="I10625" t="str">
        <f t="shared" si="497"/>
        <v>Dec</v>
      </c>
      <c r="J10625" t="str">
        <f t="shared" si="498"/>
        <v>Howto &amp; Style-Dec</v>
      </c>
      <c r="K10625" s="6">
        <v>118075</v>
      </c>
      <c r="L10625" s="6">
        <v>502</v>
      </c>
      <c r="M10625" s="6">
        <v>132</v>
      </c>
      <c r="N10625" s="6">
        <v>43</v>
      </c>
      <c r="O10625" s="6" t="b">
        <v>0</v>
      </c>
      <c r="P10625" s="6" t="b">
        <v>0</v>
      </c>
      <c r="Q10625" s="6" t="b">
        <v>0</v>
      </c>
    </row>
    <row r="10626" spans="1:17" x14ac:dyDescent="0.25">
      <c r="A10626" s="6" t="s">
        <v>22484</v>
      </c>
      <c r="B10626" s="7">
        <v>43177</v>
      </c>
      <c r="C10626" s="6" t="s">
        <v>22485</v>
      </c>
      <c r="D10626" s="6" t="s">
        <v>2871</v>
      </c>
      <c r="E10626" s="6">
        <v>24</v>
      </c>
      <c r="F10626" t="str">
        <f xml:space="preserve"> VLOOKUP(E10626,Category!A:C,2,0)</f>
        <v>Entertainment</v>
      </c>
      <c r="G10626" s="30">
        <v>53676</v>
      </c>
      <c r="H10626" s="30" t="str">
        <f t="shared" si="496"/>
        <v>Sat</v>
      </c>
      <c r="I10626" t="str">
        <f t="shared" si="497"/>
        <v>Dec</v>
      </c>
      <c r="J10626" t="str">
        <f t="shared" si="498"/>
        <v>Entertainment-Dec</v>
      </c>
      <c r="K10626" s="6">
        <v>229070</v>
      </c>
      <c r="L10626" s="6">
        <v>1925</v>
      </c>
      <c r="M10626" s="6">
        <v>114</v>
      </c>
      <c r="N10626" s="6">
        <v>41</v>
      </c>
      <c r="O10626" s="6" t="b">
        <v>0</v>
      </c>
      <c r="P10626" s="6" t="b">
        <v>0</v>
      </c>
      <c r="Q10626" s="6" t="b">
        <v>0</v>
      </c>
    </row>
    <row r="10627" spans="1:17" x14ac:dyDescent="0.25">
      <c r="A10627" s="6" t="s">
        <v>22486</v>
      </c>
      <c r="B10627" s="7">
        <v>43177</v>
      </c>
      <c r="C10627" s="6" t="s">
        <v>22487</v>
      </c>
      <c r="D10627" s="6" t="s">
        <v>22488</v>
      </c>
      <c r="E10627" s="6">
        <v>26</v>
      </c>
      <c r="F10627" t="str">
        <f xml:space="preserve"> VLOOKUP(E10627,Category!A:C,2,0)</f>
        <v>Howto &amp; Style</v>
      </c>
      <c r="G10627" s="30">
        <v>53677</v>
      </c>
      <c r="H10627" s="30" t="str">
        <f t="shared" ref="H10627:H10690" si="499" xml:space="preserve"> TEXT(G10627,"ddd")</f>
        <v>Sun</v>
      </c>
      <c r="I10627" t="str">
        <f t="shared" ref="I10627:I10690" si="500" xml:space="preserve"> TEXT(G10627,"mmm")</f>
        <v>Dec</v>
      </c>
      <c r="J10627" t="str">
        <f t="shared" ref="J10627:J10690" si="501" xml:space="preserve"> _xlfn.CONCAT(F10627,"-",I10627)</f>
        <v>Howto &amp; Style-Dec</v>
      </c>
      <c r="K10627" s="6">
        <v>94053</v>
      </c>
      <c r="L10627" s="6">
        <v>2624</v>
      </c>
      <c r="M10627" s="6">
        <v>194</v>
      </c>
      <c r="N10627" s="6">
        <v>256</v>
      </c>
      <c r="O10627" s="6" t="b">
        <v>0</v>
      </c>
      <c r="P10627" s="6" t="b">
        <v>0</v>
      </c>
      <c r="Q10627" s="6" t="b">
        <v>0</v>
      </c>
    </row>
    <row r="10628" spans="1:17" x14ac:dyDescent="0.25">
      <c r="A10628" s="6" t="s">
        <v>22489</v>
      </c>
      <c r="B10628" s="7">
        <v>43177</v>
      </c>
      <c r="C10628" s="6" t="s">
        <v>22490</v>
      </c>
      <c r="D10628" s="6" t="s">
        <v>210</v>
      </c>
      <c r="E10628" s="6">
        <v>24</v>
      </c>
      <c r="F10628" t="str">
        <f xml:space="preserve"> VLOOKUP(E10628,Category!A:C,2,0)</f>
        <v>Entertainment</v>
      </c>
      <c r="G10628" s="30">
        <v>53678</v>
      </c>
      <c r="H10628" s="30" t="str">
        <f t="shared" si="499"/>
        <v>Mon</v>
      </c>
      <c r="I10628" t="str">
        <f t="shared" si="500"/>
        <v>Dec</v>
      </c>
      <c r="J10628" t="str">
        <f t="shared" si="501"/>
        <v>Entertainment-Dec</v>
      </c>
      <c r="K10628" s="6">
        <v>46421</v>
      </c>
      <c r="L10628" s="6">
        <v>189</v>
      </c>
      <c r="M10628" s="6">
        <v>35</v>
      </c>
      <c r="N10628" s="6">
        <v>8</v>
      </c>
      <c r="O10628" s="6" t="b">
        <v>0</v>
      </c>
      <c r="P10628" s="6" t="b">
        <v>0</v>
      </c>
      <c r="Q10628" s="6" t="b">
        <v>0</v>
      </c>
    </row>
    <row r="10629" spans="1:17" x14ac:dyDescent="0.25">
      <c r="A10629" s="6" t="s">
        <v>22491</v>
      </c>
      <c r="B10629" s="7">
        <v>43177</v>
      </c>
      <c r="C10629" s="6" t="s">
        <v>22492</v>
      </c>
      <c r="D10629" s="6" t="s">
        <v>6596</v>
      </c>
      <c r="E10629" s="6">
        <v>10</v>
      </c>
      <c r="F10629" t="str">
        <f xml:space="preserve"> VLOOKUP(E10629,Category!A:C,2,0)</f>
        <v>Music</v>
      </c>
      <c r="G10629" s="30">
        <v>53679</v>
      </c>
      <c r="H10629" s="30" t="str">
        <f t="shared" si="499"/>
        <v>Tue</v>
      </c>
      <c r="I10629" t="str">
        <f t="shared" si="500"/>
        <v>Dec</v>
      </c>
      <c r="J10629" t="str">
        <f t="shared" si="501"/>
        <v>Music-Dec</v>
      </c>
      <c r="K10629" s="6">
        <v>43738208</v>
      </c>
      <c r="L10629" s="6">
        <v>1658756</v>
      </c>
      <c r="M10629" s="6">
        <v>94043</v>
      </c>
      <c r="N10629" s="6">
        <v>148548</v>
      </c>
      <c r="O10629" s="6" t="b">
        <v>0</v>
      </c>
      <c r="P10629" s="6" t="b">
        <v>0</v>
      </c>
      <c r="Q10629" s="6" t="b">
        <v>0</v>
      </c>
    </row>
    <row r="10630" spans="1:17" x14ac:dyDescent="0.25">
      <c r="A10630" s="6" t="s">
        <v>22493</v>
      </c>
      <c r="B10630" s="7">
        <v>43177</v>
      </c>
      <c r="C10630" s="6" t="s">
        <v>22494</v>
      </c>
      <c r="D10630" s="6" t="s">
        <v>2644</v>
      </c>
      <c r="E10630" s="6">
        <v>24</v>
      </c>
      <c r="F10630" t="str">
        <f xml:space="preserve"> VLOOKUP(E10630,Category!A:C,2,0)</f>
        <v>Entertainment</v>
      </c>
      <c r="G10630" s="30">
        <v>53680</v>
      </c>
      <c r="H10630" s="30" t="str">
        <f t="shared" si="499"/>
        <v>Wed</v>
      </c>
      <c r="I10630" t="str">
        <f t="shared" si="500"/>
        <v>Dec</v>
      </c>
      <c r="J10630" t="str">
        <f t="shared" si="501"/>
        <v>Entertainment-Dec</v>
      </c>
      <c r="K10630" s="6">
        <v>363102</v>
      </c>
      <c r="L10630" s="6">
        <v>8448</v>
      </c>
      <c r="M10630" s="6">
        <v>402</v>
      </c>
      <c r="N10630" s="6">
        <v>701</v>
      </c>
      <c r="O10630" s="6" t="b">
        <v>0</v>
      </c>
      <c r="P10630" s="6" t="b">
        <v>0</v>
      </c>
      <c r="Q10630" s="6" t="b">
        <v>0</v>
      </c>
    </row>
    <row r="10631" spans="1:17" x14ac:dyDescent="0.25">
      <c r="A10631" s="6" t="s">
        <v>22495</v>
      </c>
      <c r="B10631" s="7">
        <v>43177</v>
      </c>
      <c r="C10631" s="6" t="s">
        <v>22496</v>
      </c>
      <c r="D10631" s="6" t="s">
        <v>22497</v>
      </c>
      <c r="E10631" s="6">
        <v>24</v>
      </c>
      <c r="F10631" t="str">
        <f xml:space="preserve"> VLOOKUP(E10631,Category!A:C,2,0)</f>
        <v>Entertainment</v>
      </c>
      <c r="G10631" s="30">
        <v>53681</v>
      </c>
      <c r="H10631" s="30" t="str">
        <f t="shared" si="499"/>
        <v>Thu</v>
      </c>
      <c r="I10631" t="str">
        <f t="shared" si="500"/>
        <v>Dec</v>
      </c>
      <c r="J10631" t="str">
        <f t="shared" si="501"/>
        <v>Entertainment-Dec</v>
      </c>
      <c r="K10631" s="6">
        <v>133920</v>
      </c>
      <c r="L10631" s="6">
        <v>1230</v>
      </c>
      <c r="M10631" s="6">
        <v>100</v>
      </c>
      <c r="N10631" s="6">
        <v>101</v>
      </c>
      <c r="O10631" s="6" t="b">
        <v>0</v>
      </c>
      <c r="P10631" s="6" t="b">
        <v>0</v>
      </c>
      <c r="Q10631" s="6" t="b">
        <v>0</v>
      </c>
    </row>
    <row r="10632" spans="1:17" x14ac:dyDescent="0.25">
      <c r="A10632" s="6" t="s">
        <v>22498</v>
      </c>
      <c r="B10632" s="7">
        <v>43177</v>
      </c>
      <c r="C10632" s="6" t="s">
        <v>22499</v>
      </c>
      <c r="D10632" s="6" t="s">
        <v>1160</v>
      </c>
      <c r="E10632" s="6">
        <v>24</v>
      </c>
      <c r="F10632" t="str">
        <f xml:space="preserve"> VLOOKUP(E10632,Category!A:C,2,0)</f>
        <v>Entertainment</v>
      </c>
      <c r="G10632" s="30">
        <v>53682</v>
      </c>
      <c r="H10632" s="30" t="str">
        <f t="shared" si="499"/>
        <v>Fri</v>
      </c>
      <c r="I10632" t="str">
        <f t="shared" si="500"/>
        <v>Dec</v>
      </c>
      <c r="J10632" t="str">
        <f t="shared" si="501"/>
        <v>Entertainment-Dec</v>
      </c>
      <c r="K10632" s="6">
        <v>147039</v>
      </c>
      <c r="L10632" s="6">
        <v>685</v>
      </c>
      <c r="M10632" s="6">
        <v>45</v>
      </c>
      <c r="N10632" s="6">
        <v>66</v>
      </c>
      <c r="O10632" s="6" t="b">
        <v>0</v>
      </c>
      <c r="P10632" s="6" t="b">
        <v>0</v>
      </c>
      <c r="Q10632" s="6" t="b">
        <v>0</v>
      </c>
    </row>
    <row r="10633" spans="1:17" x14ac:dyDescent="0.25">
      <c r="A10633" s="6" t="s">
        <v>22500</v>
      </c>
      <c r="B10633" s="7">
        <v>43177</v>
      </c>
      <c r="C10633" s="6" t="s">
        <v>22501</v>
      </c>
      <c r="D10633" s="6" t="s">
        <v>1347</v>
      </c>
      <c r="E10633" s="6">
        <v>24</v>
      </c>
      <c r="F10633" t="str">
        <f xml:space="preserve"> VLOOKUP(E10633,Category!A:C,2,0)</f>
        <v>Entertainment</v>
      </c>
      <c r="G10633" s="30">
        <v>53683</v>
      </c>
      <c r="H10633" s="30" t="str">
        <f t="shared" si="499"/>
        <v>Sat</v>
      </c>
      <c r="I10633" t="str">
        <f t="shared" si="500"/>
        <v>Dec</v>
      </c>
      <c r="J10633" t="str">
        <f t="shared" si="501"/>
        <v>Entertainment-Dec</v>
      </c>
      <c r="K10633" s="6">
        <v>140836</v>
      </c>
      <c r="L10633" s="6">
        <v>681</v>
      </c>
      <c r="M10633" s="6">
        <v>40</v>
      </c>
      <c r="N10633" s="6">
        <v>18</v>
      </c>
      <c r="O10633" s="6" t="b">
        <v>0</v>
      </c>
      <c r="P10633" s="6" t="b">
        <v>0</v>
      </c>
      <c r="Q10633" s="6" t="b">
        <v>0</v>
      </c>
    </row>
    <row r="10634" spans="1:17" x14ac:dyDescent="0.25">
      <c r="A10634" s="6" t="s">
        <v>22502</v>
      </c>
      <c r="B10634" s="7">
        <v>43177</v>
      </c>
      <c r="C10634" s="6" t="s">
        <v>22503</v>
      </c>
      <c r="D10634" s="6" t="s">
        <v>1364</v>
      </c>
      <c r="E10634" s="6">
        <v>25</v>
      </c>
      <c r="F10634" t="str">
        <f xml:space="preserve"> VLOOKUP(E10634,Category!A:C,2,0)</f>
        <v>News &amp; Politics</v>
      </c>
      <c r="G10634" s="30">
        <v>53684</v>
      </c>
      <c r="H10634" s="30" t="str">
        <f t="shared" si="499"/>
        <v>Sun</v>
      </c>
      <c r="I10634" t="str">
        <f t="shared" si="500"/>
        <v>Dec</v>
      </c>
      <c r="J10634" t="str">
        <f t="shared" si="501"/>
        <v>News &amp; Politics-Dec</v>
      </c>
      <c r="K10634" s="6">
        <v>819977</v>
      </c>
      <c r="L10634" s="6">
        <v>4662</v>
      </c>
      <c r="M10634" s="6">
        <v>1229</v>
      </c>
      <c r="N10634" s="6">
        <v>1094</v>
      </c>
      <c r="O10634" s="6" t="b">
        <v>0</v>
      </c>
      <c r="P10634" s="6" t="b">
        <v>0</v>
      </c>
      <c r="Q10634" s="6" t="b">
        <v>0</v>
      </c>
    </row>
    <row r="10635" spans="1:17" x14ac:dyDescent="0.25">
      <c r="A10635" s="6" t="s">
        <v>22504</v>
      </c>
      <c r="B10635" s="7">
        <v>43177</v>
      </c>
      <c r="C10635" s="6" t="s">
        <v>22505</v>
      </c>
      <c r="D10635" s="6" t="s">
        <v>20179</v>
      </c>
      <c r="E10635" s="6">
        <v>24</v>
      </c>
      <c r="F10635" t="str">
        <f xml:space="preserve"> VLOOKUP(E10635,Category!A:C,2,0)</f>
        <v>Entertainment</v>
      </c>
      <c r="G10635" s="30">
        <v>53685</v>
      </c>
      <c r="H10635" s="30" t="str">
        <f t="shared" si="499"/>
        <v>Mon</v>
      </c>
      <c r="I10635" t="str">
        <f t="shared" si="500"/>
        <v>Dec</v>
      </c>
      <c r="J10635" t="str">
        <f t="shared" si="501"/>
        <v>Entertainment-Dec</v>
      </c>
      <c r="K10635" s="6">
        <v>320270</v>
      </c>
      <c r="L10635" s="6">
        <v>16298</v>
      </c>
      <c r="M10635" s="6">
        <v>2375</v>
      </c>
      <c r="N10635" s="6">
        <v>1478</v>
      </c>
      <c r="O10635" s="6" t="b">
        <v>0</v>
      </c>
      <c r="P10635" s="6" t="b">
        <v>0</v>
      </c>
      <c r="Q10635" s="6" t="b">
        <v>0</v>
      </c>
    </row>
    <row r="10636" spans="1:17" x14ac:dyDescent="0.25">
      <c r="A10636" s="6" t="s">
        <v>22506</v>
      </c>
      <c r="B10636" s="7">
        <v>43177</v>
      </c>
      <c r="C10636" s="6" t="s">
        <v>22507</v>
      </c>
      <c r="D10636" s="6" t="s">
        <v>3630</v>
      </c>
      <c r="E10636" s="6">
        <v>24</v>
      </c>
      <c r="F10636" t="str">
        <f xml:space="preserve"> VLOOKUP(E10636,Category!A:C,2,0)</f>
        <v>Entertainment</v>
      </c>
      <c r="G10636" s="30">
        <v>53686</v>
      </c>
      <c r="H10636" s="30" t="str">
        <f t="shared" si="499"/>
        <v>Tue</v>
      </c>
      <c r="I10636" t="str">
        <f t="shared" si="500"/>
        <v>Dec</v>
      </c>
      <c r="J10636" t="str">
        <f t="shared" si="501"/>
        <v>Entertainment-Dec</v>
      </c>
      <c r="K10636" s="6">
        <v>365146</v>
      </c>
      <c r="L10636" s="6">
        <v>1175</v>
      </c>
      <c r="M10636" s="6">
        <v>184</v>
      </c>
      <c r="N10636" s="6">
        <v>91</v>
      </c>
      <c r="O10636" s="6" t="b">
        <v>0</v>
      </c>
      <c r="P10636" s="6" t="b">
        <v>0</v>
      </c>
      <c r="Q10636" s="6" t="b">
        <v>0</v>
      </c>
    </row>
    <row r="10637" spans="1:17" x14ac:dyDescent="0.25">
      <c r="A10637" s="6" t="s">
        <v>22508</v>
      </c>
      <c r="B10637" s="7">
        <v>43177</v>
      </c>
      <c r="C10637" s="6" t="s">
        <v>22509</v>
      </c>
      <c r="D10637" s="6" t="s">
        <v>1750</v>
      </c>
      <c r="E10637" s="6">
        <v>10</v>
      </c>
      <c r="F10637" t="str">
        <f xml:space="preserve"> VLOOKUP(E10637,Category!A:C,2,0)</f>
        <v>Music</v>
      </c>
      <c r="G10637" s="30">
        <v>53687</v>
      </c>
      <c r="H10637" s="30" t="str">
        <f t="shared" si="499"/>
        <v>Wed</v>
      </c>
      <c r="I10637" t="str">
        <f t="shared" si="500"/>
        <v>Dec</v>
      </c>
      <c r="J10637" t="str">
        <f t="shared" si="501"/>
        <v>Music-Dec</v>
      </c>
      <c r="K10637" s="6">
        <v>277298</v>
      </c>
      <c r="L10637" s="6">
        <v>3630</v>
      </c>
      <c r="M10637" s="6">
        <v>865</v>
      </c>
      <c r="N10637" s="6">
        <v>176</v>
      </c>
      <c r="O10637" s="6" t="b">
        <v>0</v>
      </c>
      <c r="P10637" s="6" t="b">
        <v>0</v>
      </c>
      <c r="Q10637" s="6" t="b">
        <v>0</v>
      </c>
    </row>
    <row r="10638" spans="1:17" x14ac:dyDescent="0.25">
      <c r="A10638" s="6" t="s">
        <v>22510</v>
      </c>
      <c r="B10638" s="7">
        <v>43177</v>
      </c>
      <c r="C10638" s="6" t="s">
        <v>22511</v>
      </c>
      <c r="D10638" s="6" t="s">
        <v>216</v>
      </c>
      <c r="E10638" s="6">
        <v>24</v>
      </c>
      <c r="F10638" t="str">
        <f xml:space="preserve"> VLOOKUP(E10638,Category!A:C,2,0)</f>
        <v>Entertainment</v>
      </c>
      <c r="G10638" s="30">
        <v>53688</v>
      </c>
      <c r="H10638" s="30" t="str">
        <f t="shared" si="499"/>
        <v>Thu</v>
      </c>
      <c r="I10638" t="str">
        <f t="shared" si="500"/>
        <v>Dec</v>
      </c>
      <c r="J10638" t="str">
        <f t="shared" si="501"/>
        <v>Entertainment-Dec</v>
      </c>
      <c r="K10638" s="6">
        <v>67590</v>
      </c>
      <c r="L10638" s="6">
        <v>192</v>
      </c>
      <c r="M10638" s="6">
        <v>7</v>
      </c>
      <c r="N10638" s="6">
        <v>6</v>
      </c>
      <c r="O10638" s="6" t="b">
        <v>0</v>
      </c>
      <c r="P10638" s="6" t="b">
        <v>0</v>
      </c>
      <c r="Q10638" s="6" t="b">
        <v>0</v>
      </c>
    </row>
    <row r="10639" spans="1:17" x14ac:dyDescent="0.25">
      <c r="A10639" s="6" t="s">
        <v>22512</v>
      </c>
      <c r="B10639" s="7">
        <v>43177</v>
      </c>
      <c r="C10639" s="6" t="s">
        <v>22513</v>
      </c>
      <c r="D10639" s="6" t="s">
        <v>954</v>
      </c>
      <c r="E10639" s="6">
        <v>24</v>
      </c>
      <c r="F10639" t="str">
        <f xml:space="preserve"> VLOOKUP(E10639,Category!A:C,2,0)</f>
        <v>Entertainment</v>
      </c>
      <c r="G10639" s="30">
        <v>53689</v>
      </c>
      <c r="H10639" s="30" t="str">
        <f t="shared" si="499"/>
        <v>Fri</v>
      </c>
      <c r="I10639" t="str">
        <f t="shared" si="500"/>
        <v>Dec</v>
      </c>
      <c r="J10639" t="str">
        <f t="shared" si="501"/>
        <v>Entertainment-Dec</v>
      </c>
      <c r="K10639" s="6">
        <v>95077</v>
      </c>
      <c r="L10639" s="6">
        <v>5295</v>
      </c>
      <c r="M10639" s="6">
        <v>185</v>
      </c>
      <c r="N10639" s="6">
        <v>778</v>
      </c>
      <c r="O10639" s="6" t="b">
        <v>0</v>
      </c>
      <c r="P10639" s="6" t="b">
        <v>0</v>
      </c>
      <c r="Q10639" s="6" t="b">
        <v>0</v>
      </c>
    </row>
    <row r="10640" spans="1:17" x14ac:dyDescent="0.25">
      <c r="A10640" s="6" t="s">
        <v>22514</v>
      </c>
      <c r="B10640" s="7">
        <v>43177</v>
      </c>
      <c r="C10640" s="6" t="s">
        <v>22515</v>
      </c>
      <c r="D10640" s="6" t="s">
        <v>977</v>
      </c>
      <c r="E10640" s="6">
        <v>28</v>
      </c>
      <c r="F10640" t="str">
        <f xml:space="preserve"> VLOOKUP(E10640,Category!A:C,2,0)</f>
        <v>Science &amp; Technology</v>
      </c>
      <c r="G10640" s="30">
        <v>53690</v>
      </c>
      <c r="H10640" s="30" t="str">
        <f t="shared" si="499"/>
        <v>Sat</v>
      </c>
      <c r="I10640" t="str">
        <f t="shared" si="500"/>
        <v>Dec</v>
      </c>
      <c r="J10640" t="str">
        <f t="shared" si="501"/>
        <v>Science &amp; Technology-Dec</v>
      </c>
      <c r="K10640" s="6">
        <v>161762</v>
      </c>
      <c r="L10640" s="6">
        <v>4861</v>
      </c>
      <c r="M10640" s="6">
        <v>256</v>
      </c>
      <c r="N10640" s="6">
        <v>1100</v>
      </c>
      <c r="O10640" s="6" t="b">
        <v>0</v>
      </c>
      <c r="P10640" s="6" t="b">
        <v>0</v>
      </c>
      <c r="Q10640" s="6" t="b">
        <v>0</v>
      </c>
    </row>
    <row r="10641" spans="1:17" x14ac:dyDescent="0.25">
      <c r="A10641" s="6" t="s">
        <v>22516</v>
      </c>
      <c r="B10641" s="7">
        <v>43177</v>
      </c>
      <c r="C10641" s="6" t="s">
        <v>22517</v>
      </c>
      <c r="D10641" s="6" t="s">
        <v>345</v>
      </c>
      <c r="E10641" s="6">
        <v>24</v>
      </c>
      <c r="F10641" t="str">
        <f xml:space="preserve"> VLOOKUP(E10641,Category!A:C,2,0)</f>
        <v>Entertainment</v>
      </c>
      <c r="G10641" s="30">
        <v>53691</v>
      </c>
      <c r="H10641" s="30" t="str">
        <f t="shared" si="499"/>
        <v>Sun</v>
      </c>
      <c r="I10641" t="str">
        <f t="shared" si="500"/>
        <v>Dec</v>
      </c>
      <c r="J10641" t="str">
        <f t="shared" si="501"/>
        <v>Entertainment-Dec</v>
      </c>
      <c r="K10641" s="6">
        <v>91923</v>
      </c>
      <c r="L10641" s="6">
        <v>170</v>
      </c>
      <c r="M10641" s="6">
        <v>32</v>
      </c>
      <c r="N10641" s="6">
        <v>3</v>
      </c>
      <c r="O10641" s="6" t="b">
        <v>0</v>
      </c>
      <c r="P10641" s="6" t="b">
        <v>0</v>
      </c>
      <c r="Q10641" s="6" t="b">
        <v>0</v>
      </c>
    </row>
    <row r="10642" spans="1:17" x14ac:dyDescent="0.25">
      <c r="A10642" s="6" t="s">
        <v>22518</v>
      </c>
      <c r="B10642" s="7">
        <v>43177</v>
      </c>
      <c r="C10642" s="6" t="s">
        <v>22519</v>
      </c>
      <c r="D10642" s="6" t="s">
        <v>11153</v>
      </c>
      <c r="E10642" s="6">
        <v>24</v>
      </c>
      <c r="F10642" t="str">
        <f xml:space="preserve"> VLOOKUP(E10642,Category!A:C,2,0)</f>
        <v>Entertainment</v>
      </c>
      <c r="G10642" s="30">
        <v>53692</v>
      </c>
      <c r="H10642" s="30" t="str">
        <f t="shared" si="499"/>
        <v>Mon</v>
      </c>
      <c r="I10642" t="str">
        <f t="shared" si="500"/>
        <v>Dec</v>
      </c>
      <c r="J10642" t="str">
        <f t="shared" si="501"/>
        <v>Entertainment-Dec</v>
      </c>
      <c r="K10642" s="6">
        <v>39704</v>
      </c>
      <c r="L10642" s="6">
        <v>302</v>
      </c>
      <c r="M10642" s="6">
        <v>20</v>
      </c>
      <c r="N10642" s="6">
        <v>35</v>
      </c>
      <c r="O10642" s="6" t="b">
        <v>0</v>
      </c>
      <c r="P10642" s="6" t="b">
        <v>0</v>
      </c>
      <c r="Q10642" s="6" t="b">
        <v>0</v>
      </c>
    </row>
    <row r="10643" spans="1:17" x14ac:dyDescent="0.25">
      <c r="A10643" s="6" t="s">
        <v>22520</v>
      </c>
      <c r="B10643" s="7">
        <v>43177</v>
      </c>
      <c r="C10643" s="6" t="s">
        <v>22521</v>
      </c>
      <c r="D10643" s="6" t="s">
        <v>623</v>
      </c>
      <c r="E10643" s="6">
        <v>24</v>
      </c>
      <c r="F10643" t="str">
        <f xml:space="preserve"> VLOOKUP(E10643,Category!A:C,2,0)</f>
        <v>Entertainment</v>
      </c>
      <c r="G10643" s="30">
        <v>53693</v>
      </c>
      <c r="H10643" s="30" t="str">
        <f t="shared" si="499"/>
        <v>Tue</v>
      </c>
      <c r="I10643" t="str">
        <f t="shared" si="500"/>
        <v>Jan</v>
      </c>
      <c r="J10643" t="str">
        <f t="shared" si="501"/>
        <v>Entertainment-Jan</v>
      </c>
      <c r="K10643" s="6">
        <v>43321</v>
      </c>
      <c r="L10643" s="6">
        <v>157</v>
      </c>
      <c r="M10643" s="6">
        <v>9</v>
      </c>
      <c r="N10643" s="6">
        <v>119</v>
      </c>
      <c r="O10643" s="6" t="b">
        <v>0</v>
      </c>
      <c r="P10643" s="6" t="b">
        <v>0</v>
      </c>
      <c r="Q10643" s="6" t="b">
        <v>0</v>
      </c>
    </row>
    <row r="10644" spans="1:17" x14ac:dyDescent="0.25">
      <c r="A10644" s="6" t="s">
        <v>22522</v>
      </c>
      <c r="B10644" s="7">
        <v>43177</v>
      </c>
      <c r="C10644" s="6" t="s">
        <v>22523</v>
      </c>
      <c r="D10644" s="6" t="s">
        <v>1034</v>
      </c>
      <c r="E10644" s="6">
        <v>10</v>
      </c>
      <c r="F10644" t="str">
        <f xml:space="preserve"> VLOOKUP(E10644,Category!A:C,2,0)</f>
        <v>Music</v>
      </c>
      <c r="G10644" s="30">
        <v>53694</v>
      </c>
      <c r="H10644" s="30" t="str">
        <f t="shared" si="499"/>
        <v>Wed</v>
      </c>
      <c r="I10644" t="str">
        <f t="shared" si="500"/>
        <v>Jan</v>
      </c>
      <c r="J10644" t="str">
        <f t="shared" si="501"/>
        <v>Music-Jan</v>
      </c>
      <c r="K10644" s="6">
        <v>623996</v>
      </c>
      <c r="L10644" s="6">
        <v>7396</v>
      </c>
      <c r="M10644" s="6">
        <v>106</v>
      </c>
      <c r="N10644" s="6">
        <v>263</v>
      </c>
      <c r="O10644" s="6" t="b">
        <v>0</v>
      </c>
      <c r="P10644" s="6" t="b">
        <v>0</v>
      </c>
      <c r="Q10644" s="6" t="b">
        <v>0</v>
      </c>
    </row>
    <row r="10645" spans="1:17" x14ac:dyDescent="0.25">
      <c r="A10645" s="6" t="s">
        <v>22524</v>
      </c>
      <c r="B10645" s="7">
        <v>43177</v>
      </c>
      <c r="C10645" s="6" t="s">
        <v>22525</v>
      </c>
      <c r="D10645" s="6" t="s">
        <v>1316</v>
      </c>
      <c r="E10645" s="6">
        <v>24</v>
      </c>
      <c r="F10645" t="str">
        <f xml:space="preserve"> VLOOKUP(E10645,Category!A:C,2,0)</f>
        <v>Entertainment</v>
      </c>
      <c r="G10645" s="30">
        <v>53695</v>
      </c>
      <c r="H10645" s="30" t="str">
        <f t="shared" si="499"/>
        <v>Thu</v>
      </c>
      <c r="I10645" t="str">
        <f t="shared" si="500"/>
        <v>Jan</v>
      </c>
      <c r="J10645" t="str">
        <f t="shared" si="501"/>
        <v>Entertainment-Jan</v>
      </c>
      <c r="K10645" s="6">
        <v>48158</v>
      </c>
      <c r="L10645" s="6">
        <v>589</v>
      </c>
      <c r="M10645" s="6">
        <v>32</v>
      </c>
      <c r="N10645" s="6">
        <v>32</v>
      </c>
      <c r="O10645" s="6" t="b">
        <v>0</v>
      </c>
      <c r="P10645" s="6" t="b">
        <v>0</v>
      </c>
      <c r="Q10645" s="6" t="b">
        <v>0</v>
      </c>
    </row>
    <row r="10646" spans="1:17" x14ac:dyDescent="0.25">
      <c r="A10646" s="6" t="s">
        <v>22526</v>
      </c>
      <c r="B10646" s="7">
        <v>43177</v>
      </c>
      <c r="C10646" s="6" t="s">
        <v>22527</v>
      </c>
      <c r="D10646" s="6" t="s">
        <v>11259</v>
      </c>
      <c r="E10646" s="6">
        <v>24</v>
      </c>
      <c r="F10646" t="str">
        <f xml:space="preserve"> VLOOKUP(E10646,Category!A:C,2,0)</f>
        <v>Entertainment</v>
      </c>
      <c r="G10646" s="30">
        <v>53696</v>
      </c>
      <c r="H10646" s="30" t="str">
        <f t="shared" si="499"/>
        <v>Fri</v>
      </c>
      <c r="I10646" t="str">
        <f t="shared" si="500"/>
        <v>Jan</v>
      </c>
      <c r="J10646" t="str">
        <f t="shared" si="501"/>
        <v>Entertainment-Jan</v>
      </c>
      <c r="K10646" s="6">
        <v>169974</v>
      </c>
      <c r="L10646" s="6">
        <v>1622</v>
      </c>
      <c r="M10646" s="6">
        <v>82</v>
      </c>
      <c r="N10646" s="6">
        <v>48</v>
      </c>
      <c r="O10646" s="6" t="b">
        <v>0</v>
      </c>
      <c r="P10646" s="6" t="b">
        <v>0</v>
      </c>
      <c r="Q10646" s="6" t="b">
        <v>0</v>
      </c>
    </row>
    <row r="10647" spans="1:17" x14ac:dyDescent="0.25">
      <c r="A10647" s="6" t="s">
        <v>22528</v>
      </c>
      <c r="B10647" s="7">
        <v>43177</v>
      </c>
      <c r="C10647" s="6" t="s">
        <v>22529</v>
      </c>
      <c r="D10647" s="6" t="s">
        <v>141</v>
      </c>
      <c r="E10647" s="6">
        <v>24</v>
      </c>
      <c r="F10647" t="str">
        <f xml:space="preserve"> VLOOKUP(E10647,Category!A:C,2,0)</f>
        <v>Entertainment</v>
      </c>
      <c r="G10647" s="30">
        <v>53697</v>
      </c>
      <c r="H10647" s="30" t="str">
        <f t="shared" si="499"/>
        <v>Sat</v>
      </c>
      <c r="I10647" t="str">
        <f t="shared" si="500"/>
        <v>Jan</v>
      </c>
      <c r="J10647" t="str">
        <f t="shared" si="501"/>
        <v>Entertainment-Jan</v>
      </c>
      <c r="K10647" s="6">
        <v>113090</v>
      </c>
      <c r="L10647" s="6">
        <v>2821</v>
      </c>
      <c r="M10647" s="6">
        <v>4242</v>
      </c>
      <c r="N10647" s="6">
        <v>876</v>
      </c>
      <c r="O10647" s="6" t="b">
        <v>0</v>
      </c>
      <c r="P10647" s="6" t="b">
        <v>0</v>
      </c>
      <c r="Q10647" s="6" t="b">
        <v>0</v>
      </c>
    </row>
    <row r="10648" spans="1:17" x14ac:dyDescent="0.25">
      <c r="A10648" s="6" t="s">
        <v>22530</v>
      </c>
      <c r="B10648" s="7">
        <v>43177</v>
      </c>
      <c r="C10648" s="6" t="s">
        <v>22531</v>
      </c>
      <c r="D10648" s="6" t="s">
        <v>20543</v>
      </c>
      <c r="E10648" s="6">
        <v>25</v>
      </c>
      <c r="F10648" t="str">
        <f xml:space="preserve"> VLOOKUP(E10648,Category!A:C,2,0)</f>
        <v>News &amp; Politics</v>
      </c>
      <c r="G10648" s="30">
        <v>53698</v>
      </c>
      <c r="H10648" s="30" t="str">
        <f t="shared" si="499"/>
        <v>Sun</v>
      </c>
      <c r="I10648" t="str">
        <f t="shared" si="500"/>
        <v>Jan</v>
      </c>
      <c r="J10648" t="str">
        <f t="shared" si="501"/>
        <v>News &amp; Politics-Jan</v>
      </c>
      <c r="K10648" s="6">
        <v>125350</v>
      </c>
      <c r="L10648" s="6">
        <v>3740</v>
      </c>
      <c r="M10648" s="6">
        <v>231</v>
      </c>
      <c r="N10648" s="6">
        <v>1027</v>
      </c>
      <c r="O10648" s="6" t="b">
        <v>0</v>
      </c>
      <c r="P10648" s="6" t="b">
        <v>0</v>
      </c>
      <c r="Q10648" s="6" t="b">
        <v>0</v>
      </c>
    </row>
    <row r="10649" spans="1:17" x14ac:dyDescent="0.25">
      <c r="A10649" s="6" t="s">
        <v>22532</v>
      </c>
      <c r="B10649" s="7">
        <v>43177</v>
      </c>
      <c r="C10649" s="6" t="s">
        <v>22533</v>
      </c>
      <c r="D10649" s="6" t="s">
        <v>644</v>
      </c>
      <c r="E10649" s="6">
        <v>10</v>
      </c>
      <c r="F10649" t="str">
        <f xml:space="preserve"> VLOOKUP(E10649,Category!A:C,2,0)</f>
        <v>Music</v>
      </c>
      <c r="G10649" s="30">
        <v>53699</v>
      </c>
      <c r="H10649" s="30" t="str">
        <f t="shared" si="499"/>
        <v>Mon</v>
      </c>
      <c r="I10649" t="str">
        <f t="shared" si="500"/>
        <v>Jan</v>
      </c>
      <c r="J10649" t="str">
        <f t="shared" si="501"/>
        <v>Music-Jan</v>
      </c>
      <c r="K10649" s="6">
        <v>6471873</v>
      </c>
      <c r="L10649" s="6">
        <v>115630</v>
      </c>
      <c r="M10649" s="6">
        <v>2730</v>
      </c>
      <c r="N10649" s="6">
        <v>9548</v>
      </c>
      <c r="O10649" s="6" t="b">
        <v>0</v>
      </c>
      <c r="P10649" s="6" t="b">
        <v>0</v>
      </c>
      <c r="Q10649" s="6" t="b">
        <v>0</v>
      </c>
    </row>
    <row r="10650" spans="1:17" x14ac:dyDescent="0.25">
      <c r="A10650" s="6" t="s">
        <v>22534</v>
      </c>
      <c r="B10650" s="7">
        <v>43177</v>
      </c>
      <c r="C10650" s="6" t="s">
        <v>22535</v>
      </c>
      <c r="D10650" s="6" t="s">
        <v>2677</v>
      </c>
      <c r="E10650" s="6">
        <v>24</v>
      </c>
      <c r="F10650" t="str">
        <f xml:space="preserve"> VLOOKUP(E10650,Category!A:C,2,0)</f>
        <v>Entertainment</v>
      </c>
      <c r="G10650" s="30">
        <v>53700</v>
      </c>
      <c r="H10650" s="30" t="str">
        <f t="shared" si="499"/>
        <v>Tue</v>
      </c>
      <c r="I10650" t="str">
        <f t="shared" si="500"/>
        <v>Jan</v>
      </c>
      <c r="J10650" t="str">
        <f t="shared" si="501"/>
        <v>Entertainment-Jan</v>
      </c>
      <c r="K10650" s="6">
        <v>119890</v>
      </c>
      <c r="L10650" s="6">
        <v>608</v>
      </c>
      <c r="M10650" s="6">
        <v>21</v>
      </c>
      <c r="N10650" s="6">
        <v>21</v>
      </c>
      <c r="O10650" s="6" t="b">
        <v>0</v>
      </c>
      <c r="P10650" s="6" t="b">
        <v>0</v>
      </c>
      <c r="Q10650" s="6" t="b">
        <v>0</v>
      </c>
    </row>
    <row r="10651" spans="1:17" x14ac:dyDescent="0.25">
      <c r="A10651" s="6" t="s">
        <v>22536</v>
      </c>
      <c r="B10651" s="7">
        <v>43177</v>
      </c>
      <c r="C10651" s="6" t="s">
        <v>22537</v>
      </c>
      <c r="D10651" s="6" t="s">
        <v>1887</v>
      </c>
      <c r="E10651" s="6">
        <v>10</v>
      </c>
      <c r="F10651" t="str">
        <f xml:space="preserve"> VLOOKUP(E10651,Category!A:C,2,0)</f>
        <v>Music</v>
      </c>
      <c r="G10651" s="30">
        <v>53701</v>
      </c>
      <c r="H10651" s="30" t="str">
        <f t="shared" si="499"/>
        <v>Wed</v>
      </c>
      <c r="I10651" t="str">
        <f t="shared" si="500"/>
        <v>Jan</v>
      </c>
      <c r="J10651" t="str">
        <f t="shared" si="501"/>
        <v>Music-Jan</v>
      </c>
      <c r="K10651" s="6">
        <v>789432</v>
      </c>
      <c r="L10651" s="6">
        <v>8561</v>
      </c>
      <c r="M10651" s="6">
        <v>65</v>
      </c>
      <c r="N10651" s="6">
        <v>124</v>
      </c>
      <c r="O10651" s="6" t="b">
        <v>0</v>
      </c>
      <c r="P10651" s="6" t="b">
        <v>0</v>
      </c>
      <c r="Q10651" s="6" t="b">
        <v>0</v>
      </c>
    </row>
    <row r="10652" spans="1:17" x14ac:dyDescent="0.25">
      <c r="A10652" s="6" t="s">
        <v>22538</v>
      </c>
      <c r="B10652" s="7">
        <v>43177</v>
      </c>
      <c r="C10652" s="6" t="s">
        <v>22539</v>
      </c>
      <c r="D10652" s="6" t="s">
        <v>339</v>
      </c>
      <c r="E10652" s="6">
        <v>24</v>
      </c>
      <c r="F10652" t="str">
        <f xml:space="preserve"> VLOOKUP(E10652,Category!A:C,2,0)</f>
        <v>Entertainment</v>
      </c>
      <c r="G10652" s="30">
        <v>53702</v>
      </c>
      <c r="H10652" s="30" t="str">
        <f t="shared" si="499"/>
        <v>Thu</v>
      </c>
      <c r="I10652" t="str">
        <f t="shared" si="500"/>
        <v>Jan</v>
      </c>
      <c r="J10652" t="str">
        <f t="shared" si="501"/>
        <v>Entertainment-Jan</v>
      </c>
      <c r="K10652" s="6">
        <v>155547</v>
      </c>
      <c r="L10652" s="6">
        <v>267</v>
      </c>
      <c r="M10652" s="6">
        <v>42</v>
      </c>
      <c r="N10652" s="6">
        <v>8</v>
      </c>
      <c r="O10652" s="6" t="b">
        <v>0</v>
      </c>
      <c r="P10652" s="6" t="b">
        <v>0</v>
      </c>
      <c r="Q10652" s="6" t="b">
        <v>0</v>
      </c>
    </row>
    <row r="10653" spans="1:17" x14ac:dyDescent="0.25">
      <c r="A10653" s="6" t="s">
        <v>22540</v>
      </c>
      <c r="B10653" s="7">
        <v>43177</v>
      </c>
      <c r="C10653" s="6" t="s">
        <v>22541</v>
      </c>
      <c r="D10653" s="6" t="s">
        <v>3307</v>
      </c>
      <c r="E10653" s="6">
        <v>25</v>
      </c>
      <c r="F10653" t="str">
        <f xml:space="preserve"> VLOOKUP(E10653,Category!A:C,2,0)</f>
        <v>News &amp; Politics</v>
      </c>
      <c r="G10653" s="30">
        <v>53703</v>
      </c>
      <c r="H10653" s="30" t="str">
        <f t="shared" si="499"/>
        <v>Fri</v>
      </c>
      <c r="I10653" t="str">
        <f t="shared" si="500"/>
        <v>Jan</v>
      </c>
      <c r="J10653" t="str">
        <f t="shared" si="501"/>
        <v>News &amp; Politics-Jan</v>
      </c>
      <c r="K10653" s="6">
        <v>276174</v>
      </c>
      <c r="L10653" s="6">
        <v>3832</v>
      </c>
      <c r="M10653" s="6">
        <v>730</v>
      </c>
      <c r="N10653" s="6">
        <v>1485</v>
      </c>
      <c r="O10653" s="6" t="b">
        <v>0</v>
      </c>
      <c r="P10653" s="6" t="b">
        <v>0</v>
      </c>
      <c r="Q10653" s="6" t="b">
        <v>0</v>
      </c>
    </row>
    <row r="10654" spans="1:17" x14ac:dyDescent="0.25">
      <c r="A10654" s="6" t="s">
        <v>22542</v>
      </c>
      <c r="B10654" s="7">
        <v>43177</v>
      </c>
      <c r="C10654" s="6" t="s">
        <v>22543</v>
      </c>
      <c r="D10654" s="6" t="s">
        <v>138</v>
      </c>
      <c r="E10654" s="6">
        <v>28</v>
      </c>
      <c r="F10654" t="str">
        <f xml:space="preserve"> VLOOKUP(E10654,Category!A:C,2,0)</f>
        <v>Science &amp; Technology</v>
      </c>
      <c r="G10654" s="30">
        <v>53704</v>
      </c>
      <c r="H10654" s="30" t="str">
        <f t="shared" si="499"/>
        <v>Sat</v>
      </c>
      <c r="I10654" t="str">
        <f t="shared" si="500"/>
        <v>Jan</v>
      </c>
      <c r="J10654" t="str">
        <f t="shared" si="501"/>
        <v>Science &amp; Technology-Jan</v>
      </c>
      <c r="K10654" s="6">
        <v>173886</v>
      </c>
      <c r="L10654" s="6">
        <v>18622</v>
      </c>
      <c r="M10654" s="6">
        <v>651</v>
      </c>
      <c r="N10654" s="6">
        <v>4049</v>
      </c>
      <c r="O10654" s="6" t="b">
        <v>0</v>
      </c>
      <c r="P10654" s="6" t="b">
        <v>0</v>
      </c>
      <c r="Q10654" s="6" t="b">
        <v>0</v>
      </c>
    </row>
    <row r="10655" spans="1:17" x14ac:dyDescent="0.25">
      <c r="A10655" s="6" t="s">
        <v>22544</v>
      </c>
      <c r="B10655" s="7">
        <v>43177</v>
      </c>
      <c r="C10655" s="6" t="s">
        <v>22545</v>
      </c>
      <c r="D10655" s="6" t="s">
        <v>701</v>
      </c>
      <c r="E10655" s="6">
        <v>24</v>
      </c>
      <c r="F10655" t="str">
        <f xml:space="preserve"> VLOOKUP(E10655,Category!A:C,2,0)</f>
        <v>Entertainment</v>
      </c>
      <c r="G10655" s="30">
        <v>53705</v>
      </c>
      <c r="H10655" s="30" t="str">
        <f t="shared" si="499"/>
        <v>Sun</v>
      </c>
      <c r="I10655" t="str">
        <f t="shared" si="500"/>
        <v>Jan</v>
      </c>
      <c r="J10655" t="str">
        <f t="shared" si="501"/>
        <v>Entertainment-Jan</v>
      </c>
      <c r="K10655" s="6">
        <v>722051</v>
      </c>
      <c r="L10655" s="6">
        <v>2975</v>
      </c>
      <c r="M10655" s="6">
        <v>205</v>
      </c>
      <c r="N10655" s="6">
        <v>167</v>
      </c>
      <c r="O10655" s="6" t="b">
        <v>0</v>
      </c>
      <c r="P10655" s="6" t="b">
        <v>0</v>
      </c>
      <c r="Q10655" s="6" t="b">
        <v>0</v>
      </c>
    </row>
    <row r="10656" spans="1:17" x14ac:dyDescent="0.25">
      <c r="A10656" s="6" t="s">
        <v>22546</v>
      </c>
      <c r="B10656" s="7">
        <v>43177</v>
      </c>
      <c r="C10656" s="6" t="s">
        <v>22547</v>
      </c>
      <c r="D10656" s="6" t="s">
        <v>198</v>
      </c>
      <c r="E10656" s="6">
        <v>24</v>
      </c>
      <c r="F10656" t="str">
        <f xml:space="preserve"> VLOOKUP(E10656,Category!A:C,2,0)</f>
        <v>Entertainment</v>
      </c>
      <c r="G10656" s="30">
        <v>53706</v>
      </c>
      <c r="H10656" s="30" t="str">
        <f t="shared" si="499"/>
        <v>Mon</v>
      </c>
      <c r="I10656" t="str">
        <f t="shared" si="500"/>
        <v>Jan</v>
      </c>
      <c r="J10656" t="str">
        <f t="shared" si="501"/>
        <v>Entertainment-Jan</v>
      </c>
      <c r="K10656" s="6">
        <v>173829</v>
      </c>
      <c r="L10656" s="6">
        <v>573</v>
      </c>
      <c r="M10656" s="6">
        <v>168</v>
      </c>
      <c r="N10656" s="6">
        <v>71</v>
      </c>
      <c r="O10656" s="6" t="b">
        <v>0</v>
      </c>
      <c r="P10656" s="6" t="b">
        <v>0</v>
      </c>
      <c r="Q10656" s="6" t="b">
        <v>0</v>
      </c>
    </row>
    <row r="10657" spans="1:17" x14ac:dyDescent="0.25">
      <c r="A10657" s="6" t="s">
        <v>22548</v>
      </c>
      <c r="B10657" s="7">
        <v>43177</v>
      </c>
      <c r="C10657" s="6" t="s">
        <v>22549</v>
      </c>
      <c r="D10657" s="6" t="s">
        <v>1016</v>
      </c>
      <c r="E10657" s="6">
        <v>10</v>
      </c>
      <c r="F10657" t="str">
        <f xml:space="preserve"> VLOOKUP(E10657,Category!A:C,2,0)</f>
        <v>Music</v>
      </c>
      <c r="G10657" s="30">
        <v>53707</v>
      </c>
      <c r="H10657" s="30" t="str">
        <f t="shared" si="499"/>
        <v>Tue</v>
      </c>
      <c r="I10657" t="str">
        <f t="shared" si="500"/>
        <v>Jan</v>
      </c>
      <c r="J10657" t="str">
        <f t="shared" si="501"/>
        <v>Music-Jan</v>
      </c>
      <c r="K10657" s="6">
        <v>2031655</v>
      </c>
      <c r="L10657" s="6">
        <v>43009</v>
      </c>
      <c r="M10657" s="6">
        <v>2082</v>
      </c>
      <c r="N10657" s="6">
        <v>2735</v>
      </c>
      <c r="O10657" s="6" t="b">
        <v>0</v>
      </c>
      <c r="P10657" s="6" t="b">
        <v>0</v>
      </c>
      <c r="Q10657" s="6" t="b">
        <v>0</v>
      </c>
    </row>
    <row r="10658" spans="1:17" x14ac:dyDescent="0.25">
      <c r="A10658" s="6" t="s">
        <v>22550</v>
      </c>
      <c r="B10658" s="7">
        <v>43177</v>
      </c>
      <c r="C10658" s="6" t="s">
        <v>22551</v>
      </c>
      <c r="D10658" s="6" t="s">
        <v>1963</v>
      </c>
      <c r="E10658" s="6">
        <v>24</v>
      </c>
      <c r="F10658" t="str">
        <f xml:space="preserve"> VLOOKUP(E10658,Category!A:C,2,0)</f>
        <v>Entertainment</v>
      </c>
      <c r="G10658" s="30">
        <v>53708</v>
      </c>
      <c r="H10658" s="30" t="str">
        <f t="shared" si="499"/>
        <v>Wed</v>
      </c>
      <c r="I10658" t="str">
        <f t="shared" si="500"/>
        <v>Jan</v>
      </c>
      <c r="J10658" t="str">
        <f t="shared" si="501"/>
        <v>Entertainment-Jan</v>
      </c>
      <c r="K10658" s="6">
        <v>344379</v>
      </c>
      <c r="L10658" s="6">
        <v>2427</v>
      </c>
      <c r="M10658" s="6">
        <v>390</v>
      </c>
      <c r="N10658" s="6">
        <v>196</v>
      </c>
      <c r="O10658" s="6" t="b">
        <v>0</v>
      </c>
      <c r="P10658" s="6" t="b">
        <v>0</v>
      </c>
      <c r="Q10658" s="6" t="b">
        <v>0</v>
      </c>
    </row>
    <row r="10659" spans="1:17" x14ac:dyDescent="0.25">
      <c r="A10659" s="6" t="s">
        <v>22552</v>
      </c>
      <c r="B10659" s="7">
        <v>43177</v>
      </c>
      <c r="C10659" s="6" t="s">
        <v>22553</v>
      </c>
      <c r="D10659" s="6" t="s">
        <v>1007</v>
      </c>
      <c r="E10659" s="6">
        <v>10</v>
      </c>
      <c r="F10659" t="str">
        <f xml:space="preserve"> VLOOKUP(E10659,Category!A:C,2,0)</f>
        <v>Music</v>
      </c>
      <c r="G10659" s="30">
        <v>53709</v>
      </c>
      <c r="H10659" s="30" t="str">
        <f t="shared" si="499"/>
        <v>Thu</v>
      </c>
      <c r="I10659" t="str">
        <f t="shared" si="500"/>
        <v>Jan</v>
      </c>
      <c r="J10659" t="str">
        <f t="shared" si="501"/>
        <v>Music-Jan</v>
      </c>
      <c r="K10659" s="6">
        <v>143503</v>
      </c>
      <c r="L10659" s="6">
        <v>1367</v>
      </c>
      <c r="M10659" s="6">
        <v>144</v>
      </c>
      <c r="N10659" s="6">
        <v>201</v>
      </c>
      <c r="O10659" s="6" t="b">
        <v>0</v>
      </c>
      <c r="P10659" s="6" t="b">
        <v>0</v>
      </c>
      <c r="Q10659" s="6" t="b">
        <v>0</v>
      </c>
    </row>
    <row r="10660" spans="1:17" x14ac:dyDescent="0.25">
      <c r="A10660" s="6" t="s">
        <v>22554</v>
      </c>
      <c r="B10660" s="7">
        <v>43178</v>
      </c>
      <c r="C10660" s="6" t="s">
        <v>22555</v>
      </c>
      <c r="D10660" s="6" t="s">
        <v>126</v>
      </c>
      <c r="E10660" s="6">
        <v>24</v>
      </c>
      <c r="F10660" t="str">
        <f xml:space="preserve"> VLOOKUP(E10660,Category!A:C,2,0)</f>
        <v>Entertainment</v>
      </c>
      <c r="G10660" s="30">
        <v>53710</v>
      </c>
      <c r="H10660" s="30" t="str">
        <f t="shared" si="499"/>
        <v>Fri</v>
      </c>
      <c r="I10660" t="str">
        <f t="shared" si="500"/>
        <v>Jan</v>
      </c>
      <c r="J10660" t="str">
        <f t="shared" si="501"/>
        <v>Entertainment-Jan</v>
      </c>
      <c r="K10660" s="6">
        <v>269255</v>
      </c>
      <c r="L10660" s="6">
        <v>931</v>
      </c>
      <c r="M10660" s="6">
        <v>280</v>
      </c>
      <c r="N10660" s="6">
        <v>72</v>
      </c>
      <c r="O10660" s="6" t="b">
        <v>0</v>
      </c>
      <c r="P10660" s="6" t="b">
        <v>0</v>
      </c>
      <c r="Q10660" s="6" t="b">
        <v>0</v>
      </c>
    </row>
    <row r="10661" spans="1:17" x14ac:dyDescent="0.25">
      <c r="A10661" s="6" t="s">
        <v>22556</v>
      </c>
      <c r="B10661" s="7">
        <v>43178</v>
      </c>
      <c r="C10661" s="6" t="s">
        <v>22557</v>
      </c>
      <c r="D10661" s="6" t="s">
        <v>452</v>
      </c>
      <c r="E10661" s="6">
        <v>24</v>
      </c>
      <c r="F10661" t="str">
        <f xml:space="preserve"> VLOOKUP(E10661,Category!A:C,2,0)</f>
        <v>Entertainment</v>
      </c>
      <c r="G10661" s="30">
        <v>53711</v>
      </c>
      <c r="H10661" s="30" t="str">
        <f t="shared" si="499"/>
        <v>Sat</v>
      </c>
      <c r="I10661" t="str">
        <f t="shared" si="500"/>
        <v>Jan</v>
      </c>
      <c r="J10661" t="str">
        <f t="shared" si="501"/>
        <v>Entertainment-Jan</v>
      </c>
      <c r="K10661" s="6">
        <v>68558</v>
      </c>
      <c r="L10661" s="6">
        <v>3536</v>
      </c>
      <c r="M10661" s="6">
        <v>109</v>
      </c>
      <c r="N10661" s="6">
        <v>958</v>
      </c>
      <c r="O10661" s="6" t="b">
        <v>0</v>
      </c>
      <c r="P10661" s="6" t="b">
        <v>0</v>
      </c>
      <c r="Q10661" s="6" t="b">
        <v>0</v>
      </c>
    </row>
    <row r="10662" spans="1:17" x14ac:dyDescent="0.25">
      <c r="A10662" s="6" t="s">
        <v>22558</v>
      </c>
      <c r="B10662" s="7">
        <v>43178</v>
      </c>
      <c r="C10662" s="6" t="s">
        <v>22559</v>
      </c>
      <c r="D10662" s="6" t="s">
        <v>1237</v>
      </c>
      <c r="E10662" s="6">
        <v>25</v>
      </c>
      <c r="F10662" t="str">
        <f xml:space="preserve"> VLOOKUP(E10662,Category!A:C,2,0)</f>
        <v>News &amp; Politics</v>
      </c>
      <c r="G10662" s="30">
        <v>53712</v>
      </c>
      <c r="H10662" s="30" t="str">
        <f t="shared" si="499"/>
        <v>Sun</v>
      </c>
      <c r="I10662" t="str">
        <f t="shared" si="500"/>
        <v>Jan</v>
      </c>
      <c r="J10662" t="str">
        <f t="shared" si="501"/>
        <v>News &amp; Politics-Jan</v>
      </c>
      <c r="K10662" s="6">
        <v>1386629</v>
      </c>
      <c r="L10662" s="6">
        <v>9421</v>
      </c>
      <c r="M10662" s="6">
        <v>5490</v>
      </c>
      <c r="N10662" s="6">
        <v>2107</v>
      </c>
      <c r="O10662" s="6" t="b">
        <v>0</v>
      </c>
      <c r="P10662" s="6" t="b">
        <v>0</v>
      </c>
      <c r="Q10662" s="6" t="b">
        <v>0</v>
      </c>
    </row>
    <row r="10663" spans="1:17" x14ac:dyDescent="0.25">
      <c r="A10663" s="6" t="s">
        <v>22560</v>
      </c>
      <c r="B10663" s="7">
        <v>43178</v>
      </c>
      <c r="C10663" s="6" t="s">
        <v>22561</v>
      </c>
      <c r="D10663" s="6" t="s">
        <v>22408</v>
      </c>
      <c r="E10663" s="6">
        <v>17</v>
      </c>
      <c r="F10663" t="str">
        <f xml:space="preserve"> VLOOKUP(E10663,Category!A:C,2,0)</f>
        <v>Sports</v>
      </c>
      <c r="G10663" s="30">
        <v>53713</v>
      </c>
      <c r="H10663" s="30" t="str">
        <f t="shared" si="499"/>
        <v>Mon</v>
      </c>
      <c r="I10663" t="str">
        <f t="shared" si="500"/>
        <v>Jan</v>
      </c>
      <c r="J10663" t="str">
        <f t="shared" si="501"/>
        <v>Sports-Jan</v>
      </c>
      <c r="K10663" s="6">
        <v>249167</v>
      </c>
      <c r="L10663" s="6">
        <v>639</v>
      </c>
      <c r="M10663" s="6">
        <v>314</v>
      </c>
      <c r="N10663" s="6">
        <v>137</v>
      </c>
      <c r="O10663" s="6" t="b">
        <v>0</v>
      </c>
      <c r="P10663" s="6" t="b">
        <v>0</v>
      </c>
      <c r="Q10663" s="6" t="b">
        <v>0</v>
      </c>
    </row>
    <row r="10664" spans="1:17" x14ac:dyDescent="0.25">
      <c r="A10664" s="6" t="s">
        <v>22562</v>
      </c>
      <c r="B10664" s="7">
        <v>43178</v>
      </c>
      <c r="C10664" s="6" t="s">
        <v>22563</v>
      </c>
      <c r="D10664" s="6" t="s">
        <v>748</v>
      </c>
      <c r="E10664" s="6">
        <v>26</v>
      </c>
      <c r="F10664" t="str">
        <f xml:space="preserve"> VLOOKUP(E10664,Category!A:C,2,0)</f>
        <v>Howto &amp; Style</v>
      </c>
      <c r="G10664" s="30">
        <v>53714</v>
      </c>
      <c r="H10664" s="30" t="str">
        <f t="shared" si="499"/>
        <v>Tue</v>
      </c>
      <c r="I10664" t="str">
        <f t="shared" si="500"/>
        <v>Jan</v>
      </c>
      <c r="J10664" t="str">
        <f t="shared" si="501"/>
        <v>Howto &amp; Style-Jan</v>
      </c>
      <c r="K10664" s="6">
        <v>4784549</v>
      </c>
      <c r="L10664" s="6">
        <v>56169</v>
      </c>
      <c r="M10664" s="6">
        <v>3482</v>
      </c>
      <c r="N10664" s="6">
        <v>2240</v>
      </c>
      <c r="O10664" s="6" t="b">
        <v>0</v>
      </c>
      <c r="P10664" s="6" t="b">
        <v>0</v>
      </c>
      <c r="Q10664" s="6" t="b">
        <v>0</v>
      </c>
    </row>
    <row r="10665" spans="1:17" x14ac:dyDescent="0.25">
      <c r="A10665" s="6" t="s">
        <v>22564</v>
      </c>
      <c r="B10665" s="7">
        <v>43178</v>
      </c>
      <c r="C10665" s="6" t="s">
        <v>22565</v>
      </c>
      <c r="D10665" s="6" t="s">
        <v>10759</v>
      </c>
      <c r="E10665" s="6">
        <v>24</v>
      </c>
      <c r="F10665" t="str">
        <f xml:space="preserve"> VLOOKUP(E10665,Category!A:C,2,0)</f>
        <v>Entertainment</v>
      </c>
      <c r="G10665" s="30">
        <v>53715</v>
      </c>
      <c r="H10665" s="30" t="str">
        <f t="shared" si="499"/>
        <v>Wed</v>
      </c>
      <c r="I10665" t="str">
        <f t="shared" si="500"/>
        <v>Jan</v>
      </c>
      <c r="J10665" t="str">
        <f t="shared" si="501"/>
        <v>Entertainment-Jan</v>
      </c>
      <c r="K10665" s="6">
        <v>115311</v>
      </c>
      <c r="L10665" s="6">
        <v>1001</v>
      </c>
      <c r="M10665" s="6">
        <v>104</v>
      </c>
      <c r="N10665" s="6">
        <v>165</v>
      </c>
      <c r="O10665" s="6" t="b">
        <v>0</v>
      </c>
      <c r="P10665" s="6" t="b">
        <v>0</v>
      </c>
      <c r="Q10665" s="6" t="b">
        <v>0</v>
      </c>
    </row>
    <row r="10666" spans="1:17" x14ac:dyDescent="0.25">
      <c r="A10666" s="6" t="s">
        <v>22566</v>
      </c>
      <c r="B10666" s="7">
        <v>43178</v>
      </c>
      <c r="C10666" s="6" t="s">
        <v>22567</v>
      </c>
      <c r="D10666" s="10" t="s">
        <v>951</v>
      </c>
      <c r="E10666" s="6">
        <v>17</v>
      </c>
      <c r="F10666" t="str">
        <f xml:space="preserve"> VLOOKUP(E10666,Category!A:C,2,0)</f>
        <v>Sports</v>
      </c>
      <c r="G10666" s="30">
        <v>53716</v>
      </c>
      <c r="H10666" s="30" t="str">
        <f t="shared" si="499"/>
        <v>Thu</v>
      </c>
      <c r="I10666" t="str">
        <f t="shared" si="500"/>
        <v>Jan</v>
      </c>
      <c r="J10666" t="str">
        <f t="shared" si="501"/>
        <v>Sports-Jan</v>
      </c>
      <c r="K10666" s="6">
        <v>168426</v>
      </c>
      <c r="L10666" s="6">
        <v>1299</v>
      </c>
      <c r="M10666" s="6">
        <v>80</v>
      </c>
      <c r="N10666" s="6">
        <v>3</v>
      </c>
      <c r="O10666" s="6" t="b">
        <v>0</v>
      </c>
      <c r="P10666" s="6" t="b">
        <v>0</v>
      </c>
      <c r="Q10666" s="6" t="b">
        <v>0</v>
      </c>
    </row>
    <row r="10667" spans="1:17" x14ac:dyDescent="0.25">
      <c r="A10667" s="6" t="s">
        <v>22568</v>
      </c>
      <c r="B10667" s="7">
        <v>43178</v>
      </c>
      <c r="C10667" s="6" t="s">
        <v>22569</v>
      </c>
      <c r="D10667" s="6" t="s">
        <v>1266</v>
      </c>
      <c r="E10667" s="6">
        <v>29</v>
      </c>
      <c r="F10667" t="str">
        <f xml:space="preserve"> VLOOKUP(E10667,Category!A:C,2,0)</f>
        <v>Religious</v>
      </c>
      <c r="G10667" s="30">
        <v>53717</v>
      </c>
      <c r="H10667" s="30" t="str">
        <f t="shared" si="499"/>
        <v>Fri</v>
      </c>
      <c r="I10667" t="str">
        <f t="shared" si="500"/>
        <v>Jan</v>
      </c>
      <c r="J10667" t="str">
        <f t="shared" si="501"/>
        <v>Religious-Jan</v>
      </c>
      <c r="K10667" s="6">
        <v>26646</v>
      </c>
      <c r="L10667" s="6">
        <v>1301</v>
      </c>
      <c r="M10667" s="6">
        <v>40</v>
      </c>
      <c r="N10667" s="6">
        <v>11</v>
      </c>
      <c r="O10667" s="6" t="b">
        <v>0</v>
      </c>
      <c r="P10667" s="6" t="b">
        <v>0</v>
      </c>
      <c r="Q10667" s="6" t="b">
        <v>0</v>
      </c>
    </row>
    <row r="10668" spans="1:17" x14ac:dyDescent="0.25">
      <c r="A10668" s="6" t="s">
        <v>22570</v>
      </c>
      <c r="B10668" s="7">
        <v>43178</v>
      </c>
      <c r="C10668" s="6" t="s">
        <v>22571</v>
      </c>
      <c r="D10668" s="6" t="s">
        <v>144</v>
      </c>
      <c r="E10668" s="6">
        <v>25</v>
      </c>
      <c r="F10668" t="str">
        <f xml:space="preserve"> VLOOKUP(E10668,Category!A:C,2,0)</f>
        <v>News &amp; Politics</v>
      </c>
      <c r="G10668" s="30">
        <v>53718</v>
      </c>
      <c r="H10668" s="30" t="str">
        <f t="shared" si="499"/>
        <v>Sat</v>
      </c>
      <c r="I10668" t="str">
        <f t="shared" si="500"/>
        <v>Jan</v>
      </c>
      <c r="J10668" t="str">
        <f t="shared" si="501"/>
        <v>News &amp; Politics-Jan</v>
      </c>
      <c r="K10668" s="6">
        <v>69560</v>
      </c>
      <c r="L10668" s="6">
        <v>171</v>
      </c>
      <c r="M10668" s="6">
        <v>23</v>
      </c>
      <c r="N10668" s="6">
        <v>12</v>
      </c>
      <c r="O10668" s="6" t="b">
        <v>0</v>
      </c>
      <c r="P10668" s="6" t="b">
        <v>0</v>
      </c>
      <c r="Q10668" s="6" t="b">
        <v>0</v>
      </c>
    </row>
    <row r="10669" spans="1:17" x14ac:dyDescent="0.25">
      <c r="A10669" s="6" t="s">
        <v>22572</v>
      </c>
      <c r="B10669" s="7">
        <v>43178</v>
      </c>
      <c r="C10669" s="6" t="s">
        <v>22573</v>
      </c>
      <c r="D10669" s="6" t="s">
        <v>826</v>
      </c>
      <c r="E10669" s="6">
        <v>24</v>
      </c>
      <c r="F10669" t="str">
        <f xml:space="preserve"> VLOOKUP(E10669,Category!A:C,2,0)</f>
        <v>Entertainment</v>
      </c>
      <c r="G10669" s="30">
        <v>53719</v>
      </c>
      <c r="H10669" s="30" t="str">
        <f t="shared" si="499"/>
        <v>Sun</v>
      </c>
      <c r="I10669" t="str">
        <f t="shared" si="500"/>
        <v>Jan</v>
      </c>
      <c r="J10669" t="str">
        <f t="shared" si="501"/>
        <v>Entertainment-Jan</v>
      </c>
      <c r="K10669" s="6">
        <v>729016</v>
      </c>
      <c r="L10669" s="6">
        <v>2310</v>
      </c>
      <c r="M10669" s="6">
        <v>301</v>
      </c>
      <c r="N10669" s="6">
        <v>269</v>
      </c>
      <c r="O10669" s="6" t="b">
        <v>0</v>
      </c>
      <c r="P10669" s="6" t="b">
        <v>0</v>
      </c>
      <c r="Q10669" s="6" t="b">
        <v>0</v>
      </c>
    </row>
    <row r="10670" spans="1:17" x14ac:dyDescent="0.25">
      <c r="A10670" s="6" t="s">
        <v>22574</v>
      </c>
      <c r="B10670" s="7">
        <v>43178</v>
      </c>
      <c r="C10670" s="6" t="s">
        <v>22575</v>
      </c>
      <c r="D10670" s="6" t="s">
        <v>360</v>
      </c>
      <c r="E10670" s="6">
        <v>24</v>
      </c>
      <c r="F10670" t="str">
        <f xml:space="preserve"> VLOOKUP(E10670,Category!A:C,2,0)</f>
        <v>Entertainment</v>
      </c>
      <c r="G10670" s="30">
        <v>53720</v>
      </c>
      <c r="H10670" s="30" t="str">
        <f t="shared" si="499"/>
        <v>Mon</v>
      </c>
      <c r="I10670" t="str">
        <f t="shared" si="500"/>
        <v>Jan</v>
      </c>
      <c r="J10670" t="str">
        <f t="shared" si="501"/>
        <v>Entertainment-Jan</v>
      </c>
      <c r="K10670" s="6">
        <v>921053</v>
      </c>
      <c r="L10670" s="6">
        <v>3460</v>
      </c>
      <c r="M10670" s="6">
        <v>343</v>
      </c>
      <c r="N10670" s="6">
        <v>140</v>
      </c>
      <c r="O10670" s="6" t="b">
        <v>0</v>
      </c>
      <c r="P10670" s="6" t="b">
        <v>0</v>
      </c>
      <c r="Q10670" s="6" t="b">
        <v>0</v>
      </c>
    </row>
    <row r="10671" spans="1:17" x14ac:dyDescent="0.25">
      <c r="A10671" s="6" t="s">
        <v>22576</v>
      </c>
      <c r="B10671" s="7">
        <v>43178</v>
      </c>
      <c r="C10671" s="6" t="s">
        <v>22577</v>
      </c>
      <c r="D10671" s="6" t="s">
        <v>8521</v>
      </c>
      <c r="E10671" s="6">
        <v>24</v>
      </c>
      <c r="F10671" t="str">
        <f xml:space="preserve"> VLOOKUP(E10671,Category!A:C,2,0)</f>
        <v>Entertainment</v>
      </c>
      <c r="G10671" s="30">
        <v>53721</v>
      </c>
      <c r="H10671" s="30" t="str">
        <f t="shared" si="499"/>
        <v>Tue</v>
      </c>
      <c r="I10671" t="str">
        <f t="shared" si="500"/>
        <v>Jan</v>
      </c>
      <c r="J10671" t="str">
        <f t="shared" si="501"/>
        <v>Entertainment-Jan</v>
      </c>
      <c r="K10671" s="6">
        <v>255674</v>
      </c>
      <c r="L10671" s="6">
        <v>5363</v>
      </c>
      <c r="M10671" s="6">
        <v>105</v>
      </c>
      <c r="N10671" s="6">
        <v>225</v>
      </c>
      <c r="O10671" s="6" t="b">
        <v>0</v>
      </c>
      <c r="P10671" s="6" t="b">
        <v>0</v>
      </c>
      <c r="Q10671" s="6" t="b">
        <v>0</v>
      </c>
    </row>
    <row r="10672" spans="1:17" x14ac:dyDescent="0.25">
      <c r="A10672" s="6" t="s">
        <v>22578</v>
      </c>
      <c r="B10672" s="7">
        <v>43178</v>
      </c>
      <c r="C10672" s="6" t="s">
        <v>22579</v>
      </c>
      <c r="D10672" s="6" t="s">
        <v>372</v>
      </c>
      <c r="E10672" s="6">
        <v>22</v>
      </c>
      <c r="F10672" t="str">
        <f xml:space="preserve"> VLOOKUP(E10672,Category!A:C,2,0)</f>
        <v>People &amp; Blogs</v>
      </c>
      <c r="G10672" s="30">
        <v>53722</v>
      </c>
      <c r="H10672" s="30" t="str">
        <f t="shared" si="499"/>
        <v>Wed</v>
      </c>
      <c r="I10672" t="str">
        <f t="shared" si="500"/>
        <v>Jan</v>
      </c>
      <c r="J10672" t="str">
        <f t="shared" si="501"/>
        <v>People &amp; Blogs-Jan</v>
      </c>
      <c r="K10672" s="6">
        <v>35777</v>
      </c>
      <c r="L10672" s="6">
        <v>3302</v>
      </c>
      <c r="M10672" s="6">
        <v>127</v>
      </c>
      <c r="N10672" s="6">
        <v>206</v>
      </c>
      <c r="O10672" s="6" t="b">
        <v>0</v>
      </c>
      <c r="P10672" s="6" t="b">
        <v>0</v>
      </c>
      <c r="Q10672" s="6" t="b">
        <v>0</v>
      </c>
    </row>
    <row r="10673" spans="1:17" x14ac:dyDescent="0.25">
      <c r="A10673" s="6" t="s">
        <v>22580</v>
      </c>
      <c r="B10673" s="7">
        <v>43178</v>
      </c>
      <c r="C10673" s="6" t="s">
        <v>22581</v>
      </c>
      <c r="D10673" s="6" t="s">
        <v>99</v>
      </c>
      <c r="E10673" s="6">
        <v>24</v>
      </c>
      <c r="F10673" t="str">
        <f xml:space="preserve"> VLOOKUP(E10673,Category!A:C,2,0)</f>
        <v>Entertainment</v>
      </c>
      <c r="G10673" s="30">
        <v>53723</v>
      </c>
      <c r="H10673" s="30" t="str">
        <f t="shared" si="499"/>
        <v>Thu</v>
      </c>
      <c r="I10673" t="str">
        <f t="shared" si="500"/>
        <v>Jan</v>
      </c>
      <c r="J10673" t="str">
        <f t="shared" si="501"/>
        <v>Entertainment-Jan</v>
      </c>
      <c r="K10673" s="6">
        <v>320486</v>
      </c>
      <c r="L10673" s="6">
        <v>574</v>
      </c>
      <c r="M10673" s="6">
        <v>192</v>
      </c>
      <c r="N10673" s="6">
        <v>65</v>
      </c>
      <c r="O10673" s="6" t="b">
        <v>0</v>
      </c>
      <c r="P10673" s="6" t="b">
        <v>0</v>
      </c>
      <c r="Q10673" s="6" t="b">
        <v>0</v>
      </c>
    </row>
    <row r="10674" spans="1:17" x14ac:dyDescent="0.25">
      <c r="A10674" s="6" t="s">
        <v>22582</v>
      </c>
      <c r="B10674" s="7">
        <v>43178</v>
      </c>
      <c r="C10674" s="6" t="s">
        <v>22583</v>
      </c>
      <c r="D10674" s="6" t="s">
        <v>2894</v>
      </c>
      <c r="E10674" s="6">
        <v>24</v>
      </c>
      <c r="F10674" t="str">
        <f xml:space="preserve"> VLOOKUP(E10674,Category!A:C,2,0)</f>
        <v>Entertainment</v>
      </c>
      <c r="G10674" s="30">
        <v>53724</v>
      </c>
      <c r="H10674" s="30" t="str">
        <f t="shared" si="499"/>
        <v>Fri</v>
      </c>
      <c r="I10674" t="str">
        <f t="shared" si="500"/>
        <v>Feb</v>
      </c>
      <c r="J10674" t="str">
        <f t="shared" si="501"/>
        <v>Entertainment-Feb</v>
      </c>
      <c r="K10674" s="6">
        <v>489577</v>
      </c>
      <c r="L10674" s="6">
        <v>25995</v>
      </c>
      <c r="M10674" s="6">
        <v>1347</v>
      </c>
      <c r="N10674" s="6">
        <v>1899</v>
      </c>
      <c r="O10674" s="6" t="b">
        <v>0</v>
      </c>
      <c r="P10674" s="6" t="b">
        <v>0</v>
      </c>
      <c r="Q10674" s="6" t="b">
        <v>0</v>
      </c>
    </row>
    <row r="10675" spans="1:17" x14ac:dyDescent="0.25">
      <c r="A10675" s="6" t="s">
        <v>22584</v>
      </c>
      <c r="B10675" s="7">
        <v>43178</v>
      </c>
      <c r="C10675" s="6" t="s">
        <v>22585</v>
      </c>
      <c r="D10675" s="6" t="s">
        <v>6148</v>
      </c>
      <c r="E10675" s="6">
        <v>25</v>
      </c>
      <c r="F10675" t="str">
        <f xml:space="preserve"> VLOOKUP(E10675,Category!A:C,2,0)</f>
        <v>News &amp; Politics</v>
      </c>
      <c r="G10675" s="30">
        <v>53725</v>
      </c>
      <c r="H10675" s="30" t="str">
        <f t="shared" si="499"/>
        <v>Sat</v>
      </c>
      <c r="I10675" t="str">
        <f t="shared" si="500"/>
        <v>Feb</v>
      </c>
      <c r="J10675" t="str">
        <f t="shared" si="501"/>
        <v>News &amp; Politics-Feb</v>
      </c>
      <c r="K10675" s="6">
        <v>45796</v>
      </c>
      <c r="L10675" s="6">
        <v>173</v>
      </c>
      <c r="M10675" s="6">
        <v>55</v>
      </c>
      <c r="N10675" s="6">
        <v>5</v>
      </c>
      <c r="O10675" s="6" t="b">
        <v>0</v>
      </c>
      <c r="P10675" s="6" t="b">
        <v>0</v>
      </c>
      <c r="Q10675" s="6" t="b">
        <v>0</v>
      </c>
    </row>
    <row r="10676" spans="1:17" x14ac:dyDescent="0.25">
      <c r="A10676" s="6" t="s">
        <v>22586</v>
      </c>
      <c r="B10676" s="7">
        <v>43178</v>
      </c>
      <c r="C10676" s="6" t="s">
        <v>22587</v>
      </c>
      <c r="D10676" s="6" t="s">
        <v>1224</v>
      </c>
      <c r="E10676" s="6">
        <v>26</v>
      </c>
      <c r="F10676" t="str">
        <f xml:space="preserve"> VLOOKUP(E10676,Category!A:C,2,0)</f>
        <v>Howto &amp; Style</v>
      </c>
      <c r="G10676" s="30">
        <v>53726</v>
      </c>
      <c r="H10676" s="30" t="str">
        <f t="shared" si="499"/>
        <v>Sun</v>
      </c>
      <c r="I10676" t="str">
        <f t="shared" si="500"/>
        <v>Feb</v>
      </c>
      <c r="J10676" t="str">
        <f t="shared" si="501"/>
        <v>Howto &amp; Style-Feb</v>
      </c>
      <c r="K10676" s="6">
        <v>60468</v>
      </c>
      <c r="L10676" s="6">
        <v>604</v>
      </c>
      <c r="M10676" s="6">
        <v>130</v>
      </c>
      <c r="N10676" s="6">
        <v>35</v>
      </c>
      <c r="O10676" s="6" t="b">
        <v>0</v>
      </c>
      <c r="P10676" s="6" t="b">
        <v>0</v>
      </c>
      <c r="Q10676" s="6" t="b">
        <v>0</v>
      </c>
    </row>
    <row r="10677" spans="1:17" x14ac:dyDescent="0.25">
      <c r="A10677" s="6" t="s">
        <v>22588</v>
      </c>
      <c r="B10677" s="7">
        <v>43178</v>
      </c>
      <c r="C10677" s="6" t="s">
        <v>22589</v>
      </c>
      <c r="D10677" s="6" t="s">
        <v>1806</v>
      </c>
      <c r="E10677" s="6">
        <v>23</v>
      </c>
      <c r="F10677" t="str">
        <f xml:space="preserve"> VLOOKUP(E10677,Category!A:C,2,0)</f>
        <v>Comedy</v>
      </c>
      <c r="G10677" s="30">
        <v>53727</v>
      </c>
      <c r="H10677" s="30" t="str">
        <f t="shared" si="499"/>
        <v>Mon</v>
      </c>
      <c r="I10677" t="str">
        <f t="shared" si="500"/>
        <v>Feb</v>
      </c>
      <c r="J10677" t="str">
        <f t="shared" si="501"/>
        <v>Comedy-Feb</v>
      </c>
      <c r="K10677" s="6">
        <v>573453</v>
      </c>
      <c r="L10677" s="6">
        <v>28135</v>
      </c>
      <c r="M10677" s="6">
        <v>2558</v>
      </c>
      <c r="N10677" s="6">
        <v>2024</v>
      </c>
      <c r="O10677" s="6" t="b">
        <v>0</v>
      </c>
      <c r="P10677" s="6" t="b">
        <v>0</v>
      </c>
      <c r="Q10677" s="6" t="b">
        <v>0</v>
      </c>
    </row>
    <row r="10678" spans="1:17" x14ac:dyDescent="0.25">
      <c r="A10678" s="6" t="s">
        <v>22590</v>
      </c>
      <c r="B10678" s="7">
        <v>43178</v>
      </c>
      <c r="C10678" s="6" t="s">
        <v>22591</v>
      </c>
      <c r="D10678" s="6" t="s">
        <v>22592</v>
      </c>
      <c r="E10678" s="6">
        <v>25</v>
      </c>
      <c r="F10678" t="str">
        <f xml:space="preserve"> VLOOKUP(E10678,Category!A:C,2,0)</f>
        <v>News &amp; Politics</v>
      </c>
      <c r="G10678" s="30">
        <v>53728</v>
      </c>
      <c r="H10678" s="30" t="str">
        <f t="shared" si="499"/>
        <v>Tue</v>
      </c>
      <c r="I10678" t="str">
        <f t="shared" si="500"/>
        <v>Feb</v>
      </c>
      <c r="J10678" t="str">
        <f t="shared" si="501"/>
        <v>News &amp; Politics-Feb</v>
      </c>
      <c r="K10678" s="6">
        <v>23848</v>
      </c>
      <c r="L10678" s="6">
        <v>310</v>
      </c>
      <c r="M10678" s="6">
        <v>45</v>
      </c>
      <c r="N10678" s="6">
        <v>12</v>
      </c>
      <c r="O10678" s="6" t="b">
        <v>0</v>
      </c>
      <c r="P10678" s="6" t="b">
        <v>0</v>
      </c>
      <c r="Q10678" s="6" t="b">
        <v>0</v>
      </c>
    </row>
    <row r="10679" spans="1:17" x14ac:dyDescent="0.25">
      <c r="A10679" s="6" t="s">
        <v>22593</v>
      </c>
      <c r="B10679" s="7">
        <v>43178</v>
      </c>
      <c r="C10679" s="6" t="s">
        <v>22594</v>
      </c>
      <c r="D10679" s="6" t="s">
        <v>93</v>
      </c>
      <c r="E10679" s="6">
        <v>24</v>
      </c>
      <c r="F10679" t="str">
        <f xml:space="preserve"> VLOOKUP(E10679,Category!A:C,2,0)</f>
        <v>Entertainment</v>
      </c>
      <c r="G10679" s="30">
        <v>53729</v>
      </c>
      <c r="H10679" s="30" t="str">
        <f t="shared" si="499"/>
        <v>Wed</v>
      </c>
      <c r="I10679" t="str">
        <f t="shared" si="500"/>
        <v>Feb</v>
      </c>
      <c r="J10679" t="str">
        <f t="shared" si="501"/>
        <v>Entertainment-Feb</v>
      </c>
      <c r="K10679" s="6">
        <v>597492</v>
      </c>
      <c r="L10679" s="6">
        <v>2806</v>
      </c>
      <c r="M10679" s="6">
        <v>561</v>
      </c>
      <c r="N10679" s="6">
        <v>382</v>
      </c>
      <c r="O10679" s="6" t="b">
        <v>0</v>
      </c>
      <c r="P10679" s="6" t="b">
        <v>0</v>
      </c>
      <c r="Q10679" s="6" t="b">
        <v>0</v>
      </c>
    </row>
    <row r="10680" spans="1:17" x14ac:dyDescent="0.25">
      <c r="A10680" s="6" t="s">
        <v>22595</v>
      </c>
      <c r="B10680" s="7">
        <v>43178</v>
      </c>
      <c r="C10680" s="6" t="s">
        <v>22596</v>
      </c>
      <c r="D10680" s="6" t="s">
        <v>8756</v>
      </c>
      <c r="E10680" s="6">
        <v>1</v>
      </c>
      <c r="F10680" t="str">
        <f xml:space="preserve"> VLOOKUP(E10680,Category!A:C,2,0)</f>
        <v>Film &amp; Animation</v>
      </c>
      <c r="G10680" s="30">
        <v>53730</v>
      </c>
      <c r="H10680" s="30" t="str">
        <f t="shared" si="499"/>
        <v>Thu</v>
      </c>
      <c r="I10680" t="str">
        <f t="shared" si="500"/>
        <v>Feb</v>
      </c>
      <c r="J10680" t="str">
        <f t="shared" si="501"/>
        <v>Film &amp; Animation-Feb</v>
      </c>
      <c r="K10680" s="6">
        <v>1582719</v>
      </c>
      <c r="L10680" s="6">
        <v>4819</v>
      </c>
      <c r="M10680" s="6">
        <v>999</v>
      </c>
      <c r="N10680" s="6">
        <v>0</v>
      </c>
      <c r="O10680" s="6" t="b">
        <v>1</v>
      </c>
      <c r="P10680" s="6" t="b">
        <v>0</v>
      </c>
      <c r="Q10680" s="6" t="b">
        <v>0</v>
      </c>
    </row>
    <row r="10681" spans="1:17" x14ac:dyDescent="0.25">
      <c r="A10681" s="6" t="s">
        <v>22597</v>
      </c>
      <c r="B10681" s="7">
        <v>43178</v>
      </c>
      <c r="C10681" s="6" t="s">
        <v>22598</v>
      </c>
      <c r="D10681" s="6" t="s">
        <v>192</v>
      </c>
      <c r="E10681" s="6">
        <v>25</v>
      </c>
      <c r="F10681" t="str">
        <f xml:space="preserve"> VLOOKUP(E10681,Category!A:C,2,0)</f>
        <v>News &amp; Politics</v>
      </c>
      <c r="G10681" s="30">
        <v>53731</v>
      </c>
      <c r="H10681" s="30" t="str">
        <f t="shared" si="499"/>
        <v>Fri</v>
      </c>
      <c r="I10681" t="str">
        <f t="shared" si="500"/>
        <v>Feb</v>
      </c>
      <c r="J10681" t="str">
        <f t="shared" si="501"/>
        <v>News &amp; Politics-Feb</v>
      </c>
      <c r="K10681" s="6">
        <v>979197</v>
      </c>
      <c r="L10681" s="6">
        <v>17557</v>
      </c>
      <c r="M10681" s="6">
        <v>429</v>
      </c>
      <c r="N10681" s="6">
        <v>557</v>
      </c>
      <c r="O10681" s="6" t="b">
        <v>0</v>
      </c>
      <c r="P10681" s="6" t="b">
        <v>0</v>
      </c>
      <c r="Q10681" s="6" t="b">
        <v>0</v>
      </c>
    </row>
    <row r="10682" spans="1:17" x14ac:dyDescent="0.25">
      <c r="A10682" s="6" t="s">
        <v>22599</v>
      </c>
      <c r="B10682" s="7">
        <v>43178</v>
      </c>
      <c r="C10682" s="6" t="s">
        <v>22600</v>
      </c>
      <c r="D10682" s="6" t="s">
        <v>1331</v>
      </c>
      <c r="E10682" s="6">
        <v>24</v>
      </c>
      <c r="F10682" t="str">
        <f xml:space="preserve"> VLOOKUP(E10682,Category!A:C,2,0)</f>
        <v>Entertainment</v>
      </c>
      <c r="G10682" s="30">
        <v>53732</v>
      </c>
      <c r="H10682" s="30" t="str">
        <f t="shared" si="499"/>
        <v>Sat</v>
      </c>
      <c r="I10682" t="str">
        <f t="shared" si="500"/>
        <v>Feb</v>
      </c>
      <c r="J10682" t="str">
        <f t="shared" si="501"/>
        <v>Entertainment-Feb</v>
      </c>
      <c r="K10682" s="6">
        <v>109531</v>
      </c>
      <c r="L10682" s="6">
        <v>122</v>
      </c>
      <c r="M10682" s="6">
        <v>377</v>
      </c>
      <c r="N10682" s="6">
        <v>127</v>
      </c>
      <c r="O10682" s="6" t="b">
        <v>0</v>
      </c>
      <c r="P10682" s="6" t="b">
        <v>0</v>
      </c>
      <c r="Q10682" s="6" t="b">
        <v>0</v>
      </c>
    </row>
    <row r="10683" spans="1:17" x14ac:dyDescent="0.25">
      <c r="A10683" s="6" t="s">
        <v>22601</v>
      </c>
      <c r="B10683" s="7">
        <v>43178</v>
      </c>
      <c r="C10683" s="6" t="s">
        <v>22602</v>
      </c>
      <c r="D10683" s="6" t="s">
        <v>8430</v>
      </c>
      <c r="E10683" s="6">
        <v>24</v>
      </c>
      <c r="F10683" t="str">
        <f xml:space="preserve"> VLOOKUP(E10683,Category!A:C,2,0)</f>
        <v>Entertainment</v>
      </c>
      <c r="G10683" s="30">
        <v>53733</v>
      </c>
      <c r="H10683" s="30" t="str">
        <f t="shared" si="499"/>
        <v>Sun</v>
      </c>
      <c r="I10683" t="str">
        <f t="shared" si="500"/>
        <v>Feb</v>
      </c>
      <c r="J10683" t="str">
        <f t="shared" si="501"/>
        <v>Entertainment-Feb</v>
      </c>
      <c r="K10683" s="6">
        <v>1428232</v>
      </c>
      <c r="L10683" s="6">
        <v>5249</v>
      </c>
      <c r="M10683" s="6">
        <v>1122</v>
      </c>
      <c r="N10683" s="6">
        <v>1007</v>
      </c>
      <c r="O10683" s="6" t="b">
        <v>0</v>
      </c>
      <c r="P10683" s="6" t="b">
        <v>0</v>
      </c>
      <c r="Q10683" s="6" t="b">
        <v>0</v>
      </c>
    </row>
    <row r="10684" spans="1:17" x14ac:dyDescent="0.25">
      <c r="A10684" s="6" t="s">
        <v>22603</v>
      </c>
      <c r="B10684" s="7">
        <v>43178</v>
      </c>
      <c r="C10684" s="6" t="s">
        <v>22604</v>
      </c>
      <c r="D10684" s="6" t="s">
        <v>1990</v>
      </c>
      <c r="E10684" s="6">
        <v>22</v>
      </c>
      <c r="F10684" t="str">
        <f xml:space="preserve"> VLOOKUP(E10684,Category!A:C,2,0)</f>
        <v>People &amp; Blogs</v>
      </c>
      <c r="G10684" s="30">
        <v>53734</v>
      </c>
      <c r="H10684" s="30" t="str">
        <f t="shared" si="499"/>
        <v>Mon</v>
      </c>
      <c r="I10684" t="str">
        <f t="shared" si="500"/>
        <v>Feb</v>
      </c>
      <c r="J10684" t="str">
        <f t="shared" si="501"/>
        <v>People &amp; Blogs-Feb</v>
      </c>
      <c r="K10684" s="6">
        <v>221166</v>
      </c>
      <c r="L10684" s="6">
        <v>533</v>
      </c>
      <c r="M10684" s="6">
        <v>181</v>
      </c>
      <c r="N10684" s="6">
        <v>56</v>
      </c>
      <c r="O10684" s="6" t="b">
        <v>0</v>
      </c>
      <c r="P10684" s="6" t="b">
        <v>0</v>
      </c>
      <c r="Q10684" s="6" t="b">
        <v>0</v>
      </c>
    </row>
    <row r="10685" spans="1:17" x14ac:dyDescent="0.25">
      <c r="A10685" s="6" t="s">
        <v>22605</v>
      </c>
      <c r="B10685" s="7">
        <v>43178</v>
      </c>
      <c r="C10685" s="6" t="s">
        <v>22606</v>
      </c>
      <c r="D10685" s="6" t="s">
        <v>5351</v>
      </c>
      <c r="E10685" s="6">
        <v>23</v>
      </c>
      <c r="F10685" t="str">
        <f xml:space="preserve"> VLOOKUP(E10685,Category!A:C,2,0)</f>
        <v>Comedy</v>
      </c>
      <c r="G10685" s="30">
        <v>53735</v>
      </c>
      <c r="H10685" s="30" t="str">
        <f t="shared" si="499"/>
        <v>Tue</v>
      </c>
      <c r="I10685" t="str">
        <f t="shared" si="500"/>
        <v>Feb</v>
      </c>
      <c r="J10685" t="str">
        <f t="shared" si="501"/>
        <v>Comedy-Feb</v>
      </c>
      <c r="K10685" s="6">
        <v>20545</v>
      </c>
      <c r="L10685" s="6">
        <v>2012</v>
      </c>
      <c r="M10685" s="6">
        <v>25</v>
      </c>
      <c r="N10685" s="6">
        <v>181</v>
      </c>
      <c r="O10685" s="6" t="b">
        <v>0</v>
      </c>
      <c r="P10685" s="6" t="b">
        <v>0</v>
      </c>
      <c r="Q10685" s="6" t="b">
        <v>0</v>
      </c>
    </row>
    <row r="10686" spans="1:17" x14ac:dyDescent="0.25">
      <c r="A10686" s="6" t="s">
        <v>22607</v>
      </c>
      <c r="B10686" s="7">
        <v>43178</v>
      </c>
      <c r="C10686" s="6" t="s">
        <v>22608</v>
      </c>
      <c r="D10686" s="6" t="s">
        <v>4073</v>
      </c>
      <c r="E10686" s="6">
        <v>25</v>
      </c>
      <c r="F10686" t="str">
        <f xml:space="preserve"> VLOOKUP(E10686,Category!A:C,2,0)</f>
        <v>News &amp; Politics</v>
      </c>
      <c r="G10686" s="30">
        <v>53736</v>
      </c>
      <c r="H10686" s="30" t="str">
        <f t="shared" si="499"/>
        <v>Wed</v>
      </c>
      <c r="I10686" t="str">
        <f t="shared" si="500"/>
        <v>Feb</v>
      </c>
      <c r="J10686" t="str">
        <f t="shared" si="501"/>
        <v>News &amp; Politics-Feb</v>
      </c>
      <c r="K10686" s="6">
        <v>113595</v>
      </c>
      <c r="L10686" s="6">
        <v>2209</v>
      </c>
      <c r="M10686" s="6">
        <v>122</v>
      </c>
      <c r="N10686" s="6">
        <v>458</v>
      </c>
      <c r="O10686" s="6" t="b">
        <v>0</v>
      </c>
      <c r="P10686" s="6" t="b">
        <v>0</v>
      </c>
      <c r="Q10686" s="6" t="b">
        <v>0</v>
      </c>
    </row>
    <row r="10687" spans="1:17" x14ac:dyDescent="0.25">
      <c r="A10687" s="6" t="s">
        <v>22609</v>
      </c>
      <c r="B10687" s="7">
        <v>43178</v>
      </c>
      <c r="C10687" s="6" t="s">
        <v>22610</v>
      </c>
      <c r="D10687" s="6" t="s">
        <v>701</v>
      </c>
      <c r="E10687" s="6">
        <v>24</v>
      </c>
      <c r="F10687" t="str">
        <f xml:space="preserve"> VLOOKUP(E10687,Category!A:C,2,0)</f>
        <v>Entertainment</v>
      </c>
      <c r="G10687" s="30">
        <v>53737</v>
      </c>
      <c r="H10687" s="30" t="str">
        <f t="shared" si="499"/>
        <v>Thu</v>
      </c>
      <c r="I10687" t="str">
        <f t="shared" si="500"/>
        <v>Feb</v>
      </c>
      <c r="J10687" t="str">
        <f t="shared" si="501"/>
        <v>Entertainment-Feb</v>
      </c>
      <c r="K10687" s="6">
        <v>165006</v>
      </c>
      <c r="L10687" s="6">
        <v>1103</v>
      </c>
      <c r="M10687" s="6">
        <v>116</v>
      </c>
      <c r="N10687" s="6">
        <v>64</v>
      </c>
      <c r="O10687" s="6" t="b">
        <v>0</v>
      </c>
      <c r="P10687" s="6" t="b">
        <v>0</v>
      </c>
      <c r="Q10687" s="6" t="b">
        <v>0</v>
      </c>
    </row>
    <row r="10688" spans="1:17" x14ac:dyDescent="0.25">
      <c r="A10688" s="6" t="s">
        <v>22611</v>
      </c>
      <c r="B10688" s="7">
        <v>43178</v>
      </c>
      <c r="C10688" s="6" t="s">
        <v>22612</v>
      </c>
      <c r="D10688" s="6" t="s">
        <v>497</v>
      </c>
      <c r="E10688" s="6">
        <v>24</v>
      </c>
      <c r="F10688" t="str">
        <f xml:space="preserve"> VLOOKUP(E10688,Category!A:C,2,0)</f>
        <v>Entertainment</v>
      </c>
      <c r="G10688" s="30">
        <v>53738</v>
      </c>
      <c r="H10688" s="30" t="str">
        <f t="shared" si="499"/>
        <v>Fri</v>
      </c>
      <c r="I10688" t="str">
        <f t="shared" si="500"/>
        <v>Feb</v>
      </c>
      <c r="J10688" t="str">
        <f t="shared" si="501"/>
        <v>Entertainment-Feb</v>
      </c>
      <c r="K10688" s="6">
        <v>80246</v>
      </c>
      <c r="L10688" s="6">
        <v>379</v>
      </c>
      <c r="M10688" s="6">
        <v>56</v>
      </c>
      <c r="N10688" s="6">
        <v>0</v>
      </c>
      <c r="O10688" s="6" t="b">
        <v>1</v>
      </c>
      <c r="P10688" s="6" t="b">
        <v>0</v>
      </c>
      <c r="Q10688" s="6" t="b">
        <v>0</v>
      </c>
    </row>
    <row r="10689" spans="1:17" x14ac:dyDescent="0.25">
      <c r="A10689" s="6" t="s">
        <v>22613</v>
      </c>
      <c r="B10689" s="7">
        <v>43178</v>
      </c>
      <c r="C10689" s="6" t="s">
        <v>22614</v>
      </c>
      <c r="D10689" s="6" t="s">
        <v>54</v>
      </c>
      <c r="E10689" s="6">
        <v>24</v>
      </c>
      <c r="F10689" t="str">
        <f xml:space="preserve"> VLOOKUP(E10689,Category!A:C,2,0)</f>
        <v>Entertainment</v>
      </c>
      <c r="G10689" s="30">
        <v>53739</v>
      </c>
      <c r="H10689" s="30" t="str">
        <f t="shared" si="499"/>
        <v>Sat</v>
      </c>
      <c r="I10689" t="str">
        <f t="shared" si="500"/>
        <v>Feb</v>
      </c>
      <c r="J10689" t="str">
        <f t="shared" si="501"/>
        <v>Entertainment-Feb</v>
      </c>
      <c r="K10689" s="6">
        <v>71475</v>
      </c>
      <c r="L10689" s="6">
        <v>185</v>
      </c>
      <c r="M10689" s="6">
        <v>97</v>
      </c>
      <c r="N10689" s="6">
        <v>31</v>
      </c>
      <c r="O10689" s="6" t="b">
        <v>0</v>
      </c>
      <c r="P10689" s="6" t="b">
        <v>0</v>
      </c>
      <c r="Q10689" s="6" t="b">
        <v>0</v>
      </c>
    </row>
    <row r="10690" spans="1:17" x14ac:dyDescent="0.25">
      <c r="A10690" s="6" t="s">
        <v>22615</v>
      </c>
      <c r="B10690" s="7">
        <v>43178</v>
      </c>
      <c r="C10690" s="6" t="s">
        <v>22616</v>
      </c>
      <c r="D10690" s="6" t="s">
        <v>1299</v>
      </c>
      <c r="E10690" s="6">
        <v>10</v>
      </c>
      <c r="F10690" t="str">
        <f xml:space="preserve"> VLOOKUP(E10690,Category!A:C,2,0)</f>
        <v>Music</v>
      </c>
      <c r="G10690" s="30">
        <v>53740</v>
      </c>
      <c r="H10690" s="30" t="str">
        <f t="shared" si="499"/>
        <v>Sun</v>
      </c>
      <c r="I10690" t="str">
        <f t="shared" si="500"/>
        <v>Feb</v>
      </c>
      <c r="J10690" t="str">
        <f t="shared" si="501"/>
        <v>Music-Feb</v>
      </c>
      <c r="K10690" s="6">
        <v>815195</v>
      </c>
      <c r="L10690" s="6">
        <v>16293</v>
      </c>
      <c r="M10690" s="6">
        <v>1389</v>
      </c>
      <c r="N10690" s="6">
        <v>442</v>
      </c>
      <c r="O10690" s="6" t="b">
        <v>0</v>
      </c>
      <c r="P10690" s="6" t="b">
        <v>0</v>
      </c>
      <c r="Q10690" s="6" t="b">
        <v>0</v>
      </c>
    </row>
    <row r="10691" spans="1:17" x14ac:dyDescent="0.25">
      <c r="A10691" s="6" t="s">
        <v>22617</v>
      </c>
      <c r="B10691" s="7">
        <v>43178</v>
      </c>
      <c r="C10691" s="6" t="s">
        <v>22618</v>
      </c>
      <c r="D10691" s="6" t="s">
        <v>22619</v>
      </c>
      <c r="E10691" s="6">
        <v>25</v>
      </c>
      <c r="F10691" t="str">
        <f xml:space="preserve"> VLOOKUP(E10691,Category!A:C,2,0)</f>
        <v>News &amp; Politics</v>
      </c>
      <c r="G10691" s="30">
        <v>53741</v>
      </c>
      <c r="H10691" s="30" t="str">
        <f t="shared" ref="H10691:H10754" si="502" xml:space="preserve"> TEXT(G10691,"ddd")</f>
        <v>Mon</v>
      </c>
      <c r="I10691" t="str">
        <f t="shared" ref="I10691:I10754" si="503" xml:space="preserve"> TEXT(G10691,"mmm")</f>
        <v>Feb</v>
      </c>
      <c r="J10691" t="str">
        <f t="shared" ref="J10691:J10754" si="504" xml:space="preserve"> _xlfn.CONCAT(F10691,"-",I10691)</f>
        <v>News &amp; Politics-Feb</v>
      </c>
      <c r="K10691" s="6">
        <v>2893991</v>
      </c>
      <c r="L10691" s="6">
        <v>17776</v>
      </c>
      <c r="M10691" s="6">
        <v>2365</v>
      </c>
      <c r="N10691" s="6">
        <v>1272</v>
      </c>
      <c r="O10691" s="6" t="b">
        <v>0</v>
      </c>
      <c r="P10691" s="6" t="b">
        <v>0</v>
      </c>
      <c r="Q10691" s="6" t="b">
        <v>0</v>
      </c>
    </row>
    <row r="10692" spans="1:17" x14ac:dyDescent="0.25">
      <c r="A10692" s="6" t="s">
        <v>22620</v>
      </c>
      <c r="B10692" s="7">
        <v>43178</v>
      </c>
      <c r="C10692" s="6" t="s">
        <v>22621</v>
      </c>
      <c r="D10692" s="6" t="s">
        <v>2460</v>
      </c>
      <c r="E10692" s="6">
        <v>24</v>
      </c>
      <c r="F10692" t="str">
        <f xml:space="preserve"> VLOOKUP(E10692,Category!A:C,2,0)</f>
        <v>Entertainment</v>
      </c>
      <c r="G10692" s="30">
        <v>53742</v>
      </c>
      <c r="H10692" s="30" t="str">
        <f t="shared" si="502"/>
        <v>Tue</v>
      </c>
      <c r="I10692" t="str">
        <f t="shared" si="503"/>
        <v>Feb</v>
      </c>
      <c r="J10692" t="str">
        <f t="shared" si="504"/>
        <v>Entertainment-Feb</v>
      </c>
      <c r="K10692" s="6">
        <v>244215</v>
      </c>
      <c r="L10692" s="6">
        <v>800</v>
      </c>
      <c r="M10692" s="6">
        <v>40</v>
      </c>
      <c r="N10692" s="6">
        <v>24</v>
      </c>
      <c r="O10692" s="6" t="b">
        <v>0</v>
      </c>
      <c r="P10692" s="6" t="b">
        <v>0</v>
      </c>
      <c r="Q10692" s="6" t="b">
        <v>0</v>
      </c>
    </row>
    <row r="10693" spans="1:17" x14ac:dyDescent="0.25">
      <c r="A10693" s="6" t="s">
        <v>22622</v>
      </c>
      <c r="B10693" s="7">
        <v>43178</v>
      </c>
      <c r="C10693" s="6" t="s">
        <v>22623</v>
      </c>
      <c r="D10693" s="6" t="s">
        <v>856</v>
      </c>
      <c r="E10693" s="6">
        <v>22</v>
      </c>
      <c r="F10693" t="str">
        <f xml:space="preserve"> VLOOKUP(E10693,Category!A:C,2,0)</f>
        <v>People &amp; Blogs</v>
      </c>
      <c r="G10693" s="30">
        <v>53743</v>
      </c>
      <c r="H10693" s="30" t="str">
        <f t="shared" si="502"/>
        <v>Wed</v>
      </c>
      <c r="I10693" t="str">
        <f t="shared" si="503"/>
        <v>Feb</v>
      </c>
      <c r="J10693" t="str">
        <f t="shared" si="504"/>
        <v>People &amp; Blogs-Feb</v>
      </c>
      <c r="K10693" s="6">
        <v>147522</v>
      </c>
      <c r="L10693" s="6">
        <v>0</v>
      </c>
      <c r="M10693" s="6">
        <v>0</v>
      </c>
      <c r="N10693" s="6">
        <v>0</v>
      </c>
      <c r="O10693" s="6" t="b">
        <v>1</v>
      </c>
      <c r="P10693" s="6" t="b">
        <v>1</v>
      </c>
      <c r="Q10693" s="6" t="b">
        <v>0</v>
      </c>
    </row>
    <row r="10694" spans="1:17" x14ac:dyDescent="0.25">
      <c r="A10694" s="6" t="s">
        <v>22624</v>
      </c>
      <c r="B10694" s="7">
        <v>43178</v>
      </c>
      <c r="C10694" s="6" t="s">
        <v>22625</v>
      </c>
      <c r="D10694" s="6" t="s">
        <v>84</v>
      </c>
      <c r="E10694" s="6">
        <v>27</v>
      </c>
      <c r="F10694" t="str">
        <f xml:space="preserve"> VLOOKUP(E10694,Category!A:C,2,0)</f>
        <v>Education</v>
      </c>
      <c r="G10694" s="30">
        <v>53744</v>
      </c>
      <c r="H10694" s="30" t="str">
        <f t="shared" si="502"/>
        <v>Thu</v>
      </c>
      <c r="I10694" t="str">
        <f t="shared" si="503"/>
        <v>Feb</v>
      </c>
      <c r="J10694" t="str">
        <f t="shared" si="504"/>
        <v>Education-Feb</v>
      </c>
      <c r="K10694" s="6">
        <v>34217</v>
      </c>
      <c r="L10694" s="6">
        <v>1384</v>
      </c>
      <c r="M10694" s="6">
        <v>45</v>
      </c>
      <c r="N10694" s="6">
        <v>160</v>
      </c>
      <c r="O10694" s="6" t="b">
        <v>0</v>
      </c>
      <c r="P10694" s="6" t="b">
        <v>0</v>
      </c>
      <c r="Q10694" s="6" t="b">
        <v>0</v>
      </c>
    </row>
    <row r="10695" spans="1:17" x14ac:dyDescent="0.25">
      <c r="A10695" s="6" t="s">
        <v>22626</v>
      </c>
      <c r="B10695" s="7">
        <v>43178</v>
      </c>
      <c r="C10695" s="6" t="s">
        <v>22627</v>
      </c>
      <c r="D10695" s="6" t="s">
        <v>135</v>
      </c>
      <c r="E10695" s="6">
        <v>27</v>
      </c>
      <c r="F10695" t="str">
        <f xml:space="preserve"> VLOOKUP(E10695,Category!A:C,2,0)</f>
        <v>Education</v>
      </c>
      <c r="G10695" s="30">
        <v>53745</v>
      </c>
      <c r="H10695" s="30" t="str">
        <f t="shared" si="502"/>
        <v>Fri</v>
      </c>
      <c r="I10695" t="str">
        <f t="shared" si="503"/>
        <v>Feb</v>
      </c>
      <c r="J10695" t="str">
        <f t="shared" si="504"/>
        <v>Education-Feb</v>
      </c>
      <c r="K10695" s="6">
        <v>29611</v>
      </c>
      <c r="L10695" s="6">
        <v>3230</v>
      </c>
      <c r="M10695" s="6">
        <v>40</v>
      </c>
      <c r="N10695" s="6">
        <v>160</v>
      </c>
      <c r="O10695" s="6" t="b">
        <v>0</v>
      </c>
      <c r="P10695" s="6" t="b">
        <v>0</v>
      </c>
      <c r="Q10695" s="6" t="b">
        <v>0</v>
      </c>
    </row>
    <row r="10696" spans="1:17" x14ac:dyDescent="0.25">
      <c r="A10696" s="6" t="s">
        <v>22628</v>
      </c>
      <c r="B10696" s="7">
        <v>43178</v>
      </c>
      <c r="C10696" s="6" t="s">
        <v>22629</v>
      </c>
      <c r="D10696" s="6" t="s">
        <v>2150</v>
      </c>
      <c r="E10696" s="6">
        <v>23</v>
      </c>
      <c r="F10696" t="str">
        <f xml:space="preserve"> VLOOKUP(E10696,Category!A:C,2,0)</f>
        <v>Comedy</v>
      </c>
      <c r="G10696" s="30">
        <v>53746</v>
      </c>
      <c r="H10696" s="30" t="str">
        <f t="shared" si="502"/>
        <v>Sat</v>
      </c>
      <c r="I10696" t="str">
        <f t="shared" si="503"/>
        <v>Feb</v>
      </c>
      <c r="J10696" t="str">
        <f t="shared" si="504"/>
        <v>Comedy-Feb</v>
      </c>
      <c r="K10696" s="6">
        <v>7478504</v>
      </c>
      <c r="L10696" s="6">
        <v>536989</v>
      </c>
      <c r="M10696" s="6">
        <v>9270</v>
      </c>
      <c r="N10696" s="6">
        <v>47113</v>
      </c>
      <c r="O10696" s="6" t="b">
        <v>0</v>
      </c>
      <c r="P10696" s="6" t="b">
        <v>0</v>
      </c>
      <c r="Q10696" s="6" t="b">
        <v>0</v>
      </c>
    </row>
    <row r="10697" spans="1:17" x14ac:dyDescent="0.25">
      <c r="A10697" s="6" t="s">
        <v>22630</v>
      </c>
      <c r="B10697" s="7">
        <v>43178</v>
      </c>
      <c r="C10697" s="6" t="s">
        <v>22631</v>
      </c>
      <c r="D10697" s="6" t="s">
        <v>48</v>
      </c>
      <c r="E10697" s="6">
        <v>25</v>
      </c>
      <c r="F10697" t="str">
        <f xml:space="preserve"> VLOOKUP(E10697,Category!A:C,2,0)</f>
        <v>News &amp; Politics</v>
      </c>
      <c r="G10697" s="30">
        <v>53747</v>
      </c>
      <c r="H10697" s="30" t="str">
        <f t="shared" si="502"/>
        <v>Sun</v>
      </c>
      <c r="I10697" t="str">
        <f t="shared" si="503"/>
        <v>Feb</v>
      </c>
      <c r="J10697" t="str">
        <f t="shared" si="504"/>
        <v>News &amp; Politics-Feb</v>
      </c>
      <c r="K10697" s="6">
        <v>1123815</v>
      </c>
      <c r="L10697" s="6">
        <v>4048</v>
      </c>
      <c r="M10697" s="6">
        <v>12290</v>
      </c>
      <c r="N10697" s="6">
        <v>0</v>
      </c>
      <c r="O10697" s="6" t="b">
        <v>1</v>
      </c>
      <c r="P10697" s="6" t="b">
        <v>0</v>
      </c>
      <c r="Q10697" s="6" t="b">
        <v>0</v>
      </c>
    </row>
    <row r="10698" spans="1:17" x14ac:dyDescent="0.25">
      <c r="A10698" s="6" t="s">
        <v>22632</v>
      </c>
      <c r="B10698" s="7">
        <v>43178</v>
      </c>
      <c r="C10698" s="6" t="s">
        <v>22633</v>
      </c>
      <c r="D10698" s="6" t="s">
        <v>258</v>
      </c>
      <c r="E10698" s="6">
        <v>22</v>
      </c>
      <c r="F10698" t="str">
        <f xml:space="preserve"> VLOOKUP(E10698,Category!A:C,2,0)</f>
        <v>People &amp; Blogs</v>
      </c>
      <c r="G10698" s="30">
        <v>53748</v>
      </c>
      <c r="H10698" s="30" t="str">
        <f t="shared" si="502"/>
        <v>Mon</v>
      </c>
      <c r="I10698" t="str">
        <f t="shared" si="503"/>
        <v>Feb</v>
      </c>
      <c r="J10698" t="str">
        <f t="shared" si="504"/>
        <v>People &amp; Blogs-Feb</v>
      </c>
      <c r="K10698" s="6">
        <v>11886</v>
      </c>
      <c r="L10698" s="6">
        <v>928</v>
      </c>
      <c r="M10698" s="6">
        <v>1</v>
      </c>
      <c r="N10698" s="6">
        <v>160</v>
      </c>
      <c r="O10698" s="6" t="b">
        <v>0</v>
      </c>
      <c r="P10698" s="6" t="b">
        <v>0</v>
      </c>
      <c r="Q10698" s="6" t="b">
        <v>0</v>
      </c>
    </row>
    <row r="10699" spans="1:17" x14ac:dyDescent="0.25">
      <c r="A10699" s="6" t="s">
        <v>22634</v>
      </c>
      <c r="B10699" s="7">
        <v>43178</v>
      </c>
      <c r="C10699" s="6" t="s">
        <v>22635</v>
      </c>
      <c r="D10699" s="6" t="s">
        <v>1739</v>
      </c>
      <c r="E10699" s="6">
        <v>22</v>
      </c>
      <c r="F10699" t="str">
        <f xml:space="preserve"> VLOOKUP(E10699,Category!A:C,2,0)</f>
        <v>People &amp; Blogs</v>
      </c>
      <c r="G10699" s="30">
        <v>53749</v>
      </c>
      <c r="H10699" s="30" t="str">
        <f t="shared" si="502"/>
        <v>Tue</v>
      </c>
      <c r="I10699" t="str">
        <f t="shared" si="503"/>
        <v>Feb</v>
      </c>
      <c r="J10699" t="str">
        <f t="shared" si="504"/>
        <v>People &amp; Blogs-Feb</v>
      </c>
      <c r="K10699" s="6">
        <v>93249</v>
      </c>
      <c r="L10699" s="6">
        <v>2400</v>
      </c>
      <c r="M10699" s="6">
        <v>203</v>
      </c>
      <c r="N10699" s="6">
        <v>98</v>
      </c>
      <c r="O10699" s="6" t="b">
        <v>0</v>
      </c>
      <c r="P10699" s="6" t="b">
        <v>0</v>
      </c>
      <c r="Q10699" s="6" t="b">
        <v>0</v>
      </c>
    </row>
    <row r="10700" spans="1:17" x14ac:dyDescent="0.25">
      <c r="A10700" s="6" t="s">
        <v>22636</v>
      </c>
      <c r="B10700" s="7">
        <v>43178</v>
      </c>
      <c r="C10700" s="6" t="s">
        <v>22637</v>
      </c>
      <c r="D10700" s="6" t="s">
        <v>4606</v>
      </c>
      <c r="E10700" s="6">
        <v>27</v>
      </c>
      <c r="F10700" t="str">
        <f xml:space="preserve"> VLOOKUP(E10700,Category!A:C,2,0)</f>
        <v>Education</v>
      </c>
      <c r="G10700" s="30">
        <v>53750</v>
      </c>
      <c r="H10700" s="30" t="str">
        <f t="shared" si="502"/>
        <v>Wed</v>
      </c>
      <c r="I10700" t="str">
        <f t="shared" si="503"/>
        <v>Feb</v>
      </c>
      <c r="J10700" t="str">
        <f t="shared" si="504"/>
        <v>Education-Feb</v>
      </c>
      <c r="K10700" s="6">
        <v>471584</v>
      </c>
      <c r="L10700" s="6">
        <v>2854</v>
      </c>
      <c r="M10700" s="6">
        <v>385</v>
      </c>
      <c r="N10700" s="6">
        <v>28</v>
      </c>
      <c r="O10700" s="6" t="b">
        <v>0</v>
      </c>
      <c r="P10700" s="6" t="b">
        <v>0</v>
      </c>
      <c r="Q10700" s="6" t="b">
        <v>0</v>
      </c>
    </row>
    <row r="10701" spans="1:17" x14ac:dyDescent="0.25">
      <c r="A10701" s="6" t="s">
        <v>22638</v>
      </c>
      <c r="B10701" s="7">
        <v>43178</v>
      </c>
      <c r="C10701" s="6" t="s">
        <v>22639</v>
      </c>
      <c r="D10701" s="6" t="s">
        <v>2723</v>
      </c>
      <c r="E10701" s="6">
        <v>25</v>
      </c>
      <c r="F10701" t="str">
        <f xml:space="preserve"> VLOOKUP(E10701,Category!A:C,2,0)</f>
        <v>News &amp; Politics</v>
      </c>
      <c r="G10701" s="30">
        <v>53751</v>
      </c>
      <c r="H10701" s="30" t="str">
        <f t="shared" si="502"/>
        <v>Thu</v>
      </c>
      <c r="I10701" t="str">
        <f t="shared" si="503"/>
        <v>Feb</v>
      </c>
      <c r="J10701" t="str">
        <f t="shared" si="504"/>
        <v>News &amp; Politics-Feb</v>
      </c>
      <c r="K10701" s="6">
        <v>23697</v>
      </c>
      <c r="L10701" s="6">
        <v>322</v>
      </c>
      <c r="M10701" s="6">
        <v>41</v>
      </c>
      <c r="N10701" s="6">
        <v>23</v>
      </c>
      <c r="O10701" s="6" t="b">
        <v>0</v>
      </c>
      <c r="P10701" s="6" t="b">
        <v>0</v>
      </c>
      <c r="Q10701" s="6" t="b">
        <v>0</v>
      </c>
    </row>
    <row r="10702" spans="1:17" x14ac:dyDescent="0.25">
      <c r="A10702" s="6" t="s">
        <v>22640</v>
      </c>
      <c r="B10702" s="7">
        <v>43178</v>
      </c>
      <c r="C10702" s="6" t="s">
        <v>22641</v>
      </c>
      <c r="D10702" s="6" t="s">
        <v>577</v>
      </c>
      <c r="E10702" s="6">
        <v>25</v>
      </c>
      <c r="F10702" t="str">
        <f xml:space="preserve"> VLOOKUP(E10702,Category!A:C,2,0)</f>
        <v>News &amp; Politics</v>
      </c>
      <c r="G10702" s="30">
        <v>53752</v>
      </c>
      <c r="H10702" s="30" t="str">
        <f t="shared" si="502"/>
        <v>Fri</v>
      </c>
      <c r="I10702" t="str">
        <f t="shared" si="503"/>
        <v>Mar</v>
      </c>
      <c r="J10702" t="str">
        <f t="shared" si="504"/>
        <v>News &amp; Politics-Mar</v>
      </c>
      <c r="K10702" s="6">
        <v>108770</v>
      </c>
      <c r="L10702" s="6">
        <v>594</v>
      </c>
      <c r="M10702" s="6">
        <v>84</v>
      </c>
      <c r="N10702" s="6">
        <v>87</v>
      </c>
      <c r="O10702" s="6" t="b">
        <v>0</v>
      </c>
      <c r="P10702" s="6" t="b">
        <v>0</v>
      </c>
      <c r="Q10702" s="6" t="b">
        <v>0</v>
      </c>
    </row>
    <row r="10703" spans="1:17" x14ac:dyDescent="0.25">
      <c r="A10703" s="6" t="s">
        <v>22642</v>
      </c>
      <c r="B10703" s="7">
        <v>43178</v>
      </c>
      <c r="C10703" s="6" t="s">
        <v>22643</v>
      </c>
      <c r="D10703" s="6" t="s">
        <v>449</v>
      </c>
      <c r="E10703" s="6">
        <v>24</v>
      </c>
      <c r="F10703" t="str">
        <f xml:space="preserve"> VLOOKUP(E10703,Category!A:C,2,0)</f>
        <v>Entertainment</v>
      </c>
      <c r="G10703" s="30">
        <v>53753</v>
      </c>
      <c r="H10703" s="30" t="str">
        <f t="shared" si="502"/>
        <v>Sat</v>
      </c>
      <c r="I10703" t="str">
        <f t="shared" si="503"/>
        <v>Mar</v>
      </c>
      <c r="J10703" t="str">
        <f t="shared" si="504"/>
        <v>Entertainment-Mar</v>
      </c>
      <c r="K10703" s="6">
        <v>227714</v>
      </c>
      <c r="L10703" s="6">
        <v>608</v>
      </c>
      <c r="M10703" s="6">
        <v>94</v>
      </c>
      <c r="N10703" s="6">
        <v>43</v>
      </c>
      <c r="O10703" s="6" t="b">
        <v>0</v>
      </c>
      <c r="P10703" s="6" t="b">
        <v>0</v>
      </c>
      <c r="Q10703" s="6" t="b">
        <v>0</v>
      </c>
    </row>
    <row r="10704" spans="1:17" x14ac:dyDescent="0.25">
      <c r="A10704" s="6" t="s">
        <v>22644</v>
      </c>
      <c r="B10704" s="7">
        <v>43178</v>
      </c>
      <c r="C10704" s="6" t="s">
        <v>22645</v>
      </c>
      <c r="D10704" s="6" t="s">
        <v>412</v>
      </c>
      <c r="E10704" s="6">
        <v>24</v>
      </c>
      <c r="F10704" t="str">
        <f xml:space="preserve"> VLOOKUP(E10704,Category!A:C,2,0)</f>
        <v>Entertainment</v>
      </c>
      <c r="G10704" s="30">
        <v>53754</v>
      </c>
      <c r="H10704" s="30" t="str">
        <f t="shared" si="502"/>
        <v>Sun</v>
      </c>
      <c r="I10704" t="str">
        <f t="shared" si="503"/>
        <v>Mar</v>
      </c>
      <c r="J10704" t="str">
        <f t="shared" si="504"/>
        <v>Entertainment-Mar</v>
      </c>
      <c r="K10704" s="6">
        <v>204601</v>
      </c>
      <c r="L10704" s="6">
        <v>1803</v>
      </c>
      <c r="M10704" s="6">
        <v>77</v>
      </c>
      <c r="N10704" s="6">
        <v>76</v>
      </c>
      <c r="O10704" s="6" t="b">
        <v>0</v>
      </c>
      <c r="P10704" s="6" t="b">
        <v>0</v>
      </c>
      <c r="Q10704" s="6" t="b">
        <v>0</v>
      </c>
    </row>
    <row r="10705" spans="1:17" x14ac:dyDescent="0.25">
      <c r="A10705" s="6" t="s">
        <v>22646</v>
      </c>
      <c r="B10705" s="7">
        <v>43178</v>
      </c>
      <c r="C10705" s="6" t="s">
        <v>22647</v>
      </c>
      <c r="D10705" s="6" t="s">
        <v>5147</v>
      </c>
      <c r="E10705" s="6">
        <v>10</v>
      </c>
      <c r="F10705" t="str">
        <f xml:space="preserve"> VLOOKUP(E10705,Category!A:C,2,0)</f>
        <v>Music</v>
      </c>
      <c r="G10705" s="30">
        <v>53755</v>
      </c>
      <c r="H10705" s="30" t="str">
        <f t="shared" si="502"/>
        <v>Mon</v>
      </c>
      <c r="I10705" t="str">
        <f t="shared" si="503"/>
        <v>Mar</v>
      </c>
      <c r="J10705" t="str">
        <f t="shared" si="504"/>
        <v>Music-Mar</v>
      </c>
      <c r="K10705" s="6">
        <v>85773</v>
      </c>
      <c r="L10705" s="6">
        <v>566</v>
      </c>
      <c r="M10705" s="6">
        <v>167</v>
      </c>
      <c r="N10705" s="6">
        <v>89</v>
      </c>
      <c r="O10705" s="6" t="b">
        <v>0</v>
      </c>
      <c r="P10705" s="6" t="b">
        <v>0</v>
      </c>
      <c r="Q10705" s="6" t="b">
        <v>0</v>
      </c>
    </row>
    <row r="10706" spans="1:17" x14ac:dyDescent="0.25">
      <c r="A10706" s="6" t="s">
        <v>22648</v>
      </c>
      <c r="B10706" s="7">
        <v>43178</v>
      </c>
      <c r="C10706" s="6" t="s">
        <v>22649</v>
      </c>
      <c r="D10706" s="6" t="s">
        <v>1712</v>
      </c>
      <c r="E10706" s="6">
        <v>25</v>
      </c>
      <c r="F10706" t="str">
        <f xml:space="preserve"> VLOOKUP(E10706,Category!A:C,2,0)</f>
        <v>News &amp; Politics</v>
      </c>
      <c r="G10706" s="30">
        <v>53756</v>
      </c>
      <c r="H10706" s="30" t="str">
        <f t="shared" si="502"/>
        <v>Tue</v>
      </c>
      <c r="I10706" t="str">
        <f t="shared" si="503"/>
        <v>Mar</v>
      </c>
      <c r="J10706" t="str">
        <f t="shared" si="504"/>
        <v>News &amp; Politics-Mar</v>
      </c>
      <c r="K10706" s="6">
        <v>101534</v>
      </c>
      <c r="L10706" s="6">
        <v>320</v>
      </c>
      <c r="M10706" s="6">
        <v>56</v>
      </c>
      <c r="N10706" s="6">
        <v>2</v>
      </c>
      <c r="O10706" s="6" t="b">
        <v>0</v>
      </c>
      <c r="P10706" s="6" t="b">
        <v>0</v>
      </c>
      <c r="Q10706" s="6" t="b">
        <v>0</v>
      </c>
    </row>
    <row r="10707" spans="1:17" x14ac:dyDescent="0.25">
      <c r="A10707" s="6" t="s">
        <v>22650</v>
      </c>
      <c r="B10707" s="7">
        <v>43178</v>
      </c>
      <c r="C10707" s="6" t="s">
        <v>22651</v>
      </c>
      <c r="D10707" s="6" t="s">
        <v>5861</v>
      </c>
      <c r="E10707" s="6">
        <v>22</v>
      </c>
      <c r="F10707" t="str">
        <f xml:space="preserve"> VLOOKUP(E10707,Category!A:C,2,0)</f>
        <v>People &amp; Blogs</v>
      </c>
      <c r="G10707" s="30">
        <v>53757</v>
      </c>
      <c r="H10707" s="30" t="str">
        <f t="shared" si="502"/>
        <v>Wed</v>
      </c>
      <c r="I10707" t="str">
        <f t="shared" si="503"/>
        <v>Mar</v>
      </c>
      <c r="J10707" t="str">
        <f t="shared" si="504"/>
        <v>People &amp; Blogs-Mar</v>
      </c>
      <c r="K10707" s="6">
        <v>485463</v>
      </c>
      <c r="L10707" s="6">
        <v>2427</v>
      </c>
      <c r="M10707" s="6">
        <v>1218</v>
      </c>
      <c r="N10707" s="6">
        <v>983</v>
      </c>
      <c r="O10707" s="6" t="b">
        <v>0</v>
      </c>
      <c r="P10707" s="6" t="b">
        <v>0</v>
      </c>
      <c r="Q10707" s="6" t="b">
        <v>0</v>
      </c>
    </row>
    <row r="10708" spans="1:17" x14ac:dyDescent="0.25">
      <c r="A10708" s="6" t="s">
        <v>22652</v>
      </c>
      <c r="B10708" s="7">
        <v>43178</v>
      </c>
      <c r="C10708" s="6" t="s">
        <v>22653</v>
      </c>
      <c r="D10708" s="6" t="s">
        <v>243</v>
      </c>
      <c r="E10708" s="6">
        <v>24</v>
      </c>
      <c r="F10708" t="str">
        <f xml:space="preserve"> VLOOKUP(E10708,Category!A:C,2,0)</f>
        <v>Entertainment</v>
      </c>
      <c r="G10708" s="30">
        <v>53758</v>
      </c>
      <c r="H10708" s="30" t="str">
        <f t="shared" si="502"/>
        <v>Thu</v>
      </c>
      <c r="I10708" t="str">
        <f t="shared" si="503"/>
        <v>Mar</v>
      </c>
      <c r="J10708" t="str">
        <f t="shared" si="504"/>
        <v>Entertainment-Mar</v>
      </c>
      <c r="K10708" s="6">
        <v>251635</v>
      </c>
      <c r="L10708" s="6">
        <v>14633</v>
      </c>
      <c r="M10708" s="6">
        <v>384</v>
      </c>
      <c r="N10708" s="6">
        <v>1271</v>
      </c>
      <c r="O10708" s="6" t="b">
        <v>0</v>
      </c>
      <c r="P10708" s="6" t="b">
        <v>0</v>
      </c>
      <c r="Q10708" s="6" t="b">
        <v>0</v>
      </c>
    </row>
    <row r="10709" spans="1:17" x14ac:dyDescent="0.25">
      <c r="A10709" s="6" t="s">
        <v>22654</v>
      </c>
      <c r="B10709" s="7">
        <v>43178</v>
      </c>
      <c r="C10709" s="6" t="s">
        <v>22655</v>
      </c>
      <c r="D10709" s="6" t="s">
        <v>165</v>
      </c>
      <c r="E10709" s="6">
        <v>24</v>
      </c>
      <c r="F10709" t="str">
        <f xml:space="preserve"> VLOOKUP(E10709,Category!A:C,2,0)</f>
        <v>Entertainment</v>
      </c>
      <c r="G10709" s="30">
        <v>53759</v>
      </c>
      <c r="H10709" s="30" t="str">
        <f t="shared" si="502"/>
        <v>Fri</v>
      </c>
      <c r="I10709" t="str">
        <f t="shared" si="503"/>
        <v>Mar</v>
      </c>
      <c r="J10709" t="str">
        <f t="shared" si="504"/>
        <v>Entertainment-Mar</v>
      </c>
      <c r="K10709" s="6">
        <v>325665</v>
      </c>
      <c r="L10709" s="6">
        <v>1288</v>
      </c>
      <c r="M10709" s="6">
        <v>525</v>
      </c>
      <c r="N10709" s="6">
        <v>505</v>
      </c>
      <c r="O10709" s="6" t="b">
        <v>0</v>
      </c>
      <c r="P10709" s="6" t="b">
        <v>0</v>
      </c>
      <c r="Q10709" s="6" t="b">
        <v>0</v>
      </c>
    </row>
    <row r="10710" spans="1:17" x14ac:dyDescent="0.25">
      <c r="A10710" s="6" t="s">
        <v>22656</v>
      </c>
      <c r="B10710" s="7">
        <v>43178</v>
      </c>
      <c r="C10710" s="6" t="s">
        <v>22657</v>
      </c>
      <c r="D10710" s="6" t="s">
        <v>463</v>
      </c>
      <c r="E10710" s="6">
        <v>26</v>
      </c>
      <c r="F10710" t="str">
        <f xml:space="preserve"> VLOOKUP(E10710,Category!A:C,2,0)</f>
        <v>Howto &amp; Style</v>
      </c>
      <c r="G10710" s="30">
        <v>53760</v>
      </c>
      <c r="H10710" s="30" t="str">
        <f t="shared" si="502"/>
        <v>Sat</v>
      </c>
      <c r="I10710" t="str">
        <f t="shared" si="503"/>
        <v>Mar</v>
      </c>
      <c r="J10710" t="str">
        <f t="shared" si="504"/>
        <v>Howto &amp; Style-Mar</v>
      </c>
      <c r="K10710" s="6">
        <v>73059</v>
      </c>
      <c r="L10710" s="6">
        <v>380</v>
      </c>
      <c r="M10710" s="6">
        <v>61</v>
      </c>
      <c r="N10710" s="6">
        <v>6</v>
      </c>
      <c r="O10710" s="6" t="b">
        <v>0</v>
      </c>
      <c r="P10710" s="6" t="b">
        <v>0</v>
      </c>
      <c r="Q10710" s="6" t="b">
        <v>0</v>
      </c>
    </row>
    <row r="10711" spans="1:17" x14ac:dyDescent="0.25">
      <c r="A10711" s="6" t="s">
        <v>22658</v>
      </c>
      <c r="B10711" s="7">
        <v>43178</v>
      </c>
      <c r="C10711" s="6" t="s">
        <v>22659</v>
      </c>
      <c r="D10711" s="6" t="s">
        <v>1034</v>
      </c>
      <c r="E10711" s="6">
        <v>10</v>
      </c>
      <c r="F10711" t="str">
        <f xml:space="preserve"> VLOOKUP(E10711,Category!A:C,2,0)</f>
        <v>Music</v>
      </c>
      <c r="G10711" s="30">
        <v>53761</v>
      </c>
      <c r="H10711" s="30" t="str">
        <f t="shared" si="502"/>
        <v>Sun</v>
      </c>
      <c r="I10711" t="str">
        <f t="shared" si="503"/>
        <v>Mar</v>
      </c>
      <c r="J10711" t="str">
        <f t="shared" si="504"/>
        <v>Music-Mar</v>
      </c>
      <c r="K10711" s="6">
        <v>822958</v>
      </c>
      <c r="L10711" s="6">
        <v>16565</v>
      </c>
      <c r="M10711" s="6">
        <v>145</v>
      </c>
      <c r="N10711" s="6">
        <v>790</v>
      </c>
      <c r="O10711" s="6" t="b">
        <v>0</v>
      </c>
      <c r="P10711" s="6" t="b">
        <v>0</v>
      </c>
      <c r="Q10711" s="6" t="b">
        <v>0</v>
      </c>
    </row>
    <row r="10712" spans="1:17" x14ac:dyDescent="0.25">
      <c r="A10712" s="6" t="s">
        <v>22660</v>
      </c>
      <c r="B10712" s="7">
        <v>43178</v>
      </c>
      <c r="C10712" s="6" t="s">
        <v>22661</v>
      </c>
      <c r="D10712" s="6" t="s">
        <v>977</v>
      </c>
      <c r="E10712" s="6">
        <v>28</v>
      </c>
      <c r="F10712" t="str">
        <f xml:space="preserve"> VLOOKUP(E10712,Category!A:C,2,0)</f>
        <v>Science &amp; Technology</v>
      </c>
      <c r="G10712" s="30">
        <v>53762</v>
      </c>
      <c r="H10712" s="30" t="str">
        <f t="shared" si="502"/>
        <v>Mon</v>
      </c>
      <c r="I10712" t="str">
        <f t="shared" si="503"/>
        <v>Mar</v>
      </c>
      <c r="J10712" t="str">
        <f t="shared" si="504"/>
        <v>Science &amp; Technology-Mar</v>
      </c>
      <c r="K10712" s="6">
        <v>109217</v>
      </c>
      <c r="L10712" s="6">
        <v>5153</v>
      </c>
      <c r="M10712" s="6">
        <v>356</v>
      </c>
      <c r="N10712" s="6">
        <v>1059</v>
      </c>
      <c r="O10712" s="6" t="b">
        <v>0</v>
      </c>
      <c r="P10712" s="6" t="b">
        <v>0</v>
      </c>
      <c r="Q10712" s="6" t="b">
        <v>0</v>
      </c>
    </row>
    <row r="10713" spans="1:17" x14ac:dyDescent="0.25">
      <c r="A10713" s="6" t="s">
        <v>22662</v>
      </c>
      <c r="B10713" s="7">
        <v>43178</v>
      </c>
      <c r="C10713" s="6" t="s">
        <v>22663</v>
      </c>
      <c r="D10713" s="6" t="s">
        <v>1917</v>
      </c>
      <c r="E10713" s="6">
        <v>24</v>
      </c>
      <c r="F10713" t="str">
        <f xml:space="preserve"> VLOOKUP(E10713,Category!A:C,2,0)</f>
        <v>Entertainment</v>
      </c>
      <c r="G10713" s="30">
        <v>53763</v>
      </c>
      <c r="H10713" s="30" t="str">
        <f t="shared" si="502"/>
        <v>Tue</v>
      </c>
      <c r="I10713" t="str">
        <f t="shared" si="503"/>
        <v>Mar</v>
      </c>
      <c r="J10713" t="str">
        <f t="shared" si="504"/>
        <v>Entertainment-Mar</v>
      </c>
      <c r="K10713" s="6">
        <v>183202</v>
      </c>
      <c r="L10713" s="6">
        <v>17896</v>
      </c>
      <c r="M10713" s="6">
        <v>1585</v>
      </c>
      <c r="N10713" s="6">
        <v>905</v>
      </c>
      <c r="O10713" s="6" t="b">
        <v>0</v>
      </c>
      <c r="P10713" s="6" t="b">
        <v>0</v>
      </c>
      <c r="Q10713" s="6" t="b">
        <v>0</v>
      </c>
    </row>
    <row r="10714" spans="1:17" x14ac:dyDescent="0.25">
      <c r="A10714" s="6" t="s">
        <v>22664</v>
      </c>
      <c r="B10714" s="7">
        <v>43178</v>
      </c>
      <c r="C10714" s="6" t="s">
        <v>22665</v>
      </c>
      <c r="D10714" s="6" t="s">
        <v>22666</v>
      </c>
      <c r="E10714" s="6">
        <v>26</v>
      </c>
      <c r="F10714" t="str">
        <f xml:space="preserve"> VLOOKUP(E10714,Category!A:C,2,0)</f>
        <v>Howto &amp; Style</v>
      </c>
      <c r="G10714" s="30">
        <v>53764</v>
      </c>
      <c r="H10714" s="30" t="str">
        <f t="shared" si="502"/>
        <v>Wed</v>
      </c>
      <c r="I10714" t="str">
        <f t="shared" si="503"/>
        <v>Mar</v>
      </c>
      <c r="J10714" t="str">
        <f t="shared" si="504"/>
        <v>Howto &amp; Style-Mar</v>
      </c>
      <c r="K10714" s="6">
        <v>58291</v>
      </c>
      <c r="L10714" s="6">
        <v>202</v>
      </c>
      <c r="M10714" s="6">
        <v>74</v>
      </c>
      <c r="N10714" s="6">
        <v>8</v>
      </c>
      <c r="O10714" s="6" t="b">
        <v>0</v>
      </c>
      <c r="P10714" s="6" t="b">
        <v>0</v>
      </c>
      <c r="Q10714" s="6" t="b">
        <v>0</v>
      </c>
    </row>
    <row r="10715" spans="1:17" x14ac:dyDescent="0.25">
      <c r="A10715" s="6" t="s">
        <v>22667</v>
      </c>
      <c r="B10715" s="7">
        <v>43178</v>
      </c>
      <c r="C10715" s="6" t="s">
        <v>22668</v>
      </c>
      <c r="D10715" s="6" t="s">
        <v>1160</v>
      </c>
      <c r="E10715" s="6">
        <v>24</v>
      </c>
      <c r="F10715" t="str">
        <f xml:space="preserve"> VLOOKUP(E10715,Category!A:C,2,0)</f>
        <v>Entertainment</v>
      </c>
      <c r="G10715" s="30">
        <v>53765</v>
      </c>
      <c r="H10715" s="30" t="str">
        <f t="shared" si="502"/>
        <v>Thu</v>
      </c>
      <c r="I10715" t="str">
        <f t="shared" si="503"/>
        <v>Mar</v>
      </c>
      <c r="J10715" t="str">
        <f t="shared" si="504"/>
        <v>Entertainment-Mar</v>
      </c>
      <c r="K10715" s="6">
        <v>93338</v>
      </c>
      <c r="L10715" s="6">
        <v>444</v>
      </c>
      <c r="M10715" s="6">
        <v>34</v>
      </c>
      <c r="N10715" s="6">
        <v>55</v>
      </c>
      <c r="O10715" s="6" t="b">
        <v>0</v>
      </c>
      <c r="P10715" s="6" t="b">
        <v>0</v>
      </c>
      <c r="Q10715" s="6" t="b">
        <v>0</v>
      </c>
    </row>
    <row r="10716" spans="1:17" x14ac:dyDescent="0.25">
      <c r="A10716" s="6" t="s">
        <v>22669</v>
      </c>
      <c r="B10716" s="7">
        <v>43178</v>
      </c>
      <c r="C10716" s="6" t="s">
        <v>22670</v>
      </c>
      <c r="D10716" s="6" t="s">
        <v>1115</v>
      </c>
      <c r="E10716" s="6">
        <v>23</v>
      </c>
      <c r="F10716" t="str">
        <f xml:space="preserve"> VLOOKUP(E10716,Category!A:C,2,0)</f>
        <v>Comedy</v>
      </c>
      <c r="G10716" s="30">
        <v>53766</v>
      </c>
      <c r="H10716" s="30" t="str">
        <f t="shared" si="502"/>
        <v>Fri</v>
      </c>
      <c r="I10716" t="str">
        <f t="shared" si="503"/>
        <v>Mar</v>
      </c>
      <c r="J10716" t="str">
        <f t="shared" si="504"/>
        <v>Comedy-Mar</v>
      </c>
      <c r="K10716" s="6">
        <v>52622</v>
      </c>
      <c r="L10716" s="6">
        <v>3479</v>
      </c>
      <c r="M10716" s="6">
        <v>159</v>
      </c>
      <c r="N10716" s="6">
        <v>907</v>
      </c>
      <c r="O10716" s="6" t="b">
        <v>0</v>
      </c>
      <c r="P10716" s="6" t="b">
        <v>0</v>
      </c>
      <c r="Q10716" s="6" t="b">
        <v>0</v>
      </c>
    </row>
    <row r="10717" spans="1:17" x14ac:dyDescent="0.25">
      <c r="A10717" s="6" t="s">
        <v>22671</v>
      </c>
      <c r="B10717" s="7">
        <v>43178</v>
      </c>
      <c r="C10717" s="6" t="s">
        <v>22672</v>
      </c>
      <c r="D10717" s="6" t="s">
        <v>872</v>
      </c>
      <c r="E10717" s="6">
        <v>22</v>
      </c>
      <c r="F10717" t="str">
        <f xml:space="preserve"> VLOOKUP(E10717,Category!A:C,2,0)</f>
        <v>People &amp; Blogs</v>
      </c>
      <c r="G10717" s="30">
        <v>53767</v>
      </c>
      <c r="H10717" s="30" t="str">
        <f t="shared" si="502"/>
        <v>Sat</v>
      </c>
      <c r="I10717" t="str">
        <f t="shared" si="503"/>
        <v>Mar</v>
      </c>
      <c r="J10717" t="str">
        <f t="shared" si="504"/>
        <v>People &amp; Blogs-Mar</v>
      </c>
      <c r="K10717" s="6">
        <v>898436</v>
      </c>
      <c r="L10717" s="6">
        <v>3639</v>
      </c>
      <c r="M10717" s="6">
        <v>500</v>
      </c>
      <c r="N10717" s="6">
        <v>223</v>
      </c>
      <c r="O10717" s="6" t="b">
        <v>0</v>
      </c>
      <c r="P10717" s="6" t="b">
        <v>0</v>
      </c>
      <c r="Q10717" s="6" t="b">
        <v>0</v>
      </c>
    </row>
    <row r="10718" spans="1:17" x14ac:dyDescent="0.25">
      <c r="A10718" s="6" t="s">
        <v>22673</v>
      </c>
      <c r="B10718" s="7">
        <v>43178</v>
      </c>
      <c r="C10718" s="6" t="s">
        <v>22674</v>
      </c>
      <c r="D10718" s="6" t="s">
        <v>51</v>
      </c>
      <c r="E10718" s="6">
        <v>24</v>
      </c>
      <c r="F10718" t="str">
        <f xml:space="preserve"> VLOOKUP(E10718,Category!A:C,2,0)</f>
        <v>Entertainment</v>
      </c>
      <c r="G10718" s="30">
        <v>53768</v>
      </c>
      <c r="H10718" s="30" t="str">
        <f t="shared" si="502"/>
        <v>Sun</v>
      </c>
      <c r="I10718" t="str">
        <f t="shared" si="503"/>
        <v>Mar</v>
      </c>
      <c r="J10718" t="str">
        <f t="shared" si="504"/>
        <v>Entertainment-Mar</v>
      </c>
      <c r="K10718" s="6">
        <v>805859</v>
      </c>
      <c r="L10718" s="6">
        <v>3536</v>
      </c>
      <c r="M10718" s="6">
        <v>1024</v>
      </c>
      <c r="N10718" s="6">
        <v>273</v>
      </c>
      <c r="O10718" s="6" t="b">
        <v>0</v>
      </c>
      <c r="P10718" s="6" t="b">
        <v>0</v>
      </c>
      <c r="Q10718" s="6" t="b">
        <v>0</v>
      </c>
    </row>
    <row r="10719" spans="1:17" x14ac:dyDescent="0.25">
      <c r="A10719" s="6" t="s">
        <v>22675</v>
      </c>
      <c r="B10719" s="7">
        <v>43178</v>
      </c>
      <c r="C10719" s="6" t="s">
        <v>22676</v>
      </c>
      <c r="D10719" s="6" t="s">
        <v>16223</v>
      </c>
      <c r="E10719" s="6">
        <v>10</v>
      </c>
      <c r="F10719" t="str">
        <f xml:space="preserve"> VLOOKUP(E10719,Category!A:C,2,0)</f>
        <v>Music</v>
      </c>
      <c r="G10719" s="30">
        <v>53769</v>
      </c>
      <c r="H10719" s="30" t="str">
        <f t="shared" si="502"/>
        <v>Mon</v>
      </c>
      <c r="I10719" t="str">
        <f t="shared" si="503"/>
        <v>Mar</v>
      </c>
      <c r="J10719" t="str">
        <f t="shared" si="504"/>
        <v>Music-Mar</v>
      </c>
      <c r="K10719" s="6">
        <v>226791</v>
      </c>
      <c r="L10719" s="6">
        <v>5850</v>
      </c>
      <c r="M10719" s="6">
        <v>81</v>
      </c>
      <c r="N10719" s="6">
        <v>272</v>
      </c>
      <c r="O10719" s="6" t="b">
        <v>0</v>
      </c>
      <c r="P10719" s="6" t="b">
        <v>0</v>
      </c>
      <c r="Q10719" s="6" t="b">
        <v>0</v>
      </c>
    </row>
    <row r="10720" spans="1:17" x14ac:dyDescent="0.25">
      <c r="A10720" s="6" t="s">
        <v>22677</v>
      </c>
      <c r="B10720" s="7">
        <v>43178</v>
      </c>
      <c r="C10720" s="6" t="s">
        <v>22678</v>
      </c>
      <c r="D10720" s="6" t="s">
        <v>1007</v>
      </c>
      <c r="E10720" s="6">
        <v>10</v>
      </c>
      <c r="F10720" t="str">
        <f xml:space="preserve"> VLOOKUP(E10720,Category!A:C,2,0)</f>
        <v>Music</v>
      </c>
      <c r="G10720" s="30">
        <v>53770</v>
      </c>
      <c r="H10720" s="30" t="str">
        <f t="shared" si="502"/>
        <v>Tue</v>
      </c>
      <c r="I10720" t="str">
        <f t="shared" si="503"/>
        <v>Mar</v>
      </c>
      <c r="J10720" t="str">
        <f t="shared" si="504"/>
        <v>Music-Mar</v>
      </c>
      <c r="K10720" s="6">
        <v>972747</v>
      </c>
      <c r="L10720" s="6">
        <v>33246</v>
      </c>
      <c r="M10720" s="6">
        <v>2361</v>
      </c>
      <c r="N10720" s="6">
        <v>2418</v>
      </c>
      <c r="O10720" s="6" t="b">
        <v>0</v>
      </c>
      <c r="P10720" s="6" t="b">
        <v>0</v>
      </c>
      <c r="Q10720" s="6" t="b">
        <v>0</v>
      </c>
    </row>
    <row r="10721" spans="1:17" x14ac:dyDescent="0.25">
      <c r="A10721" s="6" t="s">
        <v>22679</v>
      </c>
      <c r="B10721" s="7">
        <v>43179</v>
      </c>
      <c r="C10721" s="6" t="s">
        <v>22680</v>
      </c>
      <c r="D10721" s="6" t="s">
        <v>10759</v>
      </c>
      <c r="E10721" s="6">
        <v>24</v>
      </c>
      <c r="F10721" t="str">
        <f xml:space="preserve"> VLOOKUP(E10721,Category!A:C,2,0)</f>
        <v>Entertainment</v>
      </c>
      <c r="G10721" s="30">
        <v>53771</v>
      </c>
      <c r="H10721" s="30" t="str">
        <f t="shared" si="502"/>
        <v>Wed</v>
      </c>
      <c r="I10721" t="str">
        <f t="shared" si="503"/>
        <v>Mar</v>
      </c>
      <c r="J10721" t="str">
        <f t="shared" si="504"/>
        <v>Entertainment-Mar</v>
      </c>
      <c r="K10721" s="6">
        <v>100043</v>
      </c>
      <c r="L10721" s="6">
        <v>425</v>
      </c>
      <c r="M10721" s="6">
        <v>197</v>
      </c>
      <c r="N10721" s="6">
        <v>266</v>
      </c>
      <c r="O10721" s="6" t="b">
        <v>0</v>
      </c>
      <c r="P10721" s="6" t="b">
        <v>0</v>
      </c>
      <c r="Q10721" s="6" t="b">
        <v>0</v>
      </c>
    </row>
    <row r="10722" spans="1:17" x14ac:dyDescent="0.25">
      <c r="A10722" s="6" t="s">
        <v>22681</v>
      </c>
      <c r="B10722" s="7">
        <v>43179</v>
      </c>
      <c r="C10722" s="6" t="s">
        <v>22682</v>
      </c>
      <c r="D10722" s="6" t="s">
        <v>3285</v>
      </c>
      <c r="E10722" s="6">
        <v>24</v>
      </c>
      <c r="F10722" t="str">
        <f xml:space="preserve"> VLOOKUP(E10722,Category!A:C,2,0)</f>
        <v>Entertainment</v>
      </c>
      <c r="G10722" s="30">
        <v>53772</v>
      </c>
      <c r="H10722" s="30" t="str">
        <f t="shared" si="502"/>
        <v>Thu</v>
      </c>
      <c r="I10722" t="str">
        <f t="shared" si="503"/>
        <v>Mar</v>
      </c>
      <c r="J10722" t="str">
        <f t="shared" si="504"/>
        <v>Entertainment-Mar</v>
      </c>
      <c r="K10722" s="6">
        <v>1382527</v>
      </c>
      <c r="L10722" s="6">
        <v>49376</v>
      </c>
      <c r="M10722" s="6">
        <v>1489</v>
      </c>
      <c r="N10722" s="6">
        <v>3398</v>
      </c>
      <c r="O10722" s="6" t="b">
        <v>0</v>
      </c>
      <c r="P10722" s="6" t="b">
        <v>0</v>
      </c>
      <c r="Q10722" s="6" t="b">
        <v>0</v>
      </c>
    </row>
    <row r="10723" spans="1:17" x14ac:dyDescent="0.25">
      <c r="A10723" s="6" t="s">
        <v>22683</v>
      </c>
      <c r="B10723" s="7">
        <v>43179</v>
      </c>
      <c r="C10723" s="6" t="s">
        <v>22684</v>
      </c>
      <c r="D10723" s="6" t="s">
        <v>60</v>
      </c>
      <c r="E10723" s="6">
        <v>24</v>
      </c>
      <c r="F10723" t="str">
        <f xml:space="preserve"> VLOOKUP(E10723,Category!A:C,2,0)</f>
        <v>Entertainment</v>
      </c>
      <c r="G10723" s="30">
        <v>53773</v>
      </c>
      <c r="H10723" s="30" t="str">
        <f t="shared" si="502"/>
        <v>Fri</v>
      </c>
      <c r="I10723" t="str">
        <f t="shared" si="503"/>
        <v>Mar</v>
      </c>
      <c r="J10723" t="str">
        <f t="shared" si="504"/>
        <v>Entertainment-Mar</v>
      </c>
      <c r="K10723" s="6">
        <v>340435</v>
      </c>
      <c r="L10723" s="6">
        <v>874</v>
      </c>
      <c r="M10723" s="6">
        <v>158</v>
      </c>
      <c r="N10723" s="6">
        <v>114</v>
      </c>
      <c r="O10723" s="6" t="b">
        <v>0</v>
      </c>
      <c r="P10723" s="6" t="b">
        <v>0</v>
      </c>
      <c r="Q10723" s="6" t="b">
        <v>0</v>
      </c>
    </row>
    <row r="10724" spans="1:17" x14ac:dyDescent="0.25">
      <c r="A10724" s="6" t="s">
        <v>22685</v>
      </c>
      <c r="B10724" s="7">
        <v>43179</v>
      </c>
      <c r="C10724" s="6" t="s">
        <v>22686</v>
      </c>
      <c r="D10724" s="6" t="s">
        <v>22687</v>
      </c>
      <c r="E10724" s="6">
        <v>22</v>
      </c>
      <c r="F10724" t="str">
        <f xml:space="preserve"> VLOOKUP(E10724,Category!A:C,2,0)</f>
        <v>People &amp; Blogs</v>
      </c>
      <c r="G10724" s="30">
        <v>53774</v>
      </c>
      <c r="H10724" s="30" t="str">
        <f t="shared" si="502"/>
        <v>Sat</v>
      </c>
      <c r="I10724" t="str">
        <f t="shared" si="503"/>
        <v>Mar</v>
      </c>
      <c r="J10724" t="str">
        <f t="shared" si="504"/>
        <v>People &amp; Blogs-Mar</v>
      </c>
      <c r="K10724" s="6">
        <v>602741</v>
      </c>
      <c r="L10724" s="6">
        <v>1274</v>
      </c>
      <c r="M10724" s="6">
        <v>382</v>
      </c>
      <c r="N10724" s="6">
        <v>86</v>
      </c>
      <c r="O10724" s="6" t="b">
        <v>0</v>
      </c>
      <c r="P10724" s="6" t="b">
        <v>0</v>
      </c>
      <c r="Q10724" s="6" t="b">
        <v>0</v>
      </c>
    </row>
    <row r="10725" spans="1:17" x14ac:dyDescent="0.25">
      <c r="A10725" s="6" t="s">
        <v>22688</v>
      </c>
      <c r="B10725" s="7">
        <v>43179</v>
      </c>
      <c r="C10725" s="6" t="s">
        <v>22689</v>
      </c>
      <c r="D10725" s="6" t="s">
        <v>2691</v>
      </c>
      <c r="E10725" s="6">
        <v>24</v>
      </c>
      <c r="F10725" t="str">
        <f xml:space="preserve"> VLOOKUP(E10725,Category!A:C,2,0)</f>
        <v>Entertainment</v>
      </c>
      <c r="G10725" s="30">
        <v>53775</v>
      </c>
      <c r="H10725" s="30" t="str">
        <f t="shared" si="502"/>
        <v>Sun</v>
      </c>
      <c r="I10725" t="str">
        <f t="shared" si="503"/>
        <v>Mar</v>
      </c>
      <c r="J10725" t="str">
        <f t="shared" si="504"/>
        <v>Entertainment-Mar</v>
      </c>
      <c r="K10725" s="6">
        <v>8195488</v>
      </c>
      <c r="L10725" s="6">
        <v>559409</v>
      </c>
      <c r="M10725" s="6">
        <v>16305</v>
      </c>
      <c r="N10725" s="6">
        <v>46054</v>
      </c>
      <c r="O10725" s="6" t="b">
        <v>0</v>
      </c>
      <c r="P10725" s="6" t="b">
        <v>0</v>
      </c>
      <c r="Q10725" s="6" t="b">
        <v>0</v>
      </c>
    </row>
    <row r="10726" spans="1:17" x14ac:dyDescent="0.25">
      <c r="A10726" s="6" t="s">
        <v>22690</v>
      </c>
      <c r="B10726" s="7">
        <v>43179</v>
      </c>
      <c r="C10726" s="6" t="s">
        <v>22691</v>
      </c>
      <c r="D10726" s="6" t="s">
        <v>872</v>
      </c>
      <c r="E10726" s="6">
        <v>22</v>
      </c>
      <c r="F10726" t="str">
        <f xml:space="preserve"> VLOOKUP(E10726,Category!A:C,2,0)</f>
        <v>People &amp; Blogs</v>
      </c>
      <c r="G10726" s="30">
        <v>53776</v>
      </c>
      <c r="H10726" s="30" t="str">
        <f t="shared" si="502"/>
        <v>Mon</v>
      </c>
      <c r="I10726" t="str">
        <f t="shared" si="503"/>
        <v>Mar</v>
      </c>
      <c r="J10726" t="str">
        <f t="shared" si="504"/>
        <v>People &amp; Blogs-Mar</v>
      </c>
      <c r="K10726" s="6">
        <v>1141558</v>
      </c>
      <c r="L10726" s="6">
        <v>3258</v>
      </c>
      <c r="M10726" s="6">
        <v>750</v>
      </c>
      <c r="N10726" s="6">
        <v>440</v>
      </c>
      <c r="O10726" s="6" t="b">
        <v>0</v>
      </c>
      <c r="P10726" s="6" t="b">
        <v>0</v>
      </c>
      <c r="Q10726" s="6" t="b">
        <v>0</v>
      </c>
    </row>
    <row r="10727" spans="1:17" x14ac:dyDescent="0.25">
      <c r="A10727" s="6" t="s">
        <v>22692</v>
      </c>
      <c r="B10727" s="7">
        <v>43179</v>
      </c>
      <c r="C10727" s="6" t="s">
        <v>22693</v>
      </c>
      <c r="D10727" s="6" t="s">
        <v>5147</v>
      </c>
      <c r="E10727" s="6">
        <v>10</v>
      </c>
      <c r="F10727" t="str">
        <f xml:space="preserve"> VLOOKUP(E10727,Category!A:C,2,0)</f>
        <v>Music</v>
      </c>
      <c r="G10727" s="30">
        <v>53777</v>
      </c>
      <c r="H10727" s="30" t="str">
        <f t="shared" si="502"/>
        <v>Tue</v>
      </c>
      <c r="I10727" t="str">
        <f t="shared" si="503"/>
        <v>Mar</v>
      </c>
      <c r="J10727" t="str">
        <f t="shared" si="504"/>
        <v>Music-Mar</v>
      </c>
      <c r="K10727" s="6">
        <v>124699</v>
      </c>
      <c r="L10727" s="6">
        <v>1082</v>
      </c>
      <c r="M10727" s="6">
        <v>171</v>
      </c>
      <c r="N10727" s="6">
        <v>165</v>
      </c>
      <c r="O10727" s="6" t="b">
        <v>0</v>
      </c>
      <c r="P10727" s="6" t="b">
        <v>0</v>
      </c>
      <c r="Q10727" s="6" t="b">
        <v>0</v>
      </c>
    </row>
    <row r="10728" spans="1:17" x14ac:dyDescent="0.25">
      <c r="A10728" s="6" t="s">
        <v>22694</v>
      </c>
      <c r="B10728" s="7">
        <v>43179</v>
      </c>
      <c r="C10728" s="6" t="s">
        <v>22695</v>
      </c>
      <c r="D10728" s="6" t="s">
        <v>4952</v>
      </c>
      <c r="E10728" s="6">
        <v>25</v>
      </c>
      <c r="F10728" t="str">
        <f xml:space="preserve"> VLOOKUP(E10728,Category!A:C,2,0)</f>
        <v>News &amp; Politics</v>
      </c>
      <c r="G10728" s="30">
        <v>53778</v>
      </c>
      <c r="H10728" s="30" t="str">
        <f t="shared" si="502"/>
        <v>Wed</v>
      </c>
      <c r="I10728" t="str">
        <f t="shared" si="503"/>
        <v>Mar</v>
      </c>
      <c r="J10728" t="str">
        <f t="shared" si="504"/>
        <v>News &amp; Politics-Mar</v>
      </c>
      <c r="K10728" s="6">
        <v>215046</v>
      </c>
      <c r="L10728" s="6">
        <v>1272</v>
      </c>
      <c r="M10728" s="6">
        <v>104</v>
      </c>
      <c r="N10728" s="6">
        <v>39</v>
      </c>
      <c r="O10728" s="6" t="b">
        <v>0</v>
      </c>
      <c r="P10728" s="6" t="b">
        <v>0</v>
      </c>
      <c r="Q10728" s="6" t="b">
        <v>0</v>
      </c>
    </row>
    <row r="10729" spans="1:17" x14ac:dyDescent="0.25">
      <c r="A10729" s="6" t="s">
        <v>22696</v>
      </c>
      <c r="B10729" s="7">
        <v>43179</v>
      </c>
      <c r="C10729" s="6" t="s">
        <v>22697</v>
      </c>
      <c r="D10729" s="6" t="s">
        <v>69</v>
      </c>
      <c r="E10729" s="6">
        <v>24</v>
      </c>
      <c r="F10729" t="str">
        <f xml:space="preserve"> VLOOKUP(E10729,Category!A:C,2,0)</f>
        <v>Entertainment</v>
      </c>
      <c r="G10729" s="30">
        <v>53779</v>
      </c>
      <c r="H10729" s="30" t="str">
        <f t="shared" si="502"/>
        <v>Thu</v>
      </c>
      <c r="I10729" t="str">
        <f t="shared" si="503"/>
        <v>Mar</v>
      </c>
      <c r="J10729" t="str">
        <f t="shared" si="504"/>
        <v>Entertainment-Mar</v>
      </c>
      <c r="K10729" s="6">
        <v>1283039</v>
      </c>
      <c r="L10729" s="6">
        <v>46853</v>
      </c>
      <c r="M10729" s="6">
        <v>3725</v>
      </c>
      <c r="N10729" s="6">
        <v>3255</v>
      </c>
      <c r="O10729" s="6" t="b">
        <v>0</v>
      </c>
      <c r="P10729" s="6" t="b">
        <v>0</v>
      </c>
      <c r="Q10729" s="6" t="b">
        <v>0</v>
      </c>
    </row>
    <row r="10730" spans="1:17" x14ac:dyDescent="0.25">
      <c r="A10730" s="6" t="s">
        <v>22698</v>
      </c>
      <c r="B10730" s="7">
        <v>43179</v>
      </c>
      <c r="C10730" s="6" t="s">
        <v>22699</v>
      </c>
      <c r="D10730" s="6" t="s">
        <v>147</v>
      </c>
      <c r="E10730" s="6">
        <v>24</v>
      </c>
      <c r="F10730" t="str">
        <f xml:space="preserve"> VLOOKUP(E10730,Category!A:C,2,0)</f>
        <v>Entertainment</v>
      </c>
      <c r="G10730" s="30">
        <v>53780</v>
      </c>
      <c r="H10730" s="30" t="str">
        <f t="shared" si="502"/>
        <v>Fri</v>
      </c>
      <c r="I10730" t="str">
        <f t="shared" si="503"/>
        <v>Mar</v>
      </c>
      <c r="J10730" t="str">
        <f t="shared" si="504"/>
        <v>Entertainment-Mar</v>
      </c>
      <c r="K10730" s="6">
        <v>943235</v>
      </c>
      <c r="L10730" s="6">
        <v>5977</v>
      </c>
      <c r="M10730" s="6">
        <v>618</v>
      </c>
      <c r="N10730" s="6">
        <v>1141</v>
      </c>
      <c r="O10730" s="6" t="b">
        <v>0</v>
      </c>
      <c r="P10730" s="6" t="b">
        <v>0</v>
      </c>
      <c r="Q10730" s="6" t="b">
        <v>0</v>
      </c>
    </row>
    <row r="10731" spans="1:17" x14ac:dyDescent="0.25">
      <c r="A10731" s="6" t="s">
        <v>22700</v>
      </c>
      <c r="B10731" s="7">
        <v>43179</v>
      </c>
      <c r="C10731" s="6" t="s">
        <v>22701</v>
      </c>
      <c r="D10731" s="6" t="s">
        <v>84</v>
      </c>
      <c r="E10731" s="6">
        <v>27</v>
      </c>
      <c r="F10731" t="str">
        <f xml:space="preserve"> VLOOKUP(E10731,Category!A:C,2,0)</f>
        <v>Education</v>
      </c>
      <c r="G10731" s="30">
        <v>53781</v>
      </c>
      <c r="H10731" s="30" t="str">
        <f t="shared" si="502"/>
        <v>Sat</v>
      </c>
      <c r="I10731" t="str">
        <f t="shared" si="503"/>
        <v>Mar</v>
      </c>
      <c r="J10731" t="str">
        <f t="shared" si="504"/>
        <v>Education-Mar</v>
      </c>
      <c r="K10731" s="6">
        <v>56084</v>
      </c>
      <c r="L10731" s="6">
        <v>2705</v>
      </c>
      <c r="M10731" s="6">
        <v>56</v>
      </c>
      <c r="N10731" s="6">
        <v>472</v>
      </c>
      <c r="O10731" s="6" t="b">
        <v>0</v>
      </c>
      <c r="P10731" s="6" t="b">
        <v>0</v>
      </c>
      <c r="Q10731" s="6" t="b">
        <v>0</v>
      </c>
    </row>
    <row r="10732" spans="1:17" x14ac:dyDescent="0.25">
      <c r="A10732" s="6" t="s">
        <v>22702</v>
      </c>
      <c r="B10732" s="7">
        <v>43179</v>
      </c>
      <c r="C10732" s="6" t="s">
        <v>22703</v>
      </c>
      <c r="D10732" s="6" t="s">
        <v>22059</v>
      </c>
      <c r="E10732" s="6">
        <v>25</v>
      </c>
      <c r="F10732" t="str">
        <f xml:space="preserve"> VLOOKUP(E10732,Category!A:C,2,0)</f>
        <v>News &amp; Politics</v>
      </c>
      <c r="G10732" s="30">
        <v>53782</v>
      </c>
      <c r="H10732" s="30" t="str">
        <f t="shared" si="502"/>
        <v>Sun</v>
      </c>
      <c r="I10732" t="str">
        <f t="shared" si="503"/>
        <v>Mar</v>
      </c>
      <c r="J10732" t="str">
        <f t="shared" si="504"/>
        <v>News &amp; Politics-Mar</v>
      </c>
      <c r="K10732" s="6">
        <v>755088</v>
      </c>
      <c r="L10732" s="6">
        <v>2812</v>
      </c>
      <c r="M10732" s="6">
        <v>1312</v>
      </c>
      <c r="N10732" s="6">
        <v>1173</v>
      </c>
      <c r="O10732" s="6" t="b">
        <v>0</v>
      </c>
      <c r="P10732" s="6" t="b">
        <v>0</v>
      </c>
      <c r="Q10732" s="6" t="b">
        <v>0</v>
      </c>
    </row>
    <row r="10733" spans="1:17" x14ac:dyDescent="0.25">
      <c r="A10733" s="6" t="s">
        <v>22704</v>
      </c>
      <c r="B10733" s="7">
        <v>43179</v>
      </c>
      <c r="C10733" s="6" t="s">
        <v>22705</v>
      </c>
      <c r="D10733" s="6" t="s">
        <v>117</v>
      </c>
      <c r="E10733" s="6">
        <v>25</v>
      </c>
      <c r="F10733" t="str">
        <f xml:space="preserve"> VLOOKUP(E10733,Category!A:C,2,0)</f>
        <v>News &amp; Politics</v>
      </c>
      <c r="G10733" s="30">
        <v>53783</v>
      </c>
      <c r="H10733" s="30" t="str">
        <f t="shared" si="502"/>
        <v>Mon</v>
      </c>
      <c r="I10733" t="str">
        <f t="shared" si="503"/>
        <v>Apr</v>
      </c>
      <c r="J10733" t="str">
        <f t="shared" si="504"/>
        <v>News &amp; Politics-Apr</v>
      </c>
      <c r="K10733" s="6">
        <v>191163</v>
      </c>
      <c r="L10733" s="6">
        <v>418</v>
      </c>
      <c r="M10733" s="6">
        <v>240</v>
      </c>
      <c r="N10733" s="6">
        <v>88</v>
      </c>
      <c r="O10733" s="6" t="b">
        <v>0</v>
      </c>
      <c r="P10733" s="6" t="b">
        <v>0</v>
      </c>
      <c r="Q10733" s="6" t="b">
        <v>0</v>
      </c>
    </row>
    <row r="10734" spans="1:17" x14ac:dyDescent="0.25">
      <c r="A10734" s="6" t="s">
        <v>22706</v>
      </c>
      <c r="B10734" s="7">
        <v>43179</v>
      </c>
      <c r="C10734" s="6" t="s">
        <v>22707</v>
      </c>
      <c r="D10734" s="6" t="s">
        <v>1795</v>
      </c>
      <c r="E10734" s="6">
        <v>17</v>
      </c>
      <c r="F10734" t="str">
        <f xml:space="preserve"> VLOOKUP(E10734,Category!A:C,2,0)</f>
        <v>Sports</v>
      </c>
      <c r="G10734" s="30">
        <v>53784</v>
      </c>
      <c r="H10734" s="30" t="str">
        <f t="shared" si="502"/>
        <v>Tue</v>
      </c>
      <c r="I10734" t="str">
        <f t="shared" si="503"/>
        <v>Apr</v>
      </c>
      <c r="J10734" t="str">
        <f t="shared" si="504"/>
        <v>Sports-Apr</v>
      </c>
      <c r="K10734" s="6">
        <v>845344</v>
      </c>
      <c r="L10734" s="6">
        <v>5900</v>
      </c>
      <c r="M10734" s="6">
        <v>839</v>
      </c>
      <c r="N10734" s="6">
        <v>439</v>
      </c>
      <c r="O10734" s="6" t="b">
        <v>0</v>
      </c>
      <c r="P10734" s="6" t="b">
        <v>0</v>
      </c>
      <c r="Q10734" s="6" t="b">
        <v>0</v>
      </c>
    </row>
    <row r="10735" spans="1:17" x14ac:dyDescent="0.25">
      <c r="A10735" s="6" t="s">
        <v>22708</v>
      </c>
      <c r="B10735" s="7">
        <v>43179</v>
      </c>
      <c r="C10735" s="6" t="s">
        <v>22709</v>
      </c>
      <c r="D10735" s="6" t="s">
        <v>20501</v>
      </c>
      <c r="E10735" s="6">
        <v>24</v>
      </c>
      <c r="F10735" t="str">
        <f xml:space="preserve"> VLOOKUP(E10735,Category!A:C,2,0)</f>
        <v>Entertainment</v>
      </c>
      <c r="G10735" s="30">
        <v>53785</v>
      </c>
      <c r="H10735" s="30" t="str">
        <f t="shared" si="502"/>
        <v>Wed</v>
      </c>
      <c r="I10735" t="str">
        <f t="shared" si="503"/>
        <v>Apr</v>
      </c>
      <c r="J10735" t="str">
        <f t="shared" si="504"/>
        <v>Entertainment-Apr</v>
      </c>
      <c r="K10735" s="6">
        <v>736272</v>
      </c>
      <c r="L10735" s="6">
        <v>1380</v>
      </c>
      <c r="M10735" s="6">
        <v>668</v>
      </c>
      <c r="N10735" s="6">
        <v>143</v>
      </c>
      <c r="O10735" s="6" t="b">
        <v>0</v>
      </c>
      <c r="P10735" s="6" t="b">
        <v>0</v>
      </c>
      <c r="Q10735" s="6" t="b">
        <v>0</v>
      </c>
    </row>
    <row r="10736" spans="1:17" x14ac:dyDescent="0.25">
      <c r="A10736" s="6" t="s">
        <v>22710</v>
      </c>
      <c r="B10736" s="7">
        <v>43179</v>
      </c>
      <c r="C10736" s="6" t="s">
        <v>22711</v>
      </c>
      <c r="D10736" s="6" t="s">
        <v>22072</v>
      </c>
      <c r="E10736" s="6">
        <v>24</v>
      </c>
      <c r="F10736" t="str">
        <f xml:space="preserve"> VLOOKUP(E10736,Category!A:C,2,0)</f>
        <v>Entertainment</v>
      </c>
      <c r="G10736" s="30">
        <v>53786</v>
      </c>
      <c r="H10736" s="30" t="str">
        <f t="shared" si="502"/>
        <v>Thu</v>
      </c>
      <c r="I10736" t="str">
        <f t="shared" si="503"/>
        <v>Apr</v>
      </c>
      <c r="J10736" t="str">
        <f t="shared" si="504"/>
        <v>Entertainment-Apr</v>
      </c>
      <c r="K10736" s="6">
        <v>2370897</v>
      </c>
      <c r="L10736" s="6">
        <v>23889</v>
      </c>
      <c r="M10736" s="6">
        <v>2823</v>
      </c>
      <c r="N10736" s="6">
        <v>2198</v>
      </c>
      <c r="O10736" s="6" t="b">
        <v>0</v>
      </c>
      <c r="P10736" s="6" t="b">
        <v>0</v>
      </c>
      <c r="Q10736" s="6" t="b">
        <v>0</v>
      </c>
    </row>
    <row r="10737" spans="1:17" x14ac:dyDescent="0.25">
      <c r="A10737" s="6" t="s">
        <v>22712</v>
      </c>
      <c r="B10737" s="7">
        <v>43179</v>
      </c>
      <c r="C10737" s="6" t="s">
        <v>22713</v>
      </c>
      <c r="D10737" s="6" t="s">
        <v>847</v>
      </c>
      <c r="E10737" s="6">
        <v>24</v>
      </c>
      <c r="F10737" t="str">
        <f xml:space="preserve"> VLOOKUP(E10737,Category!A:C,2,0)</f>
        <v>Entertainment</v>
      </c>
      <c r="G10737" s="30">
        <v>53787</v>
      </c>
      <c r="H10737" s="30" t="str">
        <f t="shared" si="502"/>
        <v>Fri</v>
      </c>
      <c r="I10737" t="str">
        <f t="shared" si="503"/>
        <v>Apr</v>
      </c>
      <c r="J10737" t="str">
        <f t="shared" si="504"/>
        <v>Entertainment-Apr</v>
      </c>
      <c r="K10737" s="6">
        <v>169154</v>
      </c>
      <c r="L10737" s="6">
        <v>0</v>
      </c>
      <c r="M10737" s="6">
        <v>0</v>
      </c>
      <c r="N10737" s="6">
        <v>74</v>
      </c>
      <c r="O10737" s="6" t="b">
        <v>0</v>
      </c>
      <c r="P10737" s="6" t="b">
        <v>1</v>
      </c>
      <c r="Q10737" s="6" t="b">
        <v>0</v>
      </c>
    </row>
    <row r="10738" spans="1:17" x14ac:dyDescent="0.25">
      <c r="A10738" s="6" t="s">
        <v>22714</v>
      </c>
      <c r="B10738" s="7">
        <v>43179</v>
      </c>
      <c r="C10738" s="6" t="s">
        <v>22715</v>
      </c>
      <c r="D10738" s="6" t="s">
        <v>623</v>
      </c>
      <c r="E10738" s="6">
        <v>24</v>
      </c>
      <c r="F10738" t="str">
        <f xml:space="preserve"> VLOOKUP(E10738,Category!A:C,2,0)</f>
        <v>Entertainment</v>
      </c>
      <c r="G10738" s="30">
        <v>53788</v>
      </c>
      <c r="H10738" s="30" t="str">
        <f t="shared" si="502"/>
        <v>Sat</v>
      </c>
      <c r="I10738" t="str">
        <f t="shared" si="503"/>
        <v>Apr</v>
      </c>
      <c r="J10738" t="str">
        <f t="shared" si="504"/>
        <v>Entertainment-Apr</v>
      </c>
      <c r="K10738" s="6">
        <v>88195</v>
      </c>
      <c r="L10738" s="6">
        <v>447</v>
      </c>
      <c r="M10738" s="6">
        <v>16</v>
      </c>
      <c r="N10738" s="6">
        <v>35</v>
      </c>
      <c r="O10738" s="6" t="b">
        <v>0</v>
      </c>
      <c r="P10738" s="6" t="b">
        <v>0</v>
      </c>
      <c r="Q10738" s="6" t="b">
        <v>0</v>
      </c>
    </row>
    <row r="10739" spans="1:17" x14ac:dyDescent="0.25">
      <c r="A10739" s="6" t="s">
        <v>22716</v>
      </c>
      <c r="B10739" s="7">
        <v>43179</v>
      </c>
      <c r="C10739" s="6" t="s">
        <v>22717</v>
      </c>
      <c r="D10739" s="6" t="s">
        <v>2866</v>
      </c>
      <c r="E10739" s="6">
        <v>25</v>
      </c>
      <c r="F10739" t="str">
        <f xml:space="preserve"> VLOOKUP(E10739,Category!A:C,2,0)</f>
        <v>News &amp; Politics</v>
      </c>
      <c r="G10739" s="30">
        <v>53789</v>
      </c>
      <c r="H10739" s="30" t="str">
        <f t="shared" si="502"/>
        <v>Sun</v>
      </c>
      <c r="I10739" t="str">
        <f t="shared" si="503"/>
        <v>Apr</v>
      </c>
      <c r="J10739" t="str">
        <f t="shared" si="504"/>
        <v>News &amp; Politics-Apr</v>
      </c>
      <c r="K10739" s="6">
        <v>223423</v>
      </c>
      <c r="L10739" s="6">
        <v>1402</v>
      </c>
      <c r="M10739" s="6">
        <v>279</v>
      </c>
      <c r="N10739" s="6">
        <v>576</v>
      </c>
      <c r="O10739" s="6" t="b">
        <v>0</v>
      </c>
      <c r="P10739" s="6" t="b">
        <v>0</v>
      </c>
      <c r="Q10739" s="6" t="b">
        <v>0</v>
      </c>
    </row>
    <row r="10740" spans="1:17" x14ac:dyDescent="0.25">
      <c r="A10740" s="6" t="s">
        <v>22718</v>
      </c>
      <c r="B10740" s="7">
        <v>43179</v>
      </c>
      <c r="C10740" s="6" t="s">
        <v>22719</v>
      </c>
      <c r="D10740" s="6" t="s">
        <v>93</v>
      </c>
      <c r="E10740" s="6">
        <v>24</v>
      </c>
      <c r="F10740" t="str">
        <f xml:space="preserve"> VLOOKUP(E10740,Category!A:C,2,0)</f>
        <v>Entertainment</v>
      </c>
      <c r="G10740" s="30">
        <v>53790</v>
      </c>
      <c r="H10740" s="30" t="str">
        <f t="shared" si="502"/>
        <v>Mon</v>
      </c>
      <c r="I10740" t="str">
        <f t="shared" si="503"/>
        <v>Apr</v>
      </c>
      <c r="J10740" t="str">
        <f t="shared" si="504"/>
        <v>Entertainment-Apr</v>
      </c>
      <c r="K10740" s="6">
        <v>409653</v>
      </c>
      <c r="L10740" s="6">
        <v>2105</v>
      </c>
      <c r="M10740" s="6">
        <v>430</v>
      </c>
      <c r="N10740" s="6">
        <v>192</v>
      </c>
      <c r="O10740" s="6" t="b">
        <v>0</v>
      </c>
      <c r="P10740" s="6" t="b">
        <v>0</v>
      </c>
      <c r="Q10740" s="6" t="b">
        <v>0</v>
      </c>
    </row>
    <row r="10741" spans="1:17" x14ac:dyDescent="0.25">
      <c r="A10741" s="6" t="s">
        <v>22720</v>
      </c>
      <c r="B10741" s="7">
        <v>43179</v>
      </c>
      <c r="C10741" s="6" t="s">
        <v>22721</v>
      </c>
      <c r="D10741" s="6" t="s">
        <v>3081</v>
      </c>
      <c r="E10741" s="6">
        <v>24</v>
      </c>
      <c r="F10741" t="str">
        <f xml:space="preserve"> VLOOKUP(E10741,Category!A:C,2,0)</f>
        <v>Entertainment</v>
      </c>
      <c r="G10741" s="30">
        <v>53791</v>
      </c>
      <c r="H10741" s="30" t="str">
        <f t="shared" si="502"/>
        <v>Tue</v>
      </c>
      <c r="I10741" t="str">
        <f t="shared" si="503"/>
        <v>Apr</v>
      </c>
      <c r="J10741" t="str">
        <f t="shared" si="504"/>
        <v>Entertainment-Apr</v>
      </c>
      <c r="K10741" s="6">
        <v>60646</v>
      </c>
      <c r="L10741" s="6">
        <v>418</v>
      </c>
      <c r="M10741" s="6">
        <v>80</v>
      </c>
      <c r="N10741" s="6">
        <v>28</v>
      </c>
      <c r="O10741" s="6" t="b">
        <v>0</v>
      </c>
      <c r="P10741" s="6" t="b">
        <v>0</v>
      </c>
      <c r="Q10741" s="6" t="b">
        <v>0</v>
      </c>
    </row>
    <row r="10742" spans="1:17" x14ac:dyDescent="0.25">
      <c r="A10742" s="6" t="s">
        <v>22722</v>
      </c>
      <c r="B10742" s="7">
        <v>43179</v>
      </c>
      <c r="C10742" s="6" t="s">
        <v>22723</v>
      </c>
      <c r="D10742" s="6" t="s">
        <v>1785</v>
      </c>
      <c r="E10742" s="6">
        <v>25</v>
      </c>
      <c r="F10742" t="str">
        <f xml:space="preserve"> VLOOKUP(E10742,Category!A:C,2,0)</f>
        <v>News &amp; Politics</v>
      </c>
      <c r="G10742" s="30">
        <v>53792</v>
      </c>
      <c r="H10742" s="30" t="str">
        <f t="shared" si="502"/>
        <v>Wed</v>
      </c>
      <c r="I10742" t="str">
        <f t="shared" si="503"/>
        <v>Apr</v>
      </c>
      <c r="J10742" t="str">
        <f t="shared" si="504"/>
        <v>News &amp; Politics-Apr</v>
      </c>
      <c r="K10742" s="6">
        <v>2397699</v>
      </c>
      <c r="L10742" s="6">
        <v>5763</v>
      </c>
      <c r="M10742" s="6">
        <v>1750</v>
      </c>
      <c r="N10742" s="6">
        <v>2004</v>
      </c>
      <c r="O10742" s="6" t="b">
        <v>0</v>
      </c>
      <c r="P10742" s="6" t="b">
        <v>0</v>
      </c>
      <c r="Q10742" s="6" t="b">
        <v>0</v>
      </c>
    </row>
    <row r="10743" spans="1:17" x14ac:dyDescent="0.25">
      <c r="A10743" s="6" t="s">
        <v>22724</v>
      </c>
      <c r="B10743" s="7">
        <v>43179</v>
      </c>
      <c r="C10743" s="6" t="s">
        <v>22725</v>
      </c>
      <c r="D10743" s="6" t="s">
        <v>294</v>
      </c>
      <c r="E10743" s="6">
        <v>23</v>
      </c>
      <c r="F10743" t="str">
        <f xml:space="preserve"> VLOOKUP(E10743,Category!A:C,2,0)</f>
        <v>Comedy</v>
      </c>
      <c r="G10743" s="30">
        <v>53793</v>
      </c>
      <c r="H10743" s="30" t="str">
        <f t="shared" si="502"/>
        <v>Thu</v>
      </c>
      <c r="I10743" t="str">
        <f t="shared" si="503"/>
        <v>Apr</v>
      </c>
      <c r="J10743" t="str">
        <f t="shared" si="504"/>
        <v>Comedy-Apr</v>
      </c>
      <c r="K10743" s="6">
        <v>132267</v>
      </c>
      <c r="L10743" s="6">
        <v>9471</v>
      </c>
      <c r="M10743" s="6">
        <v>559</v>
      </c>
      <c r="N10743" s="6">
        <v>1847</v>
      </c>
      <c r="O10743" s="6" t="b">
        <v>0</v>
      </c>
      <c r="P10743" s="6" t="b">
        <v>0</v>
      </c>
      <c r="Q10743" s="6" t="b">
        <v>0</v>
      </c>
    </row>
    <row r="10744" spans="1:17" x14ac:dyDescent="0.25">
      <c r="A10744" s="6" t="s">
        <v>22726</v>
      </c>
      <c r="B10744" s="7">
        <v>43179</v>
      </c>
      <c r="C10744" s="6" t="s">
        <v>22727</v>
      </c>
      <c r="D10744" s="6" t="s">
        <v>363</v>
      </c>
      <c r="E10744" s="6">
        <v>10</v>
      </c>
      <c r="F10744" t="str">
        <f xml:space="preserve"> VLOOKUP(E10744,Category!A:C,2,0)</f>
        <v>Music</v>
      </c>
      <c r="G10744" s="30">
        <v>53794</v>
      </c>
      <c r="H10744" s="30" t="str">
        <f t="shared" si="502"/>
        <v>Fri</v>
      </c>
      <c r="I10744" t="str">
        <f t="shared" si="503"/>
        <v>Apr</v>
      </c>
      <c r="J10744" t="str">
        <f t="shared" si="504"/>
        <v>Music-Apr</v>
      </c>
      <c r="K10744" s="6">
        <v>177434</v>
      </c>
      <c r="L10744" s="6">
        <v>8698</v>
      </c>
      <c r="M10744" s="6">
        <v>677</v>
      </c>
      <c r="N10744" s="6">
        <v>924</v>
      </c>
      <c r="O10744" s="6" t="b">
        <v>0</v>
      </c>
      <c r="P10744" s="6" t="b">
        <v>0</v>
      </c>
      <c r="Q10744" s="6" t="b">
        <v>0</v>
      </c>
    </row>
    <row r="10745" spans="1:17" x14ac:dyDescent="0.25">
      <c r="A10745" s="6" t="s">
        <v>22728</v>
      </c>
      <c r="B10745" s="7">
        <v>43179</v>
      </c>
      <c r="C10745" s="6" t="s">
        <v>22729</v>
      </c>
      <c r="D10745" s="6" t="s">
        <v>4582</v>
      </c>
      <c r="E10745" s="6">
        <v>22</v>
      </c>
      <c r="F10745" t="str">
        <f xml:space="preserve"> VLOOKUP(E10745,Category!A:C,2,0)</f>
        <v>People &amp; Blogs</v>
      </c>
      <c r="G10745" s="30">
        <v>53795</v>
      </c>
      <c r="H10745" s="30" t="str">
        <f t="shared" si="502"/>
        <v>Sat</v>
      </c>
      <c r="I10745" t="str">
        <f t="shared" si="503"/>
        <v>Apr</v>
      </c>
      <c r="J10745" t="str">
        <f t="shared" si="504"/>
        <v>People &amp; Blogs-Apr</v>
      </c>
      <c r="K10745" s="6">
        <v>4749671</v>
      </c>
      <c r="L10745" s="6">
        <v>116435</v>
      </c>
      <c r="M10745" s="6">
        <v>5782</v>
      </c>
      <c r="N10745" s="6">
        <v>11521</v>
      </c>
      <c r="O10745" s="6" t="b">
        <v>0</v>
      </c>
      <c r="P10745" s="6" t="b">
        <v>0</v>
      </c>
      <c r="Q10745" s="6" t="b">
        <v>0</v>
      </c>
    </row>
    <row r="10746" spans="1:17" x14ac:dyDescent="0.25">
      <c r="A10746" s="6" t="s">
        <v>22730</v>
      </c>
      <c r="B10746" s="7">
        <v>43179</v>
      </c>
      <c r="C10746" s="6" t="s">
        <v>22731</v>
      </c>
      <c r="D10746" s="6" t="s">
        <v>372</v>
      </c>
      <c r="E10746" s="6">
        <v>22</v>
      </c>
      <c r="F10746" t="str">
        <f xml:space="preserve"> VLOOKUP(E10746,Category!A:C,2,0)</f>
        <v>People &amp; Blogs</v>
      </c>
      <c r="G10746" s="30">
        <v>53796</v>
      </c>
      <c r="H10746" s="30" t="str">
        <f t="shared" si="502"/>
        <v>Sun</v>
      </c>
      <c r="I10746" t="str">
        <f t="shared" si="503"/>
        <v>Apr</v>
      </c>
      <c r="J10746" t="str">
        <f t="shared" si="504"/>
        <v>People &amp; Blogs-Apr</v>
      </c>
      <c r="K10746" s="6">
        <v>37334</v>
      </c>
      <c r="L10746" s="6">
        <v>3248</v>
      </c>
      <c r="M10746" s="6">
        <v>95</v>
      </c>
      <c r="N10746" s="6">
        <v>194</v>
      </c>
      <c r="O10746" s="6" t="b">
        <v>0</v>
      </c>
      <c r="P10746" s="6" t="b">
        <v>0</v>
      </c>
      <c r="Q10746" s="6" t="b">
        <v>0</v>
      </c>
    </row>
    <row r="10747" spans="1:17" x14ac:dyDescent="0.25">
      <c r="A10747" s="6" t="s">
        <v>22732</v>
      </c>
      <c r="B10747" s="7">
        <v>43179</v>
      </c>
      <c r="C10747" s="6" t="s">
        <v>22733</v>
      </c>
      <c r="D10747" s="6" t="s">
        <v>452</v>
      </c>
      <c r="E10747" s="6">
        <v>24</v>
      </c>
      <c r="F10747" t="str">
        <f xml:space="preserve"> VLOOKUP(E10747,Category!A:C,2,0)</f>
        <v>Entertainment</v>
      </c>
      <c r="G10747" s="30">
        <v>53797</v>
      </c>
      <c r="H10747" s="30" t="str">
        <f t="shared" si="502"/>
        <v>Mon</v>
      </c>
      <c r="I10747" t="str">
        <f t="shared" si="503"/>
        <v>Apr</v>
      </c>
      <c r="J10747" t="str">
        <f t="shared" si="504"/>
        <v>Entertainment-Apr</v>
      </c>
      <c r="K10747" s="6">
        <v>222315</v>
      </c>
      <c r="L10747" s="6">
        <v>5962</v>
      </c>
      <c r="M10747" s="6">
        <v>232</v>
      </c>
      <c r="N10747" s="6">
        <v>1346</v>
      </c>
      <c r="O10747" s="6" t="b">
        <v>0</v>
      </c>
      <c r="P10747" s="6" t="b">
        <v>0</v>
      </c>
      <c r="Q10747" s="6" t="b">
        <v>0</v>
      </c>
    </row>
    <row r="10748" spans="1:17" x14ac:dyDescent="0.25">
      <c r="A10748" s="6" t="s">
        <v>22734</v>
      </c>
      <c r="B10748" s="7">
        <v>43179</v>
      </c>
      <c r="C10748" s="6" t="s">
        <v>22735</v>
      </c>
      <c r="D10748" s="6" t="s">
        <v>740</v>
      </c>
      <c r="E10748" s="6">
        <v>24</v>
      </c>
      <c r="F10748" t="str">
        <f xml:space="preserve"> VLOOKUP(E10748,Category!A:C,2,0)</f>
        <v>Entertainment</v>
      </c>
      <c r="G10748" s="30">
        <v>53798</v>
      </c>
      <c r="H10748" s="30" t="str">
        <f t="shared" si="502"/>
        <v>Tue</v>
      </c>
      <c r="I10748" t="str">
        <f t="shared" si="503"/>
        <v>Apr</v>
      </c>
      <c r="J10748" t="str">
        <f t="shared" si="504"/>
        <v>Entertainment-Apr</v>
      </c>
      <c r="K10748" s="6">
        <v>88058</v>
      </c>
      <c r="L10748" s="6">
        <v>0</v>
      </c>
      <c r="M10748" s="6">
        <v>0</v>
      </c>
      <c r="N10748" s="6">
        <v>0</v>
      </c>
      <c r="O10748" s="6" t="b">
        <v>1</v>
      </c>
      <c r="P10748" s="6" t="b">
        <v>1</v>
      </c>
      <c r="Q10748" s="6" t="b">
        <v>0</v>
      </c>
    </row>
    <row r="10749" spans="1:17" x14ac:dyDescent="0.25">
      <c r="A10749" s="6" t="s">
        <v>22736</v>
      </c>
      <c r="B10749" s="7">
        <v>43179</v>
      </c>
      <c r="C10749" s="6" t="s">
        <v>22737</v>
      </c>
      <c r="D10749" s="6" t="s">
        <v>183</v>
      </c>
      <c r="E10749" s="6">
        <v>24</v>
      </c>
      <c r="F10749" t="str">
        <f xml:space="preserve"> VLOOKUP(E10749,Category!A:C,2,0)</f>
        <v>Entertainment</v>
      </c>
      <c r="G10749" s="30">
        <v>53799</v>
      </c>
      <c r="H10749" s="30" t="str">
        <f t="shared" si="502"/>
        <v>Wed</v>
      </c>
      <c r="I10749" t="str">
        <f t="shared" si="503"/>
        <v>Apr</v>
      </c>
      <c r="J10749" t="str">
        <f t="shared" si="504"/>
        <v>Entertainment-Apr</v>
      </c>
      <c r="K10749" s="6">
        <v>182345</v>
      </c>
      <c r="L10749" s="6">
        <v>1242</v>
      </c>
      <c r="M10749" s="6">
        <v>113</v>
      </c>
      <c r="N10749" s="6">
        <v>72</v>
      </c>
      <c r="O10749" s="6" t="b">
        <v>0</v>
      </c>
      <c r="P10749" s="6" t="b">
        <v>0</v>
      </c>
      <c r="Q10749" s="6" t="b">
        <v>0</v>
      </c>
    </row>
    <row r="10750" spans="1:17" x14ac:dyDescent="0.25">
      <c r="A10750" s="6" t="s">
        <v>22738</v>
      </c>
      <c r="B10750" s="7">
        <v>43179</v>
      </c>
      <c r="C10750" s="6" t="s">
        <v>22739</v>
      </c>
      <c r="D10750" s="6" t="s">
        <v>255</v>
      </c>
      <c r="E10750" s="6">
        <v>27</v>
      </c>
      <c r="F10750" t="str">
        <f xml:space="preserve"> VLOOKUP(E10750,Category!A:C,2,0)</f>
        <v>Education</v>
      </c>
      <c r="G10750" s="30">
        <v>53800</v>
      </c>
      <c r="H10750" s="30" t="str">
        <f t="shared" si="502"/>
        <v>Thu</v>
      </c>
      <c r="I10750" t="str">
        <f t="shared" si="503"/>
        <v>Apr</v>
      </c>
      <c r="J10750" t="str">
        <f t="shared" si="504"/>
        <v>Education-Apr</v>
      </c>
      <c r="K10750" s="6">
        <v>51045</v>
      </c>
      <c r="L10750" s="6">
        <v>4264</v>
      </c>
      <c r="M10750" s="6">
        <v>44</v>
      </c>
      <c r="N10750" s="6">
        <v>287</v>
      </c>
      <c r="O10750" s="6" t="b">
        <v>0</v>
      </c>
      <c r="P10750" s="6" t="b">
        <v>0</v>
      </c>
      <c r="Q10750" s="6" t="b">
        <v>0</v>
      </c>
    </row>
    <row r="10751" spans="1:17" x14ac:dyDescent="0.25">
      <c r="A10751" s="6" t="s">
        <v>22740</v>
      </c>
      <c r="B10751" s="7">
        <v>43179</v>
      </c>
      <c r="C10751" s="6" t="s">
        <v>22741</v>
      </c>
      <c r="D10751" s="6" t="s">
        <v>3971</v>
      </c>
      <c r="E10751" s="6">
        <v>22</v>
      </c>
      <c r="F10751" t="str">
        <f xml:space="preserve"> VLOOKUP(E10751,Category!A:C,2,0)</f>
        <v>People &amp; Blogs</v>
      </c>
      <c r="G10751" s="30">
        <v>53801</v>
      </c>
      <c r="H10751" s="30" t="str">
        <f t="shared" si="502"/>
        <v>Fri</v>
      </c>
      <c r="I10751" t="str">
        <f t="shared" si="503"/>
        <v>Apr</v>
      </c>
      <c r="J10751" t="str">
        <f t="shared" si="504"/>
        <v>People &amp; Blogs-Apr</v>
      </c>
      <c r="K10751" s="6">
        <v>456152</v>
      </c>
      <c r="L10751" s="6">
        <v>69738</v>
      </c>
      <c r="M10751" s="6">
        <v>2269</v>
      </c>
      <c r="N10751" s="6">
        <v>21365</v>
      </c>
      <c r="O10751" s="6" t="b">
        <v>0</v>
      </c>
      <c r="P10751" s="6" t="b">
        <v>0</v>
      </c>
      <c r="Q10751" s="6" t="b">
        <v>0</v>
      </c>
    </row>
    <row r="10752" spans="1:17" x14ac:dyDescent="0.25">
      <c r="A10752" s="6" t="s">
        <v>22742</v>
      </c>
      <c r="B10752" s="7">
        <v>43179</v>
      </c>
      <c r="C10752" s="6" t="s">
        <v>22743</v>
      </c>
      <c r="D10752" s="6" t="s">
        <v>135</v>
      </c>
      <c r="E10752" s="6">
        <v>27</v>
      </c>
      <c r="F10752" t="str">
        <f xml:space="preserve"> VLOOKUP(E10752,Category!A:C,2,0)</f>
        <v>Education</v>
      </c>
      <c r="G10752" s="30">
        <v>53802</v>
      </c>
      <c r="H10752" s="30" t="str">
        <f t="shared" si="502"/>
        <v>Sat</v>
      </c>
      <c r="I10752" t="str">
        <f t="shared" si="503"/>
        <v>Apr</v>
      </c>
      <c r="J10752" t="str">
        <f t="shared" si="504"/>
        <v>Education-Apr</v>
      </c>
      <c r="K10752" s="6">
        <v>40146</v>
      </c>
      <c r="L10752" s="6">
        <v>3305</v>
      </c>
      <c r="M10752" s="6">
        <v>39</v>
      </c>
      <c r="N10752" s="6">
        <v>111</v>
      </c>
      <c r="O10752" s="6" t="b">
        <v>0</v>
      </c>
      <c r="P10752" s="6" t="b">
        <v>0</v>
      </c>
      <c r="Q10752" s="6" t="b">
        <v>0</v>
      </c>
    </row>
    <row r="10753" spans="1:17" x14ac:dyDescent="0.25">
      <c r="A10753" s="6" t="s">
        <v>22744</v>
      </c>
      <c r="B10753" s="7">
        <v>43179</v>
      </c>
      <c r="C10753" s="6" t="s">
        <v>22745</v>
      </c>
      <c r="D10753" s="6" t="s">
        <v>20671</v>
      </c>
      <c r="E10753" s="6">
        <v>24</v>
      </c>
      <c r="F10753" t="str">
        <f xml:space="preserve"> VLOOKUP(E10753,Category!A:C,2,0)</f>
        <v>Entertainment</v>
      </c>
      <c r="G10753" s="30">
        <v>53803</v>
      </c>
      <c r="H10753" s="30" t="str">
        <f t="shared" si="502"/>
        <v>Sun</v>
      </c>
      <c r="I10753" t="str">
        <f t="shared" si="503"/>
        <v>Apr</v>
      </c>
      <c r="J10753" t="str">
        <f t="shared" si="504"/>
        <v>Entertainment-Apr</v>
      </c>
      <c r="K10753" s="6">
        <v>261071</v>
      </c>
      <c r="L10753" s="6">
        <v>558</v>
      </c>
      <c r="M10753" s="6">
        <v>393</v>
      </c>
      <c r="N10753" s="6">
        <v>320</v>
      </c>
      <c r="O10753" s="6" t="b">
        <v>0</v>
      </c>
      <c r="P10753" s="6" t="b">
        <v>0</v>
      </c>
      <c r="Q10753" s="6" t="b">
        <v>0</v>
      </c>
    </row>
    <row r="10754" spans="1:17" x14ac:dyDescent="0.25">
      <c r="A10754" s="6" t="s">
        <v>22746</v>
      </c>
      <c r="B10754" s="7">
        <v>43179</v>
      </c>
      <c r="C10754" s="6" t="s">
        <v>22747</v>
      </c>
      <c r="D10754" s="6" t="s">
        <v>1675</v>
      </c>
      <c r="E10754" s="6">
        <v>24</v>
      </c>
      <c r="F10754" t="str">
        <f xml:space="preserve"> VLOOKUP(E10754,Category!A:C,2,0)</f>
        <v>Entertainment</v>
      </c>
      <c r="G10754" s="30">
        <v>53804</v>
      </c>
      <c r="H10754" s="30" t="str">
        <f t="shared" si="502"/>
        <v>Mon</v>
      </c>
      <c r="I10754" t="str">
        <f t="shared" si="503"/>
        <v>Apr</v>
      </c>
      <c r="J10754" t="str">
        <f t="shared" si="504"/>
        <v>Entertainment-Apr</v>
      </c>
      <c r="K10754" s="6">
        <v>154593</v>
      </c>
      <c r="L10754" s="6">
        <v>7512</v>
      </c>
      <c r="M10754" s="6">
        <v>702</v>
      </c>
      <c r="N10754" s="6">
        <v>1090</v>
      </c>
      <c r="O10754" s="6" t="b">
        <v>0</v>
      </c>
      <c r="P10754" s="6" t="b">
        <v>0</v>
      </c>
      <c r="Q10754" s="6" t="b">
        <v>0</v>
      </c>
    </row>
    <row r="10755" spans="1:17" x14ac:dyDescent="0.25">
      <c r="A10755" s="6" t="s">
        <v>22748</v>
      </c>
      <c r="B10755" s="7">
        <v>43179</v>
      </c>
      <c r="C10755" s="6" t="s">
        <v>22749</v>
      </c>
      <c r="D10755" s="6" t="s">
        <v>81</v>
      </c>
      <c r="E10755" s="6">
        <v>22</v>
      </c>
      <c r="F10755" t="str">
        <f xml:space="preserve"> VLOOKUP(E10755,Category!A:C,2,0)</f>
        <v>People &amp; Blogs</v>
      </c>
      <c r="G10755" s="30">
        <v>53805</v>
      </c>
      <c r="H10755" s="30" t="str">
        <f t="shared" ref="H10755:H10818" si="505" xml:space="preserve"> TEXT(G10755,"ddd")</f>
        <v>Tue</v>
      </c>
      <c r="I10755" t="str">
        <f t="shared" ref="I10755:I10818" si="506" xml:space="preserve"> TEXT(G10755,"mmm")</f>
        <v>Apr</v>
      </c>
      <c r="J10755" t="str">
        <f t="shared" ref="J10755:J10818" si="507" xml:space="preserve"> _xlfn.CONCAT(F10755,"-",I10755)</f>
        <v>People &amp; Blogs-Apr</v>
      </c>
      <c r="K10755" s="6">
        <v>162446</v>
      </c>
      <c r="L10755" s="6">
        <v>1339</v>
      </c>
      <c r="M10755" s="6">
        <v>274</v>
      </c>
      <c r="N10755" s="6">
        <v>99</v>
      </c>
      <c r="O10755" s="6" t="b">
        <v>0</v>
      </c>
      <c r="P10755" s="6" t="b">
        <v>0</v>
      </c>
      <c r="Q10755" s="6" t="b">
        <v>0</v>
      </c>
    </row>
    <row r="10756" spans="1:17" x14ac:dyDescent="0.25">
      <c r="A10756" s="6" t="s">
        <v>22750</v>
      </c>
      <c r="B10756" s="7">
        <v>43179</v>
      </c>
      <c r="C10756" s="6" t="s">
        <v>22751</v>
      </c>
      <c r="D10756" s="6" t="s">
        <v>1204</v>
      </c>
      <c r="E10756" s="6">
        <v>27</v>
      </c>
      <c r="F10756" t="str">
        <f xml:space="preserve"> VLOOKUP(E10756,Category!A:C,2,0)</f>
        <v>Education</v>
      </c>
      <c r="G10756" s="30">
        <v>53806</v>
      </c>
      <c r="H10756" s="30" t="str">
        <f t="shared" si="505"/>
        <v>Wed</v>
      </c>
      <c r="I10756" t="str">
        <f t="shared" si="506"/>
        <v>Apr</v>
      </c>
      <c r="J10756" t="str">
        <f t="shared" si="507"/>
        <v>Education-Apr</v>
      </c>
      <c r="K10756" s="6">
        <v>305633</v>
      </c>
      <c r="L10756" s="6">
        <v>26225</v>
      </c>
      <c r="M10756" s="6">
        <v>501</v>
      </c>
      <c r="N10756" s="6">
        <v>2177</v>
      </c>
      <c r="O10756" s="6" t="b">
        <v>0</v>
      </c>
      <c r="P10756" s="6" t="b">
        <v>0</v>
      </c>
      <c r="Q10756" s="6" t="b">
        <v>0</v>
      </c>
    </row>
    <row r="10757" spans="1:17" x14ac:dyDescent="0.25">
      <c r="A10757" s="6" t="s">
        <v>22752</v>
      </c>
      <c r="B10757" s="7">
        <v>43179</v>
      </c>
      <c r="C10757" s="6" t="s">
        <v>22753</v>
      </c>
      <c r="D10757" s="6" t="s">
        <v>258</v>
      </c>
      <c r="E10757" s="6">
        <v>22</v>
      </c>
      <c r="F10757" t="str">
        <f xml:space="preserve"> VLOOKUP(E10757,Category!A:C,2,0)</f>
        <v>People &amp; Blogs</v>
      </c>
      <c r="G10757" s="30">
        <v>53807</v>
      </c>
      <c r="H10757" s="30" t="str">
        <f t="shared" si="505"/>
        <v>Thu</v>
      </c>
      <c r="I10757" t="str">
        <f t="shared" si="506"/>
        <v>Apr</v>
      </c>
      <c r="J10757" t="str">
        <f t="shared" si="507"/>
        <v>People &amp; Blogs-Apr</v>
      </c>
      <c r="K10757" s="6">
        <v>13529</v>
      </c>
      <c r="L10757" s="6">
        <v>1126</v>
      </c>
      <c r="M10757" s="6">
        <v>6</v>
      </c>
      <c r="N10757" s="6">
        <v>201</v>
      </c>
      <c r="O10757" s="6" t="b">
        <v>0</v>
      </c>
      <c r="P10757" s="6" t="b">
        <v>0</v>
      </c>
      <c r="Q10757" s="6" t="b">
        <v>0</v>
      </c>
    </row>
    <row r="10758" spans="1:17" x14ac:dyDescent="0.25">
      <c r="A10758" s="6" t="s">
        <v>22754</v>
      </c>
      <c r="B10758" s="7">
        <v>43179</v>
      </c>
      <c r="C10758" s="6" t="s">
        <v>22755</v>
      </c>
      <c r="D10758" s="6" t="s">
        <v>210</v>
      </c>
      <c r="E10758" s="6">
        <v>24</v>
      </c>
      <c r="F10758" t="str">
        <f xml:space="preserve"> VLOOKUP(E10758,Category!A:C,2,0)</f>
        <v>Entertainment</v>
      </c>
      <c r="G10758" s="30">
        <v>53808</v>
      </c>
      <c r="H10758" s="30" t="str">
        <f t="shared" si="505"/>
        <v>Fri</v>
      </c>
      <c r="I10758" t="str">
        <f t="shared" si="506"/>
        <v>Apr</v>
      </c>
      <c r="J10758" t="str">
        <f t="shared" si="507"/>
        <v>Entertainment-Apr</v>
      </c>
      <c r="K10758" s="6">
        <v>90497</v>
      </c>
      <c r="L10758" s="6">
        <v>154</v>
      </c>
      <c r="M10758" s="6">
        <v>185</v>
      </c>
      <c r="N10758" s="6">
        <v>44</v>
      </c>
      <c r="O10758" s="6" t="b">
        <v>0</v>
      </c>
      <c r="P10758" s="6" t="b">
        <v>0</v>
      </c>
      <c r="Q10758" s="6" t="b">
        <v>0</v>
      </c>
    </row>
    <row r="10759" spans="1:17" x14ac:dyDescent="0.25">
      <c r="A10759" s="6" t="s">
        <v>22756</v>
      </c>
      <c r="B10759" s="7">
        <v>43179</v>
      </c>
      <c r="C10759" s="6" t="s">
        <v>22757</v>
      </c>
      <c r="D10759" s="6" t="s">
        <v>132</v>
      </c>
      <c r="E10759" s="6">
        <v>24</v>
      </c>
      <c r="F10759" t="str">
        <f xml:space="preserve"> VLOOKUP(E10759,Category!A:C,2,0)</f>
        <v>Entertainment</v>
      </c>
      <c r="G10759" s="30">
        <v>53809</v>
      </c>
      <c r="H10759" s="30" t="str">
        <f t="shared" si="505"/>
        <v>Sat</v>
      </c>
      <c r="I10759" t="str">
        <f t="shared" si="506"/>
        <v>Apr</v>
      </c>
      <c r="J10759" t="str">
        <f t="shared" si="507"/>
        <v>Entertainment-Apr</v>
      </c>
      <c r="K10759" s="6">
        <v>110572</v>
      </c>
      <c r="L10759" s="6">
        <v>765</v>
      </c>
      <c r="M10759" s="6">
        <v>71</v>
      </c>
      <c r="N10759" s="6">
        <v>78</v>
      </c>
      <c r="O10759" s="6" t="b">
        <v>0</v>
      </c>
      <c r="P10759" s="6" t="b">
        <v>0</v>
      </c>
      <c r="Q10759" s="6" t="b">
        <v>0</v>
      </c>
    </row>
    <row r="10760" spans="1:17" x14ac:dyDescent="0.25">
      <c r="A10760" s="6" t="s">
        <v>22758</v>
      </c>
      <c r="B10760" s="7">
        <v>43179</v>
      </c>
      <c r="C10760" s="6" t="s">
        <v>22759</v>
      </c>
      <c r="D10760" s="6" t="s">
        <v>22760</v>
      </c>
      <c r="E10760" s="6">
        <v>1</v>
      </c>
      <c r="F10760" t="str">
        <f xml:space="preserve"> VLOOKUP(E10760,Category!A:C,2,0)</f>
        <v>Film &amp; Animation</v>
      </c>
      <c r="G10760" s="30">
        <v>53810</v>
      </c>
      <c r="H10760" s="30" t="str">
        <f t="shared" si="505"/>
        <v>Sun</v>
      </c>
      <c r="I10760" t="str">
        <f t="shared" si="506"/>
        <v>Apr</v>
      </c>
      <c r="J10760" t="str">
        <f t="shared" si="507"/>
        <v>Film &amp; Animation-Apr</v>
      </c>
      <c r="K10760" s="6">
        <v>1814070</v>
      </c>
      <c r="L10760" s="6">
        <v>45576</v>
      </c>
      <c r="M10760" s="6">
        <v>1263</v>
      </c>
      <c r="N10760" s="6">
        <v>1682</v>
      </c>
      <c r="O10760" s="6" t="b">
        <v>0</v>
      </c>
      <c r="P10760" s="6" t="b">
        <v>0</v>
      </c>
      <c r="Q10760" s="6" t="b">
        <v>0</v>
      </c>
    </row>
    <row r="10761" spans="1:17" x14ac:dyDescent="0.25">
      <c r="A10761" s="6" t="s">
        <v>22761</v>
      </c>
      <c r="B10761" s="7">
        <v>43179</v>
      </c>
      <c r="C10761" s="6" t="s">
        <v>22762</v>
      </c>
      <c r="D10761" s="6" t="s">
        <v>120</v>
      </c>
      <c r="E10761" s="6">
        <v>27</v>
      </c>
      <c r="F10761" t="str">
        <f xml:space="preserve"> VLOOKUP(E10761,Category!A:C,2,0)</f>
        <v>Education</v>
      </c>
      <c r="G10761" s="30">
        <v>53811</v>
      </c>
      <c r="H10761" s="30" t="str">
        <f t="shared" si="505"/>
        <v>Mon</v>
      </c>
      <c r="I10761" t="str">
        <f t="shared" si="506"/>
        <v>Apr</v>
      </c>
      <c r="J10761" t="str">
        <f t="shared" si="507"/>
        <v>Education-Apr</v>
      </c>
      <c r="K10761" s="6">
        <v>30836</v>
      </c>
      <c r="L10761" s="6">
        <v>814</v>
      </c>
      <c r="M10761" s="6">
        <v>17</v>
      </c>
      <c r="N10761" s="6">
        <v>0</v>
      </c>
      <c r="O10761" s="6" t="b">
        <v>1</v>
      </c>
      <c r="P10761" s="6" t="b">
        <v>0</v>
      </c>
      <c r="Q10761" s="6" t="b">
        <v>0</v>
      </c>
    </row>
    <row r="10762" spans="1:17" x14ac:dyDescent="0.25">
      <c r="A10762" s="6" t="s">
        <v>22763</v>
      </c>
      <c r="B10762" s="7">
        <v>43179</v>
      </c>
      <c r="C10762" s="6" t="s">
        <v>22764</v>
      </c>
      <c r="D10762" s="6" t="s">
        <v>7421</v>
      </c>
      <c r="E10762" s="6">
        <v>25</v>
      </c>
      <c r="F10762" t="str">
        <f xml:space="preserve"> VLOOKUP(E10762,Category!A:C,2,0)</f>
        <v>News &amp; Politics</v>
      </c>
      <c r="G10762" s="30">
        <v>53812</v>
      </c>
      <c r="H10762" s="30" t="str">
        <f t="shared" si="505"/>
        <v>Tue</v>
      </c>
      <c r="I10762" t="str">
        <f t="shared" si="506"/>
        <v>Apr</v>
      </c>
      <c r="J10762" t="str">
        <f t="shared" si="507"/>
        <v>News &amp; Politics-Apr</v>
      </c>
      <c r="K10762" s="6">
        <v>404951</v>
      </c>
      <c r="L10762" s="6">
        <v>548</v>
      </c>
      <c r="M10762" s="6">
        <v>525</v>
      </c>
      <c r="N10762" s="6">
        <v>110</v>
      </c>
      <c r="O10762" s="6" t="b">
        <v>0</v>
      </c>
      <c r="P10762" s="6" t="b">
        <v>0</v>
      </c>
      <c r="Q10762" s="6" t="b">
        <v>0</v>
      </c>
    </row>
    <row r="10763" spans="1:17" x14ac:dyDescent="0.25">
      <c r="A10763" s="6" t="s">
        <v>22765</v>
      </c>
      <c r="B10763" s="7">
        <v>43179</v>
      </c>
      <c r="C10763" s="6" t="s">
        <v>22766</v>
      </c>
      <c r="D10763" s="6" t="s">
        <v>19702</v>
      </c>
      <c r="E10763" s="6">
        <v>24</v>
      </c>
      <c r="F10763" t="str">
        <f xml:space="preserve"> VLOOKUP(E10763,Category!A:C,2,0)</f>
        <v>Entertainment</v>
      </c>
      <c r="G10763" s="30">
        <v>53813</v>
      </c>
      <c r="H10763" s="30" t="str">
        <f t="shared" si="505"/>
        <v>Wed</v>
      </c>
      <c r="I10763" t="str">
        <f t="shared" si="506"/>
        <v>May</v>
      </c>
      <c r="J10763" t="str">
        <f t="shared" si="507"/>
        <v>Entertainment-May</v>
      </c>
      <c r="K10763" s="6">
        <v>4459620</v>
      </c>
      <c r="L10763" s="6">
        <v>32381</v>
      </c>
      <c r="M10763" s="6">
        <v>3110</v>
      </c>
      <c r="N10763" s="6">
        <v>1755</v>
      </c>
      <c r="O10763" s="6" t="b">
        <v>0</v>
      </c>
      <c r="P10763" s="6" t="b">
        <v>0</v>
      </c>
      <c r="Q10763" s="6" t="b">
        <v>0</v>
      </c>
    </row>
    <row r="10764" spans="1:17" x14ac:dyDescent="0.25">
      <c r="A10764" s="6" t="s">
        <v>22767</v>
      </c>
      <c r="B10764" s="7">
        <v>43179</v>
      </c>
      <c r="C10764" s="6" t="s">
        <v>22768</v>
      </c>
      <c r="D10764" s="6" t="s">
        <v>595</v>
      </c>
      <c r="E10764" s="6">
        <v>1</v>
      </c>
      <c r="F10764" t="str">
        <f xml:space="preserve"> VLOOKUP(E10764,Category!A:C,2,0)</f>
        <v>Film &amp; Animation</v>
      </c>
      <c r="G10764" s="30">
        <v>53814</v>
      </c>
      <c r="H10764" s="30" t="str">
        <f t="shared" si="505"/>
        <v>Thu</v>
      </c>
      <c r="I10764" t="str">
        <f t="shared" si="506"/>
        <v>May</v>
      </c>
      <c r="J10764" t="str">
        <f t="shared" si="507"/>
        <v>Film &amp; Animation-May</v>
      </c>
      <c r="K10764" s="6">
        <v>258800</v>
      </c>
      <c r="L10764" s="6">
        <v>10260</v>
      </c>
      <c r="M10764" s="6">
        <v>656</v>
      </c>
      <c r="N10764" s="6">
        <v>2080</v>
      </c>
      <c r="O10764" s="6" t="b">
        <v>0</v>
      </c>
      <c r="P10764" s="6" t="b">
        <v>0</v>
      </c>
      <c r="Q10764" s="6" t="b">
        <v>0</v>
      </c>
    </row>
    <row r="10765" spans="1:17" x14ac:dyDescent="0.25">
      <c r="A10765" s="6" t="s">
        <v>22769</v>
      </c>
      <c r="B10765" s="7">
        <v>43179</v>
      </c>
      <c r="C10765" s="6" t="s">
        <v>22770</v>
      </c>
      <c r="D10765" s="10" t="s">
        <v>951</v>
      </c>
      <c r="E10765" s="6">
        <v>17</v>
      </c>
      <c r="F10765" t="str">
        <f xml:space="preserve"> VLOOKUP(E10765,Category!A:C,2,0)</f>
        <v>Sports</v>
      </c>
      <c r="G10765" s="30">
        <v>53815</v>
      </c>
      <c r="H10765" s="30" t="str">
        <f t="shared" si="505"/>
        <v>Fri</v>
      </c>
      <c r="I10765" t="str">
        <f t="shared" si="506"/>
        <v>May</v>
      </c>
      <c r="J10765" t="str">
        <f t="shared" si="507"/>
        <v>Sports-May</v>
      </c>
      <c r="K10765" s="6">
        <v>244522</v>
      </c>
      <c r="L10765" s="6">
        <v>1750</v>
      </c>
      <c r="M10765" s="6">
        <v>164</v>
      </c>
      <c r="N10765" s="6">
        <v>1</v>
      </c>
      <c r="O10765" s="6" t="b">
        <v>0</v>
      </c>
      <c r="P10765" s="6" t="b">
        <v>0</v>
      </c>
      <c r="Q10765" s="6" t="b">
        <v>0</v>
      </c>
    </row>
    <row r="10766" spans="1:17" x14ac:dyDescent="0.25">
      <c r="A10766" s="6" t="s">
        <v>22771</v>
      </c>
      <c r="B10766" s="7">
        <v>43179</v>
      </c>
      <c r="C10766" s="6" t="s">
        <v>22772</v>
      </c>
      <c r="D10766" s="6" t="s">
        <v>2596</v>
      </c>
      <c r="E10766" s="6">
        <v>22</v>
      </c>
      <c r="F10766" t="str">
        <f xml:space="preserve"> VLOOKUP(E10766,Category!A:C,2,0)</f>
        <v>People &amp; Blogs</v>
      </c>
      <c r="G10766" s="30">
        <v>53816</v>
      </c>
      <c r="H10766" s="30" t="str">
        <f t="shared" si="505"/>
        <v>Sat</v>
      </c>
      <c r="I10766" t="str">
        <f t="shared" si="506"/>
        <v>May</v>
      </c>
      <c r="J10766" t="str">
        <f t="shared" si="507"/>
        <v>People &amp; Blogs-May</v>
      </c>
      <c r="K10766" s="6">
        <v>417323</v>
      </c>
      <c r="L10766" s="6">
        <v>1167</v>
      </c>
      <c r="M10766" s="6">
        <v>185</v>
      </c>
      <c r="N10766" s="6">
        <v>263</v>
      </c>
      <c r="O10766" s="6" t="b">
        <v>0</v>
      </c>
      <c r="P10766" s="6" t="b">
        <v>0</v>
      </c>
      <c r="Q10766" s="6" t="b">
        <v>0</v>
      </c>
    </row>
    <row r="10767" spans="1:17" x14ac:dyDescent="0.25">
      <c r="A10767" s="6" t="s">
        <v>22773</v>
      </c>
      <c r="B10767" s="7">
        <v>43179</v>
      </c>
      <c r="C10767" s="6" t="s">
        <v>22774</v>
      </c>
      <c r="D10767" s="6" t="s">
        <v>494</v>
      </c>
      <c r="E10767" s="6">
        <v>23</v>
      </c>
      <c r="F10767" t="str">
        <f xml:space="preserve"> VLOOKUP(E10767,Category!A:C,2,0)</f>
        <v>Comedy</v>
      </c>
      <c r="G10767" s="30">
        <v>53817</v>
      </c>
      <c r="H10767" s="30" t="str">
        <f t="shared" si="505"/>
        <v>Sun</v>
      </c>
      <c r="I10767" t="str">
        <f t="shared" si="506"/>
        <v>May</v>
      </c>
      <c r="J10767" t="str">
        <f t="shared" si="507"/>
        <v>Comedy-May</v>
      </c>
      <c r="K10767" s="6">
        <v>189117</v>
      </c>
      <c r="L10767" s="6">
        <v>2925</v>
      </c>
      <c r="M10767" s="6">
        <v>477</v>
      </c>
      <c r="N10767" s="6">
        <v>568</v>
      </c>
      <c r="O10767" s="6" t="b">
        <v>0</v>
      </c>
      <c r="P10767" s="6" t="b">
        <v>0</v>
      </c>
      <c r="Q10767" s="6" t="b">
        <v>0</v>
      </c>
    </row>
    <row r="10768" spans="1:17" x14ac:dyDescent="0.25">
      <c r="A10768" s="6" t="s">
        <v>22775</v>
      </c>
      <c r="B10768" s="7">
        <v>43179</v>
      </c>
      <c r="C10768" s="6" t="s">
        <v>22776</v>
      </c>
      <c r="D10768" s="6" t="s">
        <v>345</v>
      </c>
      <c r="E10768" s="6">
        <v>24</v>
      </c>
      <c r="F10768" t="str">
        <f xml:space="preserve"> VLOOKUP(E10768,Category!A:C,2,0)</f>
        <v>Entertainment</v>
      </c>
      <c r="G10768" s="30">
        <v>53818</v>
      </c>
      <c r="H10768" s="30" t="str">
        <f t="shared" si="505"/>
        <v>Mon</v>
      </c>
      <c r="I10768" t="str">
        <f t="shared" si="506"/>
        <v>May</v>
      </c>
      <c r="J10768" t="str">
        <f t="shared" si="507"/>
        <v>Entertainment-May</v>
      </c>
      <c r="K10768" s="6">
        <v>36487</v>
      </c>
      <c r="L10768" s="6">
        <v>145</v>
      </c>
      <c r="M10768" s="6">
        <v>11</v>
      </c>
      <c r="N10768" s="6">
        <v>3</v>
      </c>
      <c r="O10768" s="6" t="b">
        <v>0</v>
      </c>
      <c r="P10768" s="6" t="b">
        <v>0</v>
      </c>
      <c r="Q10768" s="6" t="b">
        <v>0</v>
      </c>
    </row>
    <row r="10769" spans="1:17" x14ac:dyDescent="0.25">
      <c r="A10769" s="6" t="s">
        <v>22777</v>
      </c>
      <c r="B10769" s="7">
        <v>43179</v>
      </c>
      <c r="C10769" s="6" t="s">
        <v>22778</v>
      </c>
      <c r="D10769" s="6" t="s">
        <v>3458</v>
      </c>
      <c r="E10769" s="6">
        <v>24</v>
      </c>
      <c r="F10769" t="str">
        <f xml:space="preserve"> VLOOKUP(E10769,Category!A:C,2,0)</f>
        <v>Entertainment</v>
      </c>
      <c r="G10769" s="30">
        <v>53819</v>
      </c>
      <c r="H10769" s="30" t="str">
        <f t="shared" si="505"/>
        <v>Tue</v>
      </c>
      <c r="I10769" t="str">
        <f t="shared" si="506"/>
        <v>May</v>
      </c>
      <c r="J10769" t="str">
        <f t="shared" si="507"/>
        <v>Entertainment-May</v>
      </c>
      <c r="K10769" s="6">
        <v>1518785</v>
      </c>
      <c r="L10769" s="6">
        <v>3134</v>
      </c>
      <c r="M10769" s="6">
        <v>1631</v>
      </c>
      <c r="N10769" s="6">
        <v>0</v>
      </c>
      <c r="O10769" s="6" t="b">
        <v>1</v>
      </c>
      <c r="P10769" s="6" t="b">
        <v>0</v>
      </c>
      <c r="Q10769" s="6" t="b">
        <v>0</v>
      </c>
    </row>
    <row r="10770" spans="1:17" x14ac:dyDescent="0.25">
      <c r="A10770" s="6" t="s">
        <v>22779</v>
      </c>
      <c r="B10770" s="7">
        <v>43179</v>
      </c>
      <c r="C10770" s="6" t="s">
        <v>22780</v>
      </c>
      <c r="D10770" s="6" t="s">
        <v>234</v>
      </c>
      <c r="E10770" s="6">
        <v>24</v>
      </c>
      <c r="F10770" t="str">
        <f xml:space="preserve"> VLOOKUP(E10770,Category!A:C,2,0)</f>
        <v>Entertainment</v>
      </c>
      <c r="G10770" s="30">
        <v>53820</v>
      </c>
      <c r="H10770" s="30" t="str">
        <f t="shared" si="505"/>
        <v>Wed</v>
      </c>
      <c r="I10770" t="str">
        <f t="shared" si="506"/>
        <v>May</v>
      </c>
      <c r="J10770" t="str">
        <f t="shared" si="507"/>
        <v>Entertainment-May</v>
      </c>
      <c r="K10770" s="6">
        <v>155393</v>
      </c>
      <c r="L10770" s="6">
        <v>1647</v>
      </c>
      <c r="M10770" s="6">
        <v>113</v>
      </c>
      <c r="N10770" s="6">
        <v>267</v>
      </c>
      <c r="O10770" s="6" t="b">
        <v>0</v>
      </c>
      <c r="P10770" s="6" t="b">
        <v>0</v>
      </c>
      <c r="Q10770" s="6" t="b">
        <v>0</v>
      </c>
    </row>
    <row r="10771" spans="1:17" x14ac:dyDescent="0.25">
      <c r="A10771" s="6" t="s">
        <v>22781</v>
      </c>
      <c r="B10771" s="7">
        <v>43179</v>
      </c>
      <c r="C10771" s="6" t="s">
        <v>22782</v>
      </c>
      <c r="D10771" s="6" t="s">
        <v>162</v>
      </c>
      <c r="E10771" s="6">
        <v>23</v>
      </c>
      <c r="F10771" t="str">
        <f xml:space="preserve"> VLOOKUP(E10771,Category!A:C,2,0)</f>
        <v>Comedy</v>
      </c>
      <c r="G10771" s="30">
        <v>53821</v>
      </c>
      <c r="H10771" s="30" t="str">
        <f t="shared" si="505"/>
        <v>Thu</v>
      </c>
      <c r="I10771" t="str">
        <f t="shared" si="506"/>
        <v>May</v>
      </c>
      <c r="J10771" t="str">
        <f t="shared" si="507"/>
        <v>Comedy-May</v>
      </c>
      <c r="K10771" s="6">
        <v>637698</v>
      </c>
      <c r="L10771" s="6">
        <v>30259</v>
      </c>
      <c r="M10771" s="6">
        <v>2781</v>
      </c>
      <c r="N10771" s="6">
        <v>1505</v>
      </c>
      <c r="O10771" s="6" t="b">
        <v>0</v>
      </c>
      <c r="P10771" s="6" t="b">
        <v>0</v>
      </c>
      <c r="Q10771" s="6" t="b">
        <v>0</v>
      </c>
    </row>
    <row r="10772" spans="1:17" x14ac:dyDescent="0.25">
      <c r="A10772" s="6" t="s">
        <v>22783</v>
      </c>
      <c r="B10772" s="7">
        <v>43179</v>
      </c>
      <c r="C10772" s="6" t="s">
        <v>22784</v>
      </c>
      <c r="D10772" s="6" t="s">
        <v>2361</v>
      </c>
      <c r="E10772" s="6">
        <v>24</v>
      </c>
      <c r="F10772" t="str">
        <f xml:space="preserve"> VLOOKUP(E10772,Category!A:C,2,0)</f>
        <v>Entertainment</v>
      </c>
      <c r="G10772" s="30">
        <v>53822</v>
      </c>
      <c r="H10772" s="30" t="str">
        <f t="shared" si="505"/>
        <v>Fri</v>
      </c>
      <c r="I10772" t="str">
        <f t="shared" si="506"/>
        <v>May</v>
      </c>
      <c r="J10772" t="str">
        <f t="shared" si="507"/>
        <v>Entertainment-May</v>
      </c>
      <c r="K10772" s="6">
        <v>170087</v>
      </c>
      <c r="L10772" s="6">
        <v>179</v>
      </c>
      <c r="M10772" s="6">
        <v>589</v>
      </c>
      <c r="N10772" s="6">
        <v>165</v>
      </c>
      <c r="O10772" s="6" t="b">
        <v>0</v>
      </c>
      <c r="P10772" s="6" t="b">
        <v>0</v>
      </c>
      <c r="Q10772" s="6" t="b">
        <v>0</v>
      </c>
    </row>
    <row r="10773" spans="1:17" x14ac:dyDescent="0.25">
      <c r="A10773" s="6" t="s">
        <v>22785</v>
      </c>
      <c r="B10773" s="7">
        <v>43179</v>
      </c>
      <c r="C10773" s="6" t="s">
        <v>22786</v>
      </c>
      <c r="D10773" s="6" t="s">
        <v>10912</v>
      </c>
      <c r="E10773" s="6">
        <v>26</v>
      </c>
      <c r="F10773" t="str">
        <f xml:space="preserve"> VLOOKUP(E10773,Category!A:C,2,0)</f>
        <v>Howto &amp; Style</v>
      </c>
      <c r="G10773" s="30">
        <v>53823</v>
      </c>
      <c r="H10773" s="30" t="str">
        <f t="shared" si="505"/>
        <v>Sat</v>
      </c>
      <c r="I10773" t="str">
        <f t="shared" si="506"/>
        <v>May</v>
      </c>
      <c r="J10773" t="str">
        <f t="shared" si="507"/>
        <v>Howto &amp; Style-May</v>
      </c>
      <c r="K10773" s="6">
        <v>592185</v>
      </c>
      <c r="L10773" s="6">
        <v>6658</v>
      </c>
      <c r="M10773" s="6">
        <v>530</v>
      </c>
      <c r="N10773" s="6">
        <v>543</v>
      </c>
      <c r="O10773" s="6" t="b">
        <v>0</v>
      </c>
      <c r="P10773" s="6" t="b">
        <v>0</v>
      </c>
      <c r="Q10773" s="6" t="b">
        <v>0</v>
      </c>
    </row>
    <row r="10774" spans="1:17" x14ac:dyDescent="0.25">
      <c r="A10774" s="6" t="s">
        <v>22787</v>
      </c>
      <c r="B10774" s="7">
        <v>43179</v>
      </c>
      <c r="C10774" s="6" t="s">
        <v>22788</v>
      </c>
      <c r="D10774" s="6" t="s">
        <v>3630</v>
      </c>
      <c r="E10774" s="6">
        <v>23</v>
      </c>
      <c r="F10774" t="str">
        <f xml:space="preserve"> VLOOKUP(E10774,Category!A:C,2,0)</f>
        <v>Comedy</v>
      </c>
      <c r="G10774" s="30">
        <v>53824</v>
      </c>
      <c r="H10774" s="30" t="str">
        <f t="shared" si="505"/>
        <v>Sun</v>
      </c>
      <c r="I10774" t="str">
        <f t="shared" si="506"/>
        <v>May</v>
      </c>
      <c r="J10774" t="str">
        <f t="shared" si="507"/>
        <v>Comedy-May</v>
      </c>
      <c r="K10774" s="6">
        <v>115099</v>
      </c>
      <c r="L10774" s="6">
        <v>436</v>
      </c>
      <c r="M10774" s="6">
        <v>130</v>
      </c>
      <c r="N10774" s="6">
        <v>64</v>
      </c>
      <c r="O10774" s="6" t="b">
        <v>0</v>
      </c>
      <c r="P10774" s="6" t="b">
        <v>0</v>
      </c>
      <c r="Q10774" s="6" t="b">
        <v>0</v>
      </c>
    </row>
    <row r="10775" spans="1:17" x14ac:dyDescent="0.25">
      <c r="A10775" s="6" t="s">
        <v>22789</v>
      </c>
      <c r="B10775" s="7">
        <v>43179</v>
      </c>
      <c r="C10775" s="6" t="s">
        <v>22790</v>
      </c>
      <c r="D10775" s="6" t="s">
        <v>603</v>
      </c>
      <c r="E10775" s="6">
        <v>24</v>
      </c>
      <c r="F10775" t="str">
        <f xml:space="preserve"> VLOOKUP(E10775,Category!A:C,2,0)</f>
        <v>Entertainment</v>
      </c>
      <c r="G10775" s="30">
        <v>53825</v>
      </c>
      <c r="H10775" s="30" t="str">
        <f t="shared" si="505"/>
        <v>Mon</v>
      </c>
      <c r="I10775" t="str">
        <f t="shared" si="506"/>
        <v>May</v>
      </c>
      <c r="J10775" t="str">
        <f t="shared" si="507"/>
        <v>Entertainment-May</v>
      </c>
      <c r="K10775" s="6">
        <v>4262630</v>
      </c>
      <c r="L10775" s="6">
        <v>284464</v>
      </c>
      <c r="M10775" s="6">
        <v>4430</v>
      </c>
      <c r="N10775" s="6">
        <v>25169</v>
      </c>
      <c r="O10775" s="6" t="b">
        <v>0</v>
      </c>
      <c r="P10775" s="6" t="b">
        <v>0</v>
      </c>
      <c r="Q10775" s="6" t="b">
        <v>0</v>
      </c>
    </row>
    <row r="10776" spans="1:17" x14ac:dyDescent="0.25">
      <c r="A10776" s="6" t="s">
        <v>22791</v>
      </c>
      <c r="B10776" s="7">
        <v>43179</v>
      </c>
      <c r="C10776" s="6" t="s">
        <v>22792</v>
      </c>
      <c r="D10776" s="6" t="s">
        <v>2901</v>
      </c>
      <c r="E10776" s="6">
        <v>17</v>
      </c>
      <c r="F10776" t="str">
        <f xml:space="preserve"> VLOOKUP(E10776,Category!A:C,2,0)</f>
        <v>Sports</v>
      </c>
      <c r="G10776" s="30">
        <v>53826</v>
      </c>
      <c r="H10776" s="30" t="str">
        <f t="shared" si="505"/>
        <v>Tue</v>
      </c>
      <c r="I10776" t="str">
        <f t="shared" si="506"/>
        <v>May</v>
      </c>
      <c r="J10776" t="str">
        <f t="shared" si="507"/>
        <v>Sports-May</v>
      </c>
      <c r="K10776" s="6">
        <v>926690</v>
      </c>
      <c r="L10776" s="6">
        <v>0</v>
      </c>
      <c r="M10776" s="6">
        <v>0</v>
      </c>
      <c r="N10776" s="6">
        <v>342</v>
      </c>
      <c r="O10776" s="6" t="b">
        <v>0</v>
      </c>
      <c r="P10776" s="6" t="b">
        <v>1</v>
      </c>
      <c r="Q10776" s="6" t="b">
        <v>0</v>
      </c>
    </row>
    <row r="10777" spans="1:17" x14ac:dyDescent="0.25">
      <c r="A10777" s="6" t="s">
        <v>22793</v>
      </c>
      <c r="B10777" s="7">
        <v>43179</v>
      </c>
      <c r="C10777" s="6" t="s">
        <v>22794</v>
      </c>
      <c r="D10777" s="6" t="s">
        <v>1622</v>
      </c>
      <c r="E10777" s="6">
        <v>25</v>
      </c>
      <c r="F10777" t="str">
        <f xml:space="preserve"> VLOOKUP(E10777,Category!A:C,2,0)</f>
        <v>News &amp; Politics</v>
      </c>
      <c r="G10777" s="30">
        <v>53827</v>
      </c>
      <c r="H10777" s="30" t="str">
        <f t="shared" si="505"/>
        <v>Wed</v>
      </c>
      <c r="I10777" t="str">
        <f t="shared" si="506"/>
        <v>May</v>
      </c>
      <c r="J10777" t="str">
        <f t="shared" si="507"/>
        <v>News &amp; Politics-May</v>
      </c>
      <c r="K10777" s="6">
        <v>404006</v>
      </c>
      <c r="L10777" s="6">
        <v>3719</v>
      </c>
      <c r="M10777" s="6">
        <v>535</v>
      </c>
      <c r="N10777" s="6">
        <v>699</v>
      </c>
      <c r="O10777" s="6" t="b">
        <v>0</v>
      </c>
      <c r="P10777" s="6" t="b">
        <v>0</v>
      </c>
      <c r="Q10777" s="6" t="b">
        <v>0</v>
      </c>
    </row>
    <row r="10778" spans="1:17" x14ac:dyDescent="0.25">
      <c r="A10778" s="6" t="s">
        <v>22795</v>
      </c>
      <c r="B10778" s="7">
        <v>43179</v>
      </c>
      <c r="C10778" s="6" t="s">
        <v>22796</v>
      </c>
      <c r="D10778" s="6" t="s">
        <v>2460</v>
      </c>
      <c r="E10778" s="6">
        <v>24</v>
      </c>
      <c r="F10778" t="str">
        <f xml:space="preserve"> VLOOKUP(E10778,Category!A:C,2,0)</f>
        <v>Entertainment</v>
      </c>
      <c r="G10778" s="30">
        <v>53828</v>
      </c>
      <c r="H10778" s="30" t="str">
        <f t="shared" si="505"/>
        <v>Thu</v>
      </c>
      <c r="I10778" t="str">
        <f t="shared" si="506"/>
        <v>May</v>
      </c>
      <c r="J10778" t="str">
        <f t="shared" si="507"/>
        <v>Entertainment-May</v>
      </c>
      <c r="K10778" s="6">
        <v>142969</v>
      </c>
      <c r="L10778" s="6">
        <v>464</v>
      </c>
      <c r="M10778" s="6">
        <v>31</v>
      </c>
      <c r="N10778" s="6">
        <v>12</v>
      </c>
      <c r="O10778" s="6" t="b">
        <v>0</v>
      </c>
      <c r="P10778" s="6" t="b">
        <v>0</v>
      </c>
      <c r="Q10778" s="6" t="b">
        <v>0</v>
      </c>
    </row>
    <row r="10779" spans="1:17" x14ac:dyDescent="0.25">
      <c r="A10779" s="6" t="s">
        <v>22797</v>
      </c>
      <c r="B10779" s="7">
        <v>43179</v>
      </c>
      <c r="C10779" s="6" t="s">
        <v>22798</v>
      </c>
      <c r="D10779" s="6" t="s">
        <v>2716</v>
      </c>
      <c r="E10779" s="6">
        <v>10</v>
      </c>
      <c r="F10779" t="str">
        <f xml:space="preserve"> VLOOKUP(E10779,Category!A:C,2,0)</f>
        <v>Music</v>
      </c>
      <c r="G10779" s="30">
        <v>53829</v>
      </c>
      <c r="H10779" s="30" t="str">
        <f t="shared" si="505"/>
        <v>Fri</v>
      </c>
      <c r="I10779" t="str">
        <f t="shared" si="506"/>
        <v>May</v>
      </c>
      <c r="J10779" t="str">
        <f t="shared" si="507"/>
        <v>Music-May</v>
      </c>
      <c r="K10779" s="6">
        <v>2545590</v>
      </c>
      <c r="L10779" s="6">
        <v>62600</v>
      </c>
      <c r="M10779" s="6">
        <v>2146</v>
      </c>
      <c r="N10779" s="6">
        <v>3089</v>
      </c>
      <c r="O10779" s="6" t="b">
        <v>0</v>
      </c>
      <c r="P10779" s="6" t="b">
        <v>0</v>
      </c>
      <c r="Q10779" s="6" t="b">
        <v>0</v>
      </c>
    </row>
    <row r="10780" spans="1:17" x14ac:dyDescent="0.25">
      <c r="A10780" s="6" t="s">
        <v>22799</v>
      </c>
      <c r="B10780" s="7">
        <v>43179</v>
      </c>
      <c r="C10780" s="6" t="s">
        <v>22800</v>
      </c>
      <c r="D10780" s="6" t="s">
        <v>737</v>
      </c>
      <c r="E10780" s="6">
        <v>17</v>
      </c>
      <c r="F10780" t="str">
        <f xml:space="preserve"> VLOOKUP(E10780,Category!A:C,2,0)</f>
        <v>Sports</v>
      </c>
      <c r="G10780" s="30">
        <v>53830</v>
      </c>
      <c r="H10780" s="30" t="str">
        <f t="shared" si="505"/>
        <v>Sat</v>
      </c>
      <c r="I10780" t="str">
        <f t="shared" si="506"/>
        <v>May</v>
      </c>
      <c r="J10780" t="str">
        <f t="shared" si="507"/>
        <v>Sports-May</v>
      </c>
      <c r="K10780" s="6">
        <v>1896590</v>
      </c>
      <c r="L10780" s="6">
        <v>13515</v>
      </c>
      <c r="M10780" s="6">
        <v>632</v>
      </c>
      <c r="N10780" s="6">
        <v>1187</v>
      </c>
      <c r="O10780" s="6" t="b">
        <v>0</v>
      </c>
      <c r="P10780" s="6" t="b">
        <v>0</v>
      </c>
      <c r="Q10780" s="6" t="b">
        <v>0</v>
      </c>
    </row>
    <row r="10781" spans="1:17" x14ac:dyDescent="0.25">
      <c r="A10781" s="6" t="s">
        <v>22801</v>
      </c>
      <c r="B10781" s="7">
        <v>43179</v>
      </c>
      <c r="C10781" s="6" t="s">
        <v>22802</v>
      </c>
      <c r="D10781" s="6" t="s">
        <v>15918</v>
      </c>
      <c r="E10781" s="6">
        <v>24</v>
      </c>
      <c r="F10781" t="str">
        <f xml:space="preserve"> VLOOKUP(E10781,Category!A:C,2,0)</f>
        <v>Entertainment</v>
      </c>
      <c r="G10781" s="30">
        <v>53831</v>
      </c>
      <c r="H10781" s="30" t="str">
        <f t="shared" si="505"/>
        <v>Sun</v>
      </c>
      <c r="I10781" t="str">
        <f t="shared" si="506"/>
        <v>May</v>
      </c>
      <c r="J10781" t="str">
        <f t="shared" si="507"/>
        <v>Entertainment-May</v>
      </c>
      <c r="K10781" s="6">
        <v>49535</v>
      </c>
      <c r="L10781" s="6">
        <v>1378</v>
      </c>
      <c r="M10781" s="6">
        <v>72</v>
      </c>
      <c r="N10781" s="6">
        <v>166</v>
      </c>
      <c r="O10781" s="6" t="b">
        <v>0</v>
      </c>
      <c r="P10781" s="6" t="b">
        <v>0</v>
      </c>
      <c r="Q10781" s="6" t="b">
        <v>0</v>
      </c>
    </row>
    <row r="10782" spans="1:17" x14ac:dyDescent="0.25">
      <c r="A10782" s="6" t="s">
        <v>22803</v>
      </c>
      <c r="B10782" s="7">
        <v>43179</v>
      </c>
      <c r="C10782" s="6" t="s">
        <v>22804</v>
      </c>
      <c r="D10782" s="6" t="s">
        <v>2398</v>
      </c>
      <c r="E10782" s="6">
        <v>24</v>
      </c>
      <c r="F10782" t="str">
        <f xml:space="preserve"> VLOOKUP(E10782,Category!A:C,2,0)</f>
        <v>Entertainment</v>
      </c>
      <c r="G10782" s="30">
        <v>53832</v>
      </c>
      <c r="H10782" s="30" t="str">
        <f t="shared" si="505"/>
        <v>Mon</v>
      </c>
      <c r="I10782" t="str">
        <f t="shared" si="506"/>
        <v>May</v>
      </c>
      <c r="J10782" t="str">
        <f t="shared" si="507"/>
        <v>Entertainment-May</v>
      </c>
      <c r="K10782" s="6">
        <v>521988</v>
      </c>
      <c r="L10782" s="6">
        <v>9351</v>
      </c>
      <c r="M10782" s="6">
        <v>190</v>
      </c>
      <c r="N10782" s="6">
        <v>480</v>
      </c>
      <c r="O10782" s="6" t="b">
        <v>0</v>
      </c>
      <c r="P10782" s="6" t="b">
        <v>0</v>
      </c>
      <c r="Q10782" s="6" t="b">
        <v>0</v>
      </c>
    </row>
    <row r="10783" spans="1:17" x14ac:dyDescent="0.25">
      <c r="A10783" s="6" t="s">
        <v>22805</v>
      </c>
      <c r="B10783" s="7">
        <v>43179</v>
      </c>
      <c r="C10783" s="6" t="s">
        <v>22806</v>
      </c>
      <c r="D10783" s="6" t="s">
        <v>1160</v>
      </c>
      <c r="E10783" s="6">
        <v>24</v>
      </c>
      <c r="F10783" t="str">
        <f xml:space="preserve"> VLOOKUP(E10783,Category!A:C,2,0)</f>
        <v>Entertainment</v>
      </c>
      <c r="G10783" s="30">
        <v>53833</v>
      </c>
      <c r="H10783" s="30" t="str">
        <f t="shared" si="505"/>
        <v>Tue</v>
      </c>
      <c r="I10783" t="str">
        <f t="shared" si="506"/>
        <v>May</v>
      </c>
      <c r="J10783" t="str">
        <f t="shared" si="507"/>
        <v>Entertainment-May</v>
      </c>
      <c r="K10783" s="6">
        <v>113917</v>
      </c>
      <c r="L10783" s="6">
        <v>436</v>
      </c>
      <c r="M10783" s="6">
        <v>41</v>
      </c>
      <c r="N10783" s="6">
        <v>72</v>
      </c>
      <c r="O10783" s="6" t="b">
        <v>0</v>
      </c>
      <c r="P10783" s="6" t="b">
        <v>0</v>
      </c>
      <c r="Q10783" s="6" t="b">
        <v>0</v>
      </c>
    </row>
    <row r="10784" spans="1:17" x14ac:dyDescent="0.25">
      <c r="A10784" s="6" t="s">
        <v>22807</v>
      </c>
      <c r="B10784" s="7">
        <v>43179</v>
      </c>
      <c r="C10784" s="6" t="s">
        <v>22808</v>
      </c>
      <c r="D10784" s="6" t="s">
        <v>1002</v>
      </c>
      <c r="E10784" s="6">
        <v>22</v>
      </c>
      <c r="F10784" t="str">
        <f xml:space="preserve"> VLOOKUP(E10784,Category!A:C,2,0)</f>
        <v>People &amp; Blogs</v>
      </c>
      <c r="G10784" s="30">
        <v>53834</v>
      </c>
      <c r="H10784" s="30" t="str">
        <f t="shared" si="505"/>
        <v>Wed</v>
      </c>
      <c r="I10784" t="str">
        <f t="shared" si="506"/>
        <v>May</v>
      </c>
      <c r="J10784" t="str">
        <f t="shared" si="507"/>
        <v>People &amp; Blogs-May</v>
      </c>
      <c r="K10784" s="6">
        <v>338990</v>
      </c>
      <c r="L10784" s="6">
        <v>326</v>
      </c>
      <c r="M10784" s="6">
        <v>441</v>
      </c>
      <c r="N10784" s="6">
        <v>133</v>
      </c>
      <c r="O10784" s="6" t="b">
        <v>0</v>
      </c>
      <c r="P10784" s="6" t="b">
        <v>0</v>
      </c>
      <c r="Q10784" s="6" t="b">
        <v>0</v>
      </c>
    </row>
    <row r="10785" spans="1:17" x14ac:dyDescent="0.25">
      <c r="A10785" s="6" t="s">
        <v>22809</v>
      </c>
      <c r="B10785" s="7">
        <v>43179</v>
      </c>
      <c r="C10785" s="6" t="s">
        <v>22810</v>
      </c>
      <c r="D10785" s="6" t="s">
        <v>466</v>
      </c>
      <c r="E10785" s="6">
        <v>27</v>
      </c>
      <c r="F10785" t="str">
        <f xml:space="preserve"> VLOOKUP(E10785,Category!A:C,2,0)</f>
        <v>Education</v>
      </c>
      <c r="G10785" s="30">
        <v>53835</v>
      </c>
      <c r="H10785" s="30" t="str">
        <f t="shared" si="505"/>
        <v>Thu</v>
      </c>
      <c r="I10785" t="str">
        <f t="shared" si="506"/>
        <v>May</v>
      </c>
      <c r="J10785" t="str">
        <f t="shared" si="507"/>
        <v>Education-May</v>
      </c>
      <c r="K10785" s="6">
        <v>159827</v>
      </c>
      <c r="L10785" s="6">
        <v>10220</v>
      </c>
      <c r="M10785" s="6">
        <v>156</v>
      </c>
      <c r="N10785" s="6">
        <v>785</v>
      </c>
      <c r="O10785" s="6" t="b">
        <v>0</v>
      </c>
      <c r="P10785" s="6" t="b">
        <v>0</v>
      </c>
      <c r="Q10785" s="6" t="b">
        <v>0</v>
      </c>
    </row>
    <row r="10786" spans="1:17" x14ac:dyDescent="0.25">
      <c r="A10786" s="6" t="s">
        <v>22811</v>
      </c>
      <c r="B10786" s="7">
        <v>43179</v>
      </c>
      <c r="C10786" s="6" t="s">
        <v>22812</v>
      </c>
      <c r="D10786" s="6" t="s">
        <v>1344</v>
      </c>
      <c r="E10786" s="6">
        <v>24</v>
      </c>
      <c r="F10786" t="str">
        <f xml:space="preserve"> VLOOKUP(E10786,Category!A:C,2,0)</f>
        <v>Entertainment</v>
      </c>
      <c r="G10786" s="30">
        <v>53836</v>
      </c>
      <c r="H10786" s="30" t="str">
        <f t="shared" si="505"/>
        <v>Fri</v>
      </c>
      <c r="I10786" t="str">
        <f t="shared" si="506"/>
        <v>May</v>
      </c>
      <c r="J10786" t="str">
        <f t="shared" si="507"/>
        <v>Entertainment-May</v>
      </c>
      <c r="K10786" s="6">
        <v>195756</v>
      </c>
      <c r="L10786" s="6">
        <v>1058</v>
      </c>
      <c r="M10786" s="6">
        <v>91</v>
      </c>
      <c r="N10786" s="6">
        <v>73</v>
      </c>
      <c r="O10786" s="6" t="b">
        <v>0</v>
      </c>
      <c r="P10786" s="6" t="b">
        <v>0</v>
      </c>
      <c r="Q10786" s="6" t="b">
        <v>0</v>
      </c>
    </row>
    <row r="10787" spans="1:17" x14ac:dyDescent="0.25">
      <c r="A10787" s="6" t="s">
        <v>22813</v>
      </c>
      <c r="B10787" s="7">
        <v>43179</v>
      </c>
      <c r="C10787" s="6" t="s">
        <v>22814</v>
      </c>
      <c r="D10787" s="6" t="s">
        <v>99</v>
      </c>
      <c r="E10787" s="6">
        <v>24</v>
      </c>
      <c r="F10787" t="str">
        <f xml:space="preserve"> VLOOKUP(E10787,Category!A:C,2,0)</f>
        <v>Entertainment</v>
      </c>
      <c r="G10787" s="30">
        <v>53837</v>
      </c>
      <c r="H10787" s="30" t="str">
        <f t="shared" si="505"/>
        <v>Sat</v>
      </c>
      <c r="I10787" t="str">
        <f t="shared" si="506"/>
        <v>May</v>
      </c>
      <c r="J10787" t="str">
        <f t="shared" si="507"/>
        <v>Entertainment-May</v>
      </c>
      <c r="K10787" s="6">
        <v>152636</v>
      </c>
      <c r="L10787" s="6">
        <v>330</v>
      </c>
      <c r="M10787" s="6">
        <v>88</v>
      </c>
      <c r="N10787" s="6">
        <v>27</v>
      </c>
      <c r="O10787" s="6" t="b">
        <v>0</v>
      </c>
      <c r="P10787" s="6" t="b">
        <v>0</v>
      </c>
      <c r="Q10787" s="6" t="b">
        <v>0</v>
      </c>
    </row>
    <row r="10788" spans="1:17" x14ac:dyDescent="0.25">
      <c r="A10788" s="6" t="s">
        <v>22815</v>
      </c>
      <c r="B10788" s="7">
        <v>43179</v>
      </c>
      <c r="C10788" s="6" t="s">
        <v>22816</v>
      </c>
      <c r="D10788" s="6" t="s">
        <v>3121</v>
      </c>
      <c r="E10788" s="6">
        <v>24</v>
      </c>
      <c r="F10788" t="str">
        <f xml:space="preserve"> VLOOKUP(E10788,Category!A:C,2,0)</f>
        <v>Entertainment</v>
      </c>
      <c r="G10788" s="30">
        <v>53838</v>
      </c>
      <c r="H10788" s="30" t="str">
        <f t="shared" si="505"/>
        <v>Sun</v>
      </c>
      <c r="I10788" t="str">
        <f t="shared" si="506"/>
        <v>May</v>
      </c>
      <c r="J10788" t="str">
        <f t="shared" si="507"/>
        <v>Entertainment-May</v>
      </c>
      <c r="K10788" s="6">
        <v>378807</v>
      </c>
      <c r="L10788" s="6">
        <v>14152</v>
      </c>
      <c r="M10788" s="6">
        <v>1465</v>
      </c>
      <c r="N10788" s="6">
        <v>707</v>
      </c>
      <c r="O10788" s="6" t="b">
        <v>0</v>
      </c>
      <c r="P10788" s="6" t="b">
        <v>0</v>
      </c>
      <c r="Q10788" s="6" t="b">
        <v>0</v>
      </c>
    </row>
    <row r="10789" spans="1:17" x14ac:dyDescent="0.25">
      <c r="A10789" s="6" t="s">
        <v>22817</v>
      </c>
      <c r="B10789" s="7">
        <v>43179</v>
      </c>
      <c r="C10789" s="6" t="s">
        <v>22818</v>
      </c>
      <c r="D10789" s="6" t="s">
        <v>5832</v>
      </c>
      <c r="E10789" s="6">
        <v>22</v>
      </c>
      <c r="F10789" t="str">
        <f xml:space="preserve"> VLOOKUP(E10789,Category!A:C,2,0)</f>
        <v>People &amp; Blogs</v>
      </c>
      <c r="G10789" s="30">
        <v>53839</v>
      </c>
      <c r="H10789" s="30" t="str">
        <f t="shared" si="505"/>
        <v>Mon</v>
      </c>
      <c r="I10789" t="str">
        <f t="shared" si="506"/>
        <v>May</v>
      </c>
      <c r="J10789" t="str">
        <f t="shared" si="507"/>
        <v>People &amp; Blogs-May</v>
      </c>
      <c r="K10789" s="6">
        <v>599478</v>
      </c>
      <c r="L10789" s="6">
        <v>8173</v>
      </c>
      <c r="M10789" s="6">
        <v>304</v>
      </c>
      <c r="N10789" s="6">
        <v>501</v>
      </c>
      <c r="O10789" s="6" t="b">
        <v>0</v>
      </c>
      <c r="P10789" s="6" t="b">
        <v>0</v>
      </c>
      <c r="Q10789" s="6" t="b">
        <v>0</v>
      </c>
    </row>
    <row r="10790" spans="1:17" x14ac:dyDescent="0.25">
      <c r="A10790" s="6" t="s">
        <v>22819</v>
      </c>
      <c r="B10790" s="7">
        <v>43179</v>
      </c>
      <c r="C10790" s="6" t="s">
        <v>22820</v>
      </c>
      <c r="D10790" s="6" t="s">
        <v>156</v>
      </c>
      <c r="E10790" s="6">
        <v>24</v>
      </c>
      <c r="F10790" t="str">
        <f xml:space="preserve"> VLOOKUP(E10790,Category!A:C,2,0)</f>
        <v>Entertainment</v>
      </c>
      <c r="G10790" s="30">
        <v>53840</v>
      </c>
      <c r="H10790" s="30" t="str">
        <f t="shared" si="505"/>
        <v>Tue</v>
      </c>
      <c r="I10790" t="str">
        <f t="shared" si="506"/>
        <v>May</v>
      </c>
      <c r="J10790" t="str">
        <f t="shared" si="507"/>
        <v>Entertainment-May</v>
      </c>
      <c r="K10790" s="6">
        <v>99978</v>
      </c>
      <c r="L10790" s="6">
        <v>335</v>
      </c>
      <c r="M10790" s="6">
        <v>30</v>
      </c>
      <c r="N10790" s="6">
        <v>26</v>
      </c>
      <c r="O10790" s="6" t="b">
        <v>0</v>
      </c>
      <c r="P10790" s="6" t="b">
        <v>0</v>
      </c>
      <c r="Q10790" s="6" t="b">
        <v>0</v>
      </c>
    </row>
    <row r="10791" spans="1:17" x14ac:dyDescent="0.25">
      <c r="A10791" s="6" t="s">
        <v>22821</v>
      </c>
      <c r="B10791" s="7">
        <v>43179</v>
      </c>
      <c r="C10791" s="6" t="s">
        <v>22822</v>
      </c>
      <c r="D10791" s="6" t="s">
        <v>600</v>
      </c>
      <c r="E10791" s="6">
        <v>26</v>
      </c>
      <c r="F10791" t="str">
        <f xml:space="preserve"> VLOOKUP(E10791,Category!A:C,2,0)</f>
        <v>Howto &amp; Style</v>
      </c>
      <c r="G10791" s="30">
        <v>53841</v>
      </c>
      <c r="H10791" s="30" t="str">
        <f t="shared" si="505"/>
        <v>Wed</v>
      </c>
      <c r="I10791" t="str">
        <f t="shared" si="506"/>
        <v>May</v>
      </c>
      <c r="J10791" t="str">
        <f t="shared" si="507"/>
        <v>Howto &amp; Style-May</v>
      </c>
      <c r="K10791" s="6">
        <v>102526</v>
      </c>
      <c r="L10791" s="6">
        <v>864</v>
      </c>
      <c r="M10791" s="6">
        <v>127</v>
      </c>
      <c r="N10791" s="6">
        <v>28</v>
      </c>
      <c r="O10791" s="6" t="b">
        <v>0</v>
      </c>
      <c r="P10791" s="6" t="b">
        <v>0</v>
      </c>
      <c r="Q10791" s="6" t="b">
        <v>0</v>
      </c>
    </row>
    <row r="10792" spans="1:17" x14ac:dyDescent="0.25">
      <c r="A10792" s="6" t="s">
        <v>22823</v>
      </c>
      <c r="B10792" s="7">
        <v>43179</v>
      </c>
      <c r="C10792" s="6" t="s">
        <v>22824</v>
      </c>
      <c r="D10792" s="6" t="s">
        <v>10210</v>
      </c>
      <c r="E10792" s="6">
        <v>10</v>
      </c>
      <c r="F10792" t="str">
        <f xml:space="preserve"> VLOOKUP(E10792,Category!A:C,2,0)</f>
        <v>Music</v>
      </c>
      <c r="G10792" s="30">
        <v>53842</v>
      </c>
      <c r="H10792" s="30" t="str">
        <f t="shared" si="505"/>
        <v>Thu</v>
      </c>
      <c r="I10792" t="str">
        <f t="shared" si="506"/>
        <v>May</v>
      </c>
      <c r="J10792" t="str">
        <f t="shared" si="507"/>
        <v>Music-May</v>
      </c>
      <c r="K10792" s="6">
        <v>192339</v>
      </c>
      <c r="L10792" s="6">
        <v>15640</v>
      </c>
      <c r="M10792" s="6">
        <v>619</v>
      </c>
      <c r="N10792" s="6">
        <v>1867</v>
      </c>
      <c r="O10792" s="6" t="b">
        <v>0</v>
      </c>
      <c r="P10792" s="6" t="b">
        <v>0</v>
      </c>
      <c r="Q10792" s="6" t="b">
        <v>0</v>
      </c>
    </row>
    <row r="10793" spans="1:17" x14ac:dyDescent="0.25">
      <c r="A10793" s="6" t="s">
        <v>22825</v>
      </c>
      <c r="B10793" s="7">
        <v>43179</v>
      </c>
      <c r="C10793" s="6" t="s">
        <v>22826</v>
      </c>
      <c r="D10793" s="6" t="s">
        <v>192</v>
      </c>
      <c r="E10793" s="6">
        <v>25</v>
      </c>
      <c r="F10793" t="str">
        <f xml:space="preserve"> VLOOKUP(E10793,Category!A:C,2,0)</f>
        <v>News &amp; Politics</v>
      </c>
      <c r="G10793" s="30">
        <v>53843</v>
      </c>
      <c r="H10793" s="30" t="str">
        <f t="shared" si="505"/>
        <v>Fri</v>
      </c>
      <c r="I10793" t="str">
        <f t="shared" si="506"/>
        <v>May</v>
      </c>
      <c r="J10793" t="str">
        <f t="shared" si="507"/>
        <v>News &amp; Politics-May</v>
      </c>
      <c r="K10793" s="6">
        <v>145223</v>
      </c>
      <c r="L10793" s="6">
        <v>2277</v>
      </c>
      <c r="M10793" s="6">
        <v>44</v>
      </c>
      <c r="N10793" s="6">
        <v>74</v>
      </c>
      <c r="O10793" s="6" t="b">
        <v>0</v>
      </c>
      <c r="P10793" s="6" t="b">
        <v>0</v>
      </c>
      <c r="Q10793" s="6" t="b">
        <v>0</v>
      </c>
    </row>
    <row r="10794" spans="1:17" x14ac:dyDescent="0.25">
      <c r="A10794" s="6" t="s">
        <v>22827</v>
      </c>
      <c r="B10794" s="7">
        <v>43179</v>
      </c>
      <c r="C10794" s="6" t="s">
        <v>22828</v>
      </c>
      <c r="D10794" s="6" t="s">
        <v>4130</v>
      </c>
      <c r="E10794" s="6">
        <v>17</v>
      </c>
      <c r="F10794" t="str">
        <f xml:space="preserve"> VLOOKUP(E10794,Category!A:C,2,0)</f>
        <v>Sports</v>
      </c>
      <c r="G10794" s="30">
        <v>53844</v>
      </c>
      <c r="H10794" s="30" t="str">
        <f t="shared" si="505"/>
        <v>Sat</v>
      </c>
      <c r="I10794" t="str">
        <f t="shared" si="506"/>
        <v>Jun</v>
      </c>
      <c r="J10794" t="str">
        <f t="shared" si="507"/>
        <v>Sports-Jun</v>
      </c>
      <c r="K10794" s="6">
        <v>311202</v>
      </c>
      <c r="L10794" s="6">
        <v>1289</v>
      </c>
      <c r="M10794" s="6">
        <v>115</v>
      </c>
      <c r="N10794" s="6">
        <v>202</v>
      </c>
      <c r="O10794" s="6" t="b">
        <v>0</v>
      </c>
      <c r="P10794" s="6" t="b">
        <v>0</v>
      </c>
      <c r="Q10794" s="6" t="b">
        <v>0</v>
      </c>
    </row>
    <row r="10795" spans="1:17" x14ac:dyDescent="0.25">
      <c r="A10795" s="6" t="s">
        <v>22829</v>
      </c>
      <c r="B10795" s="7">
        <v>43179</v>
      </c>
      <c r="C10795" s="6" t="s">
        <v>22830</v>
      </c>
      <c r="D10795" s="6" t="s">
        <v>78</v>
      </c>
      <c r="E10795" s="6">
        <v>24</v>
      </c>
      <c r="F10795" t="str">
        <f xml:space="preserve"> VLOOKUP(E10795,Category!A:C,2,0)</f>
        <v>Entertainment</v>
      </c>
      <c r="G10795" s="30">
        <v>53845</v>
      </c>
      <c r="H10795" s="30" t="str">
        <f t="shared" si="505"/>
        <v>Sun</v>
      </c>
      <c r="I10795" t="str">
        <f t="shared" si="506"/>
        <v>Jun</v>
      </c>
      <c r="J10795" t="str">
        <f t="shared" si="507"/>
        <v>Entertainment-Jun</v>
      </c>
      <c r="K10795" s="6">
        <v>106082</v>
      </c>
      <c r="L10795" s="6">
        <v>179</v>
      </c>
      <c r="M10795" s="6">
        <v>68</v>
      </c>
      <c r="N10795" s="6">
        <v>11</v>
      </c>
      <c r="O10795" s="6" t="b">
        <v>0</v>
      </c>
      <c r="P10795" s="6" t="b">
        <v>0</v>
      </c>
      <c r="Q10795" s="6" t="b">
        <v>0</v>
      </c>
    </row>
    <row r="10796" spans="1:17" x14ac:dyDescent="0.25">
      <c r="A10796" s="6" t="s">
        <v>22831</v>
      </c>
      <c r="B10796" s="7">
        <v>43179</v>
      </c>
      <c r="C10796" s="6" t="s">
        <v>22832</v>
      </c>
      <c r="D10796" s="6" t="s">
        <v>3536</v>
      </c>
      <c r="E10796" s="6">
        <v>25</v>
      </c>
      <c r="F10796" t="str">
        <f xml:space="preserve"> VLOOKUP(E10796,Category!A:C,2,0)</f>
        <v>News &amp; Politics</v>
      </c>
      <c r="G10796" s="30">
        <v>53846</v>
      </c>
      <c r="H10796" s="30" t="str">
        <f t="shared" si="505"/>
        <v>Mon</v>
      </c>
      <c r="I10796" t="str">
        <f t="shared" si="506"/>
        <v>Jun</v>
      </c>
      <c r="J10796" t="str">
        <f t="shared" si="507"/>
        <v>News &amp; Politics-Jun</v>
      </c>
      <c r="K10796" s="6">
        <v>200859</v>
      </c>
      <c r="L10796" s="6">
        <v>1067</v>
      </c>
      <c r="M10796" s="6">
        <v>223</v>
      </c>
      <c r="N10796" s="6">
        <v>329</v>
      </c>
      <c r="O10796" s="6" t="b">
        <v>0</v>
      </c>
      <c r="P10796" s="6" t="b">
        <v>0</v>
      </c>
      <c r="Q10796" s="6" t="b">
        <v>0</v>
      </c>
    </row>
    <row r="10797" spans="1:17" x14ac:dyDescent="0.25">
      <c r="A10797" s="6" t="s">
        <v>22833</v>
      </c>
      <c r="B10797" s="7">
        <v>43179</v>
      </c>
      <c r="C10797" s="6" t="s">
        <v>22834</v>
      </c>
      <c r="D10797" s="6" t="s">
        <v>3251</v>
      </c>
      <c r="E10797" s="6">
        <v>24</v>
      </c>
      <c r="F10797" t="str">
        <f xml:space="preserve"> VLOOKUP(E10797,Category!A:C,2,0)</f>
        <v>Entertainment</v>
      </c>
      <c r="G10797" s="30">
        <v>53847</v>
      </c>
      <c r="H10797" s="30" t="str">
        <f t="shared" si="505"/>
        <v>Tue</v>
      </c>
      <c r="I10797" t="str">
        <f t="shared" si="506"/>
        <v>Jun</v>
      </c>
      <c r="J10797" t="str">
        <f t="shared" si="507"/>
        <v>Entertainment-Jun</v>
      </c>
      <c r="K10797" s="6">
        <v>285939</v>
      </c>
      <c r="L10797" s="6">
        <v>406</v>
      </c>
      <c r="M10797" s="6">
        <v>64</v>
      </c>
      <c r="N10797" s="6">
        <v>36</v>
      </c>
      <c r="O10797" s="6" t="b">
        <v>0</v>
      </c>
      <c r="P10797" s="6" t="b">
        <v>0</v>
      </c>
      <c r="Q10797" s="6" t="b">
        <v>0</v>
      </c>
    </row>
    <row r="10798" spans="1:17" x14ac:dyDescent="0.25">
      <c r="A10798" s="6" t="s">
        <v>22835</v>
      </c>
      <c r="B10798" s="7">
        <v>43179</v>
      </c>
      <c r="C10798" s="6" t="s">
        <v>22836</v>
      </c>
      <c r="D10798" s="6" t="s">
        <v>853</v>
      </c>
      <c r="E10798" s="6">
        <v>24</v>
      </c>
      <c r="F10798" t="str">
        <f xml:space="preserve"> VLOOKUP(E10798,Category!A:C,2,0)</f>
        <v>Entertainment</v>
      </c>
      <c r="G10798" s="30">
        <v>53848</v>
      </c>
      <c r="H10798" s="30" t="str">
        <f t="shared" si="505"/>
        <v>Wed</v>
      </c>
      <c r="I10798" t="str">
        <f t="shared" si="506"/>
        <v>Jun</v>
      </c>
      <c r="J10798" t="str">
        <f t="shared" si="507"/>
        <v>Entertainment-Jun</v>
      </c>
      <c r="K10798" s="6">
        <v>176485</v>
      </c>
      <c r="L10798" s="6">
        <v>4421</v>
      </c>
      <c r="M10798" s="6">
        <v>312</v>
      </c>
      <c r="N10798" s="6">
        <v>258</v>
      </c>
      <c r="O10798" s="6" t="b">
        <v>0</v>
      </c>
      <c r="P10798" s="6" t="b">
        <v>0</v>
      </c>
      <c r="Q10798" s="6" t="b">
        <v>0</v>
      </c>
    </row>
    <row r="10799" spans="1:17" x14ac:dyDescent="0.25">
      <c r="A10799" s="6" t="s">
        <v>22837</v>
      </c>
      <c r="B10799" s="7">
        <v>43179</v>
      </c>
      <c r="C10799" s="6" t="s">
        <v>22838</v>
      </c>
      <c r="D10799" s="6" t="s">
        <v>1016</v>
      </c>
      <c r="E10799" s="6">
        <v>10</v>
      </c>
      <c r="F10799" t="str">
        <f xml:space="preserve"> VLOOKUP(E10799,Category!A:C,2,0)</f>
        <v>Music</v>
      </c>
      <c r="G10799" s="30">
        <v>53849</v>
      </c>
      <c r="H10799" s="30" t="str">
        <f t="shared" si="505"/>
        <v>Thu</v>
      </c>
      <c r="I10799" t="str">
        <f t="shared" si="506"/>
        <v>Jun</v>
      </c>
      <c r="J10799" t="str">
        <f t="shared" si="507"/>
        <v>Music-Jun</v>
      </c>
      <c r="K10799" s="6">
        <v>1677266</v>
      </c>
      <c r="L10799" s="6">
        <v>26270</v>
      </c>
      <c r="M10799" s="6">
        <v>1012</v>
      </c>
      <c r="N10799" s="6">
        <v>732</v>
      </c>
      <c r="O10799" s="6" t="b">
        <v>0</v>
      </c>
      <c r="P10799" s="6" t="b">
        <v>0</v>
      </c>
      <c r="Q10799" s="6" t="b">
        <v>0</v>
      </c>
    </row>
    <row r="10800" spans="1:17" x14ac:dyDescent="0.25">
      <c r="A10800" s="6" t="s">
        <v>22839</v>
      </c>
      <c r="B10800" s="7">
        <v>43179</v>
      </c>
      <c r="C10800" s="6" t="s">
        <v>22840</v>
      </c>
      <c r="D10800" s="6" t="s">
        <v>51</v>
      </c>
      <c r="E10800" s="6">
        <v>24</v>
      </c>
      <c r="F10800" t="str">
        <f xml:space="preserve"> VLOOKUP(E10800,Category!A:C,2,0)</f>
        <v>Entertainment</v>
      </c>
      <c r="G10800" s="30">
        <v>53850</v>
      </c>
      <c r="H10800" s="30" t="str">
        <f t="shared" si="505"/>
        <v>Fri</v>
      </c>
      <c r="I10800" t="str">
        <f t="shared" si="506"/>
        <v>Jun</v>
      </c>
      <c r="J10800" t="str">
        <f t="shared" si="507"/>
        <v>Entertainment-Jun</v>
      </c>
      <c r="K10800" s="6">
        <v>545664</v>
      </c>
      <c r="L10800" s="6">
        <v>3719</v>
      </c>
      <c r="M10800" s="6">
        <v>897</v>
      </c>
      <c r="N10800" s="6">
        <v>278</v>
      </c>
      <c r="O10800" s="6" t="b">
        <v>0</v>
      </c>
      <c r="P10800" s="6" t="b">
        <v>0</v>
      </c>
      <c r="Q10800" s="6" t="b">
        <v>0</v>
      </c>
    </row>
    <row r="10801" spans="1:17" x14ac:dyDescent="0.25">
      <c r="A10801" s="6" t="s">
        <v>22841</v>
      </c>
      <c r="B10801" s="7">
        <v>43179</v>
      </c>
      <c r="C10801" s="6" t="s">
        <v>22842</v>
      </c>
      <c r="D10801" s="6" t="s">
        <v>72</v>
      </c>
      <c r="E10801" s="6">
        <v>23</v>
      </c>
      <c r="F10801" t="str">
        <f xml:space="preserve"> VLOOKUP(E10801,Category!A:C,2,0)</f>
        <v>Comedy</v>
      </c>
      <c r="G10801" s="30">
        <v>53851</v>
      </c>
      <c r="H10801" s="30" t="str">
        <f t="shared" si="505"/>
        <v>Sat</v>
      </c>
      <c r="I10801" t="str">
        <f t="shared" si="506"/>
        <v>Jun</v>
      </c>
      <c r="J10801" t="str">
        <f t="shared" si="507"/>
        <v>Comedy-Jun</v>
      </c>
      <c r="K10801" s="6">
        <v>1113627</v>
      </c>
      <c r="L10801" s="6">
        <v>4384</v>
      </c>
      <c r="M10801" s="6">
        <v>1045</v>
      </c>
      <c r="N10801" s="6">
        <v>1016</v>
      </c>
      <c r="O10801" s="6" t="b">
        <v>0</v>
      </c>
      <c r="P10801" s="6" t="b">
        <v>0</v>
      </c>
      <c r="Q10801" s="6" t="b">
        <v>0</v>
      </c>
    </row>
    <row r="10802" spans="1:17" x14ac:dyDescent="0.25">
      <c r="A10802" s="6" t="s">
        <v>22843</v>
      </c>
      <c r="B10802" s="7">
        <v>43179</v>
      </c>
      <c r="C10802" s="6" t="s">
        <v>22844</v>
      </c>
      <c r="D10802" s="6" t="s">
        <v>180</v>
      </c>
      <c r="E10802" s="6">
        <v>24</v>
      </c>
      <c r="F10802" t="str">
        <f xml:space="preserve"> VLOOKUP(E10802,Category!A:C,2,0)</f>
        <v>Entertainment</v>
      </c>
      <c r="G10802" s="30">
        <v>53852</v>
      </c>
      <c r="H10802" s="30" t="str">
        <f t="shared" si="505"/>
        <v>Sun</v>
      </c>
      <c r="I10802" t="str">
        <f t="shared" si="506"/>
        <v>Jun</v>
      </c>
      <c r="J10802" t="str">
        <f t="shared" si="507"/>
        <v>Entertainment-Jun</v>
      </c>
      <c r="K10802" s="6">
        <v>970243</v>
      </c>
      <c r="L10802" s="6">
        <v>4310</v>
      </c>
      <c r="M10802" s="6">
        <v>764</v>
      </c>
      <c r="N10802" s="6">
        <v>309</v>
      </c>
      <c r="O10802" s="6" t="b">
        <v>0</v>
      </c>
      <c r="P10802" s="6" t="b">
        <v>0</v>
      </c>
      <c r="Q10802" s="6" t="b">
        <v>0</v>
      </c>
    </row>
    <row r="10803" spans="1:17" x14ac:dyDescent="0.25">
      <c r="A10803" s="6" t="s">
        <v>22845</v>
      </c>
      <c r="B10803" s="7">
        <v>43179</v>
      </c>
      <c r="C10803" s="6" t="s">
        <v>22846</v>
      </c>
      <c r="D10803" s="6" t="s">
        <v>8793</v>
      </c>
      <c r="E10803" s="6">
        <v>10</v>
      </c>
      <c r="F10803" t="str">
        <f xml:space="preserve"> VLOOKUP(E10803,Category!A:C,2,0)</f>
        <v>Music</v>
      </c>
      <c r="G10803" s="30">
        <v>53853</v>
      </c>
      <c r="H10803" s="30" t="str">
        <f t="shared" si="505"/>
        <v>Mon</v>
      </c>
      <c r="I10803" t="str">
        <f t="shared" si="506"/>
        <v>Jun</v>
      </c>
      <c r="J10803" t="str">
        <f t="shared" si="507"/>
        <v>Music-Jun</v>
      </c>
      <c r="K10803" s="6">
        <v>262562</v>
      </c>
      <c r="L10803" s="6">
        <v>1655</v>
      </c>
      <c r="M10803" s="6">
        <v>319</v>
      </c>
      <c r="N10803" s="6">
        <v>160</v>
      </c>
      <c r="O10803" s="6" t="b">
        <v>0</v>
      </c>
      <c r="P10803" s="6" t="b">
        <v>0</v>
      </c>
      <c r="Q10803" s="6" t="b">
        <v>0</v>
      </c>
    </row>
    <row r="10804" spans="1:17" x14ac:dyDescent="0.25">
      <c r="A10804" s="6" t="s">
        <v>22847</v>
      </c>
      <c r="B10804" s="7">
        <v>43180</v>
      </c>
      <c r="C10804" s="6" t="s">
        <v>22848</v>
      </c>
      <c r="D10804" s="6" t="s">
        <v>1010</v>
      </c>
      <c r="E10804" s="6">
        <v>24</v>
      </c>
      <c r="F10804" t="str">
        <f xml:space="preserve"> VLOOKUP(E10804,Category!A:C,2,0)</f>
        <v>Entertainment</v>
      </c>
      <c r="G10804" s="30">
        <v>53854</v>
      </c>
      <c r="H10804" s="30" t="str">
        <f t="shared" si="505"/>
        <v>Tue</v>
      </c>
      <c r="I10804" t="str">
        <f t="shared" si="506"/>
        <v>Jun</v>
      </c>
      <c r="J10804" t="str">
        <f t="shared" si="507"/>
        <v>Entertainment-Jun</v>
      </c>
      <c r="K10804" s="6">
        <v>455424</v>
      </c>
      <c r="L10804" s="6">
        <v>860</v>
      </c>
      <c r="M10804" s="6">
        <v>774</v>
      </c>
      <c r="N10804" s="6">
        <v>291</v>
      </c>
      <c r="O10804" s="6" t="b">
        <v>0</v>
      </c>
      <c r="P10804" s="6" t="b">
        <v>0</v>
      </c>
      <c r="Q10804" s="6" t="b">
        <v>0</v>
      </c>
    </row>
    <row r="10805" spans="1:17" x14ac:dyDescent="0.25">
      <c r="A10805" s="6" t="s">
        <v>22849</v>
      </c>
      <c r="B10805" s="7">
        <v>43180</v>
      </c>
      <c r="C10805" s="6" t="s">
        <v>22850</v>
      </c>
      <c r="D10805" s="6" t="s">
        <v>817</v>
      </c>
      <c r="E10805" s="6">
        <v>24</v>
      </c>
      <c r="F10805" t="str">
        <f xml:space="preserve"> VLOOKUP(E10805,Category!A:C,2,0)</f>
        <v>Entertainment</v>
      </c>
      <c r="G10805" s="30">
        <v>53855</v>
      </c>
      <c r="H10805" s="30" t="str">
        <f t="shared" si="505"/>
        <v>Wed</v>
      </c>
      <c r="I10805" t="str">
        <f t="shared" si="506"/>
        <v>Jun</v>
      </c>
      <c r="J10805" t="str">
        <f t="shared" si="507"/>
        <v>Entertainment-Jun</v>
      </c>
      <c r="K10805" s="6">
        <v>134603</v>
      </c>
      <c r="L10805" s="6">
        <v>667</v>
      </c>
      <c r="M10805" s="6">
        <v>112</v>
      </c>
      <c r="N10805" s="6">
        <v>262</v>
      </c>
      <c r="O10805" s="6" t="b">
        <v>0</v>
      </c>
      <c r="P10805" s="6" t="b">
        <v>0</v>
      </c>
      <c r="Q10805" s="6" t="b">
        <v>0</v>
      </c>
    </row>
    <row r="10806" spans="1:17" x14ac:dyDescent="0.25">
      <c r="A10806" s="6" t="s">
        <v>22851</v>
      </c>
      <c r="B10806" s="7">
        <v>43180</v>
      </c>
      <c r="C10806" s="6" t="s">
        <v>22852</v>
      </c>
      <c r="D10806" s="6" t="s">
        <v>234</v>
      </c>
      <c r="E10806" s="6">
        <v>24</v>
      </c>
      <c r="F10806" t="str">
        <f xml:space="preserve"> VLOOKUP(E10806,Category!A:C,2,0)</f>
        <v>Entertainment</v>
      </c>
      <c r="G10806" s="30">
        <v>53856</v>
      </c>
      <c r="H10806" s="30" t="str">
        <f t="shared" si="505"/>
        <v>Thu</v>
      </c>
      <c r="I10806" t="str">
        <f t="shared" si="506"/>
        <v>Jun</v>
      </c>
      <c r="J10806" t="str">
        <f t="shared" si="507"/>
        <v>Entertainment-Jun</v>
      </c>
      <c r="K10806" s="6">
        <v>407581</v>
      </c>
      <c r="L10806" s="6">
        <v>2889</v>
      </c>
      <c r="M10806" s="6">
        <v>334</v>
      </c>
      <c r="N10806" s="6">
        <v>1625</v>
      </c>
      <c r="O10806" s="6" t="b">
        <v>0</v>
      </c>
      <c r="P10806" s="6" t="b">
        <v>0</v>
      </c>
      <c r="Q10806" s="6" t="b">
        <v>0</v>
      </c>
    </row>
    <row r="10807" spans="1:17" x14ac:dyDescent="0.25">
      <c r="A10807" s="6" t="s">
        <v>22853</v>
      </c>
      <c r="B10807" s="7">
        <v>43180</v>
      </c>
      <c r="C10807" s="6" t="s">
        <v>22854</v>
      </c>
      <c r="D10807" s="6" t="s">
        <v>1701</v>
      </c>
      <c r="E10807" s="6">
        <v>10</v>
      </c>
      <c r="F10807" t="str">
        <f xml:space="preserve"> VLOOKUP(E10807,Category!A:C,2,0)</f>
        <v>Music</v>
      </c>
      <c r="G10807" s="30">
        <v>53857</v>
      </c>
      <c r="H10807" s="30" t="str">
        <f t="shared" si="505"/>
        <v>Fri</v>
      </c>
      <c r="I10807" t="str">
        <f t="shared" si="506"/>
        <v>Jun</v>
      </c>
      <c r="J10807" t="str">
        <f t="shared" si="507"/>
        <v>Music-Jun</v>
      </c>
      <c r="K10807" s="6">
        <v>216628</v>
      </c>
      <c r="L10807" s="6">
        <v>2791</v>
      </c>
      <c r="M10807" s="6">
        <v>158</v>
      </c>
      <c r="N10807" s="6">
        <v>141</v>
      </c>
      <c r="O10807" s="6" t="b">
        <v>0</v>
      </c>
      <c r="P10807" s="6" t="b">
        <v>0</v>
      </c>
      <c r="Q10807" s="6" t="b">
        <v>0</v>
      </c>
    </row>
    <row r="10808" spans="1:17" x14ac:dyDescent="0.25">
      <c r="A10808" s="6" t="s">
        <v>22855</v>
      </c>
      <c r="B10808" s="7">
        <v>43180</v>
      </c>
      <c r="C10808" s="6" t="s">
        <v>22856</v>
      </c>
      <c r="D10808" s="6" t="s">
        <v>994</v>
      </c>
      <c r="E10808" s="6">
        <v>25</v>
      </c>
      <c r="F10808" t="str">
        <f xml:space="preserve"> VLOOKUP(E10808,Category!A:C,2,0)</f>
        <v>News &amp; Politics</v>
      </c>
      <c r="G10808" s="30">
        <v>53858</v>
      </c>
      <c r="H10808" s="30" t="str">
        <f t="shared" si="505"/>
        <v>Sat</v>
      </c>
      <c r="I10808" t="str">
        <f t="shared" si="506"/>
        <v>Jun</v>
      </c>
      <c r="J10808" t="str">
        <f t="shared" si="507"/>
        <v>News &amp; Politics-Jun</v>
      </c>
      <c r="K10808" s="6">
        <v>347134</v>
      </c>
      <c r="L10808" s="6">
        <v>727</v>
      </c>
      <c r="M10808" s="6">
        <v>417</v>
      </c>
      <c r="N10808" s="6">
        <v>194</v>
      </c>
      <c r="O10808" s="6" t="b">
        <v>0</v>
      </c>
      <c r="P10808" s="6" t="b">
        <v>0</v>
      </c>
      <c r="Q10808" s="6" t="b">
        <v>0</v>
      </c>
    </row>
    <row r="10809" spans="1:17" x14ac:dyDescent="0.25">
      <c r="A10809" s="6" t="s">
        <v>22857</v>
      </c>
      <c r="B10809" s="7">
        <v>43180</v>
      </c>
      <c r="C10809" s="6" t="s">
        <v>22858</v>
      </c>
      <c r="D10809" s="6" t="s">
        <v>6174</v>
      </c>
      <c r="E10809" s="6">
        <v>24</v>
      </c>
      <c r="F10809" t="str">
        <f xml:space="preserve"> VLOOKUP(E10809,Category!A:C,2,0)</f>
        <v>Entertainment</v>
      </c>
      <c r="G10809" s="30">
        <v>53859</v>
      </c>
      <c r="H10809" s="30" t="str">
        <f t="shared" si="505"/>
        <v>Sun</v>
      </c>
      <c r="I10809" t="str">
        <f t="shared" si="506"/>
        <v>Jun</v>
      </c>
      <c r="J10809" t="str">
        <f t="shared" si="507"/>
        <v>Entertainment-Jun</v>
      </c>
      <c r="K10809" s="6">
        <v>101858</v>
      </c>
      <c r="L10809" s="6">
        <v>136</v>
      </c>
      <c r="M10809" s="6">
        <v>64</v>
      </c>
      <c r="N10809" s="6">
        <v>18</v>
      </c>
      <c r="O10809" s="6" t="b">
        <v>0</v>
      </c>
      <c r="P10809" s="6" t="b">
        <v>0</v>
      </c>
      <c r="Q10809" s="6" t="b">
        <v>0</v>
      </c>
    </row>
    <row r="10810" spans="1:17" x14ac:dyDescent="0.25">
      <c r="A10810" s="6" t="s">
        <v>22859</v>
      </c>
      <c r="B10810" s="7">
        <v>43180</v>
      </c>
      <c r="C10810" s="6" t="s">
        <v>22860</v>
      </c>
      <c r="D10810" s="6" t="s">
        <v>10201</v>
      </c>
      <c r="E10810" s="6">
        <v>24</v>
      </c>
      <c r="F10810" t="str">
        <f xml:space="preserve"> VLOOKUP(E10810,Category!A:C,2,0)</f>
        <v>Entertainment</v>
      </c>
      <c r="G10810" s="30">
        <v>53860</v>
      </c>
      <c r="H10810" s="30" t="str">
        <f t="shared" si="505"/>
        <v>Mon</v>
      </c>
      <c r="I10810" t="str">
        <f t="shared" si="506"/>
        <v>Jun</v>
      </c>
      <c r="J10810" t="str">
        <f t="shared" si="507"/>
        <v>Entertainment-Jun</v>
      </c>
      <c r="K10810" s="6">
        <v>48885</v>
      </c>
      <c r="L10810" s="6">
        <v>497</v>
      </c>
      <c r="M10810" s="6">
        <v>41</v>
      </c>
      <c r="N10810" s="6">
        <v>43</v>
      </c>
      <c r="O10810" s="6" t="b">
        <v>0</v>
      </c>
      <c r="P10810" s="6" t="b">
        <v>0</v>
      </c>
      <c r="Q10810" s="6" t="b">
        <v>0</v>
      </c>
    </row>
    <row r="10811" spans="1:17" x14ac:dyDescent="0.25">
      <c r="A10811" s="6" t="s">
        <v>22861</v>
      </c>
      <c r="B10811" s="7">
        <v>43180</v>
      </c>
      <c r="C10811" s="6" t="s">
        <v>22862</v>
      </c>
      <c r="D10811" s="6" t="s">
        <v>701</v>
      </c>
      <c r="E10811" s="6">
        <v>24</v>
      </c>
      <c r="F10811" t="str">
        <f xml:space="preserve"> VLOOKUP(E10811,Category!A:C,2,0)</f>
        <v>Entertainment</v>
      </c>
      <c r="G10811" s="30">
        <v>53861</v>
      </c>
      <c r="H10811" s="30" t="str">
        <f t="shared" si="505"/>
        <v>Tue</v>
      </c>
      <c r="I10811" t="str">
        <f t="shared" si="506"/>
        <v>Jun</v>
      </c>
      <c r="J10811" t="str">
        <f t="shared" si="507"/>
        <v>Entertainment-Jun</v>
      </c>
      <c r="K10811" s="6">
        <v>1177206</v>
      </c>
      <c r="L10811" s="6">
        <v>8733</v>
      </c>
      <c r="M10811" s="6">
        <v>760</v>
      </c>
      <c r="N10811" s="6">
        <v>350</v>
      </c>
      <c r="O10811" s="6" t="b">
        <v>0</v>
      </c>
      <c r="P10811" s="6" t="b">
        <v>0</v>
      </c>
      <c r="Q10811" s="6" t="b">
        <v>0</v>
      </c>
    </row>
    <row r="10812" spans="1:17" x14ac:dyDescent="0.25">
      <c r="A10812" s="6" t="s">
        <v>22863</v>
      </c>
      <c r="B10812" s="7">
        <v>43180</v>
      </c>
      <c r="C10812" s="6" t="s">
        <v>22864</v>
      </c>
      <c r="D10812" s="6" t="s">
        <v>449</v>
      </c>
      <c r="E10812" s="6">
        <v>24</v>
      </c>
      <c r="F10812" t="str">
        <f xml:space="preserve"> VLOOKUP(E10812,Category!A:C,2,0)</f>
        <v>Entertainment</v>
      </c>
      <c r="G10812" s="30">
        <v>53862</v>
      </c>
      <c r="H10812" s="30" t="str">
        <f t="shared" si="505"/>
        <v>Wed</v>
      </c>
      <c r="I10812" t="str">
        <f t="shared" si="506"/>
        <v>Jun</v>
      </c>
      <c r="J10812" t="str">
        <f t="shared" si="507"/>
        <v>Entertainment-Jun</v>
      </c>
      <c r="K10812" s="6">
        <v>243921</v>
      </c>
      <c r="L10812" s="6">
        <v>821</v>
      </c>
      <c r="M10812" s="6">
        <v>83</v>
      </c>
      <c r="N10812" s="6">
        <v>42</v>
      </c>
      <c r="O10812" s="6" t="b">
        <v>0</v>
      </c>
      <c r="P10812" s="6" t="b">
        <v>0</v>
      </c>
      <c r="Q10812" s="6" t="b">
        <v>0</v>
      </c>
    </row>
    <row r="10813" spans="1:17" x14ac:dyDescent="0.25">
      <c r="A10813" s="6" t="s">
        <v>22865</v>
      </c>
      <c r="B10813" s="7">
        <v>43180</v>
      </c>
      <c r="C10813" s="6" t="s">
        <v>22866</v>
      </c>
      <c r="D10813" s="6" t="s">
        <v>180</v>
      </c>
      <c r="E10813" s="6">
        <v>24</v>
      </c>
      <c r="F10813" t="str">
        <f xml:space="preserve"> VLOOKUP(E10813,Category!A:C,2,0)</f>
        <v>Entertainment</v>
      </c>
      <c r="G10813" s="30">
        <v>53863</v>
      </c>
      <c r="H10813" s="30" t="str">
        <f t="shared" si="505"/>
        <v>Thu</v>
      </c>
      <c r="I10813" t="str">
        <f t="shared" si="506"/>
        <v>Jun</v>
      </c>
      <c r="J10813" t="str">
        <f t="shared" si="507"/>
        <v>Entertainment-Jun</v>
      </c>
      <c r="K10813" s="6">
        <v>429894</v>
      </c>
      <c r="L10813" s="6">
        <v>1688</v>
      </c>
      <c r="M10813" s="6">
        <v>293</v>
      </c>
      <c r="N10813" s="6">
        <v>138</v>
      </c>
      <c r="O10813" s="6" t="b">
        <v>0</v>
      </c>
      <c r="P10813" s="6" t="b">
        <v>0</v>
      </c>
      <c r="Q10813" s="6" t="b">
        <v>0</v>
      </c>
    </row>
    <row r="10814" spans="1:17" x14ac:dyDescent="0.25">
      <c r="A10814" s="6" t="s">
        <v>22867</v>
      </c>
      <c r="B10814" s="7">
        <v>43180</v>
      </c>
      <c r="C10814" s="6" t="s">
        <v>22868</v>
      </c>
      <c r="D10814" s="6" t="s">
        <v>360</v>
      </c>
      <c r="E10814" s="6">
        <v>24</v>
      </c>
      <c r="F10814" t="str">
        <f xml:space="preserve"> VLOOKUP(E10814,Category!A:C,2,0)</f>
        <v>Entertainment</v>
      </c>
      <c r="G10814" s="30">
        <v>53864</v>
      </c>
      <c r="H10814" s="30" t="str">
        <f t="shared" si="505"/>
        <v>Fri</v>
      </c>
      <c r="I10814" t="str">
        <f t="shared" si="506"/>
        <v>Jun</v>
      </c>
      <c r="J10814" t="str">
        <f t="shared" si="507"/>
        <v>Entertainment-Jun</v>
      </c>
      <c r="K10814" s="6">
        <v>561278</v>
      </c>
      <c r="L10814" s="6">
        <v>1864</v>
      </c>
      <c r="M10814" s="6">
        <v>373</v>
      </c>
      <c r="N10814" s="6">
        <v>69</v>
      </c>
      <c r="O10814" s="6" t="b">
        <v>0</v>
      </c>
      <c r="P10814" s="6" t="b">
        <v>0</v>
      </c>
      <c r="Q10814" s="6" t="b">
        <v>0</v>
      </c>
    </row>
    <row r="10815" spans="1:17" x14ac:dyDescent="0.25">
      <c r="A10815" s="6" t="s">
        <v>22869</v>
      </c>
      <c r="B10815" s="7">
        <v>43180</v>
      </c>
      <c r="C10815" s="6" t="s">
        <v>22870</v>
      </c>
      <c r="D10815" s="6" t="s">
        <v>84</v>
      </c>
      <c r="E10815" s="6">
        <v>27</v>
      </c>
      <c r="F10815" t="str">
        <f xml:space="preserve"> VLOOKUP(E10815,Category!A:C,2,0)</f>
        <v>Education</v>
      </c>
      <c r="G10815" s="30">
        <v>53865</v>
      </c>
      <c r="H10815" s="30" t="str">
        <f t="shared" si="505"/>
        <v>Sat</v>
      </c>
      <c r="I10815" t="str">
        <f t="shared" si="506"/>
        <v>Jun</v>
      </c>
      <c r="J10815" t="str">
        <f t="shared" si="507"/>
        <v>Education-Jun</v>
      </c>
      <c r="K10815" s="6">
        <v>68065</v>
      </c>
      <c r="L10815" s="6">
        <v>3048</v>
      </c>
      <c r="M10815" s="6">
        <v>65</v>
      </c>
      <c r="N10815" s="6">
        <v>300</v>
      </c>
      <c r="O10815" s="6" t="b">
        <v>0</v>
      </c>
      <c r="P10815" s="6" t="b">
        <v>0</v>
      </c>
      <c r="Q10815" s="6" t="b">
        <v>0</v>
      </c>
    </row>
    <row r="10816" spans="1:17" x14ac:dyDescent="0.25">
      <c r="A10816" s="6" t="s">
        <v>22871</v>
      </c>
      <c r="B10816" s="7">
        <v>43180</v>
      </c>
      <c r="C10816" s="6" t="s">
        <v>22872</v>
      </c>
      <c r="D10816" s="6" t="s">
        <v>72</v>
      </c>
      <c r="E10816" s="6">
        <v>23</v>
      </c>
      <c r="F10816" t="str">
        <f xml:space="preserve"> VLOOKUP(E10816,Category!A:C,2,0)</f>
        <v>Comedy</v>
      </c>
      <c r="G10816" s="30">
        <v>53866</v>
      </c>
      <c r="H10816" s="30" t="str">
        <f t="shared" si="505"/>
        <v>Sun</v>
      </c>
      <c r="I10816" t="str">
        <f t="shared" si="506"/>
        <v>Jun</v>
      </c>
      <c r="J10816" t="str">
        <f t="shared" si="507"/>
        <v>Comedy-Jun</v>
      </c>
      <c r="K10816" s="6">
        <v>313393</v>
      </c>
      <c r="L10816" s="6">
        <v>1759</v>
      </c>
      <c r="M10816" s="6">
        <v>199</v>
      </c>
      <c r="N10816" s="6">
        <v>323</v>
      </c>
      <c r="O10816" s="6" t="b">
        <v>0</v>
      </c>
      <c r="P10816" s="6" t="b">
        <v>0</v>
      </c>
      <c r="Q10816" s="6" t="b">
        <v>0</v>
      </c>
    </row>
    <row r="10817" spans="1:17" x14ac:dyDescent="0.25">
      <c r="A10817" s="6" t="s">
        <v>22873</v>
      </c>
      <c r="B10817" s="7">
        <v>43180</v>
      </c>
      <c r="C10817" s="6" t="s">
        <v>22874</v>
      </c>
      <c r="D10817" s="6" t="s">
        <v>620</v>
      </c>
      <c r="E10817" s="6">
        <v>29</v>
      </c>
      <c r="F10817" t="str">
        <f xml:space="preserve"> VLOOKUP(E10817,Category!A:C,2,0)</f>
        <v>Religious</v>
      </c>
      <c r="G10817" s="30">
        <v>53867</v>
      </c>
      <c r="H10817" s="30" t="str">
        <f t="shared" si="505"/>
        <v>Mon</v>
      </c>
      <c r="I10817" t="str">
        <f t="shared" si="506"/>
        <v>Jun</v>
      </c>
      <c r="J10817" t="str">
        <f t="shared" si="507"/>
        <v>Religious-Jun</v>
      </c>
      <c r="K10817" s="6">
        <v>44735</v>
      </c>
      <c r="L10817" s="6">
        <v>0</v>
      </c>
      <c r="M10817" s="6">
        <v>0</v>
      </c>
      <c r="N10817" s="6">
        <v>0</v>
      </c>
      <c r="O10817" s="6" t="b">
        <v>1</v>
      </c>
      <c r="P10817" s="6" t="b">
        <v>1</v>
      </c>
      <c r="Q10817" s="6" t="b">
        <v>0</v>
      </c>
    </row>
    <row r="10818" spans="1:17" x14ac:dyDescent="0.25">
      <c r="A10818" s="6" t="s">
        <v>22875</v>
      </c>
      <c r="B10818" s="7">
        <v>43180</v>
      </c>
      <c r="C10818" s="6" t="s">
        <v>22876</v>
      </c>
      <c r="D10818" s="6" t="s">
        <v>345</v>
      </c>
      <c r="E10818" s="6">
        <v>24</v>
      </c>
      <c r="F10818" t="str">
        <f xml:space="preserve"> VLOOKUP(E10818,Category!A:C,2,0)</f>
        <v>Entertainment</v>
      </c>
      <c r="G10818" s="30">
        <v>53868</v>
      </c>
      <c r="H10818" s="30" t="str">
        <f t="shared" si="505"/>
        <v>Tue</v>
      </c>
      <c r="I10818" t="str">
        <f t="shared" si="506"/>
        <v>Jun</v>
      </c>
      <c r="J10818" t="str">
        <f t="shared" si="507"/>
        <v>Entertainment-Jun</v>
      </c>
      <c r="K10818" s="6">
        <v>156404</v>
      </c>
      <c r="L10818" s="6">
        <v>184</v>
      </c>
      <c r="M10818" s="6">
        <v>43</v>
      </c>
      <c r="N10818" s="6">
        <v>27</v>
      </c>
      <c r="O10818" s="6" t="b">
        <v>0</v>
      </c>
      <c r="P10818" s="6" t="b">
        <v>0</v>
      </c>
      <c r="Q10818" s="6" t="b">
        <v>0</v>
      </c>
    </row>
    <row r="10819" spans="1:17" x14ac:dyDescent="0.25">
      <c r="A10819" s="6" t="s">
        <v>22877</v>
      </c>
      <c r="B10819" s="7">
        <v>43180</v>
      </c>
      <c r="C10819" s="6" t="s">
        <v>22878</v>
      </c>
      <c r="D10819" s="6" t="s">
        <v>1344</v>
      </c>
      <c r="E10819" s="6">
        <v>24</v>
      </c>
      <c r="F10819" t="str">
        <f xml:space="preserve"> VLOOKUP(E10819,Category!A:C,2,0)</f>
        <v>Entertainment</v>
      </c>
      <c r="G10819" s="30">
        <v>53869</v>
      </c>
      <c r="H10819" s="30" t="str">
        <f t="shared" ref="H10819:H10882" si="508" xml:space="preserve"> TEXT(G10819,"ddd")</f>
        <v>Wed</v>
      </c>
      <c r="I10819" t="str">
        <f t="shared" ref="I10819:I10882" si="509" xml:space="preserve"> TEXT(G10819,"mmm")</f>
        <v>Jun</v>
      </c>
      <c r="J10819" t="str">
        <f t="shared" ref="J10819:J10882" si="510" xml:space="preserve"> _xlfn.CONCAT(F10819,"-",I10819)</f>
        <v>Entertainment-Jun</v>
      </c>
      <c r="K10819" s="6">
        <v>111136</v>
      </c>
      <c r="L10819" s="6">
        <v>707</v>
      </c>
      <c r="M10819" s="6">
        <v>73</v>
      </c>
      <c r="N10819" s="6">
        <v>36</v>
      </c>
      <c r="O10819" s="6" t="b">
        <v>0</v>
      </c>
      <c r="P10819" s="6" t="b">
        <v>0</v>
      </c>
      <c r="Q10819" s="6" t="b">
        <v>0</v>
      </c>
    </row>
    <row r="10820" spans="1:17" x14ac:dyDescent="0.25">
      <c r="A10820" s="6" t="s">
        <v>22879</v>
      </c>
      <c r="B10820" s="7">
        <v>43180</v>
      </c>
      <c r="C10820" s="6" t="s">
        <v>22880</v>
      </c>
      <c r="D10820" s="6" t="s">
        <v>156</v>
      </c>
      <c r="E10820" s="6">
        <v>24</v>
      </c>
      <c r="F10820" t="str">
        <f xml:space="preserve"> VLOOKUP(E10820,Category!A:C,2,0)</f>
        <v>Entertainment</v>
      </c>
      <c r="G10820" s="30">
        <v>53870</v>
      </c>
      <c r="H10820" s="30" t="str">
        <f t="shared" si="508"/>
        <v>Thu</v>
      </c>
      <c r="I10820" t="str">
        <f t="shared" si="509"/>
        <v>Jun</v>
      </c>
      <c r="J10820" t="str">
        <f t="shared" si="510"/>
        <v>Entertainment-Jun</v>
      </c>
      <c r="K10820" s="6">
        <v>154544</v>
      </c>
      <c r="L10820" s="6">
        <v>545</v>
      </c>
      <c r="M10820" s="6">
        <v>79</v>
      </c>
      <c r="N10820" s="6">
        <v>15</v>
      </c>
      <c r="O10820" s="6" t="b">
        <v>0</v>
      </c>
      <c r="P10820" s="6" t="b">
        <v>0</v>
      </c>
      <c r="Q10820" s="6" t="b">
        <v>0</v>
      </c>
    </row>
    <row r="10821" spans="1:17" x14ac:dyDescent="0.25">
      <c r="A10821" s="6" t="s">
        <v>22881</v>
      </c>
      <c r="B10821" s="7">
        <v>43180</v>
      </c>
      <c r="C10821" s="6" t="s">
        <v>22882</v>
      </c>
      <c r="D10821" s="6" t="s">
        <v>1486</v>
      </c>
      <c r="E10821" s="6">
        <v>1</v>
      </c>
      <c r="F10821" t="str">
        <f xml:space="preserve"> VLOOKUP(E10821,Category!A:C,2,0)</f>
        <v>Film &amp; Animation</v>
      </c>
      <c r="G10821" s="30">
        <v>53871</v>
      </c>
      <c r="H10821" s="30" t="str">
        <f t="shared" si="508"/>
        <v>Fri</v>
      </c>
      <c r="I10821" t="str">
        <f t="shared" si="509"/>
        <v>Jun</v>
      </c>
      <c r="J10821" t="str">
        <f t="shared" si="510"/>
        <v>Film &amp; Animation-Jun</v>
      </c>
      <c r="K10821" s="6">
        <v>4344447</v>
      </c>
      <c r="L10821" s="6">
        <v>26698</v>
      </c>
      <c r="M10821" s="6">
        <v>3039</v>
      </c>
      <c r="N10821" s="6">
        <v>1951</v>
      </c>
      <c r="O10821" s="6" t="b">
        <v>0</v>
      </c>
      <c r="P10821" s="6" t="b">
        <v>0</v>
      </c>
      <c r="Q10821" s="6" t="b">
        <v>0</v>
      </c>
    </row>
    <row r="10822" spans="1:17" x14ac:dyDescent="0.25">
      <c r="A10822" s="6" t="s">
        <v>22883</v>
      </c>
      <c r="B10822" s="7">
        <v>43180</v>
      </c>
      <c r="C10822" s="6" t="s">
        <v>22884</v>
      </c>
      <c r="D10822" s="6" t="s">
        <v>147</v>
      </c>
      <c r="E10822" s="6">
        <v>24</v>
      </c>
      <c r="F10822" t="str">
        <f xml:space="preserve"> VLOOKUP(E10822,Category!A:C,2,0)</f>
        <v>Entertainment</v>
      </c>
      <c r="G10822" s="30">
        <v>53872</v>
      </c>
      <c r="H10822" s="30" t="str">
        <f t="shared" si="508"/>
        <v>Sat</v>
      </c>
      <c r="I10822" t="str">
        <f t="shared" si="509"/>
        <v>Jun</v>
      </c>
      <c r="J10822" t="str">
        <f t="shared" si="510"/>
        <v>Entertainment-Jun</v>
      </c>
      <c r="K10822" s="6">
        <v>661002</v>
      </c>
      <c r="L10822" s="6">
        <v>4179</v>
      </c>
      <c r="M10822" s="6">
        <v>480</v>
      </c>
      <c r="N10822" s="6">
        <v>896</v>
      </c>
      <c r="O10822" s="6" t="b">
        <v>0</v>
      </c>
      <c r="P10822" s="6" t="b">
        <v>0</v>
      </c>
      <c r="Q10822" s="6" t="b">
        <v>0</v>
      </c>
    </row>
    <row r="10823" spans="1:17" x14ac:dyDescent="0.25">
      <c r="A10823" s="6" t="s">
        <v>22885</v>
      </c>
      <c r="B10823" s="7">
        <v>43180</v>
      </c>
      <c r="C10823" s="6" t="s">
        <v>22886</v>
      </c>
      <c r="D10823" s="6" t="s">
        <v>15162</v>
      </c>
      <c r="E10823" s="6">
        <v>25</v>
      </c>
      <c r="F10823" t="str">
        <f xml:space="preserve"> VLOOKUP(E10823,Category!A:C,2,0)</f>
        <v>News &amp; Politics</v>
      </c>
      <c r="G10823" s="30">
        <v>53873</v>
      </c>
      <c r="H10823" s="30" t="str">
        <f t="shared" si="508"/>
        <v>Sun</v>
      </c>
      <c r="I10823" t="str">
        <f t="shared" si="509"/>
        <v>Jun</v>
      </c>
      <c r="J10823" t="str">
        <f t="shared" si="510"/>
        <v>News &amp; Politics-Jun</v>
      </c>
      <c r="K10823" s="6">
        <v>129522</v>
      </c>
      <c r="L10823" s="6">
        <v>1095</v>
      </c>
      <c r="M10823" s="6">
        <v>192</v>
      </c>
      <c r="N10823" s="6">
        <v>280</v>
      </c>
      <c r="O10823" s="6" t="b">
        <v>0</v>
      </c>
      <c r="P10823" s="6" t="b">
        <v>0</v>
      </c>
      <c r="Q10823" s="6" t="b">
        <v>0</v>
      </c>
    </row>
    <row r="10824" spans="1:17" x14ac:dyDescent="0.25">
      <c r="A10824" s="6" t="s">
        <v>22887</v>
      </c>
      <c r="B10824" s="7">
        <v>43180</v>
      </c>
      <c r="C10824" s="6" t="s">
        <v>22888</v>
      </c>
      <c r="D10824" s="6" t="s">
        <v>2575</v>
      </c>
      <c r="E10824" s="6">
        <v>25</v>
      </c>
      <c r="F10824" t="str">
        <f xml:space="preserve"> VLOOKUP(E10824,Category!A:C,2,0)</f>
        <v>News &amp; Politics</v>
      </c>
      <c r="G10824" s="30">
        <v>53874</v>
      </c>
      <c r="H10824" s="30" t="str">
        <f t="shared" si="508"/>
        <v>Mon</v>
      </c>
      <c r="I10824" t="str">
        <f t="shared" si="509"/>
        <v>Jul</v>
      </c>
      <c r="J10824" t="str">
        <f t="shared" si="510"/>
        <v>News &amp; Politics-Jul</v>
      </c>
      <c r="K10824" s="6">
        <v>2015288</v>
      </c>
      <c r="L10824" s="6">
        <v>14627</v>
      </c>
      <c r="M10824" s="6">
        <v>4120</v>
      </c>
      <c r="N10824" s="6">
        <v>2549</v>
      </c>
      <c r="O10824" s="6" t="b">
        <v>0</v>
      </c>
      <c r="P10824" s="6" t="b">
        <v>0</v>
      </c>
      <c r="Q10824" s="6" t="b">
        <v>0</v>
      </c>
    </row>
    <row r="10825" spans="1:17" x14ac:dyDescent="0.25">
      <c r="A10825" s="6" t="s">
        <v>22889</v>
      </c>
      <c r="B10825" s="7">
        <v>43180</v>
      </c>
      <c r="C10825" s="6" t="s">
        <v>22890</v>
      </c>
      <c r="D10825" s="6" t="s">
        <v>1963</v>
      </c>
      <c r="E10825" s="6">
        <v>24</v>
      </c>
      <c r="F10825" t="str">
        <f xml:space="preserve"> VLOOKUP(E10825,Category!A:C,2,0)</f>
        <v>Entertainment</v>
      </c>
      <c r="G10825" s="30">
        <v>53875</v>
      </c>
      <c r="H10825" s="30" t="str">
        <f t="shared" si="508"/>
        <v>Tue</v>
      </c>
      <c r="I10825" t="str">
        <f t="shared" si="509"/>
        <v>Jul</v>
      </c>
      <c r="J10825" t="str">
        <f t="shared" si="510"/>
        <v>Entertainment-Jul</v>
      </c>
      <c r="K10825" s="6">
        <v>745863</v>
      </c>
      <c r="L10825" s="6">
        <v>4065</v>
      </c>
      <c r="M10825" s="6">
        <v>739</v>
      </c>
      <c r="N10825" s="6">
        <v>321</v>
      </c>
      <c r="O10825" s="6" t="b">
        <v>0</v>
      </c>
      <c r="P10825" s="6" t="b">
        <v>0</v>
      </c>
      <c r="Q10825" s="6" t="b">
        <v>0</v>
      </c>
    </row>
    <row r="10826" spans="1:17" x14ac:dyDescent="0.25">
      <c r="A10826" s="6" t="s">
        <v>22891</v>
      </c>
      <c r="B10826" s="7">
        <v>43180</v>
      </c>
      <c r="C10826" s="6" t="s">
        <v>22892</v>
      </c>
      <c r="D10826" s="6" t="s">
        <v>141</v>
      </c>
      <c r="E10826" s="6">
        <v>24</v>
      </c>
      <c r="F10826" t="str">
        <f xml:space="preserve"> VLOOKUP(E10826,Category!A:C,2,0)</f>
        <v>Entertainment</v>
      </c>
      <c r="G10826" s="30">
        <v>53876</v>
      </c>
      <c r="H10826" s="30" t="str">
        <f t="shared" si="508"/>
        <v>Wed</v>
      </c>
      <c r="I10826" t="str">
        <f t="shared" si="509"/>
        <v>Jul</v>
      </c>
      <c r="J10826" t="str">
        <f t="shared" si="510"/>
        <v>Entertainment-Jul</v>
      </c>
      <c r="K10826" s="6">
        <v>72606</v>
      </c>
      <c r="L10826" s="6">
        <v>3512</v>
      </c>
      <c r="M10826" s="6">
        <v>623</v>
      </c>
      <c r="N10826" s="6">
        <v>521</v>
      </c>
      <c r="O10826" s="6" t="b">
        <v>0</v>
      </c>
      <c r="P10826" s="6" t="b">
        <v>0</v>
      </c>
      <c r="Q10826" s="6" t="b">
        <v>0</v>
      </c>
    </row>
    <row r="10827" spans="1:17" x14ac:dyDescent="0.25">
      <c r="A10827" s="6" t="s">
        <v>22893</v>
      </c>
      <c r="B10827" s="7">
        <v>43180</v>
      </c>
      <c r="C10827" s="6" t="s">
        <v>22894</v>
      </c>
      <c r="D10827" s="6" t="s">
        <v>2677</v>
      </c>
      <c r="E10827" s="6">
        <v>24</v>
      </c>
      <c r="F10827" t="str">
        <f xml:space="preserve"> VLOOKUP(E10827,Category!A:C,2,0)</f>
        <v>Entertainment</v>
      </c>
      <c r="G10827" s="30">
        <v>53877</v>
      </c>
      <c r="H10827" s="30" t="str">
        <f t="shared" si="508"/>
        <v>Thu</v>
      </c>
      <c r="I10827" t="str">
        <f t="shared" si="509"/>
        <v>Jul</v>
      </c>
      <c r="J10827" t="str">
        <f t="shared" si="510"/>
        <v>Entertainment-Jul</v>
      </c>
      <c r="K10827" s="6">
        <v>45255</v>
      </c>
      <c r="L10827" s="6">
        <v>127</v>
      </c>
      <c r="M10827" s="6">
        <v>6</v>
      </c>
      <c r="N10827" s="6">
        <v>2</v>
      </c>
      <c r="O10827" s="6" t="b">
        <v>0</v>
      </c>
      <c r="P10827" s="6" t="b">
        <v>0</v>
      </c>
      <c r="Q10827" s="6" t="b">
        <v>0</v>
      </c>
    </row>
    <row r="10828" spans="1:17" x14ac:dyDescent="0.25">
      <c r="A10828" s="6" t="s">
        <v>22895</v>
      </c>
      <c r="B10828" s="7">
        <v>43180</v>
      </c>
      <c r="C10828" s="6" t="s">
        <v>22896</v>
      </c>
      <c r="D10828" s="6" t="s">
        <v>1099</v>
      </c>
      <c r="E10828" s="6">
        <v>24</v>
      </c>
      <c r="F10828" t="str">
        <f xml:space="preserve"> VLOOKUP(E10828,Category!A:C,2,0)</f>
        <v>Entertainment</v>
      </c>
      <c r="G10828" s="30">
        <v>53878</v>
      </c>
      <c r="H10828" s="30" t="str">
        <f t="shared" si="508"/>
        <v>Fri</v>
      </c>
      <c r="I10828" t="str">
        <f t="shared" si="509"/>
        <v>Jul</v>
      </c>
      <c r="J10828" t="str">
        <f t="shared" si="510"/>
        <v>Entertainment-Jul</v>
      </c>
      <c r="K10828" s="6">
        <v>3690551</v>
      </c>
      <c r="L10828" s="6">
        <v>113068</v>
      </c>
      <c r="M10828" s="6">
        <v>6202</v>
      </c>
      <c r="N10828" s="6">
        <v>12160</v>
      </c>
      <c r="O10828" s="6" t="b">
        <v>0</v>
      </c>
      <c r="P10828" s="6" t="b">
        <v>0</v>
      </c>
      <c r="Q10828" s="6" t="b">
        <v>0</v>
      </c>
    </row>
    <row r="10829" spans="1:17" x14ac:dyDescent="0.25">
      <c r="A10829" s="6" t="s">
        <v>22897</v>
      </c>
      <c r="B10829" s="7">
        <v>43180</v>
      </c>
      <c r="C10829" s="6" t="s">
        <v>22898</v>
      </c>
      <c r="D10829" s="6" t="s">
        <v>2287</v>
      </c>
      <c r="E10829" s="6">
        <v>25</v>
      </c>
      <c r="F10829" t="str">
        <f xml:space="preserve"> VLOOKUP(E10829,Category!A:C,2,0)</f>
        <v>News &amp; Politics</v>
      </c>
      <c r="G10829" s="30">
        <v>53879</v>
      </c>
      <c r="H10829" s="30" t="str">
        <f t="shared" si="508"/>
        <v>Sat</v>
      </c>
      <c r="I10829" t="str">
        <f t="shared" si="509"/>
        <v>Jul</v>
      </c>
      <c r="J10829" t="str">
        <f t="shared" si="510"/>
        <v>News &amp; Politics-Jul</v>
      </c>
      <c r="K10829" s="6">
        <v>42664</v>
      </c>
      <c r="L10829" s="6">
        <v>62</v>
      </c>
      <c r="M10829" s="6">
        <v>30</v>
      </c>
      <c r="N10829" s="6">
        <v>12</v>
      </c>
      <c r="O10829" s="6" t="b">
        <v>0</v>
      </c>
      <c r="P10829" s="6" t="b">
        <v>0</v>
      </c>
      <c r="Q10829" s="6" t="b">
        <v>0</v>
      </c>
    </row>
    <row r="10830" spans="1:17" x14ac:dyDescent="0.25">
      <c r="A10830" s="6" t="s">
        <v>22899</v>
      </c>
      <c r="B10830" s="7">
        <v>43180</v>
      </c>
      <c r="C10830" s="6" t="s">
        <v>22900</v>
      </c>
      <c r="D10830" s="6" t="s">
        <v>1718</v>
      </c>
      <c r="E10830" s="6">
        <v>10</v>
      </c>
      <c r="F10830" t="str">
        <f xml:space="preserve"> VLOOKUP(E10830,Category!A:C,2,0)</f>
        <v>Music</v>
      </c>
      <c r="G10830" s="30">
        <v>53880</v>
      </c>
      <c r="H10830" s="30" t="str">
        <f t="shared" si="508"/>
        <v>Sun</v>
      </c>
      <c r="I10830" t="str">
        <f t="shared" si="509"/>
        <v>Jul</v>
      </c>
      <c r="J10830" t="str">
        <f t="shared" si="510"/>
        <v>Music-Jul</v>
      </c>
      <c r="K10830" s="6">
        <v>681084</v>
      </c>
      <c r="L10830" s="6">
        <v>12494</v>
      </c>
      <c r="M10830" s="6">
        <v>1421</v>
      </c>
      <c r="N10830" s="6">
        <v>801</v>
      </c>
      <c r="O10830" s="6" t="b">
        <v>0</v>
      </c>
      <c r="P10830" s="6" t="b">
        <v>0</v>
      </c>
      <c r="Q10830" s="6" t="b">
        <v>0</v>
      </c>
    </row>
    <row r="10831" spans="1:17" x14ac:dyDescent="0.25">
      <c r="A10831" s="6" t="s">
        <v>22901</v>
      </c>
      <c r="B10831" s="7">
        <v>43180</v>
      </c>
      <c r="C10831" s="6" t="s">
        <v>22902</v>
      </c>
      <c r="D10831" s="6" t="s">
        <v>138</v>
      </c>
      <c r="E10831" s="6">
        <v>28</v>
      </c>
      <c r="F10831" t="str">
        <f xml:space="preserve"> VLOOKUP(E10831,Category!A:C,2,0)</f>
        <v>Science &amp; Technology</v>
      </c>
      <c r="G10831" s="30">
        <v>53881</v>
      </c>
      <c r="H10831" s="30" t="str">
        <f t="shared" si="508"/>
        <v>Mon</v>
      </c>
      <c r="I10831" t="str">
        <f t="shared" si="509"/>
        <v>Jul</v>
      </c>
      <c r="J10831" t="str">
        <f t="shared" si="510"/>
        <v>Science &amp; Technology-Jul</v>
      </c>
      <c r="K10831" s="6">
        <v>639525</v>
      </c>
      <c r="L10831" s="6">
        <v>103942</v>
      </c>
      <c r="M10831" s="6">
        <v>2051</v>
      </c>
      <c r="N10831" s="6">
        <v>106076</v>
      </c>
      <c r="O10831" s="6" t="b">
        <v>0</v>
      </c>
      <c r="P10831" s="6" t="b">
        <v>0</v>
      </c>
      <c r="Q10831" s="6" t="b">
        <v>0</v>
      </c>
    </row>
    <row r="10832" spans="1:17" x14ac:dyDescent="0.25">
      <c r="A10832" s="6" t="s">
        <v>22903</v>
      </c>
      <c r="B10832" s="7">
        <v>43180</v>
      </c>
      <c r="C10832" s="6" t="s">
        <v>22904</v>
      </c>
      <c r="D10832" s="6" t="s">
        <v>183</v>
      </c>
      <c r="E10832" s="6">
        <v>24</v>
      </c>
      <c r="F10832" t="str">
        <f xml:space="preserve"> VLOOKUP(E10832,Category!A:C,2,0)</f>
        <v>Entertainment</v>
      </c>
      <c r="G10832" s="30">
        <v>53882</v>
      </c>
      <c r="H10832" s="30" t="str">
        <f t="shared" si="508"/>
        <v>Tue</v>
      </c>
      <c r="I10832" t="str">
        <f t="shared" si="509"/>
        <v>Jul</v>
      </c>
      <c r="J10832" t="str">
        <f t="shared" si="510"/>
        <v>Entertainment-Jul</v>
      </c>
      <c r="K10832" s="6">
        <v>45446</v>
      </c>
      <c r="L10832" s="6">
        <v>138</v>
      </c>
      <c r="M10832" s="6">
        <v>6</v>
      </c>
      <c r="N10832" s="6">
        <v>2</v>
      </c>
      <c r="O10832" s="6" t="b">
        <v>0</v>
      </c>
      <c r="P10832" s="6" t="b">
        <v>0</v>
      </c>
      <c r="Q10832" s="6" t="b">
        <v>0</v>
      </c>
    </row>
    <row r="10833" spans="1:17" x14ac:dyDescent="0.25">
      <c r="A10833" s="6" t="s">
        <v>22905</v>
      </c>
      <c r="B10833" s="7">
        <v>43180</v>
      </c>
      <c r="C10833" s="6" t="s">
        <v>22906</v>
      </c>
      <c r="D10833" s="6" t="s">
        <v>4642</v>
      </c>
      <c r="E10833" s="6">
        <v>25</v>
      </c>
      <c r="F10833" t="str">
        <f xml:space="preserve"> VLOOKUP(E10833,Category!A:C,2,0)</f>
        <v>News &amp; Politics</v>
      </c>
      <c r="G10833" s="30">
        <v>53883</v>
      </c>
      <c r="H10833" s="30" t="str">
        <f t="shared" si="508"/>
        <v>Wed</v>
      </c>
      <c r="I10833" t="str">
        <f t="shared" si="509"/>
        <v>Jul</v>
      </c>
      <c r="J10833" t="str">
        <f t="shared" si="510"/>
        <v>News &amp; Politics-Jul</v>
      </c>
      <c r="K10833" s="6">
        <v>836286</v>
      </c>
      <c r="L10833" s="6">
        <v>5896</v>
      </c>
      <c r="M10833" s="6">
        <v>1551</v>
      </c>
      <c r="N10833" s="6">
        <v>490</v>
      </c>
      <c r="O10833" s="6" t="b">
        <v>0</v>
      </c>
      <c r="P10833" s="6" t="b">
        <v>0</v>
      </c>
      <c r="Q10833" s="6" t="b">
        <v>0</v>
      </c>
    </row>
    <row r="10834" spans="1:17" x14ac:dyDescent="0.25">
      <c r="A10834" s="6" t="s">
        <v>22907</v>
      </c>
      <c r="B10834" s="7">
        <v>43180</v>
      </c>
      <c r="C10834" s="6" t="s">
        <v>22908</v>
      </c>
      <c r="D10834" s="6" t="s">
        <v>216</v>
      </c>
      <c r="E10834" s="6">
        <v>24</v>
      </c>
      <c r="F10834" t="str">
        <f xml:space="preserve"> VLOOKUP(E10834,Category!A:C,2,0)</f>
        <v>Entertainment</v>
      </c>
      <c r="G10834" s="30">
        <v>53884</v>
      </c>
      <c r="H10834" s="30" t="str">
        <f t="shared" si="508"/>
        <v>Thu</v>
      </c>
      <c r="I10834" t="str">
        <f t="shared" si="509"/>
        <v>Jul</v>
      </c>
      <c r="J10834" t="str">
        <f t="shared" si="510"/>
        <v>Entertainment-Jul</v>
      </c>
      <c r="K10834" s="6">
        <v>102880</v>
      </c>
      <c r="L10834" s="6">
        <v>229</v>
      </c>
      <c r="M10834" s="6">
        <v>23</v>
      </c>
      <c r="N10834" s="6">
        <v>38</v>
      </c>
      <c r="O10834" s="6" t="b">
        <v>0</v>
      </c>
      <c r="P10834" s="6" t="b">
        <v>0</v>
      </c>
      <c r="Q10834" s="6" t="b">
        <v>0</v>
      </c>
    </row>
    <row r="10835" spans="1:17" x14ac:dyDescent="0.25">
      <c r="A10835" s="6" t="s">
        <v>22909</v>
      </c>
      <c r="B10835" s="7">
        <v>43180</v>
      </c>
      <c r="C10835" s="6" t="s">
        <v>22910</v>
      </c>
      <c r="D10835" s="6" t="s">
        <v>258</v>
      </c>
      <c r="E10835" s="6">
        <v>22</v>
      </c>
      <c r="F10835" t="str">
        <f xml:space="preserve"> VLOOKUP(E10835,Category!A:C,2,0)</f>
        <v>People &amp; Blogs</v>
      </c>
      <c r="G10835" s="30">
        <v>53885</v>
      </c>
      <c r="H10835" s="30" t="str">
        <f t="shared" si="508"/>
        <v>Fri</v>
      </c>
      <c r="I10835" t="str">
        <f t="shared" si="509"/>
        <v>Jul</v>
      </c>
      <c r="J10835" t="str">
        <f t="shared" si="510"/>
        <v>People &amp; Blogs-Jul</v>
      </c>
      <c r="K10835" s="6">
        <v>13345</v>
      </c>
      <c r="L10835" s="6">
        <v>1155</v>
      </c>
      <c r="M10835" s="6">
        <v>10</v>
      </c>
      <c r="N10835" s="6">
        <v>185</v>
      </c>
      <c r="O10835" s="6" t="b">
        <v>0</v>
      </c>
      <c r="P10835" s="6" t="b">
        <v>0</v>
      </c>
      <c r="Q10835" s="6" t="b">
        <v>0</v>
      </c>
    </row>
    <row r="10836" spans="1:17" x14ac:dyDescent="0.25">
      <c r="A10836" s="6" t="s">
        <v>22911</v>
      </c>
      <c r="B10836" s="7">
        <v>43180</v>
      </c>
      <c r="C10836" s="6" t="s">
        <v>22912</v>
      </c>
      <c r="D10836" s="6" t="s">
        <v>766</v>
      </c>
      <c r="E10836" s="6">
        <v>28</v>
      </c>
      <c r="F10836" t="str">
        <f xml:space="preserve"> VLOOKUP(E10836,Category!A:C,2,0)</f>
        <v>Science &amp; Technology</v>
      </c>
      <c r="G10836" s="30">
        <v>53886</v>
      </c>
      <c r="H10836" s="30" t="str">
        <f t="shared" si="508"/>
        <v>Sat</v>
      </c>
      <c r="I10836" t="str">
        <f t="shared" si="509"/>
        <v>Jul</v>
      </c>
      <c r="J10836" t="str">
        <f t="shared" si="510"/>
        <v>Science &amp; Technology-Jul</v>
      </c>
      <c r="K10836" s="6">
        <v>1540399</v>
      </c>
      <c r="L10836" s="6">
        <v>60112</v>
      </c>
      <c r="M10836" s="6">
        <v>1833</v>
      </c>
      <c r="N10836" s="6">
        <v>7861</v>
      </c>
      <c r="O10836" s="6" t="b">
        <v>0</v>
      </c>
      <c r="P10836" s="6" t="b">
        <v>0</v>
      </c>
      <c r="Q10836" s="6" t="b">
        <v>0</v>
      </c>
    </row>
    <row r="10837" spans="1:17" x14ac:dyDescent="0.25">
      <c r="A10837" s="6" t="s">
        <v>22913</v>
      </c>
      <c r="B10837" s="7">
        <v>43180</v>
      </c>
      <c r="C10837" s="6" t="s">
        <v>22914</v>
      </c>
      <c r="D10837" s="6" t="s">
        <v>577</v>
      </c>
      <c r="E10837" s="6">
        <v>25</v>
      </c>
      <c r="F10837" t="str">
        <f xml:space="preserve"> VLOOKUP(E10837,Category!A:C,2,0)</f>
        <v>News &amp; Politics</v>
      </c>
      <c r="G10837" s="30">
        <v>53887</v>
      </c>
      <c r="H10837" s="30" t="str">
        <f t="shared" si="508"/>
        <v>Sun</v>
      </c>
      <c r="I10837" t="str">
        <f t="shared" si="509"/>
        <v>Jul</v>
      </c>
      <c r="J10837" t="str">
        <f t="shared" si="510"/>
        <v>News &amp; Politics-Jul</v>
      </c>
      <c r="K10837" s="6">
        <v>107781</v>
      </c>
      <c r="L10837" s="6">
        <v>564</v>
      </c>
      <c r="M10837" s="6">
        <v>68</v>
      </c>
      <c r="N10837" s="6">
        <v>111</v>
      </c>
      <c r="O10837" s="6" t="b">
        <v>0</v>
      </c>
      <c r="P10837" s="6" t="b">
        <v>0</v>
      </c>
      <c r="Q10837" s="6" t="b">
        <v>0</v>
      </c>
    </row>
    <row r="10838" spans="1:17" x14ac:dyDescent="0.25">
      <c r="A10838" s="6" t="s">
        <v>22915</v>
      </c>
      <c r="B10838" s="7">
        <v>43180</v>
      </c>
      <c r="C10838" s="6" t="s">
        <v>22916</v>
      </c>
      <c r="D10838" s="6" t="s">
        <v>120</v>
      </c>
      <c r="E10838" s="6">
        <v>27</v>
      </c>
      <c r="F10838" t="str">
        <f xml:space="preserve"> VLOOKUP(E10838,Category!A:C,2,0)</f>
        <v>Education</v>
      </c>
      <c r="G10838" s="30">
        <v>53888</v>
      </c>
      <c r="H10838" s="30" t="str">
        <f t="shared" si="508"/>
        <v>Mon</v>
      </c>
      <c r="I10838" t="str">
        <f t="shared" si="509"/>
        <v>Jul</v>
      </c>
      <c r="J10838" t="str">
        <f t="shared" si="510"/>
        <v>Education-Jul</v>
      </c>
      <c r="K10838" s="6">
        <v>26947</v>
      </c>
      <c r="L10838" s="6">
        <v>494</v>
      </c>
      <c r="M10838" s="6">
        <v>26</v>
      </c>
      <c r="N10838" s="6">
        <v>0</v>
      </c>
      <c r="O10838" s="6" t="b">
        <v>1</v>
      </c>
      <c r="P10838" s="6" t="b">
        <v>0</v>
      </c>
      <c r="Q10838" s="6" t="b">
        <v>0</v>
      </c>
    </row>
    <row r="10839" spans="1:17" x14ac:dyDescent="0.25">
      <c r="A10839" s="6" t="s">
        <v>22917</v>
      </c>
      <c r="B10839" s="7">
        <v>43180</v>
      </c>
      <c r="C10839" s="6" t="s">
        <v>22918</v>
      </c>
      <c r="D10839" s="6" t="s">
        <v>623</v>
      </c>
      <c r="E10839" s="6">
        <v>24</v>
      </c>
      <c r="F10839" t="str">
        <f xml:space="preserve"> VLOOKUP(E10839,Category!A:C,2,0)</f>
        <v>Entertainment</v>
      </c>
      <c r="G10839" s="30">
        <v>53889</v>
      </c>
      <c r="H10839" s="30" t="str">
        <f t="shared" si="508"/>
        <v>Tue</v>
      </c>
      <c r="I10839" t="str">
        <f t="shared" si="509"/>
        <v>Jul</v>
      </c>
      <c r="J10839" t="str">
        <f t="shared" si="510"/>
        <v>Entertainment-Jul</v>
      </c>
      <c r="K10839" s="6">
        <v>97754</v>
      </c>
      <c r="L10839" s="6">
        <v>385</v>
      </c>
      <c r="M10839" s="6">
        <v>23</v>
      </c>
      <c r="N10839" s="6">
        <v>124</v>
      </c>
      <c r="O10839" s="6" t="b">
        <v>0</v>
      </c>
      <c r="P10839" s="6" t="b">
        <v>0</v>
      </c>
      <c r="Q10839" s="6" t="b">
        <v>0</v>
      </c>
    </row>
    <row r="10840" spans="1:17" x14ac:dyDescent="0.25">
      <c r="A10840" s="6" t="s">
        <v>22919</v>
      </c>
      <c r="B10840" s="7">
        <v>43180</v>
      </c>
      <c r="C10840" s="6" t="s">
        <v>22920</v>
      </c>
      <c r="D10840" s="6" t="s">
        <v>363</v>
      </c>
      <c r="E10840" s="6">
        <v>10</v>
      </c>
      <c r="F10840" t="str">
        <f xml:space="preserve"> VLOOKUP(E10840,Category!A:C,2,0)</f>
        <v>Music</v>
      </c>
      <c r="G10840" s="30">
        <v>53890</v>
      </c>
      <c r="H10840" s="30" t="str">
        <f t="shared" si="508"/>
        <v>Wed</v>
      </c>
      <c r="I10840" t="str">
        <f t="shared" si="509"/>
        <v>Jul</v>
      </c>
      <c r="J10840" t="str">
        <f t="shared" si="510"/>
        <v>Music-Jul</v>
      </c>
      <c r="K10840" s="6">
        <v>388836</v>
      </c>
      <c r="L10840" s="6">
        <v>8869</v>
      </c>
      <c r="M10840" s="6">
        <v>589</v>
      </c>
      <c r="N10840" s="6">
        <v>661</v>
      </c>
      <c r="O10840" s="6" t="b">
        <v>0</v>
      </c>
      <c r="P10840" s="6" t="b">
        <v>0</v>
      </c>
      <c r="Q10840" s="6" t="b">
        <v>0</v>
      </c>
    </row>
    <row r="10841" spans="1:17" x14ac:dyDescent="0.25">
      <c r="A10841" s="6" t="s">
        <v>22921</v>
      </c>
      <c r="B10841" s="7">
        <v>43180</v>
      </c>
      <c r="C10841" s="6" t="s">
        <v>22922</v>
      </c>
      <c r="D10841" s="6" t="s">
        <v>10117</v>
      </c>
      <c r="E10841" s="6">
        <v>25</v>
      </c>
      <c r="F10841" t="str">
        <f xml:space="preserve"> VLOOKUP(E10841,Category!A:C,2,0)</f>
        <v>News &amp; Politics</v>
      </c>
      <c r="G10841" s="30">
        <v>53891</v>
      </c>
      <c r="H10841" s="30" t="str">
        <f t="shared" si="508"/>
        <v>Thu</v>
      </c>
      <c r="I10841" t="str">
        <f t="shared" si="509"/>
        <v>Jul</v>
      </c>
      <c r="J10841" t="str">
        <f t="shared" si="510"/>
        <v>News &amp; Politics-Jul</v>
      </c>
      <c r="K10841" s="6">
        <v>897895</v>
      </c>
      <c r="L10841" s="6">
        <v>1500</v>
      </c>
      <c r="M10841" s="6">
        <v>708</v>
      </c>
      <c r="N10841" s="6">
        <v>473</v>
      </c>
      <c r="O10841" s="6" t="b">
        <v>0</v>
      </c>
      <c r="P10841" s="6" t="b">
        <v>0</v>
      </c>
      <c r="Q10841" s="6" t="b">
        <v>0</v>
      </c>
    </row>
    <row r="10842" spans="1:17" x14ac:dyDescent="0.25">
      <c r="A10842" s="6" t="s">
        <v>22923</v>
      </c>
      <c r="B10842" s="7">
        <v>43180</v>
      </c>
      <c r="C10842" s="6" t="s">
        <v>22924</v>
      </c>
      <c r="D10842" s="6" t="s">
        <v>434</v>
      </c>
      <c r="E10842" s="6">
        <v>24</v>
      </c>
      <c r="F10842" t="str">
        <f xml:space="preserve"> VLOOKUP(E10842,Category!A:C,2,0)</f>
        <v>Entertainment</v>
      </c>
      <c r="G10842" s="30">
        <v>53892</v>
      </c>
      <c r="H10842" s="30" t="str">
        <f t="shared" si="508"/>
        <v>Fri</v>
      </c>
      <c r="I10842" t="str">
        <f t="shared" si="509"/>
        <v>Jul</v>
      </c>
      <c r="J10842" t="str">
        <f t="shared" si="510"/>
        <v>Entertainment-Jul</v>
      </c>
      <c r="K10842" s="6">
        <v>2031714</v>
      </c>
      <c r="L10842" s="6">
        <v>26082</v>
      </c>
      <c r="M10842" s="6">
        <v>1486</v>
      </c>
      <c r="N10842" s="6">
        <v>3805</v>
      </c>
      <c r="O10842" s="6" t="b">
        <v>0</v>
      </c>
      <c r="P10842" s="6" t="b">
        <v>0</v>
      </c>
      <c r="Q10842" s="6" t="b">
        <v>0</v>
      </c>
    </row>
    <row r="10843" spans="1:17" x14ac:dyDescent="0.25">
      <c r="A10843" s="6" t="s">
        <v>22925</v>
      </c>
      <c r="B10843" s="7">
        <v>43180</v>
      </c>
      <c r="C10843" s="6" t="s">
        <v>22926</v>
      </c>
      <c r="D10843" s="6" t="s">
        <v>22927</v>
      </c>
      <c r="E10843" s="6">
        <v>22</v>
      </c>
      <c r="F10843" t="str">
        <f xml:space="preserve"> VLOOKUP(E10843,Category!A:C,2,0)</f>
        <v>People &amp; Blogs</v>
      </c>
      <c r="G10843" s="30">
        <v>53893</v>
      </c>
      <c r="H10843" s="30" t="str">
        <f t="shared" si="508"/>
        <v>Sat</v>
      </c>
      <c r="I10843" t="str">
        <f t="shared" si="509"/>
        <v>Jul</v>
      </c>
      <c r="J10843" t="str">
        <f t="shared" si="510"/>
        <v>People &amp; Blogs-Jul</v>
      </c>
      <c r="K10843" s="6">
        <v>174125</v>
      </c>
      <c r="L10843" s="6">
        <v>0</v>
      </c>
      <c r="M10843" s="6">
        <v>0</v>
      </c>
      <c r="N10843" s="6">
        <v>0</v>
      </c>
      <c r="O10843" s="6" t="b">
        <v>1</v>
      </c>
      <c r="P10843" s="6" t="b">
        <v>1</v>
      </c>
      <c r="Q10843" s="6" t="b">
        <v>0</v>
      </c>
    </row>
    <row r="10844" spans="1:17" x14ac:dyDescent="0.25">
      <c r="A10844" s="6" t="s">
        <v>22928</v>
      </c>
      <c r="B10844" s="7">
        <v>43180</v>
      </c>
      <c r="C10844" s="6" t="s">
        <v>22929</v>
      </c>
      <c r="D10844" s="6" t="s">
        <v>678</v>
      </c>
      <c r="E10844" s="6">
        <v>25</v>
      </c>
      <c r="F10844" t="str">
        <f xml:space="preserve"> VLOOKUP(E10844,Category!A:C,2,0)</f>
        <v>News &amp; Politics</v>
      </c>
      <c r="G10844" s="30">
        <v>53894</v>
      </c>
      <c r="H10844" s="30" t="str">
        <f t="shared" si="508"/>
        <v>Sun</v>
      </c>
      <c r="I10844" t="str">
        <f t="shared" si="509"/>
        <v>Jul</v>
      </c>
      <c r="J10844" t="str">
        <f t="shared" si="510"/>
        <v>News &amp; Politics-Jul</v>
      </c>
      <c r="K10844" s="6">
        <v>135116</v>
      </c>
      <c r="L10844" s="6">
        <v>6576</v>
      </c>
      <c r="M10844" s="6">
        <v>320</v>
      </c>
      <c r="N10844" s="6">
        <v>1045</v>
      </c>
      <c r="O10844" s="6" t="b">
        <v>0</v>
      </c>
      <c r="P10844" s="6" t="b">
        <v>0</v>
      </c>
      <c r="Q10844" s="6" t="b">
        <v>0</v>
      </c>
    </row>
    <row r="10845" spans="1:17" x14ac:dyDescent="0.25">
      <c r="A10845" s="6" t="s">
        <v>22930</v>
      </c>
      <c r="B10845" s="7">
        <v>43180</v>
      </c>
      <c r="C10845" s="6" t="s">
        <v>22931</v>
      </c>
      <c r="D10845" s="6" t="s">
        <v>1160</v>
      </c>
      <c r="E10845" s="6">
        <v>24</v>
      </c>
      <c r="F10845" t="str">
        <f xml:space="preserve"> VLOOKUP(E10845,Category!A:C,2,0)</f>
        <v>Entertainment</v>
      </c>
      <c r="G10845" s="30">
        <v>53895</v>
      </c>
      <c r="H10845" s="30" t="str">
        <f t="shared" si="508"/>
        <v>Mon</v>
      </c>
      <c r="I10845" t="str">
        <f t="shared" si="509"/>
        <v>Jul</v>
      </c>
      <c r="J10845" t="str">
        <f t="shared" si="510"/>
        <v>Entertainment-Jul</v>
      </c>
      <c r="K10845" s="6">
        <v>73039</v>
      </c>
      <c r="L10845" s="6">
        <v>326</v>
      </c>
      <c r="M10845" s="6">
        <v>32</v>
      </c>
      <c r="N10845" s="6">
        <v>44</v>
      </c>
      <c r="O10845" s="6" t="b">
        <v>0</v>
      </c>
      <c r="P10845" s="6" t="b">
        <v>0</v>
      </c>
      <c r="Q10845" s="6" t="b">
        <v>0</v>
      </c>
    </row>
    <row r="10846" spans="1:17" x14ac:dyDescent="0.25">
      <c r="A10846" s="6" t="s">
        <v>22932</v>
      </c>
      <c r="B10846" s="7">
        <v>43180</v>
      </c>
      <c r="C10846" s="6" t="s">
        <v>22933</v>
      </c>
      <c r="D10846" s="6" t="s">
        <v>519</v>
      </c>
      <c r="E10846" s="6">
        <v>25</v>
      </c>
      <c r="F10846" t="str">
        <f xml:space="preserve"> VLOOKUP(E10846,Category!A:C,2,0)</f>
        <v>News &amp; Politics</v>
      </c>
      <c r="G10846" s="30">
        <v>53896</v>
      </c>
      <c r="H10846" s="30" t="str">
        <f t="shared" si="508"/>
        <v>Tue</v>
      </c>
      <c r="I10846" t="str">
        <f t="shared" si="509"/>
        <v>Jul</v>
      </c>
      <c r="J10846" t="str">
        <f t="shared" si="510"/>
        <v>News &amp; Politics-Jul</v>
      </c>
      <c r="K10846" s="6">
        <v>64085</v>
      </c>
      <c r="L10846" s="6">
        <v>159</v>
      </c>
      <c r="M10846" s="6">
        <v>58</v>
      </c>
      <c r="N10846" s="6">
        <v>42</v>
      </c>
      <c r="O10846" s="6" t="b">
        <v>0</v>
      </c>
      <c r="P10846" s="6" t="b">
        <v>0</v>
      </c>
      <c r="Q10846" s="6" t="b">
        <v>0</v>
      </c>
    </row>
    <row r="10847" spans="1:17" x14ac:dyDescent="0.25">
      <c r="A10847" s="6" t="s">
        <v>22934</v>
      </c>
      <c r="B10847" s="7">
        <v>43180</v>
      </c>
      <c r="C10847" s="6" t="s">
        <v>22935</v>
      </c>
      <c r="D10847" s="6" t="s">
        <v>476</v>
      </c>
      <c r="E10847" s="6">
        <v>25</v>
      </c>
      <c r="F10847" t="str">
        <f xml:space="preserve"> VLOOKUP(E10847,Category!A:C,2,0)</f>
        <v>News &amp; Politics</v>
      </c>
      <c r="G10847" s="30">
        <v>53897</v>
      </c>
      <c r="H10847" s="30" t="str">
        <f t="shared" si="508"/>
        <v>Wed</v>
      </c>
      <c r="I10847" t="str">
        <f t="shared" si="509"/>
        <v>Jul</v>
      </c>
      <c r="J10847" t="str">
        <f t="shared" si="510"/>
        <v>News &amp; Politics-Jul</v>
      </c>
      <c r="K10847" s="6">
        <v>123762</v>
      </c>
      <c r="L10847" s="6">
        <v>637</v>
      </c>
      <c r="M10847" s="6">
        <v>56</v>
      </c>
      <c r="N10847" s="6">
        <v>32</v>
      </c>
      <c r="O10847" s="6" t="b">
        <v>0</v>
      </c>
      <c r="P10847" s="6" t="b">
        <v>0</v>
      </c>
      <c r="Q10847" s="6" t="b">
        <v>0</v>
      </c>
    </row>
    <row r="10848" spans="1:17" x14ac:dyDescent="0.25">
      <c r="A10848" s="6" t="s">
        <v>22936</v>
      </c>
      <c r="B10848" s="7">
        <v>43180</v>
      </c>
      <c r="C10848" s="6" t="s">
        <v>22937</v>
      </c>
      <c r="D10848" s="6" t="s">
        <v>18117</v>
      </c>
      <c r="E10848" s="6">
        <v>10</v>
      </c>
      <c r="F10848" t="str">
        <f xml:space="preserve"> VLOOKUP(E10848,Category!A:C,2,0)</f>
        <v>Music</v>
      </c>
      <c r="G10848" s="30">
        <v>53898</v>
      </c>
      <c r="H10848" s="30" t="str">
        <f t="shared" si="508"/>
        <v>Thu</v>
      </c>
      <c r="I10848" t="str">
        <f t="shared" si="509"/>
        <v>Jul</v>
      </c>
      <c r="J10848" t="str">
        <f t="shared" si="510"/>
        <v>Music-Jul</v>
      </c>
      <c r="K10848" s="6">
        <v>4597238</v>
      </c>
      <c r="L10848" s="6">
        <v>15121</v>
      </c>
      <c r="M10848" s="6">
        <v>5088</v>
      </c>
      <c r="N10848" s="6">
        <v>2036</v>
      </c>
      <c r="O10848" s="6" t="b">
        <v>0</v>
      </c>
      <c r="P10848" s="6" t="b">
        <v>0</v>
      </c>
      <c r="Q10848" s="6" t="b">
        <v>0</v>
      </c>
    </row>
    <row r="10849" spans="1:17" x14ac:dyDescent="0.25">
      <c r="A10849" s="6" t="s">
        <v>22938</v>
      </c>
      <c r="B10849" s="7">
        <v>43180</v>
      </c>
      <c r="C10849" s="6" t="s">
        <v>22939</v>
      </c>
      <c r="D10849" s="6" t="s">
        <v>2393</v>
      </c>
      <c r="E10849" s="6">
        <v>22</v>
      </c>
      <c r="F10849" t="str">
        <f xml:space="preserve"> VLOOKUP(E10849,Category!A:C,2,0)</f>
        <v>People &amp; Blogs</v>
      </c>
      <c r="G10849" s="30">
        <v>53899</v>
      </c>
      <c r="H10849" s="30" t="str">
        <f t="shared" si="508"/>
        <v>Fri</v>
      </c>
      <c r="I10849" t="str">
        <f t="shared" si="509"/>
        <v>Jul</v>
      </c>
      <c r="J10849" t="str">
        <f t="shared" si="510"/>
        <v>People &amp; Blogs-Jul</v>
      </c>
      <c r="K10849" s="6">
        <v>254349</v>
      </c>
      <c r="L10849" s="6">
        <v>2593</v>
      </c>
      <c r="M10849" s="6">
        <v>153</v>
      </c>
      <c r="N10849" s="6">
        <v>200</v>
      </c>
      <c r="O10849" s="6" t="b">
        <v>0</v>
      </c>
      <c r="P10849" s="6" t="b">
        <v>0</v>
      </c>
      <c r="Q10849" s="6" t="b">
        <v>0</v>
      </c>
    </row>
    <row r="10850" spans="1:17" x14ac:dyDescent="0.25">
      <c r="A10850" s="6" t="s">
        <v>22940</v>
      </c>
      <c r="B10850" s="7">
        <v>43180</v>
      </c>
      <c r="C10850" s="6" t="s">
        <v>22941</v>
      </c>
      <c r="D10850" s="6" t="s">
        <v>17839</v>
      </c>
      <c r="E10850" s="6">
        <v>24</v>
      </c>
      <c r="F10850" t="str">
        <f xml:space="preserve"> VLOOKUP(E10850,Category!A:C,2,0)</f>
        <v>Entertainment</v>
      </c>
      <c r="G10850" s="30">
        <v>53900</v>
      </c>
      <c r="H10850" s="30" t="str">
        <f t="shared" si="508"/>
        <v>Sat</v>
      </c>
      <c r="I10850" t="str">
        <f t="shared" si="509"/>
        <v>Jul</v>
      </c>
      <c r="J10850" t="str">
        <f t="shared" si="510"/>
        <v>Entertainment-Jul</v>
      </c>
      <c r="K10850" s="6">
        <v>556114</v>
      </c>
      <c r="L10850" s="6">
        <v>17096</v>
      </c>
      <c r="M10850" s="6">
        <v>1393</v>
      </c>
      <c r="N10850" s="6">
        <v>1962</v>
      </c>
      <c r="O10850" s="6" t="b">
        <v>0</v>
      </c>
      <c r="P10850" s="6" t="b">
        <v>0</v>
      </c>
      <c r="Q10850" s="6" t="b">
        <v>0</v>
      </c>
    </row>
    <row r="10851" spans="1:17" x14ac:dyDescent="0.25">
      <c r="A10851" s="6" t="s">
        <v>22942</v>
      </c>
      <c r="B10851" s="7">
        <v>43180</v>
      </c>
      <c r="C10851" s="6" t="s">
        <v>22943</v>
      </c>
      <c r="D10851" s="6" t="s">
        <v>1397</v>
      </c>
      <c r="E10851" s="6">
        <v>24</v>
      </c>
      <c r="F10851" t="str">
        <f xml:space="preserve"> VLOOKUP(E10851,Category!A:C,2,0)</f>
        <v>Entertainment</v>
      </c>
      <c r="G10851" s="30">
        <v>53901</v>
      </c>
      <c r="H10851" s="30" t="str">
        <f t="shared" si="508"/>
        <v>Sun</v>
      </c>
      <c r="I10851" t="str">
        <f t="shared" si="509"/>
        <v>Jul</v>
      </c>
      <c r="J10851" t="str">
        <f t="shared" si="510"/>
        <v>Entertainment-Jul</v>
      </c>
      <c r="K10851" s="6">
        <v>491643</v>
      </c>
      <c r="L10851" s="6">
        <v>2061</v>
      </c>
      <c r="M10851" s="6">
        <v>436</v>
      </c>
      <c r="N10851" s="6">
        <v>181</v>
      </c>
      <c r="O10851" s="6" t="b">
        <v>0</v>
      </c>
      <c r="P10851" s="6" t="b">
        <v>0</v>
      </c>
      <c r="Q10851" s="6" t="b">
        <v>0</v>
      </c>
    </row>
    <row r="10852" spans="1:17" x14ac:dyDescent="0.25">
      <c r="A10852" s="6" t="s">
        <v>22944</v>
      </c>
      <c r="B10852" s="7">
        <v>43180</v>
      </c>
      <c r="C10852" s="6" t="s">
        <v>22945</v>
      </c>
      <c r="D10852" s="6" t="s">
        <v>213</v>
      </c>
      <c r="E10852" s="6">
        <v>25</v>
      </c>
      <c r="F10852" t="str">
        <f xml:space="preserve"> VLOOKUP(E10852,Category!A:C,2,0)</f>
        <v>News &amp; Politics</v>
      </c>
      <c r="G10852" s="30">
        <v>53902</v>
      </c>
      <c r="H10852" s="30" t="str">
        <f t="shared" si="508"/>
        <v>Mon</v>
      </c>
      <c r="I10852" t="str">
        <f t="shared" si="509"/>
        <v>Jul</v>
      </c>
      <c r="J10852" t="str">
        <f t="shared" si="510"/>
        <v>News &amp; Politics-Jul</v>
      </c>
      <c r="K10852" s="6">
        <v>23864</v>
      </c>
      <c r="L10852" s="6">
        <v>27</v>
      </c>
      <c r="M10852" s="6">
        <v>16</v>
      </c>
      <c r="N10852" s="6">
        <v>6</v>
      </c>
      <c r="O10852" s="6" t="b">
        <v>0</v>
      </c>
      <c r="P10852" s="6" t="b">
        <v>0</v>
      </c>
      <c r="Q10852" s="6" t="b">
        <v>0</v>
      </c>
    </row>
    <row r="10853" spans="1:17" x14ac:dyDescent="0.25">
      <c r="A10853" s="6" t="s">
        <v>22946</v>
      </c>
      <c r="B10853" s="7">
        <v>43180</v>
      </c>
      <c r="C10853" s="6" t="s">
        <v>22947</v>
      </c>
      <c r="D10853" s="6" t="s">
        <v>282</v>
      </c>
      <c r="E10853" s="6">
        <v>23</v>
      </c>
      <c r="F10853" t="str">
        <f xml:space="preserve"> VLOOKUP(E10853,Category!A:C,2,0)</f>
        <v>Comedy</v>
      </c>
      <c r="G10853" s="30">
        <v>53903</v>
      </c>
      <c r="H10853" s="30" t="str">
        <f t="shared" si="508"/>
        <v>Tue</v>
      </c>
      <c r="I10853" t="str">
        <f t="shared" si="509"/>
        <v>Jul</v>
      </c>
      <c r="J10853" t="str">
        <f t="shared" si="510"/>
        <v>Comedy-Jul</v>
      </c>
      <c r="K10853" s="6">
        <v>64586</v>
      </c>
      <c r="L10853" s="6">
        <v>5659</v>
      </c>
      <c r="M10853" s="6">
        <v>151</v>
      </c>
      <c r="N10853" s="6">
        <v>591</v>
      </c>
      <c r="O10853" s="6" t="b">
        <v>0</v>
      </c>
      <c r="P10853" s="6" t="b">
        <v>0</v>
      </c>
      <c r="Q10853" s="6" t="b">
        <v>0</v>
      </c>
    </row>
    <row r="10854" spans="1:17" x14ac:dyDescent="0.25">
      <c r="A10854" s="6" t="s">
        <v>22948</v>
      </c>
      <c r="B10854" s="7">
        <v>43180</v>
      </c>
      <c r="C10854" s="6" t="s">
        <v>22949</v>
      </c>
      <c r="D10854" s="6" t="s">
        <v>1984</v>
      </c>
      <c r="E10854" s="6">
        <v>24</v>
      </c>
      <c r="F10854" t="str">
        <f xml:space="preserve"> VLOOKUP(E10854,Category!A:C,2,0)</f>
        <v>Entertainment</v>
      </c>
      <c r="G10854" s="30">
        <v>53904</v>
      </c>
      <c r="H10854" s="30" t="str">
        <f t="shared" si="508"/>
        <v>Wed</v>
      </c>
      <c r="I10854" t="str">
        <f t="shared" si="509"/>
        <v>Jul</v>
      </c>
      <c r="J10854" t="str">
        <f t="shared" si="510"/>
        <v>Entertainment-Jul</v>
      </c>
      <c r="K10854" s="6">
        <v>1355471</v>
      </c>
      <c r="L10854" s="6">
        <v>144222</v>
      </c>
      <c r="M10854" s="6">
        <v>3885</v>
      </c>
      <c r="N10854" s="6">
        <v>9288</v>
      </c>
      <c r="O10854" s="6" t="b">
        <v>0</v>
      </c>
      <c r="P10854" s="6" t="b">
        <v>0</v>
      </c>
      <c r="Q10854" s="6" t="b">
        <v>0</v>
      </c>
    </row>
    <row r="10855" spans="1:17" x14ac:dyDescent="0.25">
      <c r="A10855" s="6" t="s">
        <v>22950</v>
      </c>
      <c r="B10855" s="7">
        <v>43180</v>
      </c>
      <c r="C10855" s="6" t="s">
        <v>22951</v>
      </c>
      <c r="D10855" s="6" t="s">
        <v>22952</v>
      </c>
      <c r="E10855" s="6">
        <v>25</v>
      </c>
      <c r="F10855" t="str">
        <f xml:space="preserve"> VLOOKUP(E10855,Category!A:C,2,0)</f>
        <v>News &amp; Politics</v>
      </c>
      <c r="G10855" s="30">
        <v>53905</v>
      </c>
      <c r="H10855" s="30" t="str">
        <f t="shared" si="508"/>
        <v>Thu</v>
      </c>
      <c r="I10855" t="str">
        <f t="shared" si="509"/>
        <v>Aug</v>
      </c>
      <c r="J10855" t="str">
        <f t="shared" si="510"/>
        <v>News &amp; Politics-Aug</v>
      </c>
      <c r="K10855" s="6">
        <v>63647</v>
      </c>
      <c r="L10855" s="6">
        <v>108</v>
      </c>
      <c r="M10855" s="6">
        <v>42</v>
      </c>
      <c r="N10855" s="6">
        <v>20</v>
      </c>
      <c r="O10855" s="6" t="b">
        <v>0</v>
      </c>
      <c r="P10855" s="6" t="b">
        <v>0</v>
      </c>
      <c r="Q10855" s="6" t="b">
        <v>0</v>
      </c>
    </row>
    <row r="10856" spans="1:17" x14ac:dyDescent="0.25">
      <c r="A10856" s="6" t="s">
        <v>22953</v>
      </c>
      <c r="B10856" s="7">
        <v>43180</v>
      </c>
      <c r="C10856" s="6" t="s">
        <v>22954</v>
      </c>
      <c r="D10856" s="6" t="s">
        <v>2135</v>
      </c>
      <c r="E10856" s="6">
        <v>24</v>
      </c>
      <c r="F10856" t="str">
        <f xml:space="preserve"> VLOOKUP(E10856,Category!A:C,2,0)</f>
        <v>Entertainment</v>
      </c>
      <c r="G10856" s="30">
        <v>53906</v>
      </c>
      <c r="H10856" s="30" t="str">
        <f t="shared" si="508"/>
        <v>Fri</v>
      </c>
      <c r="I10856" t="str">
        <f t="shared" si="509"/>
        <v>Aug</v>
      </c>
      <c r="J10856" t="str">
        <f t="shared" si="510"/>
        <v>Entertainment-Aug</v>
      </c>
      <c r="K10856" s="6">
        <v>750825</v>
      </c>
      <c r="L10856" s="6">
        <v>17322</v>
      </c>
      <c r="M10856" s="6">
        <v>427</v>
      </c>
      <c r="N10856" s="6">
        <v>1893</v>
      </c>
      <c r="O10856" s="6" t="b">
        <v>0</v>
      </c>
      <c r="P10856" s="6" t="b">
        <v>0</v>
      </c>
      <c r="Q10856" s="6" t="b">
        <v>0</v>
      </c>
    </row>
    <row r="10857" spans="1:17" x14ac:dyDescent="0.25">
      <c r="A10857" s="6" t="s">
        <v>22955</v>
      </c>
      <c r="B10857" s="7">
        <v>43180</v>
      </c>
      <c r="C10857" s="6" t="s">
        <v>22956</v>
      </c>
      <c r="D10857" s="6" t="s">
        <v>3465</v>
      </c>
      <c r="E10857" s="6">
        <v>24</v>
      </c>
      <c r="F10857" t="str">
        <f xml:space="preserve"> VLOOKUP(E10857,Category!A:C,2,0)</f>
        <v>Entertainment</v>
      </c>
      <c r="G10857" s="30">
        <v>53907</v>
      </c>
      <c r="H10857" s="30" t="str">
        <f t="shared" si="508"/>
        <v>Sat</v>
      </c>
      <c r="I10857" t="str">
        <f t="shared" si="509"/>
        <v>Aug</v>
      </c>
      <c r="J10857" t="str">
        <f t="shared" si="510"/>
        <v>Entertainment-Aug</v>
      </c>
      <c r="K10857" s="6">
        <v>170461</v>
      </c>
      <c r="L10857" s="6">
        <v>149</v>
      </c>
      <c r="M10857" s="6">
        <v>223</v>
      </c>
      <c r="N10857" s="6">
        <v>43</v>
      </c>
      <c r="O10857" s="6" t="b">
        <v>0</v>
      </c>
      <c r="P10857" s="6" t="b">
        <v>0</v>
      </c>
      <c r="Q10857" s="6" t="b">
        <v>0</v>
      </c>
    </row>
    <row r="10858" spans="1:17" x14ac:dyDescent="0.25">
      <c r="A10858" s="6" t="s">
        <v>22957</v>
      </c>
      <c r="B10858" s="7">
        <v>43180</v>
      </c>
      <c r="C10858" s="6" t="s">
        <v>22958</v>
      </c>
      <c r="D10858" s="6" t="s">
        <v>231</v>
      </c>
      <c r="E10858" s="6">
        <v>25</v>
      </c>
      <c r="F10858" t="str">
        <f xml:space="preserve"> VLOOKUP(E10858,Category!A:C,2,0)</f>
        <v>News &amp; Politics</v>
      </c>
      <c r="G10858" s="30">
        <v>53908</v>
      </c>
      <c r="H10858" s="30" t="str">
        <f t="shared" si="508"/>
        <v>Sun</v>
      </c>
      <c r="I10858" t="str">
        <f t="shared" si="509"/>
        <v>Aug</v>
      </c>
      <c r="J10858" t="str">
        <f t="shared" si="510"/>
        <v>News &amp; Politics-Aug</v>
      </c>
      <c r="K10858" s="6">
        <v>32039</v>
      </c>
      <c r="L10858" s="6">
        <v>39</v>
      </c>
      <c r="M10858" s="6">
        <v>17</v>
      </c>
      <c r="N10858" s="6">
        <v>7</v>
      </c>
      <c r="O10858" s="6" t="b">
        <v>0</v>
      </c>
      <c r="P10858" s="6" t="b">
        <v>0</v>
      </c>
      <c r="Q10858" s="6" t="b">
        <v>0</v>
      </c>
    </row>
    <row r="10859" spans="1:17" x14ac:dyDescent="0.25">
      <c r="A10859" s="6" t="s">
        <v>22959</v>
      </c>
      <c r="B10859" s="7">
        <v>43180</v>
      </c>
      <c r="C10859" s="6" t="s">
        <v>22960</v>
      </c>
      <c r="D10859" s="6" t="s">
        <v>7884</v>
      </c>
      <c r="E10859" s="6">
        <v>25</v>
      </c>
      <c r="F10859" t="str">
        <f xml:space="preserve"> VLOOKUP(E10859,Category!A:C,2,0)</f>
        <v>News &amp; Politics</v>
      </c>
      <c r="G10859" s="30">
        <v>53909</v>
      </c>
      <c r="H10859" s="30" t="str">
        <f t="shared" si="508"/>
        <v>Mon</v>
      </c>
      <c r="I10859" t="str">
        <f t="shared" si="509"/>
        <v>Aug</v>
      </c>
      <c r="J10859" t="str">
        <f t="shared" si="510"/>
        <v>News &amp; Politics-Aug</v>
      </c>
      <c r="K10859" s="6">
        <v>61661</v>
      </c>
      <c r="L10859" s="6">
        <v>790</v>
      </c>
      <c r="M10859" s="6">
        <v>29</v>
      </c>
      <c r="N10859" s="6">
        <v>22</v>
      </c>
      <c r="O10859" s="6" t="b">
        <v>0</v>
      </c>
      <c r="P10859" s="6" t="b">
        <v>0</v>
      </c>
      <c r="Q10859" s="6" t="b">
        <v>0</v>
      </c>
    </row>
    <row r="10860" spans="1:17" x14ac:dyDescent="0.25">
      <c r="A10860" s="6" t="s">
        <v>22961</v>
      </c>
      <c r="B10860" s="7">
        <v>43180</v>
      </c>
      <c r="C10860" s="6" t="s">
        <v>22962</v>
      </c>
      <c r="D10860" s="6" t="s">
        <v>1364</v>
      </c>
      <c r="E10860" s="6">
        <v>25</v>
      </c>
      <c r="F10860" t="str">
        <f xml:space="preserve"> VLOOKUP(E10860,Category!A:C,2,0)</f>
        <v>News &amp; Politics</v>
      </c>
      <c r="G10860" s="30">
        <v>53910</v>
      </c>
      <c r="H10860" s="30" t="str">
        <f t="shared" si="508"/>
        <v>Tue</v>
      </c>
      <c r="I10860" t="str">
        <f t="shared" si="509"/>
        <v>Aug</v>
      </c>
      <c r="J10860" t="str">
        <f t="shared" si="510"/>
        <v>News &amp; Politics-Aug</v>
      </c>
      <c r="K10860" s="6">
        <v>198954</v>
      </c>
      <c r="L10860" s="6">
        <v>826</v>
      </c>
      <c r="M10860" s="6">
        <v>258</v>
      </c>
      <c r="N10860" s="6">
        <v>241</v>
      </c>
      <c r="O10860" s="6" t="b">
        <v>0</v>
      </c>
      <c r="P10860" s="6" t="b">
        <v>0</v>
      </c>
      <c r="Q10860" s="6" t="b">
        <v>0</v>
      </c>
    </row>
    <row r="10861" spans="1:17" x14ac:dyDescent="0.25">
      <c r="A10861" s="6" t="s">
        <v>22963</v>
      </c>
      <c r="B10861" s="7">
        <v>43180</v>
      </c>
      <c r="C10861" s="6" t="s">
        <v>22964</v>
      </c>
      <c r="D10861" s="6" t="s">
        <v>2460</v>
      </c>
      <c r="E10861" s="6">
        <v>24</v>
      </c>
      <c r="F10861" t="str">
        <f xml:space="preserve"> VLOOKUP(E10861,Category!A:C,2,0)</f>
        <v>Entertainment</v>
      </c>
      <c r="G10861" s="30">
        <v>53911</v>
      </c>
      <c r="H10861" s="30" t="str">
        <f t="shared" si="508"/>
        <v>Wed</v>
      </c>
      <c r="I10861" t="str">
        <f t="shared" si="509"/>
        <v>Aug</v>
      </c>
      <c r="J10861" t="str">
        <f t="shared" si="510"/>
        <v>Entertainment-Aug</v>
      </c>
      <c r="K10861" s="6">
        <v>237217</v>
      </c>
      <c r="L10861" s="6">
        <v>614</v>
      </c>
      <c r="M10861" s="6">
        <v>99</v>
      </c>
      <c r="N10861" s="6">
        <v>46</v>
      </c>
      <c r="O10861" s="6" t="b">
        <v>0</v>
      </c>
      <c r="P10861" s="6" t="b">
        <v>0</v>
      </c>
      <c r="Q10861" s="6" t="b">
        <v>0</v>
      </c>
    </row>
    <row r="10862" spans="1:17" x14ac:dyDescent="0.25">
      <c r="A10862" s="6" t="s">
        <v>22965</v>
      </c>
      <c r="B10862" s="7">
        <v>43180</v>
      </c>
      <c r="C10862" s="6" t="s">
        <v>22966</v>
      </c>
      <c r="D10862" s="6" t="s">
        <v>1663</v>
      </c>
      <c r="E10862" s="6">
        <v>25</v>
      </c>
      <c r="F10862" t="str">
        <f xml:space="preserve"> VLOOKUP(E10862,Category!A:C,2,0)</f>
        <v>News &amp; Politics</v>
      </c>
      <c r="G10862" s="30">
        <v>53912</v>
      </c>
      <c r="H10862" s="30" t="str">
        <f t="shared" si="508"/>
        <v>Thu</v>
      </c>
      <c r="I10862" t="str">
        <f t="shared" si="509"/>
        <v>Aug</v>
      </c>
      <c r="J10862" t="str">
        <f t="shared" si="510"/>
        <v>News &amp; Politics-Aug</v>
      </c>
      <c r="K10862" s="6">
        <v>1764671</v>
      </c>
      <c r="L10862" s="6">
        <v>0</v>
      </c>
      <c r="M10862" s="6">
        <v>0</v>
      </c>
      <c r="N10862" s="6">
        <v>0</v>
      </c>
      <c r="O10862" s="6" t="b">
        <v>1</v>
      </c>
      <c r="P10862" s="6" t="b">
        <v>1</v>
      </c>
      <c r="Q10862" s="6" t="b">
        <v>0</v>
      </c>
    </row>
    <row r="10863" spans="1:17" x14ac:dyDescent="0.25">
      <c r="A10863" s="6" t="s">
        <v>22967</v>
      </c>
      <c r="B10863" s="7">
        <v>43180</v>
      </c>
      <c r="C10863" s="6" t="s">
        <v>22968</v>
      </c>
      <c r="D10863" s="6" t="s">
        <v>3251</v>
      </c>
      <c r="E10863" s="6">
        <v>24</v>
      </c>
      <c r="F10863" t="str">
        <f xml:space="preserve"> VLOOKUP(E10863,Category!A:C,2,0)</f>
        <v>Entertainment</v>
      </c>
      <c r="G10863" s="30">
        <v>53913</v>
      </c>
      <c r="H10863" s="30" t="str">
        <f t="shared" si="508"/>
        <v>Fri</v>
      </c>
      <c r="I10863" t="str">
        <f t="shared" si="509"/>
        <v>Aug</v>
      </c>
      <c r="J10863" t="str">
        <f t="shared" si="510"/>
        <v>Entertainment-Aug</v>
      </c>
      <c r="K10863" s="6">
        <v>9628</v>
      </c>
      <c r="L10863" s="6">
        <v>56</v>
      </c>
      <c r="M10863" s="6">
        <v>1</v>
      </c>
      <c r="N10863" s="6">
        <v>4</v>
      </c>
      <c r="O10863" s="6" t="b">
        <v>0</v>
      </c>
      <c r="P10863" s="6" t="b">
        <v>0</v>
      </c>
      <c r="Q10863" s="6" t="b">
        <v>0</v>
      </c>
    </row>
    <row r="10864" spans="1:17" x14ac:dyDescent="0.25">
      <c r="A10864" s="6" t="s">
        <v>22969</v>
      </c>
      <c r="B10864" s="7">
        <v>43180</v>
      </c>
      <c r="C10864" s="6" t="s">
        <v>22970</v>
      </c>
      <c r="D10864" s="6" t="s">
        <v>968</v>
      </c>
      <c r="E10864" s="6">
        <v>24</v>
      </c>
      <c r="F10864" t="str">
        <f xml:space="preserve"> VLOOKUP(E10864,Category!A:C,2,0)</f>
        <v>Entertainment</v>
      </c>
      <c r="G10864" s="30">
        <v>53914</v>
      </c>
      <c r="H10864" s="30" t="str">
        <f t="shared" si="508"/>
        <v>Sat</v>
      </c>
      <c r="I10864" t="str">
        <f t="shared" si="509"/>
        <v>Aug</v>
      </c>
      <c r="J10864" t="str">
        <f t="shared" si="510"/>
        <v>Entertainment-Aug</v>
      </c>
      <c r="K10864" s="6">
        <v>86898</v>
      </c>
      <c r="L10864" s="6">
        <v>693</v>
      </c>
      <c r="M10864" s="6">
        <v>156</v>
      </c>
      <c r="N10864" s="6">
        <v>179</v>
      </c>
      <c r="O10864" s="6" t="b">
        <v>0</v>
      </c>
      <c r="P10864" s="6" t="b">
        <v>0</v>
      </c>
      <c r="Q10864" s="6" t="b">
        <v>0</v>
      </c>
    </row>
    <row r="10865" spans="1:17" x14ac:dyDescent="0.25">
      <c r="A10865" s="6" t="e">
        <v>#VALUE!</v>
      </c>
      <c r="B10865" s="7">
        <v>43180</v>
      </c>
      <c r="C10865" s="6" t="s">
        <v>22971</v>
      </c>
      <c r="D10865" s="6" t="s">
        <v>17746</v>
      </c>
      <c r="E10865" s="6">
        <v>24</v>
      </c>
      <c r="F10865" t="str">
        <f xml:space="preserve"> VLOOKUP(E10865,Category!A:C,2,0)</f>
        <v>Entertainment</v>
      </c>
      <c r="G10865" s="30">
        <v>53915</v>
      </c>
      <c r="H10865" s="30" t="str">
        <f t="shared" si="508"/>
        <v>Sun</v>
      </c>
      <c r="I10865" t="str">
        <f t="shared" si="509"/>
        <v>Aug</v>
      </c>
      <c r="J10865" t="str">
        <f t="shared" si="510"/>
        <v>Entertainment-Aug</v>
      </c>
      <c r="K10865" s="6">
        <v>206364</v>
      </c>
      <c r="L10865" s="6">
        <v>4930</v>
      </c>
      <c r="M10865" s="6">
        <v>111</v>
      </c>
      <c r="N10865" s="6">
        <v>252</v>
      </c>
      <c r="O10865" s="6" t="b">
        <v>0</v>
      </c>
      <c r="P10865" s="6" t="b">
        <v>0</v>
      </c>
      <c r="Q10865" s="6" t="b">
        <v>0</v>
      </c>
    </row>
    <row r="10866" spans="1:17" x14ac:dyDescent="0.25">
      <c r="A10866" s="6" t="s">
        <v>22972</v>
      </c>
      <c r="B10866" s="7">
        <v>43180</v>
      </c>
      <c r="C10866" s="6" t="s">
        <v>22973</v>
      </c>
      <c r="D10866" s="6" t="s">
        <v>309</v>
      </c>
      <c r="E10866" s="6">
        <v>22</v>
      </c>
      <c r="F10866" t="str">
        <f xml:space="preserve"> VLOOKUP(E10866,Category!A:C,2,0)</f>
        <v>People &amp; Blogs</v>
      </c>
      <c r="G10866" s="30">
        <v>53916</v>
      </c>
      <c r="H10866" s="30" t="str">
        <f t="shared" si="508"/>
        <v>Mon</v>
      </c>
      <c r="I10866" t="str">
        <f t="shared" si="509"/>
        <v>Aug</v>
      </c>
      <c r="J10866" t="str">
        <f t="shared" si="510"/>
        <v>People &amp; Blogs-Aug</v>
      </c>
      <c r="K10866" s="6">
        <v>134280</v>
      </c>
      <c r="L10866" s="6">
        <v>966</v>
      </c>
      <c r="M10866" s="6">
        <v>68</v>
      </c>
      <c r="N10866" s="6">
        <v>125</v>
      </c>
      <c r="O10866" s="6" t="b">
        <v>0</v>
      </c>
      <c r="P10866" s="6" t="b">
        <v>0</v>
      </c>
      <c r="Q10866" s="6" t="b">
        <v>0</v>
      </c>
    </row>
    <row r="10867" spans="1:17" x14ac:dyDescent="0.25">
      <c r="A10867" s="6" t="s">
        <v>22974</v>
      </c>
      <c r="B10867" s="7">
        <v>43180</v>
      </c>
      <c r="C10867" s="6" t="s">
        <v>22975</v>
      </c>
      <c r="D10867" s="6" t="s">
        <v>108</v>
      </c>
      <c r="E10867" s="6">
        <v>25</v>
      </c>
      <c r="F10867" t="str">
        <f xml:space="preserve"> VLOOKUP(E10867,Category!A:C,2,0)</f>
        <v>News &amp; Politics</v>
      </c>
      <c r="G10867" s="30">
        <v>53917</v>
      </c>
      <c r="H10867" s="30" t="str">
        <f t="shared" si="508"/>
        <v>Tue</v>
      </c>
      <c r="I10867" t="str">
        <f t="shared" si="509"/>
        <v>Aug</v>
      </c>
      <c r="J10867" t="str">
        <f t="shared" si="510"/>
        <v>News &amp; Politics-Aug</v>
      </c>
      <c r="K10867" s="6">
        <v>133384</v>
      </c>
      <c r="L10867" s="6">
        <v>528</v>
      </c>
      <c r="M10867" s="6">
        <v>74</v>
      </c>
      <c r="N10867" s="6">
        <v>194</v>
      </c>
      <c r="O10867" s="6" t="b">
        <v>0</v>
      </c>
      <c r="P10867" s="6" t="b">
        <v>0</v>
      </c>
      <c r="Q10867" s="6" t="b">
        <v>0</v>
      </c>
    </row>
    <row r="10868" spans="1:17" x14ac:dyDescent="0.25">
      <c r="A10868" s="6" t="s">
        <v>22976</v>
      </c>
      <c r="B10868" s="7">
        <v>43180</v>
      </c>
      <c r="C10868" s="6" t="s">
        <v>22977</v>
      </c>
      <c r="D10868" s="6" t="s">
        <v>60</v>
      </c>
      <c r="E10868" s="6">
        <v>24</v>
      </c>
      <c r="F10868" t="str">
        <f xml:space="preserve"> VLOOKUP(E10868,Category!A:C,2,0)</f>
        <v>Entertainment</v>
      </c>
      <c r="G10868" s="30">
        <v>53918</v>
      </c>
      <c r="H10868" s="30" t="str">
        <f t="shared" si="508"/>
        <v>Wed</v>
      </c>
      <c r="I10868" t="str">
        <f t="shared" si="509"/>
        <v>Aug</v>
      </c>
      <c r="J10868" t="str">
        <f t="shared" si="510"/>
        <v>Entertainment-Aug</v>
      </c>
      <c r="K10868" s="6">
        <v>437987</v>
      </c>
      <c r="L10868" s="6">
        <v>1194</v>
      </c>
      <c r="M10868" s="6">
        <v>132</v>
      </c>
      <c r="N10868" s="6">
        <v>134</v>
      </c>
      <c r="O10868" s="6" t="b">
        <v>0</v>
      </c>
      <c r="P10868" s="6" t="b">
        <v>0</v>
      </c>
      <c r="Q10868" s="6" t="b">
        <v>0</v>
      </c>
    </row>
    <row r="10869" spans="1:17" x14ac:dyDescent="0.25">
      <c r="A10869" s="6" t="s">
        <v>22978</v>
      </c>
      <c r="B10869" s="7">
        <v>43180</v>
      </c>
      <c r="C10869" s="6" t="s">
        <v>22979</v>
      </c>
      <c r="D10869" s="6" t="s">
        <v>19516</v>
      </c>
      <c r="E10869" s="6">
        <v>24</v>
      </c>
      <c r="F10869" t="str">
        <f xml:space="preserve"> VLOOKUP(E10869,Category!A:C,2,0)</f>
        <v>Entertainment</v>
      </c>
      <c r="G10869" s="30">
        <v>53919</v>
      </c>
      <c r="H10869" s="30" t="str">
        <f t="shared" si="508"/>
        <v>Thu</v>
      </c>
      <c r="I10869" t="str">
        <f t="shared" si="509"/>
        <v>Aug</v>
      </c>
      <c r="J10869" t="str">
        <f t="shared" si="510"/>
        <v>Entertainment-Aug</v>
      </c>
      <c r="K10869" s="6">
        <v>241075</v>
      </c>
      <c r="L10869" s="6">
        <v>538</v>
      </c>
      <c r="M10869" s="6">
        <v>265</v>
      </c>
      <c r="N10869" s="6">
        <v>39</v>
      </c>
      <c r="O10869" s="6" t="b">
        <v>0</v>
      </c>
      <c r="P10869" s="6" t="b">
        <v>0</v>
      </c>
      <c r="Q10869" s="6" t="b">
        <v>0</v>
      </c>
    </row>
    <row r="10870" spans="1:17" x14ac:dyDescent="0.25">
      <c r="A10870" s="6" t="s">
        <v>22980</v>
      </c>
      <c r="B10870" s="7">
        <v>43180</v>
      </c>
      <c r="C10870" s="6" t="s">
        <v>22981</v>
      </c>
      <c r="D10870" s="6" t="s">
        <v>420</v>
      </c>
      <c r="E10870" s="6">
        <v>23</v>
      </c>
      <c r="F10870" t="str">
        <f xml:space="preserve"> VLOOKUP(E10870,Category!A:C,2,0)</f>
        <v>Comedy</v>
      </c>
      <c r="G10870" s="30">
        <v>53920</v>
      </c>
      <c r="H10870" s="30" t="str">
        <f t="shared" si="508"/>
        <v>Fri</v>
      </c>
      <c r="I10870" t="str">
        <f t="shared" si="509"/>
        <v>Aug</v>
      </c>
      <c r="J10870" t="str">
        <f t="shared" si="510"/>
        <v>Comedy-Aug</v>
      </c>
      <c r="K10870" s="6">
        <v>913447</v>
      </c>
      <c r="L10870" s="6">
        <v>14377</v>
      </c>
      <c r="M10870" s="6">
        <v>443</v>
      </c>
      <c r="N10870" s="6">
        <v>1803</v>
      </c>
      <c r="O10870" s="6" t="b">
        <v>0</v>
      </c>
      <c r="P10870" s="6" t="b">
        <v>0</v>
      </c>
      <c r="Q10870" s="6" t="b">
        <v>0</v>
      </c>
    </row>
    <row r="10871" spans="1:17" x14ac:dyDescent="0.25">
      <c r="A10871" s="6" t="s">
        <v>22982</v>
      </c>
      <c r="B10871" s="7">
        <v>43180</v>
      </c>
      <c r="C10871" s="6" t="s">
        <v>22983</v>
      </c>
      <c r="D10871" s="6" t="s">
        <v>2723</v>
      </c>
      <c r="E10871" s="6">
        <v>25</v>
      </c>
      <c r="F10871" t="str">
        <f xml:space="preserve"> VLOOKUP(E10871,Category!A:C,2,0)</f>
        <v>News &amp; Politics</v>
      </c>
      <c r="G10871" s="30">
        <v>53921</v>
      </c>
      <c r="H10871" s="30" t="str">
        <f t="shared" si="508"/>
        <v>Sat</v>
      </c>
      <c r="I10871" t="str">
        <f t="shared" si="509"/>
        <v>Aug</v>
      </c>
      <c r="J10871" t="str">
        <f t="shared" si="510"/>
        <v>News &amp; Politics-Aug</v>
      </c>
      <c r="K10871" s="6">
        <v>26944</v>
      </c>
      <c r="L10871" s="6">
        <v>322</v>
      </c>
      <c r="M10871" s="6">
        <v>48</v>
      </c>
      <c r="N10871" s="6">
        <v>28</v>
      </c>
      <c r="O10871" s="6" t="b">
        <v>0</v>
      </c>
      <c r="P10871" s="6" t="b">
        <v>0</v>
      </c>
      <c r="Q10871" s="6" t="b">
        <v>0</v>
      </c>
    </row>
    <row r="10872" spans="1:17" x14ac:dyDescent="0.25">
      <c r="A10872" s="6" t="s">
        <v>22984</v>
      </c>
      <c r="B10872" s="7">
        <v>43180</v>
      </c>
      <c r="C10872" s="6" t="s">
        <v>22985</v>
      </c>
      <c r="D10872" s="6" t="s">
        <v>11259</v>
      </c>
      <c r="E10872" s="6">
        <v>24</v>
      </c>
      <c r="F10872" t="str">
        <f xml:space="preserve"> VLOOKUP(E10872,Category!A:C,2,0)</f>
        <v>Entertainment</v>
      </c>
      <c r="G10872" s="30">
        <v>53922</v>
      </c>
      <c r="H10872" s="30" t="str">
        <f t="shared" si="508"/>
        <v>Sun</v>
      </c>
      <c r="I10872" t="str">
        <f t="shared" si="509"/>
        <v>Aug</v>
      </c>
      <c r="J10872" t="str">
        <f t="shared" si="510"/>
        <v>Entertainment-Aug</v>
      </c>
      <c r="K10872" s="6">
        <v>209074</v>
      </c>
      <c r="L10872" s="6">
        <v>783</v>
      </c>
      <c r="M10872" s="6">
        <v>85</v>
      </c>
      <c r="N10872" s="6">
        <v>39</v>
      </c>
      <c r="O10872" s="6" t="b">
        <v>0</v>
      </c>
      <c r="P10872" s="6" t="b">
        <v>0</v>
      </c>
      <c r="Q10872" s="6" t="b">
        <v>0</v>
      </c>
    </row>
    <row r="10873" spans="1:17" x14ac:dyDescent="0.25">
      <c r="A10873" s="6" t="s">
        <v>22986</v>
      </c>
      <c r="B10873" s="7">
        <v>43180</v>
      </c>
      <c r="C10873" s="6" t="s">
        <v>22987</v>
      </c>
      <c r="D10873" s="6" t="s">
        <v>1305</v>
      </c>
      <c r="E10873" s="6">
        <v>22</v>
      </c>
      <c r="F10873" t="str">
        <f xml:space="preserve"> VLOOKUP(E10873,Category!A:C,2,0)</f>
        <v>People &amp; Blogs</v>
      </c>
      <c r="G10873" s="30">
        <v>53923</v>
      </c>
      <c r="H10873" s="30" t="str">
        <f t="shared" si="508"/>
        <v>Mon</v>
      </c>
      <c r="I10873" t="str">
        <f t="shared" si="509"/>
        <v>Aug</v>
      </c>
      <c r="J10873" t="str">
        <f t="shared" si="510"/>
        <v>People &amp; Blogs-Aug</v>
      </c>
      <c r="K10873" s="6">
        <v>214293</v>
      </c>
      <c r="L10873" s="6">
        <v>1323</v>
      </c>
      <c r="M10873" s="6">
        <v>313</v>
      </c>
      <c r="N10873" s="6">
        <v>777</v>
      </c>
      <c r="O10873" s="6" t="b">
        <v>0</v>
      </c>
      <c r="P10873" s="6" t="b">
        <v>0</v>
      </c>
      <c r="Q10873" s="6" t="b">
        <v>0</v>
      </c>
    </row>
    <row r="10874" spans="1:17" x14ac:dyDescent="0.25">
      <c r="A10874" s="6" t="s">
        <v>22988</v>
      </c>
      <c r="B10874" s="7">
        <v>43180</v>
      </c>
      <c r="C10874" s="6" t="s">
        <v>22989</v>
      </c>
      <c r="D10874" s="6" t="s">
        <v>881</v>
      </c>
      <c r="E10874" s="6">
        <v>23</v>
      </c>
      <c r="F10874" t="str">
        <f xml:space="preserve"> VLOOKUP(E10874,Category!A:C,2,0)</f>
        <v>Comedy</v>
      </c>
      <c r="G10874" s="30">
        <v>53924</v>
      </c>
      <c r="H10874" s="30" t="str">
        <f t="shared" si="508"/>
        <v>Tue</v>
      </c>
      <c r="I10874" t="str">
        <f t="shared" si="509"/>
        <v>Aug</v>
      </c>
      <c r="J10874" t="str">
        <f t="shared" si="510"/>
        <v>Comedy-Aug</v>
      </c>
      <c r="K10874" s="6">
        <v>300557</v>
      </c>
      <c r="L10874" s="6">
        <v>3319</v>
      </c>
      <c r="M10874" s="6">
        <v>396</v>
      </c>
      <c r="N10874" s="6">
        <v>682</v>
      </c>
      <c r="O10874" s="6" t="b">
        <v>0</v>
      </c>
      <c r="P10874" s="6" t="b">
        <v>0</v>
      </c>
      <c r="Q10874" s="6" t="b">
        <v>0</v>
      </c>
    </row>
    <row r="10875" spans="1:17" x14ac:dyDescent="0.25">
      <c r="A10875" s="6" t="s">
        <v>22990</v>
      </c>
      <c r="B10875" s="7">
        <v>43181</v>
      </c>
      <c r="C10875" s="6" t="s">
        <v>22991</v>
      </c>
      <c r="D10875" s="6" t="s">
        <v>4772</v>
      </c>
      <c r="E10875" s="6">
        <v>24</v>
      </c>
      <c r="F10875" t="str">
        <f xml:space="preserve"> VLOOKUP(E10875,Category!A:C,2,0)</f>
        <v>Entertainment</v>
      </c>
      <c r="G10875" s="30">
        <v>53925</v>
      </c>
      <c r="H10875" s="30" t="str">
        <f t="shared" si="508"/>
        <v>Wed</v>
      </c>
      <c r="I10875" t="str">
        <f t="shared" si="509"/>
        <v>Aug</v>
      </c>
      <c r="J10875" t="str">
        <f t="shared" si="510"/>
        <v>Entertainment-Aug</v>
      </c>
      <c r="K10875" s="6">
        <v>116201</v>
      </c>
      <c r="L10875" s="6">
        <v>998</v>
      </c>
      <c r="M10875" s="6">
        <v>64</v>
      </c>
      <c r="N10875" s="6">
        <v>44</v>
      </c>
      <c r="O10875" s="6" t="b">
        <v>0</v>
      </c>
      <c r="P10875" s="6" t="b">
        <v>0</v>
      </c>
      <c r="Q10875" s="6" t="b">
        <v>0</v>
      </c>
    </row>
    <row r="10876" spans="1:17" x14ac:dyDescent="0.25">
      <c r="A10876" s="6" t="s">
        <v>22992</v>
      </c>
      <c r="B10876" s="7">
        <v>43181</v>
      </c>
      <c r="C10876" s="6" t="s">
        <v>22993</v>
      </c>
      <c r="D10876" s="6" t="s">
        <v>360</v>
      </c>
      <c r="E10876" s="6">
        <v>24</v>
      </c>
      <c r="F10876" t="str">
        <f xml:space="preserve"> VLOOKUP(E10876,Category!A:C,2,0)</f>
        <v>Entertainment</v>
      </c>
      <c r="G10876" s="30">
        <v>53926</v>
      </c>
      <c r="H10876" s="30" t="str">
        <f t="shared" si="508"/>
        <v>Thu</v>
      </c>
      <c r="I10876" t="str">
        <f t="shared" si="509"/>
        <v>Aug</v>
      </c>
      <c r="J10876" t="str">
        <f t="shared" si="510"/>
        <v>Entertainment-Aug</v>
      </c>
      <c r="K10876" s="6">
        <v>645428</v>
      </c>
      <c r="L10876" s="6">
        <v>2041</v>
      </c>
      <c r="M10876" s="6">
        <v>431</v>
      </c>
      <c r="N10876" s="6">
        <v>81</v>
      </c>
      <c r="O10876" s="6" t="b">
        <v>0</v>
      </c>
      <c r="P10876" s="6" t="b">
        <v>0</v>
      </c>
      <c r="Q10876" s="6" t="b">
        <v>0</v>
      </c>
    </row>
    <row r="10877" spans="1:17" x14ac:dyDescent="0.25">
      <c r="A10877" s="6" t="s">
        <v>22994</v>
      </c>
      <c r="B10877" s="7">
        <v>43181</v>
      </c>
      <c r="C10877" s="6" t="s">
        <v>22995</v>
      </c>
      <c r="D10877" s="6" t="s">
        <v>2866</v>
      </c>
      <c r="E10877" s="6">
        <v>25</v>
      </c>
      <c r="F10877" t="str">
        <f xml:space="preserve"> VLOOKUP(E10877,Category!A:C,2,0)</f>
        <v>News &amp; Politics</v>
      </c>
      <c r="G10877" s="30">
        <v>53927</v>
      </c>
      <c r="H10877" s="30" t="str">
        <f t="shared" si="508"/>
        <v>Fri</v>
      </c>
      <c r="I10877" t="str">
        <f t="shared" si="509"/>
        <v>Aug</v>
      </c>
      <c r="J10877" t="str">
        <f t="shared" si="510"/>
        <v>News &amp; Politics-Aug</v>
      </c>
      <c r="K10877" s="6">
        <v>388536</v>
      </c>
      <c r="L10877" s="6">
        <v>3496</v>
      </c>
      <c r="M10877" s="6">
        <v>407</v>
      </c>
      <c r="N10877" s="6">
        <v>1888</v>
      </c>
      <c r="O10877" s="6" t="b">
        <v>0</v>
      </c>
      <c r="P10877" s="6" t="b">
        <v>0</v>
      </c>
      <c r="Q10877" s="6" t="b">
        <v>0</v>
      </c>
    </row>
    <row r="10878" spans="1:17" x14ac:dyDescent="0.25">
      <c r="A10878" s="6" t="s">
        <v>22996</v>
      </c>
      <c r="B10878" s="7">
        <v>43181</v>
      </c>
      <c r="C10878" s="6" t="s">
        <v>22997</v>
      </c>
      <c r="D10878" s="6" t="s">
        <v>243</v>
      </c>
      <c r="E10878" s="6">
        <v>24</v>
      </c>
      <c r="F10878" t="str">
        <f xml:space="preserve"> VLOOKUP(E10878,Category!A:C,2,0)</f>
        <v>Entertainment</v>
      </c>
      <c r="G10878" s="30">
        <v>53928</v>
      </c>
      <c r="H10878" s="30" t="str">
        <f t="shared" si="508"/>
        <v>Sat</v>
      </c>
      <c r="I10878" t="str">
        <f t="shared" si="509"/>
        <v>Aug</v>
      </c>
      <c r="J10878" t="str">
        <f t="shared" si="510"/>
        <v>Entertainment-Aug</v>
      </c>
      <c r="K10878" s="6">
        <v>246343</v>
      </c>
      <c r="L10878" s="6">
        <v>11489</v>
      </c>
      <c r="M10878" s="6">
        <v>347</v>
      </c>
      <c r="N10878" s="6">
        <v>1025</v>
      </c>
      <c r="O10878" s="6" t="b">
        <v>0</v>
      </c>
      <c r="P10878" s="6" t="b">
        <v>0</v>
      </c>
      <c r="Q10878" s="6" t="b">
        <v>0</v>
      </c>
    </row>
    <row r="10879" spans="1:17" x14ac:dyDescent="0.25">
      <c r="A10879" s="6" t="s">
        <v>22998</v>
      </c>
      <c r="B10879" s="7">
        <v>43181</v>
      </c>
      <c r="C10879" s="6" t="s">
        <v>22999</v>
      </c>
      <c r="D10879" s="6" t="s">
        <v>2460</v>
      </c>
      <c r="E10879" s="6">
        <v>24</v>
      </c>
      <c r="F10879" t="str">
        <f xml:space="preserve"> VLOOKUP(E10879,Category!A:C,2,0)</f>
        <v>Entertainment</v>
      </c>
      <c r="G10879" s="30">
        <v>53929</v>
      </c>
      <c r="H10879" s="30" t="str">
        <f t="shared" si="508"/>
        <v>Sun</v>
      </c>
      <c r="I10879" t="str">
        <f t="shared" si="509"/>
        <v>Aug</v>
      </c>
      <c r="J10879" t="str">
        <f t="shared" si="510"/>
        <v>Entertainment-Aug</v>
      </c>
      <c r="K10879" s="6">
        <v>422278</v>
      </c>
      <c r="L10879" s="6">
        <v>1038</v>
      </c>
      <c r="M10879" s="6">
        <v>157</v>
      </c>
      <c r="N10879" s="6">
        <v>54</v>
      </c>
      <c r="O10879" s="6" t="b">
        <v>0</v>
      </c>
      <c r="P10879" s="6" t="b">
        <v>0</v>
      </c>
      <c r="Q10879" s="6" t="b">
        <v>0</v>
      </c>
    </row>
    <row r="10880" spans="1:17" x14ac:dyDescent="0.25">
      <c r="A10880" s="6" t="s">
        <v>23000</v>
      </c>
      <c r="B10880" s="7">
        <v>43181</v>
      </c>
      <c r="C10880" s="6" t="s">
        <v>23001</v>
      </c>
      <c r="D10880" s="6" t="s">
        <v>2393</v>
      </c>
      <c r="E10880" s="6">
        <v>22</v>
      </c>
      <c r="F10880" t="str">
        <f xml:space="preserve"> VLOOKUP(E10880,Category!A:C,2,0)</f>
        <v>People &amp; Blogs</v>
      </c>
      <c r="G10880" s="30">
        <v>53930</v>
      </c>
      <c r="H10880" s="30" t="str">
        <f t="shared" si="508"/>
        <v>Mon</v>
      </c>
      <c r="I10880" t="str">
        <f t="shared" si="509"/>
        <v>Aug</v>
      </c>
      <c r="J10880" t="str">
        <f t="shared" si="510"/>
        <v>People &amp; Blogs-Aug</v>
      </c>
      <c r="K10880" s="6">
        <v>290454</v>
      </c>
      <c r="L10880" s="6">
        <v>1286</v>
      </c>
      <c r="M10880" s="6">
        <v>243</v>
      </c>
      <c r="N10880" s="6">
        <v>171</v>
      </c>
      <c r="O10880" s="6" t="b">
        <v>0</v>
      </c>
      <c r="P10880" s="6" t="b">
        <v>0</v>
      </c>
      <c r="Q10880" s="6" t="b">
        <v>0</v>
      </c>
    </row>
    <row r="10881" spans="1:17" x14ac:dyDescent="0.25">
      <c r="A10881" s="6" t="s">
        <v>23002</v>
      </c>
      <c r="B10881" s="7">
        <v>43181</v>
      </c>
      <c r="C10881" s="6" t="s">
        <v>23003</v>
      </c>
      <c r="D10881" s="6" t="s">
        <v>449</v>
      </c>
      <c r="E10881" s="6">
        <v>24</v>
      </c>
      <c r="F10881" t="str">
        <f xml:space="preserve"> VLOOKUP(E10881,Category!A:C,2,0)</f>
        <v>Entertainment</v>
      </c>
      <c r="G10881" s="30">
        <v>53931</v>
      </c>
      <c r="H10881" s="30" t="str">
        <f t="shared" si="508"/>
        <v>Tue</v>
      </c>
      <c r="I10881" t="str">
        <f t="shared" si="509"/>
        <v>Aug</v>
      </c>
      <c r="J10881" t="str">
        <f t="shared" si="510"/>
        <v>Entertainment-Aug</v>
      </c>
      <c r="K10881" s="6">
        <v>170315</v>
      </c>
      <c r="L10881" s="6">
        <v>589</v>
      </c>
      <c r="M10881" s="6">
        <v>46</v>
      </c>
      <c r="N10881" s="6">
        <v>34</v>
      </c>
      <c r="O10881" s="6" t="b">
        <v>0</v>
      </c>
      <c r="P10881" s="6" t="b">
        <v>0</v>
      </c>
      <c r="Q10881" s="6" t="b">
        <v>0</v>
      </c>
    </row>
    <row r="10882" spans="1:17" x14ac:dyDescent="0.25">
      <c r="A10882" s="6" t="s">
        <v>23004</v>
      </c>
      <c r="B10882" s="7">
        <v>43181</v>
      </c>
      <c r="C10882" s="6" t="s">
        <v>23005</v>
      </c>
      <c r="D10882" s="6" t="s">
        <v>84</v>
      </c>
      <c r="E10882" s="6">
        <v>27</v>
      </c>
      <c r="F10882" t="str">
        <f xml:space="preserve"> VLOOKUP(E10882,Category!A:C,2,0)</f>
        <v>Education</v>
      </c>
      <c r="G10882" s="30">
        <v>53932</v>
      </c>
      <c r="H10882" s="30" t="str">
        <f t="shared" si="508"/>
        <v>Wed</v>
      </c>
      <c r="I10882" t="str">
        <f t="shared" si="509"/>
        <v>Aug</v>
      </c>
      <c r="J10882" t="str">
        <f t="shared" si="510"/>
        <v>Education-Aug</v>
      </c>
      <c r="K10882" s="6">
        <v>58137</v>
      </c>
      <c r="L10882" s="6">
        <v>3277</v>
      </c>
      <c r="M10882" s="6">
        <v>62</v>
      </c>
      <c r="N10882" s="6">
        <v>279</v>
      </c>
      <c r="O10882" s="6" t="b">
        <v>0</v>
      </c>
      <c r="P10882" s="6" t="b">
        <v>0</v>
      </c>
      <c r="Q10882" s="6" t="b">
        <v>0</v>
      </c>
    </row>
    <row r="10883" spans="1:17" x14ac:dyDescent="0.25">
      <c r="A10883" s="6" t="s">
        <v>23006</v>
      </c>
      <c r="B10883" s="7">
        <v>43181</v>
      </c>
      <c r="C10883" s="6" t="s">
        <v>23007</v>
      </c>
      <c r="D10883" s="6" t="s">
        <v>3625</v>
      </c>
      <c r="E10883" s="6">
        <v>10</v>
      </c>
      <c r="F10883" t="str">
        <f xml:space="preserve"> VLOOKUP(E10883,Category!A:C,2,0)</f>
        <v>Music</v>
      </c>
      <c r="G10883" s="30">
        <v>53933</v>
      </c>
      <c r="H10883" s="30" t="str">
        <f t="shared" ref="H10883:H10946" si="511" xml:space="preserve"> TEXT(G10883,"ddd")</f>
        <v>Thu</v>
      </c>
      <c r="I10883" t="str">
        <f t="shared" ref="I10883:I10946" si="512" xml:space="preserve"> TEXT(G10883,"mmm")</f>
        <v>Aug</v>
      </c>
      <c r="J10883" t="str">
        <f t="shared" ref="J10883:J10946" si="513" xml:space="preserve"> _xlfn.CONCAT(F10883,"-",I10883)</f>
        <v>Music-Aug</v>
      </c>
      <c r="K10883" s="6">
        <v>1462236</v>
      </c>
      <c r="L10883" s="6">
        <v>8182</v>
      </c>
      <c r="M10883" s="6">
        <v>1548</v>
      </c>
      <c r="N10883" s="6">
        <v>1186</v>
      </c>
      <c r="O10883" s="6" t="b">
        <v>0</v>
      </c>
      <c r="P10883" s="6" t="b">
        <v>0</v>
      </c>
      <c r="Q10883" s="6" t="b">
        <v>0</v>
      </c>
    </row>
    <row r="10884" spans="1:17" x14ac:dyDescent="0.25">
      <c r="A10884" s="6" t="s">
        <v>23008</v>
      </c>
      <c r="B10884" s="7">
        <v>43181</v>
      </c>
      <c r="C10884" s="6" t="s">
        <v>23009</v>
      </c>
      <c r="D10884" s="6" t="s">
        <v>72</v>
      </c>
      <c r="E10884" s="6">
        <v>23</v>
      </c>
      <c r="F10884" t="str">
        <f xml:space="preserve"> VLOOKUP(E10884,Category!A:C,2,0)</f>
        <v>Comedy</v>
      </c>
      <c r="G10884" s="30">
        <v>53934</v>
      </c>
      <c r="H10884" s="30" t="str">
        <f t="shared" si="511"/>
        <v>Fri</v>
      </c>
      <c r="I10884" t="str">
        <f t="shared" si="512"/>
        <v>Aug</v>
      </c>
      <c r="J10884" t="str">
        <f t="shared" si="513"/>
        <v>Comedy-Aug</v>
      </c>
      <c r="K10884" s="6">
        <v>253556</v>
      </c>
      <c r="L10884" s="6">
        <v>1470</v>
      </c>
      <c r="M10884" s="6">
        <v>173</v>
      </c>
      <c r="N10884" s="6">
        <v>260</v>
      </c>
      <c r="O10884" s="6" t="b">
        <v>0</v>
      </c>
      <c r="P10884" s="6" t="b">
        <v>0</v>
      </c>
      <c r="Q10884" s="6" t="b">
        <v>0</v>
      </c>
    </row>
    <row r="10885" spans="1:17" x14ac:dyDescent="0.25">
      <c r="A10885" s="6" t="s">
        <v>23010</v>
      </c>
      <c r="B10885" s="7">
        <v>43181</v>
      </c>
      <c r="C10885" s="6" t="s">
        <v>23011</v>
      </c>
      <c r="D10885" s="6" t="s">
        <v>13681</v>
      </c>
      <c r="E10885" s="6">
        <v>1</v>
      </c>
      <c r="F10885" t="str">
        <f xml:space="preserve"> VLOOKUP(E10885,Category!A:C,2,0)</f>
        <v>Film &amp; Animation</v>
      </c>
      <c r="G10885" s="30">
        <v>53935</v>
      </c>
      <c r="H10885" s="30" t="str">
        <f t="shared" si="511"/>
        <v>Sat</v>
      </c>
      <c r="I10885" t="str">
        <f t="shared" si="512"/>
        <v>Aug</v>
      </c>
      <c r="J10885" t="str">
        <f t="shared" si="513"/>
        <v>Film &amp; Animation-Aug</v>
      </c>
      <c r="K10885" s="6">
        <v>1138590</v>
      </c>
      <c r="L10885" s="6">
        <v>19308</v>
      </c>
      <c r="M10885" s="6">
        <v>915</v>
      </c>
      <c r="N10885" s="6">
        <v>711</v>
      </c>
      <c r="O10885" s="6" t="b">
        <v>0</v>
      </c>
      <c r="P10885" s="6" t="b">
        <v>0</v>
      </c>
      <c r="Q10885" s="6" t="b">
        <v>0</v>
      </c>
    </row>
    <row r="10886" spans="1:17" x14ac:dyDescent="0.25">
      <c r="A10886" s="6" t="s">
        <v>23012</v>
      </c>
      <c r="B10886" s="7">
        <v>43181</v>
      </c>
      <c r="C10886" s="6" t="s">
        <v>23013</v>
      </c>
      <c r="D10886" s="6" t="s">
        <v>60</v>
      </c>
      <c r="E10886" s="6">
        <v>24</v>
      </c>
      <c r="F10886" t="str">
        <f xml:space="preserve"> VLOOKUP(E10886,Category!A:C,2,0)</f>
        <v>Entertainment</v>
      </c>
      <c r="G10886" s="30">
        <v>53936</v>
      </c>
      <c r="H10886" s="30" t="str">
        <f t="shared" si="511"/>
        <v>Sun</v>
      </c>
      <c r="I10886" t="str">
        <f t="shared" si="512"/>
        <v>Sep</v>
      </c>
      <c r="J10886" t="str">
        <f t="shared" si="513"/>
        <v>Entertainment-Sep</v>
      </c>
      <c r="K10886" s="6">
        <v>406231</v>
      </c>
      <c r="L10886" s="6">
        <v>2110</v>
      </c>
      <c r="M10886" s="6">
        <v>113</v>
      </c>
      <c r="N10886" s="6">
        <v>145</v>
      </c>
      <c r="O10886" s="6" t="b">
        <v>0</v>
      </c>
      <c r="P10886" s="6" t="b">
        <v>0</v>
      </c>
      <c r="Q10886" s="6" t="b">
        <v>0</v>
      </c>
    </row>
    <row r="10887" spans="1:17" x14ac:dyDescent="0.25">
      <c r="A10887" s="6" t="s">
        <v>23014</v>
      </c>
      <c r="B10887" s="7">
        <v>43181</v>
      </c>
      <c r="C10887" s="6" t="s">
        <v>23015</v>
      </c>
      <c r="D10887" s="6" t="s">
        <v>2871</v>
      </c>
      <c r="E10887" s="6">
        <v>24</v>
      </c>
      <c r="F10887" t="str">
        <f xml:space="preserve"> VLOOKUP(E10887,Category!A:C,2,0)</f>
        <v>Entertainment</v>
      </c>
      <c r="G10887" s="30">
        <v>53937</v>
      </c>
      <c r="H10887" s="30" t="str">
        <f t="shared" si="511"/>
        <v>Mon</v>
      </c>
      <c r="I10887" t="str">
        <f t="shared" si="512"/>
        <v>Sep</v>
      </c>
      <c r="J10887" t="str">
        <f t="shared" si="513"/>
        <v>Entertainment-Sep</v>
      </c>
      <c r="K10887" s="6">
        <v>218424</v>
      </c>
      <c r="L10887" s="6">
        <v>963</v>
      </c>
      <c r="M10887" s="6">
        <v>128</v>
      </c>
      <c r="N10887" s="6">
        <v>29</v>
      </c>
      <c r="O10887" s="6" t="b">
        <v>0</v>
      </c>
      <c r="P10887" s="6" t="b">
        <v>0</v>
      </c>
      <c r="Q10887" s="6" t="b">
        <v>0</v>
      </c>
    </row>
    <row r="10888" spans="1:17" x14ac:dyDescent="0.25">
      <c r="A10888" s="6" t="s">
        <v>23016</v>
      </c>
      <c r="B10888" s="7">
        <v>43181</v>
      </c>
      <c r="C10888" s="6" t="s">
        <v>23017</v>
      </c>
      <c r="D10888" s="6" t="s">
        <v>2677</v>
      </c>
      <c r="E10888" s="6">
        <v>24</v>
      </c>
      <c r="F10888" t="str">
        <f xml:space="preserve"> VLOOKUP(E10888,Category!A:C,2,0)</f>
        <v>Entertainment</v>
      </c>
      <c r="G10888" s="30">
        <v>53938</v>
      </c>
      <c r="H10888" s="30" t="str">
        <f t="shared" si="511"/>
        <v>Tue</v>
      </c>
      <c r="I10888" t="str">
        <f t="shared" si="512"/>
        <v>Sep</v>
      </c>
      <c r="J10888" t="str">
        <f t="shared" si="513"/>
        <v>Entertainment-Sep</v>
      </c>
      <c r="K10888" s="6">
        <v>265526</v>
      </c>
      <c r="L10888" s="6">
        <v>531</v>
      </c>
      <c r="M10888" s="6">
        <v>72</v>
      </c>
      <c r="N10888" s="6">
        <v>36</v>
      </c>
      <c r="O10888" s="6" t="b">
        <v>0</v>
      </c>
      <c r="P10888" s="6" t="b">
        <v>0</v>
      </c>
      <c r="Q10888" s="6" t="b">
        <v>0</v>
      </c>
    </row>
    <row r="10889" spans="1:17" x14ac:dyDescent="0.25">
      <c r="A10889" s="6" t="s">
        <v>23018</v>
      </c>
      <c r="B10889" s="7">
        <v>43181</v>
      </c>
      <c r="C10889" s="6" t="s">
        <v>23019</v>
      </c>
      <c r="D10889" s="6" t="s">
        <v>826</v>
      </c>
      <c r="E10889" s="6">
        <v>24</v>
      </c>
      <c r="F10889" t="str">
        <f xml:space="preserve"> VLOOKUP(E10889,Category!A:C,2,0)</f>
        <v>Entertainment</v>
      </c>
      <c r="G10889" s="30">
        <v>53939</v>
      </c>
      <c r="H10889" s="30" t="str">
        <f t="shared" si="511"/>
        <v>Wed</v>
      </c>
      <c r="I10889" t="str">
        <f t="shared" si="512"/>
        <v>Sep</v>
      </c>
      <c r="J10889" t="str">
        <f t="shared" si="513"/>
        <v>Entertainment-Sep</v>
      </c>
      <c r="K10889" s="6">
        <v>604814</v>
      </c>
      <c r="L10889" s="6">
        <v>1774</v>
      </c>
      <c r="M10889" s="6">
        <v>249</v>
      </c>
      <c r="N10889" s="6">
        <v>141</v>
      </c>
      <c r="O10889" s="6" t="b">
        <v>0</v>
      </c>
      <c r="P10889" s="6" t="b">
        <v>0</v>
      </c>
      <c r="Q10889" s="6" t="b">
        <v>0</v>
      </c>
    </row>
    <row r="10890" spans="1:17" x14ac:dyDescent="0.25">
      <c r="A10890" s="6" t="s">
        <v>23020</v>
      </c>
      <c r="B10890" s="7">
        <v>43181</v>
      </c>
      <c r="C10890" s="6" t="s">
        <v>23021</v>
      </c>
      <c r="D10890" s="6" t="s">
        <v>93</v>
      </c>
      <c r="E10890" s="6">
        <v>24</v>
      </c>
      <c r="F10890" t="str">
        <f xml:space="preserve"> VLOOKUP(E10890,Category!A:C,2,0)</f>
        <v>Entertainment</v>
      </c>
      <c r="G10890" s="30">
        <v>53940</v>
      </c>
      <c r="H10890" s="30" t="str">
        <f t="shared" si="511"/>
        <v>Thu</v>
      </c>
      <c r="I10890" t="str">
        <f t="shared" si="512"/>
        <v>Sep</v>
      </c>
      <c r="J10890" t="str">
        <f t="shared" si="513"/>
        <v>Entertainment-Sep</v>
      </c>
      <c r="K10890" s="6">
        <v>612188</v>
      </c>
      <c r="L10890" s="6">
        <v>3174</v>
      </c>
      <c r="M10890" s="6">
        <v>505</v>
      </c>
      <c r="N10890" s="6">
        <v>501</v>
      </c>
      <c r="O10890" s="6" t="b">
        <v>0</v>
      </c>
      <c r="P10890" s="6" t="b">
        <v>0</v>
      </c>
      <c r="Q10890" s="6" t="b">
        <v>0</v>
      </c>
    </row>
    <row r="10891" spans="1:17" x14ac:dyDescent="0.25">
      <c r="A10891" s="6" t="s">
        <v>23022</v>
      </c>
      <c r="B10891" s="7">
        <v>43181</v>
      </c>
      <c r="C10891" s="6" t="s">
        <v>23023</v>
      </c>
      <c r="D10891" s="6" t="s">
        <v>623</v>
      </c>
      <c r="E10891" s="6">
        <v>24</v>
      </c>
      <c r="F10891" t="str">
        <f xml:space="preserve"> VLOOKUP(E10891,Category!A:C,2,0)</f>
        <v>Entertainment</v>
      </c>
      <c r="G10891" s="30">
        <v>53941</v>
      </c>
      <c r="H10891" s="30" t="str">
        <f t="shared" si="511"/>
        <v>Fri</v>
      </c>
      <c r="I10891" t="str">
        <f t="shared" si="512"/>
        <v>Sep</v>
      </c>
      <c r="J10891" t="str">
        <f t="shared" si="513"/>
        <v>Entertainment-Sep</v>
      </c>
      <c r="K10891" s="6">
        <v>91430</v>
      </c>
      <c r="L10891" s="6">
        <v>333</v>
      </c>
      <c r="M10891" s="6">
        <v>18</v>
      </c>
      <c r="N10891" s="6">
        <v>77</v>
      </c>
      <c r="O10891" s="6" t="b">
        <v>0</v>
      </c>
      <c r="P10891" s="6" t="b">
        <v>0</v>
      </c>
      <c r="Q10891" s="6" t="b">
        <v>0</v>
      </c>
    </row>
    <row r="10892" spans="1:17" x14ac:dyDescent="0.25">
      <c r="A10892" s="6" t="s">
        <v>23024</v>
      </c>
      <c r="B10892" s="7">
        <v>43181</v>
      </c>
      <c r="C10892" s="6" t="s">
        <v>23025</v>
      </c>
      <c r="D10892" s="6" t="s">
        <v>1055</v>
      </c>
      <c r="E10892" s="6">
        <v>23</v>
      </c>
      <c r="F10892" t="str">
        <f xml:space="preserve"> VLOOKUP(E10892,Category!A:C,2,0)</f>
        <v>Comedy</v>
      </c>
      <c r="G10892" s="30">
        <v>53942</v>
      </c>
      <c r="H10892" s="30" t="str">
        <f t="shared" si="511"/>
        <v>Sat</v>
      </c>
      <c r="I10892" t="str">
        <f t="shared" si="512"/>
        <v>Sep</v>
      </c>
      <c r="J10892" t="str">
        <f t="shared" si="513"/>
        <v>Comedy-Sep</v>
      </c>
      <c r="K10892" s="6">
        <v>432780</v>
      </c>
      <c r="L10892" s="6">
        <v>29035</v>
      </c>
      <c r="M10892" s="6">
        <v>1000</v>
      </c>
      <c r="N10892" s="6">
        <v>2069</v>
      </c>
      <c r="O10892" s="6" t="b">
        <v>0</v>
      </c>
      <c r="P10892" s="6" t="b">
        <v>0</v>
      </c>
      <c r="Q10892" s="6" t="b">
        <v>0</v>
      </c>
    </row>
    <row r="10893" spans="1:17" x14ac:dyDescent="0.25">
      <c r="A10893" s="6" t="s">
        <v>23026</v>
      </c>
      <c r="B10893" s="7">
        <v>43181</v>
      </c>
      <c r="C10893" s="6" t="s">
        <v>23027</v>
      </c>
      <c r="D10893" s="6" t="s">
        <v>701</v>
      </c>
      <c r="E10893" s="6">
        <v>24</v>
      </c>
      <c r="F10893" t="str">
        <f xml:space="preserve"> VLOOKUP(E10893,Category!A:C,2,0)</f>
        <v>Entertainment</v>
      </c>
      <c r="G10893" s="30">
        <v>53943</v>
      </c>
      <c r="H10893" s="30" t="str">
        <f t="shared" si="511"/>
        <v>Sun</v>
      </c>
      <c r="I10893" t="str">
        <f t="shared" si="512"/>
        <v>Sep</v>
      </c>
      <c r="J10893" t="str">
        <f t="shared" si="513"/>
        <v>Entertainment-Sep</v>
      </c>
      <c r="K10893" s="6">
        <v>951050</v>
      </c>
      <c r="L10893" s="6">
        <v>7906</v>
      </c>
      <c r="M10893" s="6">
        <v>647</v>
      </c>
      <c r="N10893" s="6">
        <v>441</v>
      </c>
      <c r="O10893" s="6" t="b">
        <v>0</v>
      </c>
      <c r="P10893" s="6" t="b">
        <v>0</v>
      </c>
      <c r="Q10893" s="6" t="b">
        <v>0</v>
      </c>
    </row>
    <row r="10894" spans="1:17" x14ac:dyDescent="0.25">
      <c r="A10894" s="6" t="s">
        <v>23028</v>
      </c>
      <c r="B10894" s="7">
        <v>43181</v>
      </c>
      <c r="C10894" s="6" t="s">
        <v>23029</v>
      </c>
      <c r="D10894" s="6" t="s">
        <v>1344</v>
      </c>
      <c r="E10894" s="6">
        <v>24</v>
      </c>
      <c r="F10894" t="str">
        <f xml:space="preserve"> VLOOKUP(E10894,Category!A:C,2,0)</f>
        <v>Entertainment</v>
      </c>
      <c r="G10894" s="30">
        <v>53944</v>
      </c>
      <c r="H10894" s="30" t="str">
        <f t="shared" si="511"/>
        <v>Mon</v>
      </c>
      <c r="I10894" t="str">
        <f t="shared" si="512"/>
        <v>Sep</v>
      </c>
      <c r="J10894" t="str">
        <f t="shared" si="513"/>
        <v>Entertainment-Sep</v>
      </c>
      <c r="K10894" s="6">
        <v>116510</v>
      </c>
      <c r="L10894" s="6">
        <v>687</v>
      </c>
      <c r="M10894" s="6">
        <v>66</v>
      </c>
      <c r="N10894" s="6">
        <v>43</v>
      </c>
      <c r="O10894" s="6" t="b">
        <v>0</v>
      </c>
      <c r="P10894" s="6" t="b">
        <v>0</v>
      </c>
      <c r="Q10894" s="6" t="b">
        <v>0</v>
      </c>
    </row>
    <row r="10895" spans="1:17" x14ac:dyDescent="0.25">
      <c r="A10895" s="6" t="s">
        <v>23030</v>
      </c>
      <c r="B10895" s="7">
        <v>43181</v>
      </c>
      <c r="C10895" s="6" t="s">
        <v>23031</v>
      </c>
      <c r="D10895" s="6" t="s">
        <v>1259</v>
      </c>
      <c r="E10895" s="6">
        <v>24</v>
      </c>
      <c r="F10895" t="str">
        <f xml:space="preserve"> VLOOKUP(E10895,Category!A:C,2,0)</f>
        <v>Entertainment</v>
      </c>
      <c r="G10895" s="30">
        <v>53945</v>
      </c>
      <c r="H10895" s="30" t="str">
        <f t="shared" si="511"/>
        <v>Tue</v>
      </c>
      <c r="I10895" t="str">
        <f t="shared" si="512"/>
        <v>Sep</v>
      </c>
      <c r="J10895" t="str">
        <f t="shared" si="513"/>
        <v>Entertainment-Sep</v>
      </c>
      <c r="K10895" s="6">
        <v>1494963</v>
      </c>
      <c r="L10895" s="6">
        <v>60901</v>
      </c>
      <c r="M10895" s="6">
        <v>3148</v>
      </c>
      <c r="N10895" s="6">
        <v>3683</v>
      </c>
      <c r="O10895" s="6" t="b">
        <v>0</v>
      </c>
      <c r="P10895" s="6" t="b">
        <v>0</v>
      </c>
      <c r="Q10895" s="6" t="b">
        <v>0</v>
      </c>
    </row>
    <row r="10896" spans="1:17" x14ac:dyDescent="0.25">
      <c r="A10896" s="6" t="s">
        <v>23032</v>
      </c>
      <c r="B10896" s="7">
        <v>43181</v>
      </c>
      <c r="C10896" s="6" t="s">
        <v>23033</v>
      </c>
      <c r="D10896" s="6" t="s">
        <v>2596</v>
      </c>
      <c r="E10896" s="6">
        <v>22</v>
      </c>
      <c r="F10896" t="str">
        <f xml:space="preserve"> VLOOKUP(E10896,Category!A:C,2,0)</f>
        <v>People &amp; Blogs</v>
      </c>
      <c r="G10896" s="30">
        <v>53946</v>
      </c>
      <c r="H10896" s="30" t="str">
        <f t="shared" si="511"/>
        <v>Wed</v>
      </c>
      <c r="I10896" t="str">
        <f t="shared" si="512"/>
        <v>Sep</v>
      </c>
      <c r="J10896" t="str">
        <f t="shared" si="513"/>
        <v>People &amp; Blogs-Sep</v>
      </c>
      <c r="K10896" s="6">
        <v>297279</v>
      </c>
      <c r="L10896" s="6">
        <v>866</v>
      </c>
      <c r="M10896" s="6">
        <v>167</v>
      </c>
      <c r="N10896" s="6">
        <v>275</v>
      </c>
      <c r="O10896" s="6" t="b">
        <v>0</v>
      </c>
      <c r="P10896" s="6" t="b">
        <v>0</v>
      </c>
      <c r="Q10896" s="6" t="b">
        <v>0</v>
      </c>
    </row>
    <row r="10897" spans="1:17" x14ac:dyDescent="0.25">
      <c r="A10897" s="6" t="s">
        <v>23034</v>
      </c>
      <c r="B10897" s="7">
        <v>43181</v>
      </c>
      <c r="C10897" s="6" t="s">
        <v>23035</v>
      </c>
      <c r="D10897" s="6" t="s">
        <v>2769</v>
      </c>
      <c r="E10897" s="6">
        <v>23</v>
      </c>
      <c r="F10897" t="str">
        <f xml:space="preserve"> VLOOKUP(E10897,Category!A:C,2,0)</f>
        <v>Comedy</v>
      </c>
      <c r="G10897" s="30">
        <v>53947</v>
      </c>
      <c r="H10897" s="30" t="str">
        <f t="shared" si="511"/>
        <v>Thu</v>
      </c>
      <c r="I10897" t="str">
        <f t="shared" si="512"/>
        <v>Sep</v>
      </c>
      <c r="J10897" t="str">
        <f t="shared" si="513"/>
        <v>Comedy-Sep</v>
      </c>
      <c r="K10897" s="6">
        <v>124933</v>
      </c>
      <c r="L10897" s="6">
        <v>6280</v>
      </c>
      <c r="M10897" s="6">
        <v>276</v>
      </c>
      <c r="N10897" s="6">
        <v>301</v>
      </c>
      <c r="O10897" s="6" t="b">
        <v>0</v>
      </c>
      <c r="P10897" s="6" t="b">
        <v>0</v>
      </c>
      <c r="Q10897" s="6" t="b">
        <v>0</v>
      </c>
    </row>
    <row r="10898" spans="1:17" x14ac:dyDescent="0.25">
      <c r="A10898" s="6" t="s">
        <v>23036</v>
      </c>
      <c r="B10898" s="7">
        <v>43181</v>
      </c>
      <c r="C10898" s="6" t="s">
        <v>23037</v>
      </c>
      <c r="D10898" s="6" t="s">
        <v>222</v>
      </c>
      <c r="E10898" s="6">
        <v>22</v>
      </c>
      <c r="F10898" t="str">
        <f xml:space="preserve"> VLOOKUP(E10898,Category!A:C,2,0)</f>
        <v>People &amp; Blogs</v>
      </c>
      <c r="G10898" s="30">
        <v>53948</v>
      </c>
      <c r="H10898" s="30" t="str">
        <f t="shared" si="511"/>
        <v>Fri</v>
      </c>
      <c r="I10898" t="str">
        <f t="shared" si="512"/>
        <v>Sep</v>
      </c>
      <c r="J10898" t="str">
        <f t="shared" si="513"/>
        <v>People &amp; Blogs-Sep</v>
      </c>
      <c r="K10898" s="6">
        <v>585175</v>
      </c>
      <c r="L10898" s="6">
        <v>2193</v>
      </c>
      <c r="M10898" s="6">
        <v>603</v>
      </c>
      <c r="N10898" s="6">
        <v>82</v>
      </c>
      <c r="O10898" s="6" t="b">
        <v>0</v>
      </c>
      <c r="P10898" s="6" t="b">
        <v>0</v>
      </c>
      <c r="Q10898" s="6" t="b">
        <v>0</v>
      </c>
    </row>
    <row r="10899" spans="1:17" x14ac:dyDescent="0.25">
      <c r="A10899" s="6" t="s">
        <v>23038</v>
      </c>
      <c r="B10899" s="7">
        <v>43181</v>
      </c>
      <c r="C10899" s="6" t="s">
        <v>23039</v>
      </c>
      <c r="D10899" s="6" t="s">
        <v>844</v>
      </c>
      <c r="E10899" s="6">
        <v>24</v>
      </c>
      <c r="F10899" t="str">
        <f xml:space="preserve"> VLOOKUP(E10899,Category!A:C,2,0)</f>
        <v>Entertainment</v>
      </c>
      <c r="G10899" s="30">
        <v>53949</v>
      </c>
      <c r="H10899" s="30" t="str">
        <f t="shared" si="511"/>
        <v>Sat</v>
      </c>
      <c r="I10899" t="str">
        <f t="shared" si="512"/>
        <v>Sep</v>
      </c>
      <c r="J10899" t="str">
        <f t="shared" si="513"/>
        <v>Entertainment-Sep</v>
      </c>
      <c r="K10899" s="6">
        <v>292543</v>
      </c>
      <c r="L10899" s="6">
        <v>964</v>
      </c>
      <c r="M10899" s="6">
        <v>1048</v>
      </c>
      <c r="N10899" s="6">
        <v>448</v>
      </c>
      <c r="O10899" s="6" t="b">
        <v>0</v>
      </c>
      <c r="P10899" s="6" t="b">
        <v>0</v>
      </c>
      <c r="Q10899" s="6" t="b">
        <v>0</v>
      </c>
    </row>
    <row r="10900" spans="1:17" x14ac:dyDescent="0.25">
      <c r="A10900" s="6" t="s">
        <v>23040</v>
      </c>
      <c r="B10900" s="7">
        <v>43181</v>
      </c>
      <c r="C10900" s="6" t="s">
        <v>23041</v>
      </c>
      <c r="D10900" s="6" t="s">
        <v>120</v>
      </c>
      <c r="E10900" s="6">
        <v>27</v>
      </c>
      <c r="F10900" t="str">
        <f xml:space="preserve"> VLOOKUP(E10900,Category!A:C,2,0)</f>
        <v>Education</v>
      </c>
      <c r="G10900" s="30">
        <v>53950</v>
      </c>
      <c r="H10900" s="30" t="str">
        <f t="shared" si="511"/>
        <v>Sun</v>
      </c>
      <c r="I10900" t="str">
        <f t="shared" si="512"/>
        <v>Sep</v>
      </c>
      <c r="J10900" t="str">
        <f t="shared" si="513"/>
        <v>Education-Sep</v>
      </c>
      <c r="K10900" s="6">
        <v>36742</v>
      </c>
      <c r="L10900" s="6">
        <v>985</v>
      </c>
      <c r="M10900" s="6">
        <v>33</v>
      </c>
      <c r="N10900" s="6">
        <v>0</v>
      </c>
      <c r="O10900" s="6" t="b">
        <v>1</v>
      </c>
      <c r="P10900" s="6" t="b">
        <v>0</v>
      </c>
      <c r="Q10900" s="6" t="b">
        <v>0</v>
      </c>
    </row>
    <row r="10901" spans="1:17" x14ac:dyDescent="0.25">
      <c r="A10901" s="6" t="s">
        <v>23042</v>
      </c>
      <c r="B10901" s="7">
        <v>43181</v>
      </c>
      <c r="C10901" s="6" t="s">
        <v>23043</v>
      </c>
      <c r="D10901" s="6" t="s">
        <v>123</v>
      </c>
      <c r="E10901" s="6">
        <v>25</v>
      </c>
      <c r="F10901" t="str">
        <f xml:space="preserve"> VLOOKUP(E10901,Category!A:C,2,0)</f>
        <v>News &amp; Politics</v>
      </c>
      <c r="G10901" s="30">
        <v>53951</v>
      </c>
      <c r="H10901" s="30" t="str">
        <f t="shared" si="511"/>
        <v>Mon</v>
      </c>
      <c r="I10901" t="str">
        <f t="shared" si="512"/>
        <v>Sep</v>
      </c>
      <c r="J10901" t="str">
        <f t="shared" si="513"/>
        <v>News &amp; Politics-Sep</v>
      </c>
      <c r="K10901" s="6">
        <v>497849</v>
      </c>
      <c r="L10901" s="6">
        <v>2954</v>
      </c>
      <c r="M10901" s="6">
        <v>234</v>
      </c>
      <c r="N10901" s="6">
        <v>231</v>
      </c>
      <c r="O10901" s="6" t="b">
        <v>0</v>
      </c>
      <c r="P10901" s="6" t="b">
        <v>0</v>
      </c>
      <c r="Q10901" s="6" t="b">
        <v>0</v>
      </c>
    </row>
    <row r="10902" spans="1:17" x14ac:dyDescent="0.25">
      <c r="A10902" s="6" t="s">
        <v>23044</v>
      </c>
      <c r="B10902" s="7">
        <v>43181</v>
      </c>
      <c r="C10902" s="6" t="s">
        <v>23045</v>
      </c>
      <c r="D10902" s="6" t="s">
        <v>255</v>
      </c>
      <c r="E10902" s="6">
        <v>27</v>
      </c>
      <c r="F10902" t="str">
        <f xml:space="preserve"> VLOOKUP(E10902,Category!A:C,2,0)</f>
        <v>Education</v>
      </c>
      <c r="G10902" s="30">
        <v>53952</v>
      </c>
      <c r="H10902" s="30" t="str">
        <f t="shared" si="511"/>
        <v>Tue</v>
      </c>
      <c r="I10902" t="str">
        <f t="shared" si="512"/>
        <v>Sep</v>
      </c>
      <c r="J10902" t="str">
        <f t="shared" si="513"/>
        <v>Education-Sep</v>
      </c>
      <c r="K10902" s="6">
        <v>51635</v>
      </c>
      <c r="L10902" s="6">
        <v>5264</v>
      </c>
      <c r="M10902" s="6">
        <v>73</v>
      </c>
      <c r="N10902" s="6">
        <v>308</v>
      </c>
      <c r="O10902" s="6" t="b">
        <v>0</v>
      </c>
      <c r="P10902" s="6" t="b">
        <v>0</v>
      </c>
      <c r="Q10902" s="6" t="b">
        <v>0</v>
      </c>
    </row>
    <row r="10903" spans="1:17" x14ac:dyDescent="0.25">
      <c r="A10903" s="6" t="s">
        <v>23046</v>
      </c>
      <c r="B10903" s="7">
        <v>43181</v>
      </c>
      <c r="C10903" s="6" t="s">
        <v>23047</v>
      </c>
      <c r="D10903" s="6" t="s">
        <v>1316</v>
      </c>
      <c r="E10903" s="6">
        <v>24</v>
      </c>
      <c r="F10903" t="str">
        <f xml:space="preserve"> VLOOKUP(E10903,Category!A:C,2,0)</f>
        <v>Entertainment</v>
      </c>
      <c r="G10903" s="30">
        <v>53953</v>
      </c>
      <c r="H10903" s="30" t="str">
        <f t="shared" si="511"/>
        <v>Wed</v>
      </c>
      <c r="I10903" t="str">
        <f t="shared" si="512"/>
        <v>Sep</v>
      </c>
      <c r="J10903" t="str">
        <f t="shared" si="513"/>
        <v>Entertainment-Sep</v>
      </c>
      <c r="K10903" s="6">
        <v>238046</v>
      </c>
      <c r="L10903" s="6">
        <v>1427</v>
      </c>
      <c r="M10903" s="6">
        <v>143</v>
      </c>
      <c r="N10903" s="6">
        <v>149</v>
      </c>
      <c r="O10903" s="6" t="b">
        <v>0</v>
      </c>
      <c r="P10903" s="6" t="b">
        <v>0</v>
      </c>
      <c r="Q10903" s="6" t="b">
        <v>0</v>
      </c>
    </row>
    <row r="10904" spans="1:17" x14ac:dyDescent="0.25">
      <c r="A10904" s="6" t="s">
        <v>23048</v>
      </c>
      <c r="B10904" s="7">
        <v>43181</v>
      </c>
      <c r="C10904" s="6" t="s">
        <v>23049</v>
      </c>
      <c r="D10904" s="6" t="s">
        <v>11259</v>
      </c>
      <c r="E10904" s="6">
        <v>24</v>
      </c>
      <c r="F10904" t="str">
        <f xml:space="preserve"> VLOOKUP(E10904,Category!A:C,2,0)</f>
        <v>Entertainment</v>
      </c>
      <c r="G10904" s="30">
        <v>53954</v>
      </c>
      <c r="H10904" s="30" t="str">
        <f t="shared" si="511"/>
        <v>Thu</v>
      </c>
      <c r="I10904" t="str">
        <f t="shared" si="512"/>
        <v>Sep</v>
      </c>
      <c r="J10904" t="str">
        <f t="shared" si="513"/>
        <v>Entertainment-Sep</v>
      </c>
      <c r="K10904" s="6">
        <v>79603</v>
      </c>
      <c r="L10904" s="6">
        <v>822</v>
      </c>
      <c r="M10904" s="6">
        <v>36</v>
      </c>
      <c r="N10904" s="6">
        <v>10</v>
      </c>
      <c r="O10904" s="6" t="b">
        <v>0</v>
      </c>
      <c r="P10904" s="6" t="b">
        <v>0</v>
      </c>
      <c r="Q10904" s="6" t="b">
        <v>0</v>
      </c>
    </row>
    <row r="10905" spans="1:17" x14ac:dyDescent="0.25">
      <c r="A10905" s="6" t="s">
        <v>23050</v>
      </c>
      <c r="B10905" s="7">
        <v>43181</v>
      </c>
      <c r="C10905" s="6" t="s">
        <v>23051</v>
      </c>
      <c r="D10905" s="6" t="s">
        <v>141</v>
      </c>
      <c r="E10905" s="6">
        <v>24</v>
      </c>
      <c r="F10905" t="str">
        <f xml:space="preserve"> VLOOKUP(E10905,Category!A:C,2,0)</f>
        <v>Entertainment</v>
      </c>
      <c r="G10905" s="30">
        <v>53955</v>
      </c>
      <c r="H10905" s="30" t="str">
        <f t="shared" si="511"/>
        <v>Fri</v>
      </c>
      <c r="I10905" t="str">
        <f t="shared" si="512"/>
        <v>Sep</v>
      </c>
      <c r="J10905" t="str">
        <f t="shared" si="513"/>
        <v>Entertainment-Sep</v>
      </c>
      <c r="K10905" s="6">
        <v>45546</v>
      </c>
      <c r="L10905" s="6">
        <v>1671</v>
      </c>
      <c r="M10905" s="6">
        <v>1930</v>
      </c>
      <c r="N10905" s="6">
        <v>521</v>
      </c>
      <c r="O10905" s="6" t="b">
        <v>0</v>
      </c>
      <c r="P10905" s="6" t="b">
        <v>0</v>
      </c>
      <c r="Q10905" s="6" t="b">
        <v>0</v>
      </c>
    </row>
    <row r="10906" spans="1:17" x14ac:dyDescent="0.25">
      <c r="A10906" s="6" t="s">
        <v>23052</v>
      </c>
      <c r="B10906" s="7">
        <v>43181</v>
      </c>
      <c r="C10906" s="6" t="s">
        <v>23053</v>
      </c>
      <c r="D10906" s="6" t="s">
        <v>210</v>
      </c>
      <c r="E10906" s="6">
        <v>24</v>
      </c>
      <c r="F10906" t="str">
        <f xml:space="preserve"> VLOOKUP(E10906,Category!A:C,2,0)</f>
        <v>Entertainment</v>
      </c>
      <c r="G10906" s="30">
        <v>53956</v>
      </c>
      <c r="H10906" s="30" t="str">
        <f t="shared" si="511"/>
        <v>Sat</v>
      </c>
      <c r="I10906" t="str">
        <f t="shared" si="512"/>
        <v>Sep</v>
      </c>
      <c r="J10906" t="str">
        <f t="shared" si="513"/>
        <v>Entertainment-Sep</v>
      </c>
      <c r="K10906" s="6">
        <v>123270</v>
      </c>
      <c r="L10906" s="6">
        <v>178</v>
      </c>
      <c r="M10906" s="6">
        <v>104</v>
      </c>
      <c r="N10906" s="6">
        <v>16</v>
      </c>
      <c r="O10906" s="6" t="b">
        <v>0</v>
      </c>
      <c r="P10906" s="6" t="b">
        <v>0</v>
      </c>
      <c r="Q10906" s="6" t="b">
        <v>0</v>
      </c>
    </row>
    <row r="10907" spans="1:17" x14ac:dyDescent="0.25">
      <c r="A10907" s="6" t="s">
        <v>23054</v>
      </c>
      <c r="B10907" s="7">
        <v>43181</v>
      </c>
      <c r="C10907" s="6" t="s">
        <v>23055</v>
      </c>
      <c r="D10907" s="6" t="s">
        <v>1160</v>
      </c>
      <c r="E10907" s="6">
        <v>24</v>
      </c>
      <c r="F10907" t="str">
        <f xml:space="preserve"> VLOOKUP(E10907,Category!A:C,2,0)</f>
        <v>Entertainment</v>
      </c>
      <c r="G10907" s="30">
        <v>53957</v>
      </c>
      <c r="H10907" s="30" t="str">
        <f t="shared" si="511"/>
        <v>Sun</v>
      </c>
      <c r="I10907" t="str">
        <f t="shared" si="512"/>
        <v>Sep</v>
      </c>
      <c r="J10907" t="str">
        <f t="shared" si="513"/>
        <v>Entertainment-Sep</v>
      </c>
      <c r="K10907" s="6">
        <v>62844</v>
      </c>
      <c r="L10907" s="6">
        <v>401</v>
      </c>
      <c r="M10907" s="6">
        <v>22</v>
      </c>
      <c r="N10907" s="6">
        <v>61</v>
      </c>
      <c r="O10907" s="6" t="b">
        <v>0</v>
      </c>
      <c r="P10907" s="6" t="b">
        <v>0</v>
      </c>
      <c r="Q10907" s="6" t="b">
        <v>0</v>
      </c>
    </row>
    <row r="10908" spans="1:17" x14ac:dyDescent="0.25">
      <c r="A10908" s="6" t="s">
        <v>23056</v>
      </c>
      <c r="B10908" s="7">
        <v>43181</v>
      </c>
      <c r="C10908" s="6" t="s">
        <v>23057</v>
      </c>
      <c r="D10908" s="6" t="s">
        <v>11604</v>
      </c>
      <c r="E10908" s="6">
        <v>10</v>
      </c>
      <c r="F10908" t="str">
        <f xml:space="preserve"> VLOOKUP(E10908,Category!A:C,2,0)</f>
        <v>Music</v>
      </c>
      <c r="G10908" s="30">
        <v>53958</v>
      </c>
      <c r="H10908" s="30" t="str">
        <f t="shared" si="511"/>
        <v>Mon</v>
      </c>
      <c r="I10908" t="str">
        <f t="shared" si="512"/>
        <v>Sep</v>
      </c>
      <c r="J10908" t="str">
        <f t="shared" si="513"/>
        <v>Music-Sep</v>
      </c>
      <c r="K10908" s="6">
        <v>612752</v>
      </c>
      <c r="L10908" s="6">
        <v>6767</v>
      </c>
      <c r="M10908" s="6">
        <v>163</v>
      </c>
      <c r="N10908" s="6">
        <v>445</v>
      </c>
      <c r="O10908" s="6" t="b">
        <v>0</v>
      </c>
      <c r="P10908" s="6" t="b">
        <v>0</v>
      </c>
      <c r="Q10908" s="6" t="b">
        <v>0</v>
      </c>
    </row>
    <row r="10909" spans="1:17" x14ac:dyDescent="0.25">
      <c r="A10909" s="6" t="s">
        <v>23058</v>
      </c>
      <c r="B10909" s="7">
        <v>43181</v>
      </c>
      <c r="C10909" s="6" t="s">
        <v>23059</v>
      </c>
      <c r="D10909" s="6" t="s">
        <v>22592</v>
      </c>
      <c r="E10909" s="6">
        <v>24</v>
      </c>
      <c r="F10909" t="str">
        <f xml:space="preserve"> VLOOKUP(E10909,Category!A:C,2,0)</f>
        <v>Entertainment</v>
      </c>
      <c r="G10909" s="30">
        <v>53959</v>
      </c>
      <c r="H10909" s="30" t="str">
        <f t="shared" si="511"/>
        <v>Tue</v>
      </c>
      <c r="I10909" t="str">
        <f t="shared" si="512"/>
        <v>Sep</v>
      </c>
      <c r="J10909" t="str">
        <f t="shared" si="513"/>
        <v>Entertainment-Sep</v>
      </c>
      <c r="K10909" s="6">
        <v>224902</v>
      </c>
      <c r="L10909" s="6">
        <v>1236</v>
      </c>
      <c r="M10909" s="6">
        <v>121</v>
      </c>
      <c r="N10909" s="6">
        <v>80</v>
      </c>
      <c r="O10909" s="6" t="b">
        <v>0</v>
      </c>
      <c r="P10909" s="6" t="b">
        <v>0</v>
      </c>
      <c r="Q10909" s="6" t="b">
        <v>0</v>
      </c>
    </row>
    <row r="10910" spans="1:17" x14ac:dyDescent="0.25">
      <c r="A10910" s="6" t="s">
        <v>23060</v>
      </c>
      <c r="B10910" s="7">
        <v>43181</v>
      </c>
      <c r="C10910" s="6" t="s">
        <v>23061</v>
      </c>
      <c r="D10910" s="6" t="s">
        <v>519</v>
      </c>
      <c r="E10910" s="6">
        <v>25</v>
      </c>
      <c r="F10910" t="str">
        <f xml:space="preserve"> VLOOKUP(E10910,Category!A:C,2,0)</f>
        <v>News &amp; Politics</v>
      </c>
      <c r="G10910" s="30">
        <v>53960</v>
      </c>
      <c r="H10910" s="30" t="str">
        <f t="shared" si="511"/>
        <v>Wed</v>
      </c>
      <c r="I10910" t="str">
        <f t="shared" si="512"/>
        <v>Sep</v>
      </c>
      <c r="J10910" t="str">
        <f t="shared" si="513"/>
        <v>News &amp; Politics-Sep</v>
      </c>
      <c r="K10910" s="6">
        <v>156363</v>
      </c>
      <c r="L10910" s="6">
        <v>1324</v>
      </c>
      <c r="M10910" s="6">
        <v>215</v>
      </c>
      <c r="N10910" s="6">
        <v>181</v>
      </c>
      <c r="O10910" s="6" t="b">
        <v>0</v>
      </c>
      <c r="P10910" s="6" t="b">
        <v>0</v>
      </c>
      <c r="Q10910" s="6" t="b">
        <v>0</v>
      </c>
    </row>
    <row r="10911" spans="1:17" x14ac:dyDescent="0.25">
      <c r="A10911" s="6" t="s">
        <v>23062</v>
      </c>
      <c r="B10911" s="7">
        <v>43181</v>
      </c>
      <c r="C10911" s="6" t="s">
        <v>23063</v>
      </c>
      <c r="D10911" s="6" t="s">
        <v>5348</v>
      </c>
      <c r="E10911" s="6">
        <v>23</v>
      </c>
      <c r="F10911" t="str">
        <f xml:space="preserve"> VLOOKUP(E10911,Category!A:C,2,0)</f>
        <v>Comedy</v>
      </c>
      <c r="G10911" s="30">
        <v>53961</v>
      </c>
      <c r="H10911" s="30" t="str">
        <f t="shared" si="511"/>
        <v>Thu</v>
      </c>
      <c r="I10911" t="str">
        <f t="shared" si="512"/>
        <v>Sep</v>
      </c>
      <c r="J10911" t="str">
        <f t="shared" si="513"/>
        <v>Comedy-Sep</v>
      </c>
      <c r="K10911" s="6">
        <v>3158126</v>
      </c>
      <c r="L10911" s="6">
        <v>328448</v>
      </c>
      <c r="M10911" s="6">
        <v>20029</v>
      </c>
      <c r="N10911" s="6">
        <v>36377</v>
      </c>
      <c r="O10911" s="6" t="b">
        <v>0</v>
      </c>
      <c r="P10911" s="6" t="b">
        <v>0</v>
      </c>
      <c r="Q10911" s="6" t="b">
        <v>0</v>
      </c>
    </row>
    <row r="10912" spans="1:17" x14ac:dyDescent="0.25">
      <c r="A10912" s="6" t="s">
        <v>23064</v>
      </c>
      <c r="B10912" s="7">
        <v>43181</v>
      </c>
      <c r="C10912" s="6" t="s">
        <v>23065</v>
      </c>
      <c r="D10912" s="6" t="s">
        <v>135</v>
      </c>
      <c r="E10912" s="6">
        <v>27</v>
      </c>
      <c r="F10912" t="str">
        <f xml:space="preserve"> VLOOKUP(E10912,Category!A:C,2,0)</f>
        <v>Education</v>
      </c>
      <c r="G10912" s="30">
        <v>53962</v>
      </c>
      <c r="H10912" s="30" t="str">
        <f t="shared" si="511"/>
        <v>Fri</v>
      </c>
      <c r="I10912" t="str">
        <f t="shared" si="512"/>
        <v>Sep</v>
      </c>
      <c r="J10912" t="str">
        <f t="shared" si="513"/>
        <v>Education-Sep</v>
      </c>
      <c r="K10912" s="6">
        <v>39784</v>
      </c>
      <c r="L10912" s="6">
        <v>3929</v>
      </c>
      <c r="M10912" s="6">
        <v>47</v>
      </c>
      <c r="N10912" s="6">
        <v>105</v>
      </c>
      <c r="O10912" s="6" t="b">
        <v>0</v>
      </c>
      <c r="P10912" s="6" t="b">
        <v>0</v>
      </c>
      <c r="Q10912" s="6" t="b">
        <v>0</v>
      </c>
    </row>
    <row r="10913" spans="1:17" x14ac:dyDescent="0.25">
      <c r="A10913" s="6" t="s">
        <v>23066</v>
      </c>
      <c r="B10913" s="7">
        <v>43181</v>
      </c>
      <c r="C10913" s="6" t="s">
        <v>23067</v>
      </c>
      <c r="D10913" s="6" t="s">
        <v>2527</v>
      </c>
      <c r="E10913" s="6">
        <v>24</v>
      </c>
      <c r="F10913" t="str">
        <f xml:space="preserve"> VLOOKUP(E10913,Category!A:C,2,0)</f>
        <v>Entertainment</v>
      </c>
      <c r="G10913" s="30">
        <v>53963</v>
      </c>
      <c r="H10913" s="30" t="str">
        <f t="shared" si="511"/>
        <v>Sat</v>
      </c>
      <c r="I10913" t="str">
        <f t="shared" si="512"/>
        <v>Sep</v>
      </c>
      <c r="J10913" t="str">
        <f t="shared" si="513"/>
        <v>Entertainment-Sep</v>
      </c>
      <c r="K10913" s="6">
        <v>298963</v>
      </c>
      <c r="L10913" s="6">
        <v>2621</v>
      </c>
      <c r="M10913" s="6">
        <v>988</v>
      </c>
      <c r="N10913" s="6">
        <v>490</v>
      </c>
      <c r="O10913" s="6" t="b">
        <v>0</v>
      </c>
      <c r="P10913" s="6" t="b">
        <v>0</v>
      </c>
      <c r="Q10913" s="6" t="b">
        <v>0</v>
      </c>
    </row>
    <row r="10914" spans="1:17" x14ac:dyDescent="0.25">
      <c r="A10914" s="6" t="s">
        <v>23068</v>
      </c>
      <c r="B10914" s="7">
        <v>43181</v>
      </c>
      <c r="C10914" s="9" t="s">
        <v>23069</v>
      </c>
      <c r="D10914" s="6" t="s">
        <v>11354</v>
      </c>
      <c r="E10914" s="6">
        <v>25</v>
      </c>
      <c r="F10914" t="str">
        <f xml:space="preserve"> VLOOKUP(E10914,Category!A:C,2,0)</f>
        <v>News &amp; Politics</v>
      </c>
      <c r="G10914" s="30">
        <v>53964</v>
      </c>
      <c r="H10914" s="30" t="str">
        <f t="shared" si="511"/>
        <v>Sun</v>
      </c>
      <c r="I10914" t="str">
        <f t="shared" si="512"/>
        <v>Sep</v>
      </c>
      <c r="J10914" t="str">
        <f t="shared" si="513"/>
        <v>News &amp; Politics-Sep</v>
      </c>
      <c r="K10914" s="6">
        <v>144284</v>
      </c>
      <c r="L10914" s="6">
        <v>732</v>
      </c>
      <c r="M10914" s="6">
        <v>179</v>
      </c>
      <c r="N10914" s="6">
        <v>385</v>
      </c>
      <c r="O10914" s="6" t="b">
        <v>0</v>
      </c>
      <c r="P10914" s="6" t="b">
        <v>0</v>
      </c>
      <c r="Q10914" s="6" t="b">
        <v>0</v>
      </c>
    </row>
    <row r="10915" spans="1:17" x14ac:dyDescent="0.25">
      <c r="A10915" s="6" t="s">
        <v>23070</v>
      </c>
      <c r="B10915" s="7">
        <v>43181</v>
      </c>
      <c r="C10915" s="6" t="s">
        <v>23071</v>
      </c>
      <c r="D10915" s="6" t="s">
        <v>1331</v>
      </c>
      <c r="E10915" s="6">
        <v>24</v>
      </c>
      <c r="F10915" t="str">
        <f xml:space="preserve"> VLOOKUP(E10915,Category!A:C,2,0)</f>
        <v>Entertainment</v>
      </c>
      <c r="G10915" s="30">
        <v>53965</v>
      </c>
      <c r="H10915" s="30" t="str">
        <f t="shared" si="511"/>
        <v>Mon</v>
      </c>
      <c r="I10915" t="str">
        <f t="shared" si="512"/>
        <v>Sep</v>
      </c>
      <c r="J10915" t="str">
        <f t="shared" si="513"/>
        <v>Entertainment-Sep</v>
      </c>
      <c r="K10915" s="6">
        <v>71475</v>
      </c>
      <c r="L10915" s="6">
        <v>116</v>
      </c>
      <c r="M10915" s="6">
        <v>277</v>
      </c>
      <c r="N10915" s="6">
        <v>63</v>
      </c>
      <c r="O10915" s="6" t="b">
        <v>0</v>
      </c>
      <c r="P10915" s="6" t="b">
        <v>0</v>
      </c>
      <c r="Q10915" s="6" t="b">
        <v>0</v>
      </c>
    </row>
    <row r="10916" spans="1:17" x14ac:dyDescent="0.25">
      <c r="A10916" s="6" t="s">
        <v>23072</v>
      </c>
      <c r="B10916" s="7">
        <v>43181</v>
      </c>
      <c r="C10916" s="6" t="s">
        <v>23073</v>
      </c>
      <c r="D10916" s="6" t="s">
        <v>16452</v>
      </c>
      <c r="E10916" s="6">
        <v>22</v>
      </c>
      <c r="F10916" t="str">
        <f xml:space="preserve"> VLOOKUP(E10916,Category!A:C,2,0)</f>
        <v>People &amp; Blogs</v>
      </c>
      <c r="G10916" s="30">
        <v>53966</v>
      </c>
      <c r="H10916" s="30" t="str">
        <f t="shared" si="511"/>
        <v>Tue</v>
      </c>
      <c r="I10916" t="str">
        <f t="shared" si="512"/>
        <v>Oct</v>
      </c>
      <c r="J10916" t="str">
        <f t="shared" si="513"/>
        <v>People &amp; Blogs-Oct</v>
      </c>
      <c r="K10916" s="6">
        <v>358791</v>
      </c>
      <c r="L10916" s="6">
        <v>1870</v>
      </c>
      <c r="M10916" s="6">
        <v>261</v>
      </c>
      <c r="N10916" s="6">
        <v>314</v>
      </c>
      <c r="O10916" s="6" t="b">
        <v>0</v>
      </c>
      <c r="P10916" s="6" t="b">
        <v>0</v>
      </c>
      <c r="Q10916" s="6" t="b">
        <v>0</v>
      </c>
    </row>
    <row r="10917" spans="1:17" x14ac:dyDescent="0.25">
      <c r="A10917" s="6" t="s">
        <v>23074</v>
      </c>
      <c r="B10917" s="7">
        <v>43181</v>
      </c>
      <c r="C10917" s="6" t="s">
        <v>23075</v>
      </c>
      <c r="D10917" s="6" t="s">
        <v>4511</v>
      </c>
      <c r="E10917" s="6">
        <v>23</v>
      </c>
      <c r="F10917" t="str">
        <f xml:space="preserve"> VLOOKUP(E10917,Category!A:C,2,0)</f>
        <v>Comedy</v>
      </c>
      <c r="G10917" s="30">
        <v>53967</v>
      </c>
      <c r="H10917" s="30" t="str">
        <f t="shared" si="511"/>
        <v>Wed</v>
      </c>
      <c r="I10917" t="str">
        <f t="shared" si="512"/>
        <v>Oct</v>
      </c>
      <c r="J10917" t="str">
        <f t="shared" si="513"/>
        <v>Comedy-Oct</v>
      </c>
      <c r="K10917" s="6">
        <v>281194</v>
      </c>
      <c r="L10917" s="6">
        <v>23497</v>
      </c>
      <c r="M10917" s="6">
        <v>1130</v>
      </c>
      <c r="N10917" s="6">
        <v>2480</v>
      </c>
      <c r="O10917" s="6" t="b">
        <v>0</v>
      </c>
      <c r="P10917" s="6" t="b">
        <v>0</v>
      </c>
      <c r="Q10917" s="6" t="b">
        <v>0</v>
      </c>
    </row>
    <row r="10918" spans="1:17" x14ac:dyDescent="0.25">
      <c r="A10918" s="6" t="s">
        <v>23076</v>
      </c>
      <c r="B10918" s="7">
        <v>43181</v>
      </c>
      <c r="C10918" s="6" t="s">
        <v>23077</v>
      </c>
      <c r="D10918" s="6" t="s">
        <v>3995</v>
      </c>
      <c r="E10918" s="6">
        <v>25</v>
      </c>
      <c r="F10918" t="str">
        <f xml:space="preserve"> VLOOKUP(E10918,Category!A:C,2,0)</f>
        <v>News &amp; Politics</v>
      </c>
      <c r="G10918" s="30">
        <v>53968</v>
      </c>
      <c r="H10918" s="30" t="str">
        <f t="shared" si="511"/>
        <v>Thu</v>
      </c>
      <c r="I10918" t="str">
        <f t="shared" si="512"/>
        <v>Oct</v>
      </c>
      <c r="J10918" t="str">
        <f t="shared" si="513"/>
        <v>News &amp; Politics-Oct</v>
      </c>
      <c r="K10918" s="6">
        <v>146444</v>
      </c>
      <c r="L10918" s="6">
        <v>0</v>
      </c>
      <c r="M10918" s="6">
        <v>0</v>
      </c>
      <c r="N10918" s="6">
        <v>0</v>
      </c>
      <c r="O10918" s="6" t="b">
        <v>1</v>
      </c>
      <c r="P10918" s="6" t="b">
        <v>1</v>
      </c>
      <c r="Q10918" s="6" t="b">
        <v>0</v>
      </c>
    </row>
    <row r="10919" spans="1:17" x14ac:dyDescent="0.25">
      <c r="A10919" s="6" t="s">
        <v>23078</v>
      </c>
      <c r="B10919" s="7">
        <v>43181</v>
      </c>
      <c r="C10919" s="6" t="s">
        <v>23079</v>
      </c>
      <c r="D10919" s="6" t="s">
        <v>977</v>
      </c>
      <c r="E10919" s="6">
        <v>28</v>
      </c>
      <c r="F10919" t="str">
        <f xml:space="preserve"> VLOOKUP(E10919,Category!A:C,2,0)</f>
        <v>Science &amp; Technology</v>
      </c>
      <c r="G10919" s="30">
        <v>53969</v>
      </c>
      <c r="H10919" s="30" t="str">
        <f t="shared" si="511"/>
        <v>Fri</v>
      </c>
      <c r="I10919" t="str">
        <f t="shared" si="512"/>
        <v>Oct</v>
      </c>
      <c r="J10919" t="str">
        <f t="shared" si="513"/>
        <v>Science &amp; Technology-Oct</v>
      </c>
      <c r="K10919" s="6">
        <v>197738</v>
      </c>
      <c r="L10919" s="6">
        <v>16138</v>
      </c>
      <c r="M10919" s="6">
        <v>368</v>
      </c>
      <c r="N10919" s="6">
        <v>4267</v>
      </c>
      <c r="O10919" s="6" t="b">
        <v>0</v>
      </c>
      <c r="P10919" s="6" t="b">
        <v>0</v>
      </c>
      <c r="Q10919" s="6" t="b">
        <v>0</v>
      </c>
    </row>
    <row r="10920" spans="1:17" x14ac:dyDescent="0.25">
      <c r="A10920" s="6" t="s">
        <v>23080</v>
      </c>
      <c r="B10920" s="7">
        <v>43181</v>
      </c>
      <c r="C10920" s="6" t="s">
        <v>23081</v>
      </c>
      <c r="D10920" s="10" t="s">
        <v>951</v>
      </c>
      <c r="E10920" s="6">
        <v>17</v>
      </c>
      <c r="F10920" t="str">
        <f xml:space="preserve"> VLOOKUP(E10920,Category!A:C,2,0)</f>
        <v>Sports</v>
      </c>
      <c r="G10920" s="30">
        <v>53970</v>
      </c>
      <c r="H10920" s="30" t="str">
        <f t="shared" si="511"/>
        <v>Sat</v>
      </c>
      <c r="I10920" t="str">
        <f t="shared" si="512"/>
        <v>Oct</v>
      </c>
      <c r="J10920" t="str">
        <f t="shared" si="513"/>
        <v>Sports-Oct</v>
      </c>
      <c r="K10920" s="6">
        <v>225795</v>
      </c>
      <c r="L10920" s="6">
        <v>1944</v>
      </c>
      <c r="M10920" s="6">
        <v>171</v>
      </c>
      <c r="N10920" s="6">
        <v>6</v>
      </c>
      <c r="O10920" s="6" t="b">
        <v>0</v>
      </c>
      <c r="P10920" s="6" t="b">
        <v>0</v>
      </c>
      <c r="Q10920" s="6" t="b">
        <v>0</v>
      </c>
    </row>
    <row r="10921" spans="1:17" x14ac:dyDescent="0.25">
      <c r="A10921" s="6" t="s">
        <v>23082</v>
      </c>
      <c r="B10921" s="7">
        <v>43181</v>
      </c>
      <c r="C10921" s="6" t="s">
        <v>23083</v>
      </c>
      <c r="D10921" s="6" t="s">
        <v>434</v>
      </c>
      <c r="E10921" s="6">
        <v>24</v>
      </c>
      <c r="F10921" t="str">
        <f xml:space="preserve"> VLOOKUP(E10921,Category!A:C,2,0)</f>
        <v>Entertainment</v>
      </c>
      <c r="G10921" s="30">
        <v>53971</v>
      </c>
      <c r="H10921" s="30" t="str">
        <f t="shared" si="511"/>
        <v>Sun</v>
      </c>
      <c r="I10921" t="str">
        <f t="shared" si="512"/>
        <v>Oct</v>
      </c>
      <c r="J10921" t="str">
        <f t="shared" si="513"/>
        <v>Entertainment-Oct</v>
      </c>
      <c r="K10921" s="6">
        <v>1385846</v>
      </c>
      <c r="L10921" s="6">
        <v>18094</v>
      </c>
      <c r="M10921" s="6">
        <v>498</v>
      </c>
      <c r="N10921" s="6">
        <v>1732</v>
      </c>
      <c r="O10921" s="6" t="b">
        <v>0</v>
      </c>
      <c r="P10921" s="6" t="b">
        <v>0</v>
      </c>
      <c r="Q10921" s="6" t="b">
        <v>0</v>
      </c>
    </row>
    <row r="10922" spans="1:17" x14ac:dyDescent="0.25">
      <c r="A10922" s="6" t="s">
        <v>23084</v>
      </c>
      <c r="B10922" s="7">
        <v>43181</v>
      </c>
      <c r="C10922" s="6" t="s">
        <v>23085</v>
      </c>
      <c r="D10922" s="6" t="s">
        <v>11044</v>
      </c>
      <c r="E10922" s="6">
        <v>28</v>
      </c>
      <c r="F10922" t="str">
        <f xml:space="preserve"> VLOOKUP(E10922,Category!A:C,2,0)</f>
        <v>Science &amp; Technology</v>
      </c>
      <c r="G10922" s="30">
        <v>53972</v>
      </c>
      <c r="H10922" s="30" t="str">
        <f t="shared" si="511"/>
        <v>Mon</v>
      </c>
      <c r="I10922" t="str">
        <f t="shared" si="512"/>
        <v>Oct</v>
      </c>
      <c r="J10922" t="str">
        <f t="shared" si="513"/>
        <v>Science &amp; Technology-Oct</v>
      </c>
      <c r="K10922" s="6">
        <v>40603</v>
      </c>
      <c r="L10922" s="6">
        <v>3985</v>
      </c>
      <c r="M10922" s="6">
        <v>91</v>
      </c>
      <c r="N10922" s="6">
        <v>347</v>
      </c>
      <c r="O10922" s="6" t="b">
        <v>0</v>
      </c>
      <c r="P10922" s="6" t="b">
        <v>0</v>
      </c>
      <c r="Q10922" s="6" t="b">
        <v>0</v>
      </c>
    </row>
    <row r="10923" spans="1:17" x14ac:dyDescent="0.25">
      <c r="A10923" s="6" t="s">
        <v>23086</v>
      </c>
      <c r="B10923" s="7">
        <v>43181</v>
      </c>
      <c r="C10923" s="6" t="s">
        <v>23087</v>
      </c>
      <c r="D10923" s="6" t="s">
        <v>183</v>
      </c>
      <c r="E10923" s="6">
        <v>24</v>
      </c>
      <c r="F10923" t="str">
        <f xml:space="preserve"> VLOOKUP(E10923,Category!A:C,2,0)</f>
        <v>Entertainment</v>
      </c>
      <c r="G10923" s="30">
        <v>53973</v>
      </c>
      <c r="H10923" s="30" t="str">
        <f t="shared" si="511"/>
        <v>Tue</v>
      </c>
      <c r="I10923" t="str">
        <f t="shared" si="512"/>
        <v>Oct</v>
      </c>
      <c r="J10923" t="str">
        <f t="shared" si="513"/>
        <v>Entertainment-Oct</v>
      </c>
      <c r="K10923" s="6">
        <v>47247</v>
      </c>
      <c r="L10923" s="6">
        <v>192</v>
      </c>
      <c r="M10923" s="6">
        <v>25</v>
      </c>
      <c r="N10923" s="6">
        <v>18</v>
      </c>
      <c r="O10923" s="6" t="b">
        <v>0</v>
      </c>
      <c r="P10923" s="6" t="b">
        <v>0</v>
      </c>
      <c r="Q10923" s="6" t="b">
        <v>0</v>
      </c>
    </row>
    <row r="10924" spans="1:17" x14ac:dyDescent="0.25">
      <c r="A10924" s="6" t="s">
        <v>23088</v>
      </c>
      <c r="B10924" s="7">
        <v>43181</v>
      </c>
      <c r="C10924" s="6" t="s">
        <v>23089</v>
      </c>
      <c r="D10924" s="6" t="s">
        <v>132</v>
      </c>
      <c r="E10924" s="6">
        <v>24</v>
      </c>
      <c r="F10924" t="str">
        <f xml:space="preserve"> VLOOKUP(E10924,Category!A:C,2,0)</f>
        <v>Entertainment</v>
      </c>
      <c r="G10924" s="30">
        <v>53974</v>
      </c>
      <c r="H10924" s="30" t="str">
        <f t="shared" si="511"/>
        <v>Wed</v>
      </c>
      <c r="I10924" t="str">
        <f t="shared" si="512"/>
        <v>Oct</v>
      </c>
      <c r="J10924" t="str">
        <f t="shared" si="513"/>
        <v>Entertainment-Oct</v>
      </c>
      <c r="K10924" s="6">
        <v>157006</v>
      </c>
      <c r="L10924" s="6">
        <v>808</v>
      </c>
      <c r="M10924" s="6">
        <v>143</v>
      </c>
      <c r="N10924" s="6">
        <v>55</v>
      </c>
      <c r="O10924" s="6" t="b">
        <v>0</v>
      </c>
      <c r="P10924" s="6" t="b">
        <v>0</v>
      </c>
      <c r="Q10924" s="6" t="b">
        <v>0</v>
      </c>
    </row>
    <row r="10925" spans="1:17" x14ac:dyDescent="0.25">
      <c r="A10925" s="6" t="s">
        <v>23090</v>
      </c>
      <c r="B10925" s="7">
        <v>43181</v>
      </c>
      <c r="C10925" s="6" t="s">
        <v>23091</v>
      </c>
      <c r="D10925" s="6" t="s">
        <v>5147</v>
      </c>
      <c r="E10925" s="6">
        <v>10</v>
      </c>
      <c r="F10925" t="str">
        <f xml:space="preserve"> VLOOKUP(E10925,Category!A:C,2,0)</f>
        <v>Music</v>
      </c>
      <c r="G10925" s="30">
        <v>53975</v>
      </c>
      <c r="H10925" s="30" t="str">
        <f t="shared" si="511"/>
        <v>Thu</v>
      </c>
      <c r="I10925" t="str">
        <f t="shared" si="512"/>
        <v>Oct</v>
      </c>
      <c r="J10925" t="str">
        <f t="shared" si="513"/>
        <v>Music-Oct</v>
      </c>
      <c r="K10925" s="6">
        <v>377497</v>
      </c>
      <c r="L10925" s="6">
        <v>3205</v>
      </c>
      <c r="M10925" s="6">
        <v>404</v>
      </c>
      <c r="N10925" s="6">
        <v>201</v>
      </c>
      <c r="O10925" s="6" t="b">
        <v>0</v>
      </c>
      <c r="P10925" s="6" t="b">
        <v>0</v>
      </c>
      <c r="Q10925" s="6" t="b">
        <v>0</v>
      </c>
    </row>
    <row r="10926" spans="1:17" x14ac:dyDescent="0.25">
      <c r="A10926" s="6" t="s">
        <v>23092</v>
      </c>
      <c r="B10926" s="7">
        <v>43181</v>
      </c>
      <c r="C10926" s="6" t="s">
        <v>23093</v>
      </c>
      <c r="D10926" s="6" t="s">
        <v>620</v>
      </c>
      <c r="E10926" s="6">
        <v>29</v>
      </c>
      <c r="F10926" t="str">
        <f xml:space="preserve"> VLOOKUP(E10926,Category!A:C,2,0)</f>
        <v>Religious</v>
      </c>
      <c r="G10926" s="30">
        <v>53976</v>
      </c>
      <c r="H10926" s="30" t="str">
        <f t="shared" si="511"/>
        <v>Fri</v>
      </c>
      <c r="I10926" t="str">
        <f t="shared" si="512"/>
        <v>Oct</v>
      </c>
      <c r="J10926" t="str">
        <f t="shared" si="513"/>
        <v>Religious-Oct</v>
      </c>
      <c r="K10926" s="6">
        <v>44848</v>
      </c>
      <c r="L10926" s="6">
        <v>0</v>
      </c>
      <c r="M10926" s="6">
        <v>0</v>
      </c>
      <c r="N10926" s="6">
        <v>0</v>
      </c>
      <c r="O10926" s="6" t="b">
        <v>1</v>
      </c>
      <c r="P10926" s="6" t="b">
        <v>1</v>
      </c>
      <c r="Q10926" s="6" t="b">
        <v>0</v>
      </c>
    </row>
    <row r="10927" spans="1:17" x14ac:dyDescent="0.25">
      <c r="A10927" s="6" t="s">
        <v>23094</v>
      </c>
      <c r="B10927" s="7">
        <v>43181</v>
      </c>
      <c r="C10927" s="6" t="s">
        <v>23095</v>
      </c>
      <c r="D10927" s="6" t="s">
        <v>2716</v>
      </c>
      <c r="E10927" s="6">
        <v>10</v>
      </c>
      <c r="F10927" t="str">
        <f xml:space="preserve"> VLOOKUP(E10927,Category!A:C,2,0)</f>
        <v>Music</v>
      </c>
      <c r="G10927" s="30">
        <v>53977</v>
      </c>
      <c r="H10927" s="30" t="str">
        <f t="shared" si="511"/>
        <v>Sat</v>
      </c>
      <c r="I10927" t="str">
        <f t="shared" si="512"/>
        <v>Oct</v>
      </c>
      <c r="J10927" t="str">
        <f t="shared" si="513"/>
        <v>Music-Oct</v>
      </c>
      <c r="K10927" s="6">
        <v>481504</v>
      </c>
      <c r="L10927" s="6">
        <v>8791</v>
      </c>
      <c r="M10927" s="6">
        <v>425</v>
      </c>
      <c r="N10927" s="6">
        <v>377</v>
      </c>
      <c r="O10927" s="6" t="b">
        <v>0</v>
      </c>
      <c r="P10927" s="6" t="b">
        <v>0</v>
      </c>
      <c r="Q10927" s="6" t="b">
        <v>0</v>
      </c>
    </row>
    <row r="10928" spans="1:17" x14ac:dyDescent="0.25">
      <c r="A10928" s="6" t="s">
        <v>23096</v>
      </c>
      <c r="B10928" s="7">
        <v>43181</v>
      </c>
      <c r="C10928" s="6" t="s">
        <v>23097</v>
      </c>
      <c r="D10928" s="6" t="s">
        <v>4606</v>
      </c>
      <c r="E10928" s="6">
        <v>27</v>
      </c>
      <c r="F10928" t="str">
        <f xml:space="preserve"> VLOOKUP(E10928,Category!A:C,2,0)</f>
        <v>Education</v>
      </c>
      <c r="G10928" s="30">
        <v>53978</v>
      </c>
      <c r="H10928" s="30" t="str">
        <f t="shared" si="511"/>
        <v>Sun</v>
      </c>
      <c r="I10928" t="str">
        <f t="shared" si="512"/>
        <v>Oct</v>
      </c>
      <c r="J10928" t="str">
        <f t="shared" si="513"/>
        <v>Education-Oct</v>
      </c>
      <c r="K10928" s="6">
        <v>285226</v>
      </c>
      <c r="L10928" s="6">
        <v>1449</v>
      </c>
      <c r="M10928" s="6">
        <v>258</v>
      </c>
      <c r="N10928" s="6">
        <v>73</v>
      </c>
      <c r="O10928" s="6" t="b">
        <v>0</v>
      </c>
      <c r="P10928" s="6" t="b">
        <v>0</v>
      </c>
      <c r="Q10928" s="6" t="b">
        <v>0</v>
      </c>
    </row>
    <row r="10929" spans="1:17" x14ac:dyDescent="0.25">
      <c r="A10929" s="6" t="s">
        <v>23098</v>
      </c>
      <c r="B10929" s="7">
        <v>43181</v>
      </c>
      <c r="C10929" s="6" t="s">
        <v>23099</v>
      </c>
      <c r="D10929" s="6" t="s">
        <v>2601</v>
      </c>
      <c r="E10929" s="6">
        <v>24</v>
      </c>
      <c r="F10929" t="str">
        <f xml:space="preserve"> VLOOKUP(E10929,Category!A:C,2,0)</f>
        <v>Entertainment</v>
      </c>
      <c r="G10929" s="30">
        <v>53979</v>
      </c>
      <c r="H10929" s="30" t="str">
        <f t="shared" si="511"/>
        <v>Mon</v>
      </c>
      <c r="I10929" t="str">
        <f t="shared" si="512"/>
        <v>Oct</v>
      </c>
      <c r="J10929" t="str">
        <f t="shared" si="513"/>
        <v>Entertainment-Oct</v>
      </c>
      <c r="K10929" s="6">
        <v>183860</v>
      </c>
      <c r="L10929" s="6">
        <v>359</v>
      </c>
      <c r="M10929" s="6">
        <v>126</v>
      </c>
      <c r="N10929" s="6">
        <v>40</v>
      </c>
      <c r="O10929" s="6" t="b">
        <v>0</v>
      </c>
      <c r="P10929" s="6" t="b">
        <v>0</v>
      </c>
      <c r="Q10929" s="6" t="b">
        <v>0</v>
      </c>
    </row>
    <row r="10930" spans="1:17" x14ac:dyDescent="0.25">
      <c r="A10930" s="6" t="s">
        <v>23100</v>
      </c>
      <c r="B10930" s="7">
        <v>43181</v>
      </c>
      <c r="C10930" s="6" t="s">
        <v>23101</v>
      </c>
      <c r="D10930" s="6" t="s">
        <v>9568</v>
      </c>
      <c r="E10930" s="6">
        <v>24</v>
      </c>
      <c r="F10930" t="str">
        <f xml:space="preserve"> VLOOKUP(E10930,Category!A:C,2,0)</f>
        <v>Entertainment</v>
      </c>
      <c r="G10930" s="30">
        <v>53980</v>
      </c>
      <c r="H10930" s="30" t="str">
        <f t="shared" si="511"/>
        <v>Tue</v>
      </c>
      <c r="I10930" t="str">
        <f t="shared" si="512"/>
        <v>Oct</v>
      </c>
      <c r="J10930" t="str">
        <f t="shared" si="513"/>
        <v>Entertainment-Oct</v>
      </c>
      <c r="K10930" s="6">
        <v>999109</v>
      </c>
      <c r="L10930" s="6">
        <v>35333</v>
      </c>
      <c r="M10930" s="6">
        <v>825</v>
      </c>
      <c r="N10930" s="6">
        <v>1862</v>
      </c>
      <c r="O10930" s="6" t="b">
        <v>0</v>
      </c>
      <c r="P10930" s="6" t="b">
        <v>0</v>
      </c>
      <c r="Q10930" s="6" t="b">
        <v>0</v>
      </c>
    </row>
    <row r="10931" spans="1:17" x14ac:dyDescent="0.25">
      <c r="A10931" s="6" t="s">
        <v>23102</v>
      </c>
      <c r="B10931" s="7">
        <v>43181</v>
      </c>
      <c r="C10931" s="6" t="s">
        <v>23103</v>
      </c>
      <c r="D10931" s="6" t="s">
        <v>2188</v>
      </c>
      <c r="E10931" s="6">
        <v>25</v>
      </c>
      <c r="F10931" t="str">
        <f xml:space="preserve"> VLOOKUP(E10931,Category!A:C,2,0)</f>
        <v>News &amp; Politics</v>
      </c>
      <c r="G10931" s="30">
        <v>53981</v>
      </c>
      <c r="H10931" s="30" t="str">
        <f t="shared" si="511"/>
        <v>Wed</v>
      </c>
      <c r="I10931" t="str">
        <f t="shared" si="512"/>
        <v>Oct</v>
      </c>
      <c r="J10931" t="str">
        <f t="shared" si="513"/>
        <v>News &amp; Politics-Oct</v>
      </c>
      <c r="K10931" s="6">
        <v>471221</v>
      </c>
      <c r="L10931" s="6">
        <v>5301</v>
      </c>
      <c r="M10931" s="6">
        <v>628</v>
      </c>
      <c r="N10931" s="6">
        <v>927</v>
      </c>
      <c r="O10931" s="6" t="b">
        <v>0</v>
      </c>
      <c r="P10931" s="6" t="b">
        <v>0</v>
      </c>
      <c r="Q10931" s="6" t="b">
        <v>0</v>
      </c>
    </row>
    <row r="10932" spans="1:17" x14ac:dyDescent="0.25">
      <c r="A10932" s="6" t="s">
        <v>23104</v>
      </c>
      <c r="B10932" s="7">
        <v>43181</v>
      </c>
      <c r="C10932" s="6" t="s">
        <v>23105</v>
      </c>
      <c r="D10932" s="6" t="s">
        <v>7786</v>
      </c>
      <c r="E10932" s="6">
        <v>25</v>
      </c>
      <c r="F10932" t="str">
        <f xml:space="preserve"> VLOOKUP(E10932,Category!A:C,2,0)</f>
        <v>News &amp; Politics</v>
      </c>
      <c r="G10932" s="30">
        <v>53982</v>
      </c>
      <c r="H10932" s="30" t="str">
        <f t="shared" si="511"/>
        <v>Thu</v>
      </c>
      <c r="I10932" t="str">
        <f t="shared" si="512"/>
        <v>Oct</v>
      </c>
      <c r="J10932" t="str">
        <f t="shared" si="513"/>
        <v>News &amp; Politics-Oct</v>
      </c>
      <c r="K10932" s="6">
        <v>27344</v>
      </c>
      <c r="L10932" s="6">
        <v>31</v>
      </c>
      <c r="M10932" s="6">
        <v>26</v>
      </c>
      <c r="N10932" s="6">
        <v>6</v>
      </c>
      <c r="O10932" s="6" t="b">
        <v>0</v>
      </c>
      <c r="P10932" s="6" t="b">
        <v>0</v>
      </c>
      <c r="Q10932" s="6" t="b">
        <v>0</v>
      </c>
    </row>
    <row r="10933" spans="1:17" x14ac:dyDescent="0.25">
      <c r="A10933" s="6" t="s">
        <v>23106</v>
      </c>
      <c r="B10933" s="7">
        <v>43181</v>
      </c>
      <c r="C10933" s="6" t="s">
        <v>23107</v>
      </c>
      <c r="D10933" s="6" t="s">
        <v>5047</v>
      </c>
      <c r="E10933" s="6">
        <v>24</v>
      </c>
      <c r="F10933" t="str">
        <f xml:space="preserve"> VLOOKUP(E10933,Category!A:C,2,0)</f>
        <v>Entertainment</v>
      </c>
      <c r="G10933" s="30">
        <v>53983</v>
      </c>
      <c r="H10933" s="30" t="str">
        <f t="shared" si="511"/>
        <v>Fri</v>
      </c>
      <c r="I10933" t="str">
        <f t="shared" si="512"/>
        <v>Oct</v>
      </c>
      <c r="J10933" t="str">
        <f t="shared" si="513"/>
        <v>Entertainment-Oct</v>
      </c>
      <c r="K10933" s="6">
        <v>404272</v>
      </c>
      <c r="L10933" s="6">
        <v>23354</v>
      </c>
      <c r="M10933" s="6">
        <v>487</v>
      </c>
      <c r="N10933" s="6">
        <v>2276</v>
      </c>
      <c r="O10933" s="6" t="b">
        <v>0</v>
      </c>
      <c r="P10933" s="6" t="b">
        <v>0</v>
      </c>
      <c r="Q10933" s="6" t="b">
        <v>0</v>
      </c>
    </row>
    <row r="10934" spans="1:17" x14ac:dyDescent="0.25">
      <c r="A10934" s="6" t="s">
        <v>23108</v>
      </c>
      <c r="B10934" s="7">
        <v>43181</v>
      </c>
      <c r="C10934" s="6" t="s">
        <v>23109</v>
      </c>
      <c r="D10934" s="6" t="s">
        <v>412</v>
      </c>
      <c r="E10934" s="6">
        <v>24</v>
      </c>
      <c r="F10934" t="str">
        <f xml:space="preserve"> VLOOKUP(E10934,Category!A:C,2,0)</f>
        <v>Entertainment</v>
      </c>
      <c r="G10934" s="30">
        <v>53984</v>
      </c>
      <c r="H10934" s="30" t="str">
        <f t="shared" si="511"/>
        <v>Sat</v>
      </c>
      <c r="I10934" t="str">
        <f t="shared" si="512"/>
        <v>Oct</v>
      </c>
      <c r="J10934" t="str">
        <f t="shared" si="513"/>
        <v>Entertainment-Oct</v>
      </c>
      <c r="K10934" s="6">
        <v>480426</v>
      </c>
      <c r="L10934" s="6">
        <v>2847</v>
      </c>
      <c r="M10934" s="6">
        <v>336</v>
      </c>
      <c r="N10934" s="6">
        <v>366</v>
      </c>
      <c r="O10934" s="6" t="b">
        <v>0</v>
      </c>
      <c r="P10934" s="6" t="b">
        <v>0</v>
      </c>
      <c r="Q10934" s="6" t="b">
        <v>0</v>
      </c>
    </row>
    <row r="10935" spans="1:17" x14ac:dyDescent="0.25">
      <c r="A10935" s="6" t="s">
        <v>23110</v>
      </c>
      <c r="B10935" s="7">
        <v>43181</v>
      </c>
      <c r="C10935" s="6" t="s">
        <v>23111</v>
      </c>
      <c r="D10935" s="6" t="s">
        <v>3465</v>
      </c>
      <c r="E10935" s="6">
        <v>24</v>
      </c>
      <c r="F10935" t="str">
        <f xml:space="preserve"> VLOOKUP(E10935,Category!A:C,2,0)</f>
        <v>Entertainment</v>
      </c>
      <c r="G10935" s="30">
        <v>53985</v>
      </c>
      <c r="H10935" s="30" t="str">
        <f t="shared" si="511"/>
        <v>Sun</v>
      </c>
      <c r="I10935" t="str">
        <f t="shared" si="512"/>
        <v>Oct</v>
      </c>
      <c r="J10935" t="str">
        <f t="shared" si="513"/>
        <v>Entertainment-Oct</v>
      </c>
      <c r="K10935" s="6">
        <v>118440</v>
      </c>
      <c r="L10935" s="6">
        <v>223</v>
      </c>
      <c r="M10935" s="6">
        <v>188</v>
      </c>
      <c r="N10935" s="6">
        <v>37</v>
      </c>
      <c r="O10935" s="6" t="b">
        <v>0</v>
      </c>
      <c r="P10935" s="6" t="b">
        <v>0</v>
      </c>
      <c r="Q10935" s="6" t="b">
        <v>0</v>
      </c>
    </row>
    <row r="10936" spans="1:17" x14ac:dyDescent="0.25">
      <c r="A10936" s="6" t="s">
        <v>23112</v>
      </c>
      <c r="B10936" s="7">
        <v>43181</v>
      </c>
      <c r="C10936" s="6" t="s">
        <v>23113</v>
      </c>
      <c r="D10936" s="6" t="s">
        <v>600</v>
      </c>
      <c r="E10936" s="6">
        <v>26</v>
      </c>
      <c r="F10936" t="str">
        <f xml:space="preserve"> VLOOKUP(E10936,Category!A:C,2,0)</f>
        <v>Howto &amp; Style</v>
      </c>
      <c r="G10936" s="30">
        <v>53986</v>
      </c>
      <c r="H10936" s="30" t="str">
        <f t="shared" si="511"/>
        <v>Mon</v>
      </c>
      <c r="I10936" t="str">
        <f t="shared" si="512"/>
        <v>Oct</v>
      </c>
      <c r="J10936" t="str">
        <f t="shared" si="513"/>
        <v>Howto &amp; Style-Oct</v>
      </c>
      <c r="K10936" s="6">
        <v>92655</v>
      </c>
      <c r="L10936" s="6">
        <v>398</v>
      </c>
      <c r="M10936" s="6">
        <v>92</v>
      </c>
      <c r="N10936" s="6">
        <v>35</v>
      </c>
      <c r="O10936" s="6" t="b">
        <v>0</v>
      </c>
      <c r="P10936" s="6" t="b">
        <v>0</v>
      </c>
      <c r="Q10936" s="6" t="b">
        <v>0</v>
      </c>
    </row>
    <row r="10937" spans="1:17" x14ac:dyDescent="0.25">
      <c r="A10937" s="6" t="s">
        <v>23114</v>
      </c>
      <c r="B10937" s="7">
        <v>43181</v>
      </c>
      <c r="C10937" s="6" t="s">
        <v>23115</v>
      </c>
      <c r="D10937" s="6" t="s">
        <v>372</v>
      </c>
      <c r="E10937" s="6">
        <v>22</v>
      </c>
      <c r="F10937" t="str">
        <f xml:space="preserve"> VLOOKUP(E10937,Category!A:C,2,0)</f>
        <v>People &amp; Blogs</v>
      </c>
      <c r="G10937" s="30">
        <v>53987</v>
      </c>
      <c r="H10937" s="30" t="str">
        <f t="shared" si="511"/>
        <v>Tue</v>
      </c>
      <c r="I10937" t="str">
        <f t="shared" si="512"/>
        <v>Oct</v>
      </c>
      <c r="J10937" t="str">
        <f t="shared" si="513"/>
        <v>People &amp; Blogs-Oct</v>
      </c>
      <c r="K10937" s="6">
        <v>50511</v>
      </c>
      <c r="L10937" s="6">
        <v>4387</v>
      </c>
      <c r="M10937" s="6">
        <v>155</v>
      </c>
      <c r="N10937" s="6">
        <v>209</v>
      </c>
      <c r="O10937" s="6" t="b">
        <v>0</v>
      </c>
      <c r="P10937" s="6" t="b">
        <v>0</v>
      </c>
      <c r="Q10937" s="6" t="b">
        <v>0</v>
      </c>
    </row>
    <row r="10938" spans="1:17" x14ac:dyDescent="0.25">
      <c r="A10938" s="6" t="s">
        <v>23116</v>
      </c>
      <c r="B10938" s="7">
        <v>43181</v>
      </c>
      <c r="C10938" s="6" t="s">
        <v>23117</v>
      </c>
      <c r="D10938" s="6" t="s">
        <v>11153</v>
      </c>
      <c r="E10938" s="6">
        <v>24</v>
      </c>
      <c r="F10938" t="str">
        <f xml:space="preserve"> VLOOKUP(E10938,Category!A:C,2,0)</f>
        <v>Entertainment</v>
      </c>
      <c r="G10938" s="30">
        <v>53988</v>
      </c>
      <c r="H10938" s="30" t="str">
        <f t="shared" si="511"/>
        <v>Wed</v>
      </c>
      <c r="I10938" t="str">
        <f t="shared" si="512"/>
        <v>Oct</v>
      </c>
      <c r="J10938" t="str">
        <f t="shared" si="513"/>
        <v>Entertainment-Oct</v>
      </c>
      <c r="K10938" s="6">
        <v>57364</v>
      </c>
      <c r="L10938" s="6">
        <v>395</v>
      </c>
      <c r="M10938" s="6">
        <v>19</v>
      </c>
      <c r="N10938" s="6">
        <v>9</v>
      </c>
      <c r="O10938" s="6" t="b">
        <v>0</v>
      </c>
      <c r="P10938" s="6" t="b">
        <v>0</v>
      </c>
      <c r="Q10938" s="6" t="b">
        <v>0</v>
      </c>
    </row>
    <row r="10939" spans="1:17" x14ac:dyDescent="0.25">
      <c r="A10939" s="6" t="s">
        <v>23118</v>
      </c>
      <c r="B10939" s="7">
        <v>43181</v>
      </c>
      <c r="C10939" s="6" t="s">
        <v>23119</v>
      </c>
      <c r="D10939" s="6" t="s">
        <v>8064</v>
      </c>
      <c r="E10939" s="6">
        <v>10</v>
      </c>
      <c r="F10939" t="str">
        <f xml:space="preserve"> VLOOKUP(E10939,Category!A:C,2,0)</f>
        <v>Music</v>
      </c>
      <c r="G10939" s="30">
        <v>53989</v>
      </c>
      <c r="H10939" s="30" t="str">
        <f t="shared" si="511"/>
        <v>Thu</v>
      </c>
      <c r="I10939" t="str">
        <f t="shared" si="512"/>
        <v>Oct</v>
      </c>
      <c r="J10939" t="str">
        <f t="shared" si="513"/>
        <v>Music-Oct</v>
      </c>
      <c r="K10939" s="6">
        <v>259956</v>
      </c>
      <c r="L10939" s="6">
        <v>2221</v>
      </c>
      <c r="M10939" s="6">
        <v>371</v>
      </c>
      <c r="N10939" s="6">
        <v>123</v>
      </c>
      <c r="O10939" s="6" t="b">
        <v>0</v>
      </c>
      <c r="P10939" s="6" t="b">
        <v>0</v>
      </c>
      <c r="Q10939" s="6" t="b">
        <v>0</v>
      </c>
    </row>
    <row r="10940" spans="1:17" x14ac:dyDescent="0.25">
      <c r="A10940" s="6" t="s">
        <v>23120</v>
      </c>
      <c r="B10940" s="7">
        <v>43181</v>
      </c>
      <c r="C10940" s="6" t="s">
        <v>23121</v>
      </c>
      <c r="D10940" s="6" t="s">
        <v>16714</v>
      </c>
      <c r="E10940" s="6">
        <v>10</v>
      </c>
      <c r="F10940" t="str">
        <f xml:space="preserve"> VLOOKUP(E10940,Category!A:C,2,0)</f>
        <v>Music</v>
      </c>
      <c r="G10940" s="30">
        <v>53990</v>
      </c>
      <c r="H10940" s="30" t="str">
        <f t="shared" si="511"/>
        <v>Fri</v>
      </c>
      <c r="I10940" t="str">
        <f t="shared" si="512"/>
        <v>Oct</v>
      </c>
      <c r="J10940" t="str">
        <f t="shared" si="513"/>
        <v>Music-Oct</v>
      </c>
      <c r="K10940" s="6">
        <v>568594</v>
      </c>
      <c r="L10940" s="6">
        <v>11621</v>
      </c>
      <c r="M10940" s="6">
        <v>272</v>
      </c>
      <c r="N10940" s="6">
        <v>578</v>
      </c>
      <c r="O10940" s="6" t="b">
        <v>0</v>
      </c>
      <c r="P10940" s="6" t="b">
        <v>0</v>
      </c>
      <c r="Q10940" s="6" t="b">
        <v>0</v>
      </c>
    </row>
    <row r="10941" spans="1:17" x14ac:dyDescent="0.25">
      <c r="A10941" s="6" t="s">
        <v>23122</v>
      </c>
      <c r="B10941" s="7">
        <v>43181</v>
      </c>
      <c r="C10941" s="6" t="s">
        <v>23123</v>
      </c>
      <c r="D10941" s="6" t="s">
        <v>439</v>
      </c>
      <c r="E10941" s="6">
        <v>23</v>
      </c>
      <c r="F10941" t="str">
        <f xml:space="preserve"> VLOOKUP(E10941,Category!A:C,2,0)</f>
        <v>Comedy</v>
      </c>
      <c r="G10941" s="30">
        <v>53991</v>
      </c>
      <c r="H10941" s="30" t="str">
        <f t="shared" si="511"/>
        <v>Sat</v>
      </c>
      <c r="I10941" t="str">
        <f t="shared" si="512"/>
        <v>Oct</v>
      </c>
      <c r="J10941" t="str">
        <f t="shared" si="513"/>
        <v>Comedy-Oct</v>
      </c>
      <c r="K10941" s="6">
        <v>1308615</v>
      </c>
      <c r="L10941" s="6">
        <v>23088</v>
      </c>
      <c r="M10941" s="6">
        <v>847</v>
      </c>
      <c r="N10941" s="6">
        <v>1421</v>
      </c>
      <c r="O10941" s="6" t="b">
        <v>0</v>
      </c>
      <c r="P10941" s="6" t="b">
        <v>0</v>
      </c>
      <c r="Q10941" s="6" t="b">
        <v>0</v>
      </c>
    </row>
    <row r="10942" spans="1:17" x14ac:dyDescent="0.25">
      <c r="A10942" s="6" t="s">
        <v>23124</v>
      </c>
      <c r="B10942" s="7">
        <v>43181</v>
      </c>
      <c r="C10942" s="6" t="s">
        <v>23125</v>
      </c>
      <c r="D10942" s="6" t="s">
        <v>15664</v>
      </c>
      <c r="E10942" s="6">
        <v>24</v>
      </c>
      <c r="F10942" t="str">
        <f xml:space="preserve"> VLOOKUP(E10942,Category!A:C,2,0)</f>
        <v>Entertainment</v>
      </c>
      <c r="G10942" s="30">
        <v>53992</v>
      </c>
      <c r="H10942" s="30" t="str">
        <f t="shared" si="511"/>
        <v>Sun</v>
      </c>
      <c r="I10942" t="str">
        <f t="shared" si="512"/>
        <v>Oct</v>
      </c>
      <c r="J10942" t="str">
        <f t="shared" si="513"/>
        <v>Entertainment-Oct</v>
      </c>
      <c r="K10942" s="6">
        <v>22932</v>
      </c>
      <c r="L10942" s="6">
        <v>51</v>
      </c>
      <c r="M10942" s="6">
        <v>10</v>
      </c>
      <c r="N10942" s="6">
        <v>2</v>
      </c>
      <c r="O10942" s="6" t="b">
        <v>0</v>
      </c>
      <c r="P10942" s="6" t="b">
        <v>0</v>
      </c>
      <c r="Q10942" s="6" t="b">
        <v>0</v>
      </c>
    </row>
    <row r="10943" spans="1:17" x14ac:dyDescent="0.25">
      <c r="A10943" s="6" t="s">
        <v>23126</v>
      </c>
      <c r="B10943" s="7">
        <v>43181</v>
      </c>
      <c r="C10943" s="6" t="s">
        <v>23127</v>
      </c>
      <c r="D10943" s="6" t="s">
        <v>306</v>
      </c>
      <c r="E10943" s="6">
        <v>25</v>
      </c>
      <c r="F10943" t="str">
        <f xml:space="preserve"> VLOOKUP(E10943,Category!A:C,2,0)</f>
        <v>News &amp; Politics</v>
      </c>
      <c r="G10943" s="30">
        <v>53993</v>
      </c>
      <c r="H10943" s="30" t="str">
        <f t="shared" si="511"/>
        <v>Mon</v>
      </c>
      <c r="I10943" t="str">
        <f t="shared" si="512"/>
        <v>Oct</v>
      </c>
      <c r="J10943" t="str">
        <f t="shared" si="513"/>
        <v>News &amp; Politics-Oct</v>
      </c>
      <c r="K10943" s="6">
        <v>103107</v>
      </c>
      <c r="L10943" s="6">
        <v>1187</v>
      </c>
      <c r="M10943" s="6">
        <v>161</v>
      </c>
      <c r="N10943" s="6">
        <v>601</v>
      </c>
      <c r="O10943" s="6" t="b">
        <v>0</v>
      </c>
      <c r="P10943" s="6" t="b">
        <v>0</v>
      </c>
      <c r="Q10943" s="6" t="b">
        <v>0</v>
      </c>
    </row>
    <row r="10944" spans="1:17" x14ac:dyDescent="0.25">
      <c r="A10944" s="6" t="s">
        <v>23128</v>
      </c>
      <c r="B10944" s="7">
        <v>43181</v>
      </c>
      <c r="C10944" s="6" t="s">
        <v>23129</v>
      </c>
      <c r="D10944" s="6" t="s">
        <v>3839</v>
      </c>
      <c r="E10944" s="6">
        <v>22</v>
      </c>
      <c r="F10944" t="str">
        <f xml:space="preserve"> VLOOKUP(E10944,Category!A:C,2,0)</f>
        <v>People &amp; Blogs</v>
      </c>
      <c r="G10944" s="30">
        <v>53994</v>
      </c>
      <c r="H10944" s="30" t="str">
        <f t="shared" si="511"/>
        <v>Tue</v>
      </c>
      <c r="I10944" t="str">
        <f t="shared" si="512"/>
        <v>Oct</v>
      </c>
      <c r="J10944" t="str">
        <f t="shared" si="513"/>
        <v>People &amp; Blogs-Oct</v>
      </c>
      <c r="K10944" s="6">
        <v>1221108</v>
      </c>
      <c r="L10944" s="6">
        <v>0</v>
      </c>
      <c r="M10944" s="6">
        <v>0</v>
      </c>
      <c r="N10944" s="6">
        <v>190</v>
      </c>
      <c r="O10944" s="6" t="b">
        <v>0</v>
      </c>
      <c r="P10944" s="6" t="b">
        <v>1</v>
      </c>
      <c r="Q10944" s="6" t="b">
        <v>0</v>
      </c>
    </row>
    <row r="10945" spans="1:17" x14ac:dyDescent="0.25">
      <c r="A10945" s="6" t="s">
        <v>23130</v>
      </c>
      <c r="B10945" s="7">
        <v>43181</v>
      </c>
      <c r="C10945" s="6" t="s">
        <v>23131</v>
      </c>
      <c r="D10945" s="6" t="s">
        <v>3316</v>
      </c>
      <c r="E10945" s="6">
        <v>24</v>
      </c>
      <c r="F10945" t="str">
        <f xml:space="preserve"> VLOOKUP(E10945,Category!A:C,2,0)</f>
        <v>Entertainment</v>
      </c>
      <c r="G10945" s="30">
        <v>53995</v>
      </c>
      <c r="H10945" s="30" t="str">
        <f t="shared" si="511"/>
        <v>Wed</v>
      </c>
      <c r="I10945" t="str">
        <f t="shared" si="512"/>
        <v>Oct</v>
      </c>
      <c r="J10945" t="str">
        <f t="shared" si="513"/>
        <v>Entertainment-Oct</v>
      </c>
      <c r="K10945" s="6">
        <v>45064699</v>
      </c>
      <c r="L10945" s="6">
        <v>1494997</v>
      </c>
      <c r="M10945" s="6">
        <v>29812</v>
      </c>
      <c r="N10945" s="6">
        <v>186005</v>
      </c>
      <c r="O10945" s="6" t="b">
        <v>0</v>
      </c>
      <c r="P10945" s="6" t="b">
        <v>0</v>
      </c>
      <c r="Q10945" s="6" t="b">
        <v>0</v>
      </c>
    </row>
    <row r="10946" spans="1:17" x14ac:dyDescent="0.25">
      <c r="A10946" s="6" t="s">
        <v>23132</v>
      </c>
      <c r="B10946" s="7">
        <v>43181</v>
      </c>
      <c r="C10946" s="6" t="s">
        <v>23133</v>
      </c>
      <c r="D10946" s="6" t="s">
        <v>51</v>
      </c>
      <c r="E10946" s="6">
        <v>24</v>
      </c>
      <c r="F10946" t="str">
        <f xml:space="preserve"> VLOOKUP(E10946,Category!A:C,2,0)</f>
        <v>Entertainment</v>
      </c>
      <c r="G10946" s="30">
        <v>53996</v>
      </c>
      <c r="H10946" s="30" t="str">
        <f t="shared" si="511"/>
        <v>Thu</v>
      </c>
      <c r="I10946" t="str">
        <f t="shared" si="512"/>
        <v>Oct</v>
      </c>
      <c r="J10946" t="str">
        <f t="shared" si="513"/>
        <v>Entertainment-Oct</v>
      </c>
      <c r="K10946" s="6">
        <v>841815</v>
      </c>
      <c r="L10946" s="6">
        <v>3912</v>
      </c>
      <c r="M10946" s="6">
        <v>1136</v>
      </c>
      <c r="N10946" s="6">
        <v>296</v>
      </c>
      <c r="O10946" s="6" t="b">
        <v>0</v>
      </c>
      <c r="P10946" s="6" t="b">
        <v>0</v>
      </c>
      <c r="Q10946" s="6" t="b">
        <v>0</v>
      </c>
    </row>
    <row r="10947" spans="1:17" x14ac:dyDescent="0.25">
      <c r="A10947" s="6" t="s">
        <v>23134</v>
      </c>
      <c r="B10947" s="7">
        <v>43181</v>
      </c>
      <c r="C10947" s="6" t="s">
        <v>23135</v>
      </c>
      <c r="D10947" s="6" t="s">
        <v>847</v>
      </c>
      <c r="E10947" s="6">
        <v>25</v>
      </c>
      <c r="F10947" t="str">
        <f xml:space="preserve"> VLOOKUP(E10947,Category!A:C,2,0)</f>
        <v>News &amp; Politics</v>
      </c>
      <c r="G10947" s="30">
        <v>53997</v>
      </c>
      <c r="H10947" s="30" t="str">
        <f t="shared" ref="H10947:H11010" si="514" xml:space="preserve"> TEXT(G10947,"ddd")</f>
        <v>Fri</v>
      </c>
      <c r="I10947" t="str">
        <f t="shared" ref="I10947:I11010" si="515" xml:space="preserve"> TEXT(G10947,"mmm")</f>
        <v>Nov</v>
      </c>
      <c r="J10947" t="str">
        <f t="shared" ref="J10947:J11010" si="516" xml:space="preserve"> _xlfn.CONCAT(F10947,"-",I10947)</f>
        <v>News &amp; Politics-Nov</v>
      </c>
      <c r="K10947" s="6">
        <v>192872</v>
      </c>
      <c r="L10947" s="6">
        <v>0</v>
      </c>
      <c r="M10947" s="6">
        <v>0</v>
      </c>
      <c r="N10947" s="6">
        <v>61</v>
      </c>
      <c r="O10947" s="6" t="b">
        <v>0</v>
      </c>
      <c r="P10947" s="6" t="b">
        <v>1</v>
      </c>
      <c r="Q10947" s="6" t="b">
        <v>0</v>
      </c>
    </row>
    <row r="10948" spans="1:17" x14ac:dyDescent="0.25">
      <c r="A10948" s="6" t="s">
        <v>23136</v>
      </c>
      <c r="B10948" s="7">
        <v>43181</v>
      </c>
      <c r="C10948" s="6" t="s">
        <v>23137</v>
      </c>
      <c r="D10948" s="6" t="s">
        <v>234</v>
      </c>
      <c r="E10948" s="6">
        <v>24</v>
      </c>
      <c r="F10948" t="str">
        <f xml:space="preserve"> VLOOKUP(E10948,Category!A:C,2,0)</f>
        <v>Entertainment</v>
      </c>
      <c r="G10948" s="30">
        <v>53998</v>
      </c>
      <c r="H10948" s="30" t="str">
        <f t="shared" si="514"/>
        <v>Sat</v>
      </c>
      <c r="I10948" t="str">
        <f t="shared" si="515"/>
        <v>Nov</v>
      </c>
      <c r="J10948" t="str">
        <f t="shared" si="516"/>
        <v>Entertainment-Nov</v>
      </c>
      <c r="K10948" s="6">
        <v>411957</v>
      </c>
      <c r="L10948" s="6">
        <v>2420</v>
      </c>
      <c r="M10948" s="6">
        <v>364</v>
      </c>
      <c r="N10948" s="6">
        <v>1421</v>
      </c>
      <c r="O10948" s="6" t="b">
        <v>0</v>
      </c>
      <c r="P10948" s="6" t="b">
        <v>0</v>
      </c>
      <c r="Q10948" s="6" t="b">
        <v>0</v>
      </c>
    </row>
    <row r="10949" spans="1:17" x14ac:dyDescent="0.25">
      <c r="A10949" s="6" t="s">
        <v>23138</v>
      </c>
      <c r="B10949" s="7">
        <v>43181</v>
      </c>
      <c r="C10949" s="6" t="s">
        <v>23139</v>
      </c>
      <c r="D10949" s="6" t="s">
        <v>156</v>
      </c>
      <c r="E10949" s="6">
        <v>24</v>
      </c>
      <c r="F10949" t="str">
        <f xml:space="preserve"> VLOOKUP(E10949,Category!A:C,2,0)</f>
        <v>Entertainment</v>
      </c>
      <c r="G10949" s="30">
        <v>53999</v>
      </c>
      <c r="H10949" s="30" t="str">
        <f t="shared" si="514"/>
        <v>Sun</v>
      </c>
      <c r="I10949" t="str">
        <f t="shared" si="515"/>
        <v>Nov</v>
      </c>
      <c r="J10949" t="str">
        <f t="shared" si="516"/>
        <v>Entertainment-Nov</v>
      </c>
      <c r="K10949" s="6">
        <v>131869</v>
      </c>
      <c r="L10949" s="6">
        <v>432</v>
      </c>
      <c r="M10949" s="6">
        <v>32</v>
      </c>
      <c r="N10949" s="6">
        <v>15</v>
      </c>
      <c r="O10949" s="6" t="b">
        <v>0</v>
      </c>
      <c r="P10949" s="6" t="b">
        <v>0</v>
      </c>
      <c r="Q10949" s="6" t="b">
        <v>0</v>
      </c>
    </row>
    <row r="10950" spans="1:17" x14ac:dyDescent="0.25">
      <c r="A10950" s="6" t="s">
        <v>23140</v>
      </c>
      <c r="B10950" s="7">
        <v>43181</v>
      </c>
      <c r="C10950" s="6" t="s">
        <v>23141</v>
      </c>
      <c r="D10950" s="6" t="s">
        <v>345</v>
      </c>
      <c r="E10950" s="6">
        <v>24</v>
      </c>
      <c r="F10950" t="str">
        <f xml:space="preserve"> VLOOKUP(E10950,Category!A:C,2,0)</f>
        <v>Entertainment</v>
      </c>
      <c r="G10950" s="30">
        <v>54000</v>
      </c>
      <c r="H10950" s="30" t="str">
        <f t="shared" si="514"/>
        <v>Mon</v>
      </c>
      <c r="I10950" t="str">
        <f t="shared" si="515"/>
        <v>Nov</v>
      </c>
      <c r="J10950" t="str">
        <f t="shared" si="516"/>
        <v>Entertainment-Nov</v>
      </c>
      <c r="K10950" s="6">
        <v>220157</v>
      </c>
      <c r="L10950" s="6">
        <v>399</v>
      </c>
      <c r="M10950" s="6">
        <v>39</v>
      </c>
      <c r="N10950" s="6">
        <v>31</v>
      </c>
      <c r="O10950" s="6" t="b">
        <v>0</v>
      </c>
      <c r="P10950" s="6" t="b">
        <v>0</v>
      </c>
      <c r="Q10950" s="6" t="b">
        <v>0</v>
      </c>
    </row>
    <row r="10951" spans="1:17" x14ac:dyDescent="0.25">
      <c r="A10951" s="6" t="s">
        <v>23142</v>
      </c>
      <c r="B10951" s="7">
        <v>43181</v>
      </c>
      <c r="C10951" s="6" t="s">
        <v>23143</v>
      </c>
      <c r="D10951" s="6" t="s">
        <v>126</v>
      </c>
      <c r="E10951" s="6">
        <v>24</v>
      </c>
      <c r="F10951" t="str">
        <f xml:space="preserve"> VLOOKUP(E10951,Category!A:C,2,0)</f>
        <v>Entertainment</v>
      </c>
      <c r="G10951" s="30">
        <v>54001</v>
      </c>
      <c r="H10951" s="30" t="str">
        <f t="shared" si="514"/>
        <v>Tue</v>
      </c>
      <c r="I10951" t="str">
        <f t="shared" si="515"/>
        <v>Nov</v>
      </c>
      <c r="J10951" t="str">
        <f t="shared" si="516"/>
        <v>Entertainment-Nov</v>
      </c>
      <c r="K10951" s="6">
        <v>282485</v>
      </c>
      <c r="L10951" s="6">
        <v>1074</v>
      </c>
      <c r="M10951" s="6">
        <v>227</v>
      </c>
      <c r="N10951" s="6">
        <v>51</v>
      </c>
      <c r="O10951" s="6" t="b">
        <v>0</v>
      </c>
      <c r="P10951" s="6" t="b">
        <v>0</v>
      </c>
      <c r="Q10951" s="6" t="b">
        <v>0</v>
      </c>
    </row>
    <row r="10952" spans="1:17" x14ac:dyDescent="0.25">
      <c r="A10952" s="6" t="s">
        <v>23144</v>
      </c>
      <c r="B10952" s="7">
        <v>43182</v>
      </c>
      <c r="C10952" s="6" t="s">
        <v>23145</v>
      </c>
      <c r="D10952" s="6" t="s">
        <v>198</v>
      </c>
      <c r="E10952" s="6">
        <v>24</v>
      </c>
      <c r="F10952" t="str">
        <f xml:space="preserve"> VLOOKUP(E10952,Category!A:C,2,0)</f>
        <v>Entertainment</v>
      </c>
      <c r="G10952" s="30">
        <v>54002</v>
      </c>
      <c r="H10952" s="30" t="str">
        <f t="shared" si="514"/>
        <v>Wed</v>
      </c>
      <c r="I10952" t="str">
        <f t="shared" si="515"/>
        <v>Nov</v>
      </c>
      <c r="J10952" t="str">
        <f t="shared" si="516"/>
        <v>Entertainment-Nov</v>
      </c>
      <c r="K10952" s="6">
        <v>8501135</v>
      </c>
      <c r="L10952" s="6">
        <v>56838</v>
      </c>
      <c r="M10952" s="6">
        <v>7983</v>
      </c>
      <c r="N10952" s="6">
        <v>8460</v>
      </c>
      <c r="O10952" s="6" t="b">
        <v>0</v>
      </c>
      <c r="P10952" s="6" t="b">
        <v>0</v>
      </c>
      <c r="Q10952" s="6" t="b">
        <v>0</v>
      </c>
    </row>
    <row r="10953" spans="1:17" x14ac:dyDescent="0.25">
      <c r="A10953" s="6" t="s">
        <v>23146</v>
      </c>
      <c r="B10953" s="7">
        <v>43182</v>
      </c>
      <c r="C10953" s="6" t="s">
        <v>23147</v>
      </c>
      <c r="D10953" s="6" t="s">
        <v>147</v>
      </c>
      <c r="E10953" s="6">
        <v>24</v>
      </c>
      <c r="F10953" t="str">
        <f xml:space="preserve"> VLOOKUP(E10953,Category!A:C,2,0)</f>
        <v>Entertainment</v>
      </c>
      <c r="G10953" s="30">
        <v>54003</v>
      </c>
      <c r="H10953" s="30" t="str">
        <f t="shared" si="514"/>
        <v>Thu</v>
      </c>
      <c r="I10953" t="str">
        <f t="shared" si="515"/>
        <v>Nov</v>
      </c>
      <c r="J10953" t="str">
        <f t="shared" si="516"/>
        <v>Entertainment-Nov</v>
      </c>
      <c r="K10953" s="6">
        <v>760275</v>
      </c>
      <c r="L10953" s="6">
        <v>5625</v>
      </c>
      <c r="M10953" s="6">
        <v>634</v>
      </c>
      <c r="N10953" s="6">
        <v>1006</v>
      </c>
      <c r="O10953" s="6" t="b">
        <v>0</v>
      </c>
      <c r="P10953" s="6" t="b">
        <v>0</v>
      </c>
      <c r="Q10953" s="6" t="b">
        <v>0</v>
      </c>
    </row>
    <row r="10954" spans="1:17" x14ac:dyDescent="0.25">
      <c r="A10954" s="6" t="s">
        <v>23148</v>
      </c>
      <c r="B10954" s="7">
        <v>43182</v>
      </c>
      <c r="C10954" s="6" t="s">
        <v>23149</v>
      </c>
      <c r="D10954" s="6" t="s">
        <v>51</v>
      </c>
      <c r="E10954" s="6">
        <v>24</v>
      </c>
      <c r="F10954" t="str">
        <f xml:space="preserve"> VLOOKUP(E10954,Category!A:C,2,0)</f>
        <v>Entertainment</v>
      </c>
      <c r="G10954" s="30">
        <v>54004</v>
      </c>
      <c r="H10954" s="30" t="str">
        <f t="shared" si="514"/>
        <v>Fri</v>
      </c>
      <c r="I10954" t="str">
        <f t="shared" si="515"/>
        <v>Nov</v>
      </c>
      <c r="J10954" t="str">
        <f t="shared" si="516"/>
        <v>Entertainment-Nov</v>
      </c>
      <c r="K10954" s="6">
        <v>537419</v>
      </c>
      <c r="L10954" s="6">
        <v>2867</v>
      </c>
      <c r="M10954" s="6">
        <v>996</v>
      </c>
      <c r="N10954" s="6">
        <v>293</v>
      </c>
      <c r="O10954" s="6" t="b">
        <v>0</v>
      </c>
      <c r="P10954" s="6" t="b">
        <v>0</v>
      </c>
      <c r="Q10954" s="6" t="b">
        <v>0</v>
      </c>
    </row>
    <row r="10955" spans="1:17" x14ac:dyDescent="0.25">
      <c r="A10955" s="6" t="s">
        <v>23150</v>
      </c>
      <c r="B10955" s="7">
        <v>43182</v>
      </c>
      <c r="C10955" s="6" t="s">
        <v>23151</v>
      </c>
      <c r="D10955" s="6" t="s">
        <v>126</v>
      </c>
      <c r="E10955" s="6">
        <v>24</v>
      </c>
      <c r="F10955" t="str">
        <f xml:space="preserve"> VLOOKUP(E10955,Category!A:C,2,0)</f>
        <v>Entertainment</v>
      </c>
      <c r="G10955" s="30">
        <v>54005</v>
      </c>
      <c r="H10955" s="30" t="str">
        <f t="shared" si="514"/>
        <v>Sat</v>
      </c>
      <c r="I10955" t="str">
        <f t="shared" si="515"/>
        <v>Nov</v>
      </c>
      <c r="J10955" t="str">
        <f t="shared" si="516"/>
        <v>Entertainment-Nov</v>
      </c>
      <c r="K10955" s="6">
        <v>225909</v>
      </c>
      <c r="L10955" s="6">
        <v>1030</v>
      </c>
      <c r="M10955" s="6">
        <v>203</v>
      </c>
      <c r="N10955" s="6">
        <v>60</v>
      </c>
      <c r="O10955" s="6" t="b">
        <v>0</v>
      </c>
      <c r="P10955" s="6" t="b">
        <v>0</v>
      </c>
      <c r="Q10955" s="6" t="b">
        <v>0</v>
      </c>
    </row>
    <row r="10956" spans="1:17" x14ac:dyDescent="0.25">
      <c r="A10956" s="6" t="s">
        <v>23152</v>
      </c>
      <c r="B10956" s="7">
        <v>43182</v>
      </c>
      <c r="C10956" s="6" t="s">
        <v>23153</v>
      </c>
      <c r="D10956" s="6" t="s">
        <v>93</v>
      </c>
      <c r="E10956" s="6">
        <v>24</v>
      </c>
      <c r="F10956" t="str">
        <f xml:space="preserve"> VLOOKUP(E10956,Category!A:C,2,0)</f>
        <v>Entertainment</v>
      </c>
      <c r="G10956" s="30">
        <v>54006</v>
      </c>
      <c r="H10956" s="30" t="str">
        <f t="shared" si="514"/>
        <v>Sun</v>
      </c>
      <c r="I10956" t="str">
        <f t="shared" si="515"/>
        <v>Nov</v>
      </c>
      <c r="J10956" t="str">
        <f t="shared" si="516"/>
        <v>Entertainment-Nov</v>
      </c>
      <c r="K10956" s="6">
        <v>401020</v>
      </c>
      <c r="L10956" s="6">
        <v>1960</v>
      </c>
      <c r="M10956" s="6">
        <v>397</v>
      </c>
      <c r="N10956" s="6">
        <v>176</v>
      </c>
      <c r="O10956" s="6" t="b">
        <v>0</v>
      </c>
      <c r="P10956" s="6" t="b">
        <v>0</v>
      </c>
      <c r="Q10956" s="6" t="b">
        <v>0</v>
      </c>
    </row>
    <row r="10957" spans="1:17" x14ac:dyDescent="0.25">
      <c r="A10957" s="6" t="s">
        <v>23154</v>
      </c>
      <c r="B10957" s="7">
        <v>43182</v>
      </c>
      <c r="C10957" s="6" t="s">
        <v>23155</v>
      </c>
      <c r="D10957" s="6" t="s">
        <v>72</v>
      </c>
      <c r="E10957" s="6">
        <v>23</v>
      </c>
      <c r="F10957" t="str">
        <f xml:space="preserve"> VLOOKUP(E10957,Category!A:C,2,0)</f>
        <v>Comedy</v>
      </c>
      <c r="G10957" s="30">
        <v>54007</v>
      </c>
      <c r="H10957" s="30" t="str">
        <f t="shared" si="514"/>
        <v>Mon</v>
      </c>
      <c r="I10957" t="str">
        <f t="shared" si="515"/>
        <v>Nov</v>
      </c>
      <c r="J10957" t="str">
        <f t="shared" si="516"/>
        <v>Comedy-Nov</v>
      </c>
      <c r="K10957" s="6">
        <v>280922</v>
      </c>
      <c r="L10957" s="6">
        <v>1529</v>
      </c>
      <c r="M10957" s="6">
        <v>176</v>
      </c>
      <c r="N10957" s="6">
        <v>372</v>
      </c>
      <c r="O10957" s="6" t="b">
        <v>0</v>
      </c>
      <c r="P10957" s="6" t="b">
        <v>0</v>
      </c>
      <c r="Q10957" s="6" t="b">
        <v>0</v>
      </c>
    </row>
    <row r="10958" spans="1:17" x14ac:dyDescent="0.25">
      <c r="A10958" s="6" t="s">
        <v>23156</v>
      </c>
      <c r="B10958" s="7">
        <v>43182</v>
      </c>
      <c r="C10958" s="6" t="s">
        <v>23157</v>
      </c>
      <c r="D10958" s="6" t="s">
        <v>449</v>
      </c>
      <c r="E10958" s="6">
        <v>24</v>
      </c>
      <c r="F10958" t="str">
        <f xml:space="preserve"> VLOOKUP(E10958,Category!A:C,2,0)</f>
        <v>Entertainment</v>
      </c>
      <c r="G10958" s="30">
        <v>54008</v>
      </c>
      <c r="H10958" s="30" t="str">
        <f t="shared" si="514"/>
        <v>Tue</v>
      </c>
      <c r="I10958" t="str">
        <f t="shared" si="515"/>
        <v>Nov</v>
      </c>
      <c r="J10958" t="str">
        <f t="shared" si="516"/>
        <v>Entertainment-Nov</v>
      </c>
      <c r="K10958" s="6">
        <v>202919</v>
      </c>
      <c r="L10958" s="6">
        <v>610</v>
      </c>
      <c r="M10958" s="6">
        <v>96</v>
      </c>
      <c r="N10958" s="6">
        <v>48</v>
      </c>
      <c r="O10958" s="6" t="b">
        <v>0</v>
      </c>
      <c r="P10958" s="6" t="b">
        <v>0</v>
      </c>
      <c r="Q10958" s="6" t="b">
        <v>0</v>
      </c>
    </row>
    <row r="10959" spans="1:17" x14ac:dyDescent="0.25">
      <c r="A10959" s="6" t="s">
        <v>23158</v>
      </c>
      <c r="B10959" s="7">
        <v>43182</v>
      </c>
      <c r="C10959" s="6" t="s">
        <v>23159</v>
      </c>
      <c r="D10959" s="6" t="s">
        <v>381</v>
      </c>
      <c r="E10959" s="6">
        <v>24</v>
      </c>
      <c r="F10959" t="str">
        <f xml:space="preserve"> VLOOKUP(E10959,Category!A:C,2,0)</f>
        <v>Entertainment</v>
      </c>
      <c r="G10959" s="30">
        <v>54009</v>
      </c>
      <c r="H10959" s="30" t="str">
        <f t="shared" si="514"/>
        <v>Wed</v>
      </c>
      <c r="I10959" t="str">
        <f t="shared" si="515"/>
        <v>Nov</v>
      </c>
      <c r="J10959" t="str">
        <f t="shared" si="516"/>
        <v>Entertainment-Nov</v>
      </c>
      <c r="K10959" s="6">
        <v>1280130</v>
      </c>
      <c r="L10959" s="6">
        <v>19867</v>
      </c>
      <c r="M10959" s="6">
        <v>802</v>
      </c>
      <c r="N10959" s="6">
        <v>1607</v>
      </c>
      <c r="O10959" s="6" t="b">
        <v>0</v>
      </c>
      <c r="P10959" s="6" t="b">
        <v>0</v>
      </c>
      <c r="Q10959" s="6" t="b">
        <v>0</v>
      </c>
    </row>
    <row r="10960" spans="1:17" x14ac:dyDescent="0.25">
      <c r="A10960" s="6" t="s">
        <v>23160</v>
      </c>
      <c r="B10960" s="7">
        <v>43182</v>
      </c>
      <c r="C10960" s="6" t="s">
        <v>23161</v>
      </c>
      <c r="D10960" s="6" t="s">
        <v>5147</v>
      </c>
      <c r="E10960" s="6">
        <v>10</v>
      </c>
      <c r="F10960" t="str">
        <f xml:space="preserve"> VLOOKUP(E10960,Category!A:C,2,0)</f>
        <v>Music</v>
      </c>
      <c r="G10960" s="30">
        <v>54010</v>
      </c>
      <c r="H10960" s="30" t="str">
        <f t="shared" si="514"/>
        <v>Thu</v>
      </c>
      <c r="I10960" t="str">
        <f t="shared" si="515"/>
        <v>Nov</v>
      </c>
      <c r="J10960" t="str">
        <f t="shared" si="516"/>
        <v>Music-Nov</v>
      </c>
      <c r="K10960" s="6">
        <v>169025</v>
      </c>
      <c r="L10960" s="6">
        <v>1302</v>
      </c>
      <c r="M10960" s="6">
        <v>292</v>
      </c>
      <c r="N10960" s="6">
        <v>179</v>
      </c>
      <c r="O10960" s="6" t="b">
        <v>0</v>
      </c>
      <c r="P10960" s="6" t="b">
        <v>0</v>
      </c>
      <c r="Q10960" s="6" t="b">
        <v>0</v>
      </c>
    </row>
    <row r="10961" spans="1:17" x14ac:dyDescent="0.25">
      <c r="A10961" s="6" t="s">
        <v>23162</v>
      </c>
      <c r="B10961" s="7">
        <v>43182</v>
      </c>
      <c r="C10961" s="6" t="s">
        <v>23163</v>
      </c>
      <c r="D10961" s="6" t="s">
        <v>2460</v>
      </c>
      <c r="E10961" s="6">
        <v>24</v>
      </c>
      <c r="F10961" t="str">
        <f xml:space="preserve"> VLOOKUP(E10961,Category!A:C,2,0)</f>
        <v>Entertainment</v>
      </c>
      <c r="G10961" s="30">
        <v>54011</v>
      </c>
      <c r="H10961" s="30" t="str">
        <f t="shared" si="514"/>
        <v>Fri</v>
      </c>
      <c r="I10961" t="str">
        <f t="shared" si="515"/>
        <v>Nov</v>
      </c>
      <c r="J10961" t="str">
        <f t="shared" si="516"/>
        <v>Entertainment-Nov</v>
      </c>
      <c r="K10961" s="6">
        <v>219477</v>
      </c>
      <c r="L10961" s="6">
        <v>514</v>
      </c>
      <c r="M10961" s="6">
        <v>57</v>
      </c>
      <c r="N10961" s="6">
        <v>8</v>
      </c>
      <c r="O10961" s="6" t="b">
        <v>0</v>
      </c>
      <c r="P10961" s="6" t="b">
        <v>0</v>
      </c>
      <c r="Q10961" s="6" t="b">
        <v>0</v>
      </c>
    </row>
    <row r="10962" spans="1:17" x14ac:dyDescent="0.25">
      <c r="A10962" s="6" t="s">
        <v>23164</v>
      </c>
      <c r="B10962" s="7">
        <v>43182</v>
      </c>
      <c r="C10962" s="6" t="s">
        <v>23165</v>
      </c>
      <c r="D10962" s="6" t="s">
        <v>84</v>
      </c>
      <c r="E10962" s="6">
        <v>27</v>
      </c>
      <c r="F10962" t="str">
        <f xml:space="preserve"> VLOOKUP(E10962,Category!A:C,2,0)</f>
        <v>Education</v>
      </c>
      <c r="G10962" s="30">
        <v>54012</v>
      </c>
      <c r="H10962" s="30" t="str">
        <f t="shared" si="514"/>
        <v>Sat</v>
      </c>
      <c r="I10962" t="str">
        <f t="shared" si="515"/>
        <v>Nov</v>
      </c>
      <c r="J10962" t="str">
        <f t="shared" si="516"/>
        <v>Education-Nov</v>
      </c>
      <c r="K10962" s="6">
        <v>58247</v>
      </c>
      <c r="L10962" s="6">
        <v>3037</v>
      </c>
      <c r="M10962" s="6">
        <v>54</v>
      </c>
      <c r="N10962" s="6">
        <v>641</v>
      </c>
      <c r="O10962" s="6" t="b">
        <v>0</v>
      </c>
      <c r="P10962" s="6" t="b">
        <v>0</v>
      </c>
      <c r="Q10962" s="6" t="b">
        <v>0</v>
      </c>
    </row>
    <row r="10963" spans="1:17" x14ac:dyDescent="0.25">
      <c r="A10963" s="6" t="s">
        <v>23166</v>
      </c>
      <c r="B10963" s="7">
        <v>43182</v>
      </c>
      <c r="C10963" s="6" t="s">
        <v>23167</v>
      </c>
      <c r="D10963" s="6" t="s">
        <v>701</v>
      </c>
      <c r="E10963" s="6">
        <v>24</v>
      </c>
      <c r="F10963" t="str">
        <f xml:space="preserve"> VLOOKUP(E10963,Category!A:C,2,0)</f>
        <v>Entertainment</v>
      </c>
      <c r="G10963" s="30">
        <v>54013</v>
      </c>
      <c r="H10963" s="30" t="str">
        <f t="shared" si="514"/>
        <v>Sun</v>
      </c>
      <c r="I10963" t="str">
        <f t="shared" si="515"/>
        <v>Nov</v>
      </c>
      <c r="J10963" t="str">
        <f t="shared" si="516"/>
        <v>Entertainment-Nov</v>
      </c>
      <c r="K10963" s="6">
        <v>267790</v>
      </c>
      <c r="L10963" s="6">
        <v>1944</v>
      </c>
      <c r="M10963" s="6">
        <v>159</v>
      </c>
      <c r="N10963" s="6">
        <v>84</v>
      </c>
      <c r="O10963" s="6" t="b">
        <v>0</v>
      </c>
      <c r="P10963" s="6" t="b">
        <v>0</v>
      </c>
      <c r="Q10963" s="6" t="b">
        <v>0</v>
      </c>
    </row>
    <row r="10964" spans="1:17" x14ac:dyDescent="0.25">
      <c r="A10964" s="6" t="s">
        <v>23168</v>
      </c>
      <c r="B10964" s="7">
        <v>43182</v>
      </c>
      <c r="C10964" s="6" t="s">
        <v>23169</v>
      </c>
      <c r="D10964" s="6" t="s">
        <v>132</v>
      </c>
      <c r="E10964" s="6">
        <v>24</v>
      </c>
      <c r="F10964" t="str">
        <f xml:space="preserve"> VLOOKUP(E10964,Category!A:C,2,0)</f>
        <v>Entertainment</v>
      </c>
      <c r="G10964" s="30">
        <v>54014</v>
      </c>
      <c r="H10964" s="30" t="str">
        <f t="shared" si="514"/>
        <v>Mon</v>
      </c>
      <c r="I10964" t="str">
        <f t="shared" si="515"/>
        <v>Nov</v>
      </c>
      <c r="J10964" t="str">
        <f t="shared" si="516"/>
        <v>Entertainment-Nov</v>
      </c>
      <c r="K10964" s="6">
        <v>108291</v>
      </c>
      <c r="L10964" s="6">
        <v>720</v>
      </c>
      <c r="M10964" s="6">
        <v>103</v>
      </c>
      <c r="N10964" s="6">
        <v>58</v>
      </c>
      <c r="O10964" s="6" t="b">
        <v>0</v>
      </c>
      <c r="P10964" s="6" t="b">
        <v>0</v>
      </c>
      <c r="Q10964" s="6" t="b">
        <v>0</v>
      </c>
    </row>
    <row r="10965" spans="1:17" x14ac:dyDescent="0.25">
      <c r="A10965" s="6" t="s">
        <v>23170</v>
      </c>
      <c r="B10965" s="7">
        <v>43182</v>
      </c>
      <c r="C10965" s="6" t="s">
        <v>23171</v>
      </c>
      <c r="D10965" s="6" t="s">
        <v>23172</v>
      </c>
      <c r="E10965" s="6">
        <v>27</v>
      </c>
      <c r="F10965" t="str">
        <f xml:space="preserve"> VLOOKUP(E10965,Category!A:C,2,0)</f>
        <v>Education</v>
      </c>
      <c r="G10965" s="30">
        <v>54015</v>
      </c>
      <c r="H10965" s="30" t="str">
        <f t="shared" si="514"/>
        <v>Tue</v>
      </c>
      <c r="I10965" t="str">
        <f t="shared" si="515"/>
        <v>Nov</v>
      </c>
      <c r="J10965" t="str">
        <f t="shared" si="516"/>
        <v>Education-Nov</v>
      </c>
      <c r="K10965" s="6">
        <v>212596</v>
      </c>
      <c r="L10965" s="6">
        <v>1489</v>
      </c>
      <c r="M10965" s="6">
        <v>978</v>
      </c>
      <c r="N10965" s="6">
        <v>491</v>
      </c>
      <c r="O10965" s="6" t="b">
        <v>0</v>
      </c>
      <c r="P10965" s="6" t="b">
        <v>0</v>
      </c>
      <c r="Q10965" s="6" t="b">
        <v>0</v>
      </c>
    </row>
    <row r="10966" spans="1:17" x14ac:dyDescent="0.25">
      <c r="A10966" s="6" t="s">
        <v>23173</v>
      </c>
      <c r="B10966" s="7">
        <v>43182</v>
      </c>
      <c r="C10966" s="6" t="s">
        <v>23174</v>
      </c>
      <c r="D10966" s="6" t="s">
        <v>510</v>
      </c>
      <c r="E10966" s="6">
        <v>24</v>
      </c>
      <c r="F10966" t="str">
        <f xml:space="preserve"> VLOOKUP(E10966,Category!A:C,2,0)</f>
        <v>Entertainment</v>
      </c>
      <c r="G10966" s="30">
        <v>54016</v>
      </c>
      <c r="H10966" s="30" t="str">
        <f t="shared" si="514"/>
        <v>Wed</v>
      </c>
      <c r="I10966" t="str">
        <f t="shared" si="515"/>
        <v>Nov</v>
      </c>
      <c r="J10966" t="str">
        <f t="shared" si="516"/>
        <v>Entertainment-Nov</v>
      </c>
      <c r="K10966" s="6">
        <v>669970</v>
      </c>
      <c r="L10966" s="6">
        <v>3620</v>
      </c>
      <c r="M10966" s="6">
        <v>1732</v>
      </c>
      <c r="N10966" s="6">
        <v>703</v>
      </c>
      <c r="O10966" s="6" t="b">
        <v>0</v>
      </c>
      <c r="P10966" s="6" t="b">
        <v>0</v>
      </c>
      <c r="Q10966" s="6" t="b">
        <v>0</v>
      </c>
    </row>
    <row r="10967" spans="1:17" x14ac:dyDescent="0.25">
      <c r="A10967" s="6" t="s">
        <v>23175</v>
      </c>
      <c r="B10967" s="7">
        <v>43182</v>
      </c>
      <c r="C10967" s="6" t="s">
        <v>23176</v>
      </c>
      <c r="D10967" s="6" t="s">
        <v>192</v>
      </c>
      <c r="E10967" s="6">
        <v>25</v>
      </c>
      <c r="F10967" t="str">
        <f xml:space="preserve"> VLOOKUP(E10967,Category!A:C,2,0)</f>
        <v>News &amp; Politics</v>
      </c>
      <c r="G10967" s="30">
        <v>54017</v>
      </c>
      <c r="H10967" s="30" t="str">
        <f t="shared" si="514"/>
        <v>Thu</v>
      </c>
      <c r="I10967" t="str">
        <f t="shared" si="515"/>
        <v>Nov</v>
      </c>
      <c r="J10967" t="str">
        <f t="shared" si="516"/>
        <v>News &amp; Politics-Nov</v>
      </c>
      <c r="K10967" s="6">
        <v>913007</v>
      </c>
      <c r="L10967" s="6">
        <v>14654</v>
      </c>
      <c r="M10967" s="6">
        <v>242</v>
      </c>
      <c r="N10967" s="6">
        <v>324</v>
      </c>
      <c r="O10967" s="6" t="b">
        <v>0</v>
      </c>
      <c r="P10967" s="6" t="b">
        <v>0</v>
      </c>
      <c r="Q10967" s="6" t="b">
        <v>0</v>
      </c>
    </row>
    <row r="10968" spans="1:17" x14ac:dyDescent="0.25">
      <c r="A10968" s="6" t="s">
        <v>23177</v>
      </c>
      <c r="B10968" s="7">
        <v>43182</v>
      </c>
      <c r="C10968" s="6" t="s">
        <v>23178</v>
      </c>
      <c r="D10968" s="6" t="s">
        <v>1987</v>
      </c>
      <c r="E10968" s="6">
        <v>24</v>
      </c>
      <c r="F10968" t="str">
        <f xml:space="preserve"> VLOOKUP(E10968,Category!A:C,2,0)</f>
        <v>Entertainment</v>
      </c>
      <c r="G10968" s="30">
        <v>54018</v>
      </c>
      <c r="H10968" s="30" t="str">
        <f t="shared" si="514"/>
        <v>Fri</v>
      </c>
      <c r="I10968" t="str">
        <f t="shared" si="515"/>
        <v>Nov</v>
      </c>
      <c r="J10968" t="str">
        <f t="shared" si="516"/>
        <v>Entertainment-Nov</v>
      </c>
      <c r="K10968" s="6">
        <v>689966</v>
      </c>
      <c r="L10968" s="6">
        <v>7510</v>
      </c>
      <c r="M10968" s="6">
        <v>923</v>
      </c>
      <c r="N10968" s="6">
        <v>641</v>
      </c>
      <c r="O10968" s="6" t="b">
        <v>0</v>
      </c>
      <c r="P10968" s="6" t="b">
        <v>0</v>
      </c>
      <c r="Q10968" s="6" t="b">
        <v>0</v>
      </c>
    </row>
    <row r="10969" spans="1:17" x14ac:dyDescent="0.25">
      <c r="A10969" s="6" t="s">
        <v>23179</v>
      </c>
      <c r="B10969" s="7">
        <v>43182</v>
      </c>
      <c r="C10969" s="6" t="s">
        <v>23180</v>
      </c>
      <c r="D10969" s="6" t="s">
        <v>138</v>
      </c>
      <c r="E10969" s="6">
        <v>28</v>
      </c>
      <c r="F10969" t="str">
        <f xml:space="preserve"> VLOOKUP(E10969,Category!A:C,2,0)</f>
        <v>Science &amp; Technology</v>
      </c>
      <c r="G10969" s="30">
        <v>54019</v>
      </c>
      <c r="H10969" s="30" t="str">
        <f t="shared" si="514"/>
        <v>Sat</v>
      </c>
      <c r="I10969" t="str">
        <f t="shared" si="515"/>
        <v>Nov</v>
      </c>
      <c r="J10969" t="str">
        <f t="shared" si="516"/>
        <v>Science &amp; Technology-Nov</v>
      </c>
      <c r="K10969" s="6">
        <v>589364</v>
      </c>
      <c r="L10969" s="6">
        <v>52876</v>
      </c>
      <c r="M10969" s="6">
        <v>1782</v>
      </c>
      <c r="N10969" s="6">
        <v>7826</v>
      </c>
      <c r="O10969" s="6" t="b">
        <v>0</v>
      </c>
      <c r="P10969" s="6" t="b">
        <v>0</v>
      </c>
      <c r="Q10969" s="6" t="b">
        <v>0</v>
      </c>
    </row>
    <row r="10970" spans="1:17" x14ac:dyDescent="0.25">
      <c r="A10970" s="6" t="s">
        <v>23181</v>
      </c>
      <c r="B10970" s="7">
        <v>43182</v>
      </c>
      <c r="C10970" s="6" t="s">
        <v>23182</v>
      </c>
      <c r="D10970" s="6" t="s">
        <v>7884</v>
      </c>
      <c r="E10970" s="6">
        <v>25</v>
      </c>
      <c r="F10970" t="str">
        <f xml:space="preserve"> VLOOKUP(E10970,Category!A:C,2,0)</f>
        <v>News &amp; Politics</v>
      </c>
      <c r="G10970" s="30">
        <v>54020</v>
      </c>
      <c r="H10970" s="30" t="str">
        <f t="shared" si="514"/>
        <v>Sun</v>
      </c>
      <c r="I10970" t="str">
        <f t="shared" si="515"/>
        <v>Nov</v>
      </c>
      <c r="J10970" t="str">
        <f t="shared" si="516"/>
        <v>News &amp; Politics-Nov</v>
      </c>
      <c r="K10970" s="6">
        <v>61164</v>
      </c>
      <c r="L10970" s="6">
        <v>591</v>
      </c>
      <c r="M10970" s="6">
        <v>26</v>
      </c>
      <c r="N10970" s="6">
        <v>36</v>
      </c>
      <c r="O10970" s="6" t="b">
        <v>0</v>
      </c>
      <c r="P10970" s="6" t="b">
        <v>0</v>
      </c>
      <c r="Q10970" s="6" t="b">
        <v>0</v>
      </c>
    </row>
    <row r="10971" spans="1:17" x14ac:dyDescent="0.25">
      <c r="A10971" s="6" t="s">
        <v>23183</v>
      </c>
      <c r="B10971" s="7">
        <v>43182</v>
      </c>
      <c r="C10971" s="6" t="s">
        <v>23184</v>
      </c>
      <c r="D10971" s="6" t="s">
        <v>623</v>
      </c>
      <c r="E10971" s="6">
        <v>24</v>
      </c>
      <c r="F10971" t="str">
        <f xml:space="preserve"> VLOOKUP(E10971,Category!A:C,2,0)</f>
        <v>Entertainment</v>
      </c>
      <c r="G10971" s="30">
        <v>54021</v>
      </c>
      <c r="H10971" s="30" t="str">
        <f t="shared" si="514"/>
        <v>Mon</v>
      </c>
      <c r="I10971" t="str">
        <f t="shared" si="515"/>
        <v>Nov</v>
      </c>
      <c r="J10971" t="str">
        <f t="shared" si="516"/>
        <v>Entertainment-Nov</v>
      </c>
      <c r="K10971" s="6">
        <v>82193</v>
      </c>
      <c r="L10971" s="6">
        <v>224</v>
      </c>
      <c r="M10971" s="6">
        <v>14</v>
      </c>
      <c r="N10971" s="6">
        <v>98</v>
      </c>
      <c r="O10971" s="6" t="b">
        <v>0</v>
      </c>
      <c r="P10971" s="6" t="b">
        <v>0</v>
      </c>
      <c r="Q10971" s="6" t="b">
        <v>0</v>
      </c>
    </row>
    <row r="10972" spans="1:17" x14ac:dyDescent="0.25">
      <c r="A10972" s="6" t="s">
        <v>23185</v>
      </c>
      <c r="B10972" s="7">
        <v>43182</v>
      </c>
      <c r="C10972" s="6" t="s">
        <v>23186</v>
      </c>
      <c r="D10972" s="6" t="s">
        <v>2596</v>
      </c>
      <c r="E10972" s="6">
        <v>22</v>
      </c>
      <c r="F10972" t="str">
        <f xml:space="preserve"> VLOOKUP(E10972,Category!A:C,2,0)</f>
        <v>People &amp; Blogs</v>
      </c>
      <c r="G10972" s="30">
        <v>54022</v>
      </c>
      <c r="H10972" s="30" t="str">
        <f t="shared" si="514"/>
        <v>Tue</v>
      </c>
      <c r="I10972" t="str">
        <f t="shared" si="515"/>
        <v>Nov</v>
      </c>
      <c r="J10972" t="str">
        <f t="shared" si="516"/>
        <v>People &amp; Blogs-Nov</v>
      </c>
      <c r="K10972" s="6">
        <v>382850</v>
      </c>
      <c r="L10972" s="6">
        <v>982</v>
      </c>
      <c r="M10972" s="6">
        <v>196</v>
      </c>
      <c r="N10972" s="6">
        <v>428</v>
      </c>
      <c r="O10972" s="6" t="b">
        <v>0</v>
      </c>
      <c r="P10972" s="6" t="b">
        <v>0</v>
      </c>
      <c r="Q10972" s="6" t="b">
        <v>0</v>
      </c>
    </row>
    <row r="10973" spans="1:17" x14ac:dyDescent="0.25">
      <c r="A10973" s="6" t="s">
        <v>23187</v>
      </c>
      <c r="B10973" s="7">
        <v>43182</v>
      </c>
      <c r="C10973" s="6" t="s">
        <v>23188</v>
      </c>
      <c r="D10973" s="6" t="s">
        <v>651</v>
      </c>
      <c r="E10973" s="6">
        <v>25</v>
      </c>
      <c r="F10973" t="str">
        <f xml:space="preserve"> VLOOKUP(E10973,Category!A:C,2,0)</f>
        <v>News &amp; Politics</v>
      </c>
      <c r="G10973" s="30">
        <v>54023</v>
      </c>
      <c r="H10973" s="30" t="str">
        <f t="shared" si="514"/>
        <v>Wed</v>
      </c>
      <c r="I10973" t="str">
        <f t="shared" si="515"/>
        <v>Nov</v>
      </c>
      <c r="J10973" t="str">
        <f t="shared" si="516"/>
        <v>News &amp; Politics-Nov</v>
      </c>
      <c r="K10973" s="6">
        <v>188494</v>
      </c>
      <c r="L10973" s="6">
        <v>2684</v>
      </c>
      <c r="M10973" s="6">
        <v>188</v>
      </c>
      <c r="N10973" s="6">
        <v>289</v>
      </c>
      <c r="O10973" s="6" t="b">
        <v>0</v>
      </c>
      <c r="P10973" s="6" t="b">
        <v>0</v>
      </c>
      <c r="Q10973" s="6" t="b">
        <v>0</v>
      </c>
    </row>
    <row r="10974" spans="1:17" x14ac:dyDescent="0.25">
      <c r="A10974" s="6" t="s">
        <v>23189</v>
      </c>
      <c r="B10974" s="7">
        <v>43182</v>
      </c>
      <c r="C10974" s="6" t="s">
        <v>23190</v>
      </c>
      <c r="D10974" s="6" t="s">
        <v>748</v>
      </c>
      <c r="E10974" s="6">
        <v>26</v>
      </c>
      <c r="F10974" t="str">
        <f xml:space="preserve"> VLOOKUP(E10974,Category!A:C,2,0)</f>
        <v>Howto &amp; Style</v>
      </c>
      <c r="G10974" s="30">
        <v>54024</v>
      </c>
      <c r="H10974" s="30" t="str">
        <f t="shared" si="514"/>
        <v>Thu</v>
      </c>
      <c r="I10974" t="str">
        <f t="shared" si="515"/>
        <v>Nov</v>
      </c>
      <c r="J10974" t="str">
        <f t="shared" si="516"/>
        <v>Howto &amp; Style-Nov</v>
      </c>
      <c r="K10974" s="6">
        <v>3079348</v>
      </c>
      <c r="L10974" s="6">
        <v>27953</v>
      </c>
      <c r="M10974" s="6">
        <v>3259</v>
      </c>
      <c r="N10974" s="6">
        <v>1447</v>
      </c>
      <c r="O10974" s="6" t="b">
        <v>0</v>
      </c>
      <c r="P10974" s="6" t="b">
        <v>0</v>
      </c>
      <c r="Q10974" s="6" t="b">
        <v>0</v>
      </c>
    </row>
    <row r="10975" spans="1:17" x14ac:dyDescent="0.25">
      <c r="A10975" s="6" t="s">
        <v>23191</v>
      </c>
      <c r="B10975" s="7">
        <v>43182</v>
      </c>
      <c r="C10975" s="6" t="s">
        <v>23192</v>
      </c>
      <c r="D10975" s="6" t="s">
        <v>18684</v>
      </c>
      <c r="E10975" s="6">
        <v>24</v>
      </c>
      <c r="F10975" t="str">
        <f xml:space="preserve"> VLOOKUP(E10975,Category!A:C,2,0)</f>
        <v>Entertainment</v>
      </c>
      <c r="G10975" s="30">
        <v>54025</v>
      </c>
      <c r="H10975" s="30" t="str">
        <f t="shared" si="514"/>
        <v>Fri</v>
      </c>
      <c r="I10975" t="str">
        <f t="shared" si="515"/>
        <v>Nov</v>
      </c>
      <c r="J10975" t="str">
        <f t="shared" si="516"/>
        <v>Entertainment-Nov</v>
      </c>
      <c r="K10975" s="6">
        <v>200121</v>
      </c>
      <c r="L10975" s="6">
        <v>334</v>
      </c>
      <c r="M10975" s="6">
        <v>114</v>
      </c>
      <c r="N10975" s="6">
        <v>26</v>
      </c>
      <c r="O10975" s="6" t="b">
        <v>0</v>
      </c>
      <c r="P10975" s="6" t="b">
        <v>0</v>
      </c>
      <c r="Q10975" s="6" t="b">
        <v>0</v>
      </c>
    </row>
    <row r="10976" spans="1:17" x14ac:dyDescent="0.25">
      <c r="A10976" s="6" t="s">
        <v>23193</v>
      </c>
      <c r="B10976" s="7">
        <v>43182</v>
      </c>
      <c r="C10976" s="6" t="s">
        <v>23194</v>
      </c>
      <c r="D10976" s="6" t="s">
        <v>20540</v>
      </c>
      <c r="E10976" s="6">
        <v>1</v>
      </c>
      <c r="F10976" t="str">
        <f xml:space="preserve"> VLOOKUP(E10976,Category!A:C,2,0)</f>
        <v>Film &amp; Animation</v>
      </c>
      <c r="G10976" s="30">
        <v>54026</v>
      </c>
      <c r="H10976" s="30" t="str">
        <f t="shared" si="514"/>
        <v>Sat</v>
      </c>
      <c r="I10976" t="str">
        <f t="shared" si="515"/>
        <v>Nov</v>
      </c>
      <c r="J10976" t="str">
        <f t="shared" si="516"/>
        <v>Film &amp; Animation-Nov</v>
      </c>
      <c r="K10976" s="6">
        <v>177599</v>
      </c>
      <c r="L10976" s="6">
        <v>7075</v>
      </c>
      <c r="M10976" s="6">
        <v>637</v>
      </c>
      <c r="N10976" s="6">
        <v>1614</v>
      </c>
      <c r="O10976" s="6" t="b">
        <v>0</v>
      </c>
      <c r="P10976" s="6" t="b">
        <v>0</v>
      </c>
      <c r="Q10976" s="6" t="b">
        <v>0</v>
      </c>
    </row>
    <row r="10977" spans="1:17" x14ac:dyDescent="0.25">
      <c r="A10977" s="6" t="s">
        <v>23195</v>
      </c>
      <c r="B10977" s="7">
        <v>43182</v>
      </c>
      <c r="C10977" s="6" t="s">
        <v>23196</v>
      </c>
      <c r="D10977" s="6" t="s">
        <v>19014</v>
      </c>
      <c r="E10977" s="6">
        <v>24</v>
      </c>
      <c r="F10977" t="str">
        <f xml:space="preserve"> VLOOKUP(E10977,Category!A:C,2,0)</f>
        <v>Entertainment</v>
      </c>
      <c r="G10977" s="30">
        <v>54027</v>
      </c>
      <c r="H10977" s="30" t="str">
        <f t="shared" si="514"/>
        <v>Sun</v>
      </c>
      <c r="I10977" t="str">
        <f t="shared" si="515"/>
        <v>Dec</v>
      </c>
      <c r="J10977" t="str">
        <f t="shared" si="516"/>
        <v>Entertainment-Dec</v>
      </c>
      <c r="K10977" s="6">
        <v>442995</v>
      </c>
      <c r="L10977" s="6">
        <v>2944</v>
      </c>
      <c r="M10977" s="6">
        <v>722</v>
      </c>
      <c r="N10977" s="6">
        <v>525</v>
      </c>
      <c r="O10977" s="6" t="b">
        <v>0</v>
      </c>
      <c r="P10977" s="6" t="b">
        <v>0</v>
      </c>
      <c r="Q10977" s="6" t="b">
        <v>0</v>
      </c>
    </row>
    <row r="10978" spans="1:17" x14ac:dyDescent="0.25">
      <c r="A10978" s="6" t="s">
        <v>23197</v>
      </c>
      <c r="B10978" s="7">
        <v>43182</v>
      </c>
      <c r="C10978" s="6" t="s">
        <v>23198</v>
      </c>
      <c r="D10978" s="6" t="s">
        <v>11259</v>
      </c>
      <c r="E10978" s="6">
        <v>24</v>
      </c>
      <c r="F10978" t="str">
        <f xml:space="preserve"> VLOOKUP(E10978,Category!A:C,2,0)</f>
        <v>Entertainment</v>
      </c>
      <c r="G10978" s="30">
        <v>54028</v>
      </c>
      <c r="H10978" s="30" t="str">
        <f t="shared" si="514"/>
        <v>Mon</v>
      </c>
      <c r="I10978" t="str">
        <f t="shared" si="515"/>
        <v>Dec</v>
      </c>
      <c r="J10978" t="str">
        <f t="shared" si="516"/>
        <v>Entertainment-Dec</v>
      </c>
      <c r="K10978" s="6">
        <v>64922</v>
      </c>
      <c r="L10978" s="6">
        <v>409</v>
      </c>
      <c r="M10978" s="6">
        <v>20</v>
      </c>
      <c r="N10978" s="6">
        <v>22</v>
      </c>
      <c r="O10978" s="6" t="b">
        <v>0</v>
      </c>
      <c r="P10978" s="6" t="b">
        <v>0</v>
      </c>
      <c r="Q10978" s="6" t="b">
        <v>0</v>
      </c>
    </row>
    <row r="10979" spans="1:17" x14ac:dyDescent="0.25">
      <c r="A10979" s="6" t="s">
        <v>23199</v>
      </c>
      <c r="B10979" s="7">
        <v>43182</v>
      </c>
      <c r="C10979" s="6" t="s">
        <v>23200</v>
      </c>
      <c r="D10979" s="6" t="s">
        <v>120</v>
      </c>
      <c r="E10979" s="6">
        <v>27</v>
      </c>
      <c r="F10979" t="str">
        <f xml:space="preserve"> VLOOKUP(E10979,Category!A:C,2,0)</f>
        <v>Education</v>
      </c>
      <c r="G10979" s="30">
        <v>54029</v>
      </c>
      <c r="H10979" s="30" t="str">
        <f t="shared" si="514"/>
        <v>Tue</v>
      </c>
      <c r="I10979" t="str">
        <f t="shared" si="515"/>
        <v>Dec</v>
      </c>
      <c r="J10979" t="str">
        <f t="shared" si="516"/>
        <v>Education-Dec</v>
      </c>
      <c r="K10979" s="6">
        <v>29136</v>
      </c>
      <c r="L10979" s="6">
        <v>869</v>
      </c>
      <c r="M10979" s="6">
        <v>20</v>
      </c>
      <c r="N10979" s="6">
        <v>0</v>
      </c>
      <c r="O10979" s="6" t="b">
        <v>1</v>
      </c>
      <c r="P10979" s="6" t="b">
        <v>0</v>
      </c>
      <c r="Q10979" s="6" t="b">
        <v>0</v>
      </c>
    </row>
    <row r="10980" spans="1:17" x14ac:dyDescent="0.25">
      <c r="A10980" s="6" t="s">
        <v>23201</v>
      </c>
      <c r="B10980" s="7">
        <v>43182</v>
      </c>
      <c r="C10980" s="6" t="s">
        <v>23202</v>
      </c>
      <c r="D10980" s="6" t="s">
        <v>3274</v>
      </c>
      <c r="E10980" s="6">
        <v>24</v>
      </c>
      <c r="F10980" t="str">
        <f xml:space="preserve"> VLOOKUP(E10980,Category!A:C,2,0)</f>
        <v>Entertainment</v>
      </c>
      <c r="G10980" s="30">
        <v>54030</v>
      </c>
      <c r="H10980" s="30" t="str">
        <f t="shared" si="514"/>
        <v>Wed</v>
      </c>
      <c r="I10980" t="str">
        <f t="shared" si="515"/>
        <v>Dec</v>
      </c>
      <c r="J10980" t="str">
        <f t="shared" si="516"/>
        <v>Entertainment-Dec</v>
      </c>
      <c r="K10980" s="6">
        <v>44717</v>
      </c>
      <c r="L10980" s="6">
        <v>119</v>
      </c>
      <c r="M10980" s="6">
        <v>24</v>
      </c>
      <c r="N10980" s="6">
        <v>0</v>
      </c>
      <c r="O10980" s="6" t="b">
        <v>0</v>
      </c>
      <c r="P10980" s="6" t="b">
        <v>0</v>
      </c>
      <c r="Q10980" s="6" t="b">
        <v>0</v>
      </c>
    </row>
    <row r="10981" spans="1:17" x14ac:dyDescent="0.25">
      <c r="A10981" s="6" t="s">
        <v>23203</v>
      </c>
      <c r="B10981" s="7">
        <v>43182</v>
      </c>
      <c r="C10981" s="6" t="s">
        <v>23204</v>
      </c>
      <c r="D10981" s="6" t="s">
        <v>16714</v>
      </c>
      <c r="E10981" s="6">
        <v>10</v>
      </c>
      <c r="F10981" t="str">
        <f xml:space="preserve"> VLOOKUP(E10981,Category!A:C,2,0)</f>
        <v>Music</v>
      </c>
      <c r="G10981" s="30">
        <v>54031</v>
      </c>
      <c r="H10981" s="30" t="str">
        <f t="shared" si="514"/>
        <v>Thu</v>
      </c>
      <c r="I10981" t="str">
        <f t="shared" si="515"/>
        <v>Dec</v>
      </c>
      <c r="J10981" t="str">
        <f t="shared" si="516"/>
        <v>Music-Dec</v>
      </c>
      <c r="K10981" s="6">
        <v>188434</v>
      </c>
      <c r="L10981" s="6">
        <v>4380</v>
      </c>
      <c r="M10981" s="6">
        <v>153</v>
      </c>
      <c r="N10981" s="6">
        <v>236</v>
      </c>
      <c r="O10981" s="6" t="b">
        <v>0</v>
      </c>
      <c r="P10981" s="6" t="b">
        <v>0</v>
      </c>
      <c r="Q10981" s="6" t="b">
        <v>0</v>
      </c>
    </row>
    <row r="10982" spans="1:17" x14ac:dyDescent="0.25">
      <c r="A10982" s="6" t="s">
        <v>23205</v>
      </c>
      <c r="B10982" s="7">
        <v>43182</v>
      </c>
      <c r="C10982" s="6" t="s">
        <v>23206</v>
      </c>
      <c r="D10982" s="6" t="s">
        <v>2620</v>
      </c>
      <c r="E10982" s="6">
        <v>24</v>
      </c>
      <c r="F10982" t="str">
        <f xml:space="preserve"> VLOOKUP(E10982,Category!A:C,2,0)</f>
        <v>Entertainment</v>
      </c>
      <c r="G10982" s="30">
        <v>54032</v>
      </c>
      <c r="H10982" s="30" t="str">
        <f t="shared" si="514"/>
        <v>Fri</v>
      </c>
      <c r="I10982" t="str">
        <f t="shared" si="515"/>
        <v>Dec</v>
      </c>
      <c r="J10982" t="str">
        <f t="shared" si="516"/>
        <v>Entertainment-Dec</v>
      </c>
      <c r="K10982" s="6">
        <v>222204</v>
      </c>
      <c r="L10982" s="6">
        <v>403</v>
      </c>
      <c r="M10982" s="6">
        <v>237</v>
      </c>
      <c r="N10982" s="6">
        <v>25</v>
      </c>
      <c r="O10982" s="6" t="b">
        <v>0</v>
      </c>
      <c r="P10982" s="6" t="b">
        <v>0</v>
      </c>
      <c r="Q10982" s="6" t="b">
        <v>0</v>
      </c>
    </row>
    <row r="10983" spans="1:17" x14ac:dyDescent="0.25">
      <c r="A10983" s="6" t="s">
        <v>23207</v>
      </c>
      <c r="B10983" s="7">
        <v>43182</v>
      </c>
      <c r="C10983" s="6" t="s">
        <v>23208</v>
      </c>
      <c r="D10983" s="6" t="s">
        <v>434</v>
      </c>
      <c r="E10983" s="6">
        <v>24</v>
      </c>
      <c r="F10983" t="str">
        <f xml:space="preserve"> VLOOKUP(E10983,Category!A:C,2,0)</f>
        <v>Entertainment</v>
      </c>
      <c r="G10983" s="30">
        <v>54033</v>
      </c>
      <c r="H10983" s="30" t="str">
        <f t="shared" si="514"/>
        <v>Sat</v>
      </c>
      <c r="I10983" t="str">
        <f t="shared" si="515"/>
        <v>Dec</v>
      </c>
      <c r="J10983" t="str">
        <f t="shared" si="516"/>
        <v>Entertainment-Dec</v>
      </c>
      <c r="K10983" s="6">
        <v>1241243</v>
      </c>
      <c r="L10983" s="6">
        <v>13932</v>
      </c>
      <c r="M10983" s="6">
        <v>321</v>
      </c>
      <c r="N10983" s="6">
        <v>1219</v>
      </c>
      <c r="O10983" s="6" t="b">
        <v>0</v>
      </c>
      <c r="P10983" s="6" t="b">
        <v>0</v>
      </c>
      <c r="Q10983" s="6" t="b">
        <v>0</v>
      </c>
    </row>
    <row r="10984" spans="1:17" x14ac:dyDescent="0.25">
      <c r="A10984" s="6" t="s">
        <v>23209</v>
      </c>
      <c r="B10984" s="7">
        <v>43182</v>
      </c>
      <c r="C10984" s="6" t="s">
        <v>23210</v>
      </c>
      <c r="D10984" s="6" t="s">
        <v>183</v>
      </c>
      <c r="E10984" s="6">
        <v>24</v>
      </c>
      <c r="F10984" t="str">
        <f xml:space="preserve"> VLOOKUP(E10984,Category!A:C,2,0)</f>
        <v>Entertainment</v>
      </c>
      <c r="G10984" s="30">
        <v>54034</v>
      </c>
      <c r="H10984" s="30" t="str">
        <f t="shared" si="514"/>
        <v>Sun</v>
      </c>
      <c r="I10984" t="str">
        <f t="shared" si="515"/>
        <v>Dec</v>
      </c>
      <c r="J10984" t="str">
        <f t="shared" si="516"/>
        <v>Entertainment-Dec</v>
      </c>
      <c r="K10984" s="6">
        <v>102372</v>
      </c>
      <c r="L10984" s="6">
        <v>470</v>
      </c>
      <c r="M10984" s="6">
        <v>77</v>
      </c>
      <c r="N10984" s="6">
        <v>88</v>
      </c>
      <c r="O10984" s="6" t="b">
        <v>0</v>
      </c>
      <c r="P10984" s="6" t="b">
        <v>0</v>
      </c>
      <c r="Q10984" s="6" t="b">
        <v>0</v>
      </c>
    </row>
    <row r="10985" spans="1:17" x14ac:dyDescent="0.25">
      <c r="A10985" s="6" t="s">
        <v>23211</v>
      </c>
      <c r="B10985" s="7">
        <v>43182</v>
      </c>
      <c r="C10985" s="6" t="s">
        <v>23212</v>
      </c>
      <c r="D10985" s="6" t="s">
        <v>1693</v>
      </c>
      <c r="E10985" s="6">
        <v>23</v>
      </c>
      <c r="F10985" t="str">
        <f xml:space="preserve"> VLOOKUP(E10985,Category!A:C,2,0)</f>
        <v>Comedy</v>
      </c>
      <c r="G10985" s="30">
        <v>54035</v>
      </c>
      <c r="H10985" s="30" t="str">
        <f t="shared" si="514"/>
        <v>Mon</v>
      </c>
      <c r="I10985" t="str">
        <f t="shared" si="515"/>
        <v>Dec</v>
      </c>
      <c r="J10985" t="str">
        <f t="shared" si="516"/>
        <v>Comedy-Dec</v>
      </c>
      <c r="K10985" s="6">
        <v>2031195</v>
      </c>
      <c r="L10985" s="6">
        <v>84221</v>
      </c>
      <c r="M10985" s="6">
        <v>12922</v>
      </c>
      <c r="N10985" s="6">
        <v>6000</v>
      </c>
      <c r="O10985" s="6" t="b">
        <v>0</v>
      </c>
      <c r="P10985" s="6" t="b">
        <v>0</v>
      </c>
      <c r="Q10985" s="6" t="b">
        <v>0</v>
      </c>
    </row>
    <row r="10986" spans="1:17" x14ac:dyDescent="0.25">
      <c r="A10986" s="6" t="s">
        <v>23213</v>
      </c>
      <c r="B10986" s="7">
        <v>43182</v>
      </c>
      <c r="C10986" s="6" t="s">
        <v>23214</v>
      </c>
      <c r="D10986" s="6" t="s">
        <v>22408</v>
      </c>
      <c r="E10986" s="6">
        <v>17</v>
      </c>
      <c r="F10986" t="str">
        <f xml:space="preserve"> VLOOKUP(E10986,Category!A:C,2,0)</f>
        <v>Sports</v>
      </c>
      <c r="G10986" s="30">
        <v>54036</v>
      </c>
      <c r="H10986" s="30" t="str">
        <f t="shared" si="514"/>
        <v>Tue</v>
      </c>
      <c r="I10986" t="str">
        <f t="shared" si="515"/>
        <v>Dec</v>
      </c>
      <c r="J10986" t="str">
        <f t="shared" si="516"/>
        <v>Sports-Dec</v>
      </c>
      <c r="K10986" s="6">
        <v>1615977</v>
      </c>
      <c r="L10986" s="6">
        <v>0</v>
      </c>
      <c r="M10986" s="6">
        <v>0</v>
      </c>
      <c r="N10986" s="6">
        <v>0</v>
      </c>
      <c r="O10986" s="6" t="b">
        <v>1</v>
      </c>
      <c r="P10986" s="6" t="b">
        <v>1</v>
      </c>
      <c r="Q10986" s="6" t="b">
        <v>0</v>
      </c>
    </row>
    <row r="10987" spans="1:17" x14ac:dyDescent="0.25">
      <c r="A10987" s="6" t="s">
        <v>23215</v>
      </c>
      <c r="B10987" s="7">
        <v>43182</v>
      </c>
      <c r="C10987" s="6" t="s">
        <v>23216</v>
      </c>
      <c r="D10987" s="6" t="s">
        <v>826</v>
      </c>
      <c r="E10987" s="6">
        <v>24</v>
      </c>
      <c r="F10987" t="str">
        <f xml:space="preserve"> VLOOKUP(E10987,Category!A:C,2,0)</f>
        <v>Entertainment</v>
      </c>
      <c r="G10987" s="30">
        <v>54037</v>
      </c>
      <c r="H10987" s="30" t="str">
        <f t="shared" si="514"/>
        <v>Wed</v>
      </c>
      <c r="I10987" t="str">
        <f t="shared" si="515"/>
        <v>Dec</v>
      </c>
      <c r="J10987" t="str">
        <f t="shared" si="516"/>
        <v>Entertainment-Dec</v>
      </c>
      <c r="K10987" s="6">
        <v>220615</v>
      </c>
      <c r="L10987" s="6">
        <v>562</v>
      </c>
      <c r="M10987" s="6">
        <v>83</v>
      </c>
      <c r="N10987" s="6">
        <v>30</v>
      </c>
      <c r="O10987" s="6" t="b">
        <v>0</v>
      </c>
      <c r="P10987" s="6" t="b">
        <v>0</v>
      </c>
      <c r="Q10987" s="6" t="b">
        <v>0</v>
      </c>
    </row>
    <row r="10988" spans="1:17" x14ac:dyDescent="0.25">
      <c r="A10988" s="6" t="s">
        <v>23217</v>
      </c>
      <c r="B10988" s="7">
        <v>43182</v>
      </c>
      <c r="C10988" s="6" t="s">
        <v>23218</v>
      </c>
      <c r="D10988" s="6" t="s">
        <v>4772</v>
      </c>
      <c r="E10988" s="6">
        <v>24</v>
      </c>
      <c r="F10988" t="str">
        <f xml:space="preserve"> VLOOKUP(E10988,Category!A:C,2,0)</f>
        <v>Entertainment</v>
      </c>
      <c r="G10988" s="30">
        <v>54038</v>
      </c>
      <c r="H10988" s="30" t="str">
        <f t="shared" si="514"/>
        <v>Thu</v>
      </c>
      <c r="I10988" t="str">
        <f t="shared" si="515"/>
        <v>Dec</v>
      </c>
      <c r="J10988" t="str">
        <f t="shared" si="516"/>
        <v>Entertainment-Dec</v>
      </c>
      <c r="K10988" s="6">
        <v>369778</v>
      </c>
      <c r="L10988" s="6">
        <v>4573</v>
      </c>
      <c r="M10988" s="6">
        <v>416</v>
      </c>
      <c r="N10988" s="6">
        <v>307</v>
      </c>
      <c r="O10988" s="6" t="b">
        <v>0</v>
      </c>
      <c r="P10988" s="6" t="b">
        <v>0</v>
      </c>
      <c r="Q10988" s="6" t="b">
        <v>0</v>
      </c>
    </row>
    <row r="10989" spans="1:17" x14ac:dyDescent="0.25">
      <c r="A10989" s="6" t="s">
        <v>23219</v>
      </c>
      <c r="B10989" s="7">
        <v>43182</v>
      </c>
      <c r="C10989" s="6" t="s">
        <v>23220</v>
      </c>
      <c r="D10989" s="6" t="s">
        <v>99</v>
      </c>
      <c r="E10989" s="6">
        <v>24</v>
      </c>
      <c r="F10989" t="str">
        <f xml:space="preserve"> VLOOKUP(E10989,Category!A:C,2,0)</f>
        <v>Entertainment</v>
      </c>
      <c r="G10989" s="30">
        <v>54039</v>
      </c>
      <c r="H10989" s="30" t="str">
        <f t="shared" si="514"/>
        <v>Fri</v>
      </c>
      <c r="I10989" t="str">
        <f t="shared" si="515"/>
        <v>Dec</v>
      </c>
      <c r="J10989" t="str">
        <f t="shared" si="516"/>
        <v>Entertainment-Dec</v>
      </c>
      <c r="K10989" s="6">
        <v>477163</v>
      </c>
      <c r="L10989" s="6">
        <v>844</v>
      </c>
      <c r="M10989" s="6">
        <v>311</v>
      </c>
      <c r="N10989" s="6">
        <v>100</v>
      </c>
      <c r="O10989" s="6" t="b">
        <v>0</v>
      </c>
      <c r="P10989" s="6" t="b">
        <v>0</v>
      </c>
      <c r="Q10989" s="6" t="b">
        <v>0</v>
      </c>
    </row>
    <row r="10990" spans="1:17" x14ac:dyDescent="0.25">
      <c r="A10990" s="6" t="s">
        <v>23221</v>
      </c>
      <c r="B10990" s="7">
        <v>43182</v>
      </c>
      <c r="C10990" s="6" t="s">
        <v>23222</v>
      </c>
      <c r="D10990" s="6" t="s">
        <v>243</v>
      </c>
      <c r="E10990" s="6">
        <v>24</v>
      </c>
      <c r="F10990" t="str">
        <f xml:space="preserve"> VLOOKUP(E10990,Category!A:C,2,0)</f>
        <v>Entertainment</v>
      </c>
      <c r="G10990" s="30">
        <v>54040</v>
      </c>
      <c r="H10990" s="30" t="str">
        <f t="shared" si="514"/>
        <v>Sat</v>
      </c>
      <c r="I10990" t="str">
        <f t="shared" si="515"/>
        <v>Dec</v>
      </c>
      <c r="J10990" t="str">
        <f t="shared" si="516"/>
        <v>Entertainment-Dec</v>
      </c>
      <c r="K10990" s="6">
        <v>85605</v>
      </c>
      <c r="L10990" s="6">
        <v>11845</v>
      </c>
      <c r="M10990" s="6">
        <v>56</v>
      </c>
      <c r="N10990" s="6">
        <v>1602</v>
      </c>
      <c r="O10990" s="6" t="b">
        <v>0</v>
      </c>
      <c r="P10990" s="6" t="b">
        <v>0</v>
      </c>
      <c r="Q10990" s="6" t="b">
        <v>0</v>
      </c>
    </row>
    <row r="10991" spans="1:17" x14ac:dyDescent="0.25">
      <c r="A10991" s="6" t="s">
        <v>23223</v>
      </c>
      <c r="B10991" s="7">
        <v>43182</v>
      </c>
      <c r="C10991" s="6" t="s">
        <v>23224</v>
      </c>
      <c r="D10991" s="6" t="s">
        <v>3625</v>
      </c>
      <c r="E10991" s="6">
        <v>10</v>
      </c>
      <c r="F10991" t="str">
        <f xml:space="preserve"> VLOOKUP(E10991,Category!A:C,2,0)</f>
        <v>Music</v>
      </c>
      <c r="G10991" s="30">
        <v>54041</v>
      </c>
      <c r="H10991" s="30" t="str">
        <f t="shared" si="514"/>
        <v>Sun</v>
      </c>
      <c r="I10991" t="str">
        <f t="shared" si="515"/>
        <v>Dec</v>
      </c>
      <c r="J10991" t="str">
        <f t="shared" si="516"/>
        <v>Music-Dec</v>
      </c>
      <c r="K10991" s="6">
        <v>188950</v>
      </c>
      <c r="L10991" s="6">
        <v>1403</v>
      </c>
      <c r="M10991" s="6">
        <v>206</v>
      </c>
      <c r="N10991" s="6">
        <v>180</v>
      </c>
      <c r="O10991" s="6" t="b">
        <v>0</v>
      </c>
      <c r="P10991" s="6" t="b">
        <v>0</v>
      </c>
      <c r="Q10991" s="6" t="b">
        <v>0</v>
      </c>
    </row>
    <row r="10992" spans="1:17" x14ac:dyDescent="0.25">
      <c r="A10992" s="6" t="s">
        <v>23225</v>
      </c>
      <c r="B10992" s="7">
        <v>43182</v>
      </c>
      <c r="C10992" s="6" t="s">
        <v>23226</v>
      </c>
      <c r="D10992" s="6" t="s">
        <v>255</v>
      </c>
      <c r="E10992" s="6">
        <v>27</v>
      </c>
      <c r="F10992" t="str">
        <f xml:space="preserve"> VLOOKUP(E10992,Category!A:C,2,0)</f>
        <v>Education</v>
      </c>
      <c r="G10992" s="30">
        <v>54042</v>
      </c>
      <c r="H10992" s="30" t="str">
        <f t="shared" si="514"/>
        <v>Mon</v>
      </c>
      <c r="I10992" t="str">
        <f t="shared" si="515"/>
        <v>Dec</v>
      </c>
      <c r="J10992" t="str">
        <f t="shared" si="516"/>
        <v>Education-Dec</v>
      </c>
      <c r="K10992" s="6">
        <v>48291</v>
      </c>
      <c r="L10992" s="6">
        <v>4906</v>
      </c>
      <c r="M10992" s="6">
        <v>57</v>
      </c>
      <c r="N10992" s="6">
        <v>201</v>
      </c>
      <c r="O10992" s="6" t="b">
        <v>0</v>
      </c>
      <c r="P10992" s="6" t="b">
        <v>0</v>
      </c>
      <c r="Q10992" s="6" t="b">
        <v>0</v>
      </c>
    </row>
    <row r="10993" spans="1:17" x14ac:dyDescent="0.25">
      <c r="A10993" s="6" t="s">
        <v>23227</v>
      </c>
      <c r="B10993" s="7">
        <v>43182</v>
      </c>
      <c r="C10993" s="6" t="s">
        <v>23228</v>
      </c>
      <c r="D10993" s="6" t="s">
        <v>210</v>
      </c>
      <c r="E10993" s="6">
        <v>24</v>
      </c>
      <c r="F10993" t="str">
        <f xml:space="preserve"> VLOOKUP(E10993,Category!A:C,2,0)</f>
        <v>Entertainment</v>
      </c>
      <c r="G10993" s="30">
        <v>54043</v>
      </c>
      <c r="H10993" s="30" t="str">
        <f t="shared" si="514"/>
        <v>Tue</v>
      </c>
      <c r="I10993" t="str">
        <f t="shared" si="515"/>
        <v>Dec</v>
      </c>
      <c r="J10993" t="str">
        <f t="shared" si="516"/>
        <v>Entertainment-Dec</v>
      </c>
      <c r="K10993" s="6">
        <v>53027</v>
      </c>
      <c r="L10993" s="6">
        <v>0</v>
      </c>
      <c r="M10993" s="6">
        <v>0</v>
      </c>
      <c r="N10993" s="6">
        <v>16</v>
      </c>
      <c r="O10993" s="6" t="b">
        <v>0</v>
      </c>
      <c r="P10993" s="6" t="b">
        <v>1</v>
      </c>
      <c r="Q10993" s="6" t="b">
        <v>0</v>
      </c>
    </row>
    <row r="10994" spans="1:17" x14ac:dyDescent="0.25">
      <c r="A10994" s="6" t="s">
        <v>23229</v>
      </c>
      <c r="B10994" s="7">
        <v>43182</v>
      </c>
      <c r="C10994" s="6" t="s">
        <v>23230</v>
      </c>
      <c r="D10994" s="6" t="s">
        <v>7638</v>
      </c>
      <c r="E10994" s="6">
        <v>23</v>
      </c>
      <c r="F10994" t="str">
        <f xml:space="preserve"> VLOOKUP(E10994,Category!A:C,2,0)</f>
        <v>Comedy</v>
      </c>
      <c r="G10994" s="30">
        <v>54044</v>
      </c>
      <c r="H10994" s="30" t="str">
        <f t="shared" si="514"/>
        <v>Wed</v>
      </c>
      <c r="I10994" t="str">
        <f t="shared" si="515"/>
        <v>Dec</v>
      </c>
      <c r="J10994" t="str">
        <f t="shared" si="516"/>
        <v>Comedy-Dec</v>
      </c>
      <c r="K10994" s="6">
        <v>40029</v>
      </c>
      <c r="L10994" s="6">
        <v>3914</v>
      </c>
      <c r="M10994" s="6">
        <v>193</v>
      </c>
      <c r="N10994" s="6">
        <v>370</v>
      </c>
      <c r="O10994" s="6" t="b">
        <v>0</v>
      </c>
      <c r="P10994" s="6" t="b">
        <v>0</v>
      </c>
      <c r="Q10994" s="6" t="b">
        <v>0</v>
      </c>
    </row>
    <row r="10995" spans="1:17" x14ac:dyDescent="0.25">
      <c r="A10995" s="6" t="s">
        <v>23231</v>
      </c>
      <c r="B10995" s="7">
        <v>43182</v>
      </c>
      <c r="C10995" s="6" t="s">
        <v>23232</v>
      </c>
      <c r="D10995" s="6" t="s">
        <v>844</v>
      </c>
      <c r="E10995" s="6">
        <v>24</v>
      </c>
      <c r="F10995" t="str">
        <f xml:space="preserve"> VLOOKUP(E10995,Category!A:C,2,0)</f>
        <v>Entertainment</v>
      </c>
      <c r="G10995" s="30">
        <v>54045</v>
      </c>
      <c r="H10995" s="30" t="str">
        <f t="shared" si="514"/>
        <v>Thu</v>
      </c>
      <c r="I10995" t="str">
        <f t="shared" si="515"/>
        <v>Dec</v>
      </c>
      <c r="J10995" t="str">
        <f t="shared" si="516"/>
        <v>Entertainment-Dec</v>
      </c>
      <c r="K10995" s="6">
        <v>170207</v>
      </c>
      <c r="L10995" s="6">
        <v>1854</v>
      </c>
      <c r="M10995" s="6">
        <v>386</v>
      </c>
      <c r="N10995" s="6">
        <v>619</v>
      </c>
      <c r="O10995" s="6" t="b">
        <v>0</v>
      </c>
      <c r="P10995" s="6" t="b">
        <v>0</v>
      </c>
      <c r="Q10995" s="6" t="b">
        <v>0</v>
      </c>
    </row>
    <row r="10996" spans="1:17" x14ac:dyDescent="0.25">
      <c r="A10996" s="6" t="s">
        <v>23233</v>
      </c>
      <c r="B10996" s="7">
        <v>43182</v>
      </c>
      <c r="C10996" s="6" t="s">
        <v>23234</v>
      </c>
      <c r="D10996" s="6" t="s">
        <v>20428</v>
      </c>
      <c r="E10996" s="6">
        <v>25</v>
      </c>
      <c r="F10996" t="str">
        <f xml:space="preserve"> VLOOKUP(E10996,Category!A:C,2,0)</f>
        <v>News &amp; Politics</v>
      </c>
      <c r="G10996" s="30">
        <v>54046</v>
      </c>
      <c r="H10996" s="30" t="str">
        <f t="shared" si="514"/>
        <v>Fri</v>
      </c>
      <c r="I10996" t="str">
        <f t="shared" si="515"/>
        <v>Dec</v>
      </c>
      <c r="J10996" t="str">
        <f t="shared" si="516"/>
        <v>News &amp; Politics-Dec</v>
      </c>
      <c r="K10996" s="6">
        <v>1668712</v>
      </c>
      <c r="L10996" s="6">
        <v>11342</v>
      </c>
      <c r="M10996" s="6">
        <v>973</v>
      </c>
      <c r="N10996" s="6">
        <v>2084</v>
      </c>
      <c r="O10996" s="6" t="b">
        <v>0</v>
      </c>
      <c r="P10996" s="6" t="b">
        <v>0</v>
      </c>
      <c r="Q10996" s="6" t="b">
        <v>0</v>
      </c>
    </row>
    <row r="10997" spans="1:17" x14ac:dyDescent="0.25">
      <c r="A10997" s="6" t="s">
        <v>23235</v>
      </c>
      <c r="B10997" s="7">
        <v>43182</v>
      </c>
      <c r="C10997" s="6" t="s">
        <v>23236</v>
      </c>
      <c r="D10997" s="6" t="s">
        <v>2005</v>
      </c>
      <c r="E10997" s="6">
        <v>24</v>
      </c>
      <c r="F10997" t="str">
        <f xml:space="preserve"> VLOOKUP(E10997,Category!A:C,2,0)</f>
        <v>Entertainment</v>
      </c>
      <c r="G10997" s="30">
        <v>54047</v>
      </c>
      <c r="H10997" s="30" t="str">
        <f t="shared" si="514"/>
        <v>Sat</v>
      </c>
      <c r="I10997" t="str">
        <f t="shared" si="515"/>
        <v>Dec</v>
      </c>
      <c r="J10997" t="str">
        <f t="shared" si="516"/>
        <v>Entertainment-Dec</v>
      </c>
      <c r="K10997" s="6">
        <v>129319</v>
      </c>
      <c r="L10997" s="6">
        <v>3501</v>
      </c>
      <c r="M10997" s="6">
        <v>69</v>
      </c>
      <c r="N10997" s="6">
        <v>208</v>
      </c>
      <c r="O10997" s="6" t="b">
        <v>0</v>
      </c>
      <c r="P10997" s="6" t="b">
        <v>0</v>
      </c>
      <c r="Q10997" s="6" t="b">
        <v>0</v>
      </c>
    </row>
    <row r="10998" spans="1:17" x14ac:dyDescent="0.25">
      <c r="A10998" s="6" t="s">
        <v>23237</v>
      </c>
      <c r="B10998" s="7">
        <v>43182</v>
      </c>
      <c r="C10998" s="6" t="s">
        <v>23238</v>
      </c>
      <c r="D10998" s="6" t="s">
        <v>743</v>
      </c>
      <c r="E10998" s="6">
        <v>25</v>
      </c>
      <c r="F10998" t="str">
        <f xml:space="preserve"> VLOOKUP(E10998,Category!A:C,2,0)</f>
        <v>News &amp; Politics</v>
      </c>
      <c r="G10998" s="30">
        <v>54048</v>
      </c>
      <c r="H10998" s="30" t="str">
        <f t="shared" si="514"/>
        <v>Sun</v>
      </c>
      <c r="I10998" t="str">
        <f t="shared" si="515"/>
        <v>Dec</v>
      </c>
      <c r="J10998" t="str">
        <f t="shared" si="516"/>
        <v>News &amp; Politics-Dec</v>
      </c>
      <c r="K10998" s="6">
        <v>127889</v>
      </c>
      <c r="L10998" s="6">
        <v>5714</v>
      </c>
      <c r="M10998" s="6">
        <v>571</v>
      </c>
      <c r="N10998" s="6">
        <v>1427</v>
      </c>
      <c r="O10998" s="6" t="b">
        <v>0</v>
      </c>
      <c r="P10998" s="6" t="b">
        <v>0</v>
      </c>
      <c r="Q10998" s="6" t="b">
        <v>0</v>
      </c>
    </row>
    <row r="10999" spans="1:17" x14ac:dyDescent="0.25">
      <c r="A10999" s="6" t="s">
        <v>23239</v>
      </c>
      <c r="B10999" s="7">
        <v>43182</v>
      </c>
      <c r="C10999" s="6" t="s">
        <v>23240</v>
      </c>
      <c r="D10999" s="6" t="s">
        <v>6599</v>
      </c>
      <c r="E10999" s="6">
        <v>24</v>
      </c>
      <c r="F10999" t="str">
        <f xml:space="preserve"> VLOOKUP(E10999,Category!A:C,2,0)</f>
        <v>Entertainment</v>
      </c>
      <c r="G10999" s="30">
        <v>54049</v>
      </c>
      <c r="H10999" s="30" t="str">
        <f t="shared" si="514"/>
        <v>Mon</v>
      </c>
      <c r="I10999" t="str">
        <f t="shared" si="515"/>
        <v>Dec</v>
      </c>
      <c r="J10999" t="str">
        <f t="shared" si="516"/>
        <v>Entertainment-Dec</v>
      </c>
      <c r="K10999" s="6">
        <v>647287</v>
      </c>
      <c r="L10999" s="6">
        <v>4604</v>
      </c>
      <c r="M10999" s="6">
        <v>279</v>
      </c>
      <c r="N10999" s="6">
        <v>261</v>
      </c>
      <c r="O10999" s="6" t="b">
        <v>0</v>
      </c>
      <c r="P10999" s="6" t="b">
        <v>0</v>
      </c>
      <c r="Q10999" s="6" t="b">
        <v>0</v>
      </c>
    </row>
    <row r="11000" spans="1:17" x14ac:dyDescent="0.25">
      <c r="A11000" s="6" t="s">
        <v>23241</v>
      </c>
      <c r="B11000" s="7">
        <v>43182</v>
      </c>
      <c r="C11000" s="6" t="s">
        <v>23242</v>
      </c>
      <c r="D11000" s="6" t="s">
        <v>57</v>
      </c>
      <c r="E11000" s="6">
        <v>24</v>
      </c>
      <c r="F11000" t="str">
        <f xml:space="preserve"> VLOOKUP(E11000,Category!A:C,2,0)</f>
        <v>Entertainment</v>
      </c>
      <c r="G11000" s="30">
        <v>54050</v>
      </c>
      <c r="H11000" s="30" t="str">
        <f t="shared" si="514"/>
        <v>Tue</v>
      </c>
      <c r="I11000" t="str">
        <f t="shared" si="515"/>
        <v>Dec</v>
      </c>
      <c r="J11000" t="str">
        <f t="shared" si="516"/>
        <v>Entertainment-Dec</v>
      </c>
      <c r="K11000" s="6">
        <v>112509</v>
      </c>
      <c r="L11000" s="6">
        <v>210</v>
      </c>
      <c r="M11000" s="6">
        <v>95</v>
      </c>
      <c r="N11000" s="6">
        <v>34</v>
      </c>
      <c r="O11000" s="6" t="b">
        <v>0</v>
      </c>
      <c r="P11000" s="6" t="b">
        <v>0</v>
      </c>
      <c r="Q11000" s="6" t="b">
        <v>0</v>
      </c>
    </row>
    <row r="11001" spans="1:17" x14ac:dyDescent="0.25">
      <c r="A11001" s="6" t="s">
        <v>23243</v>
      </c>
      <c r="B11001" s="7">
        <v>43182</v>
      </c>
      <c r="C11001" s="6" t="s">
        <v>23244</v>
      </c>
      <c r="D11001" s="6" t="s">
        <v>2445</v>
      </c>
      <c r="E11001" s="6">
        <v>25</v>
      </c>
      <c r="F11001" t="str">
        <f xml:space="preserve"> VLOOKUP(E11001,Category!A:C,2,0)</f>
        <v>News &amp; Politics</v>
      </c>
      <c r="G11001" s="30">
        <v>54051</v>
      </c>
      <c r="H11001" s="30" t="str">
        <f t="shared" si="514"/>
        <v>Wed</v>
      </c>
      <c r="I11001" t="str">
        <f t="shared" si="515"/>
        <v>Dec</v>
      </c>
      <c r="J11001" t="str">
        <f t="shared" si="516"/>
        <v>News &amp; Politics-Dec</v>
      </c>
      <c r="K11001" s="6">
        <v>658798</v>
      </c>
      <c r="L11001" s="6">
        <v>4072</v>
      </c>
      <c r="M11001" s="6">
        <v>438</v>
      </c>
      <c r="N11001" s="6">
        <v>0</v>
      </c>
      <c r="O11001" s="6" t="b">
        <v>1</v>
      </c>
      <c r="P11001" s="6" t="b">
        <v>0</v>
      </c>
      <c r="Q11001" s="6" t="b">
        <v>0</v>
      </c>
    </row>
    <row r="11002" spans="1:17" x14ac:dyDescent="0.25">
      <c r="A11002" s="6" t="s">
        <v>23245</v>
      </c>
      <c r="B11002" s="7">
        <v>43182</v>
      </c>
      <c r="C11002" s="6" t="s">
        <v>23246</v>
      </c>
      <c r="D11002" s="6" t="s">
        <v>4487</v>
      </c>
      <c r="E11002" s="6">
        <v>23</v>
      </c>
      <c r="F11002" t="str">
        <f xml:space="preserve"> VLOOKUP(E11002,Category!A:C,2,0)</f>
        <v>Comedy</v>
      </c>
      <c r="G11002" s="30">
        <v>54052</v>
      </c>
      <c r="H11002" s="30" t="str">
        <f t="shared" si="514"/>
        <v>Thu</v>
      </c>
      <c r="I11002" t="str">
        <f t="shared" si="515"/>
        <v>Dec</v>
      </c>
      <c r="J11002" t="str">
        <f t="shared" si="516"/>
        <v>Comedy-Dec</v>
      </c>
      <c r="K11002" s="6">
        <v>612376</v>
      </c>
      <c r="L11002" s="6">
        <v>68420</v>
      </c>
      <c r="M11002" s="6">
        <v>1502</v>
      </c>
      <c r="N11002" s="6">
        <v>8518</v>
      </c>
      <c r="O11002" s="6" t="b">
        <v>0</v>
      </c>
      <c r="P11002" s="6" t="b">
        <v>0</v>
      </c>
      <c r="Q11002" s="6" t="b">
        <v>0</v>
      </c>
    </row>
    <row r="11003" spans="1:17" x14ac:dyDescent="0.25">
      <c r="A11003" s="6" t="s">
        <v>23247</v>
      </c>
      <c r="B11003" s="7">
        <v>43182</v>
      </c>
      <c r="C11003" s="6" t="s">
        <v>23248</v>
      </c>
      <c r="D11003" s="10" t="s">
        <v>951</v>
      </c>
      <c r="E11003" s="6">
        <v>17</v>
      </c>
      <c r="F11003" t="str">
        <f xml:space="preserve"> VLOOKUP(E11003,Category!A:C,2,0)</f>
        <v>Sports</v>
      </c>
      <c r="G11003" s="30">
        <v>54053</v>
      </c>
      <c r="H11003" s="30" t="str">
        <f t="shared" si="514"/>
        <v>Fri</v>
      </c>
      <c r="I11003" t="str">
        <f t="shared" si="515"/>
        <v>Dec</v>
      </c>
      <c r="J11003" t="str">
        <f t="shared" si="516"/>
        <v>Sports-Dec</v>
      </c>
      <c r="K11003" s="6">
        <v>239305</v>
      </c>
      <c r="L11003" s="6">
        <v>2181</v>
      </c>
      <c r="M11003" s="6">
        <v>177</v>
      </c>
      <c r="N11003" s="6">
        <v>7</v>
      </c>
      <c r="O11003" s="6" t="b">
        <v>0</v>
      </c>
      <c r="P11003" s="6" t="b">
        <v>0</v>
      </c>
      <c r="Q11003" s="6" t="b">
        <v>0</v>
      </c>
    </row>
    <row r="11004" spans="1:17" x14ac:dyDescent="0.25">
      <c r="A11004" s="6" t="s">
        <v>23249</v>
      </c>
      <c r="B11004" s="7">
        <v>43182</v>
      </c>
      <c r="C11004" s="6" t="s">
        <v>23250</v>
      </c>
      <c r="D11004" s="6" t="s">
        <v>135</v>
      </c>
      <c r="E11004" s="6">
        <v>27</v>
      </c>
      <c r="F11004" t="str">
        <f xml:space="preserve"> VLOOKUP(E11004,Category!A:C,2,0)</f>
        <v>Education</v>
      </c>
      <c r="G11004" s="30">
        <v>54054</v>
      </c>
      <c r="H11004" s="30" t="str">
        <f t="shared" si="514"/>
        <v>Sat</v>
      </c>
      <c r="I11004" t="str">
        <f t="shared" si="515"/>
        <v>Dec</v>
      </c>
      <c r="J11004" t="str">
        <f t="shared" si="516"/>
        <v>Education-Dec</v>
      </c>
      <c r="K11004" s="6">
        <v>38406</v>
      </c>
      <c r="L11004" s="6">
        <v>3416</v>
      </c>
      <c r="M11004" s="6">
        <v>37</v>
      </c>
      <c r="N11004" s="6">
        <v>156</v>
      </c>
      <c r="O11004" s="6" t="b">
        <v>0</v>
      </c>
      <c r="P11004" s="6" t="b">
        <v>0</v>
      </c>
      <c r="Q11004" s="6" t="b">
        <v>0</v>
      </c>
    </row>
    <row r="11005" spans="1:17" x14ac:dyDescent="0.25">
      <c r="A11005" s="6" t="s">
        <v>23251</v>
      </c>
      <c r="B11005" s="7">
        <v>43182</v>
      </c>
      <c r="C11005" s="6" t="s">
        <v>23252</v>
      </c>
      <c r="D11005" s="6" t="s">
        <v>2950</v>
      </c>
      <c r="E11005" s="6">
        <v>23</v>
      </c>
      <c r="F11005" t="str">
        <f xml:space="preserve"> VLOOKUP(E11005,Category!A:C,2,0)</f>
        <v>Comedy</v>
      </c>
      <c r="G11005" s="30">
        <v>54055</v>
      </c>
      <c r="H11005" s="30" t="str">
        <f t="shared" si="514"/>
        <v>Sun</v>
      </c>
      <c r="I11005" t="str">
        <f t="shared" si="515"/>
        <v>Dec</v>
      </c>
      <c r="J11005" t="str">
        <f t="shared" si="516"/>
        <v>Comedy-Dec</v>
      </c>
      <c r="K11005" s="6">
        <v>277341</v>
      </c>
      <c r="L11005" s="6">
        <v>21918</v>
      </c>
      <c r="M11005" s="6">
        <v>946</v>
      </c>
      <c r="N11005" s="6">
        <v>1557</v>
      </c>
      <c r="O11005" s="6" t="b">
        <v>0</v>
      </c>
      <c r="P11005" s="6" t="b">
        <v>0</v>
      </c>
      <c r="Q11005" s="6" t="b">
        <v>0</v>
      </c>
    </row>
    <row r="11006" spans="1:17" x14ac:dyDescent="0.25">
      <c r="A11006" s="6" t="s">
        <v>23253</v>
      </c>
      <c r="B11006" s="7">
        <v>43182</v>
      </c>
      <c r="C11006" s="6" t="s">
        <v>23254</v>
      </c>
      <c r="D11006" s="6" t="s">
        <v>216</v>
      </c>
      <c r="E11006" s="6">
        <v>24</v>
      </c>
      <c r="F11006" t="str">
        <f xml:space="preserve"> VLOOKUP(E11006,Category!A:C,2,0)</f>
        <v>Entertainment</v>
      </c>
      <c r="G11006" s="30">
        <v>54056</v>
      </c>
      <c r="H11006" s="30" t="str">
        <f t="shared" si="514"/>
        <v>Mon</v>
      </c>
      <c r="I11006" t="str">
        <f t="shared" si="515"/>
        <v>Dec</v>
      </c>
      <c r="J11006" t="str">
        <f t="shared" si="516"/>
        <v>Entertainment-Dec</v>
      </c>
      <c r="K11006" s="6">
        <v>81097</v>
      </c>
      <c r="L11006" s="6">
        <v>158</v>
      </c>
      <c r="M11006" s="6">
        <v>19</v>
      </c>
      <c r="N11006" s="6">
        <v>15</v>
      </c>
      <c r="O11006" s="6" t="b">
        <v>0</v>
      </c>
      <c r="P11006" s="6" t="b">
        <v>0</v>
      </c>
      <c r="Q11006" s="6" t="b">
        <v>0</v>
      </c>
    </row>
    <row r="11007" spans="1:17" x14ac:dyDescent="0.25">
      <c r="A11007" s="6" t="s">
        <v>23255</v>
      </c>
      <c r="B11007" s="7">
        <v>43182</v>
      </c>
      <c r="C11007" s="6" t="s">
        <v>23256</v>
      </c>
      <c r="D11007" s="6" t="s">
        <v>9668</v>
      </c>
      <c r="E11007" s="6">
        <v>24</v>
      </c>
      <c r="F11007" t="str">
        <f xml:space="preserve"> VLOOKUP(E11007,Category!A:C,2,0)</f>
        <v>Entertainment</v>
      </c>
      <c r="G11007" s="30">
        <v>54057</v>
      </c>
      <c r="H11007" s="30" t="str">
        <f t="shared" si="514"/>
        <v>Tue</v>
      </c>
      <c r="I11007" t="str">
        <f t="shared" si="515"/>
        <v>Dec</v>
      </c>
      <c r="J11007" t="str">
        <f t="shared" si="516"/>
        <v>Entertainment-Dec</v>
      </c>
      <c r="K11007" s="6">
        <v>95756</v>
      </c>
      <c r="L11007" s="6">
        <v>2112</v>
      </c>
      <c r="M11007" s="6">
        <v>76</v>
      </c>
      <c r="N11007" s="6">
        <v>147</v>
      </c>
      <c r="O11007" s="6" t="b">
        <v>0</v>
      </c>
      <c r="P11007" s="6" t="b">
        <v>0</v>
      </c>
      <c r="Q11007" s="6" t="b">
        <v>0</v>
      </c>
    </row>
    <row r="11008" spans="1:17" x14ac:dyDescent="0.25">
      <c r="A11008" s="6" t="s">
        <v>23257</v>
      </c>
      <c r="B11008" s="7">
        <v>43182</v>
      </c>
      <c r="C11008" s="6" t="s">
        <v>23258</v>
      </c>
      <c r="D11008" s="6" t="s">
        <v>3251</v>
      </c>
      <c r="E11008" s="6">
        <v>24</v>
      </c>
      <c r="F11008" t="str">
        <f xml:space="preserve"> VLOOKUP(E11008,Category!A:C,2,0)</f>
        <v>Entertainment</v>
      </c>
      <c r="G11008" s="30">
        <v>54058</v>
      </c>
      <c r="H11008" s="30" t="str">
        <f t="shared" si="514"/>
        <v>Wed</v>
      </c>
      <c r="I11008" t="str">
        <f t="shared" si="515"/>
        <v>Jan</v>
      </c>
      <c r="J11008" t="str">
        <f t="shared" si="516"/>
        <v>Entertainment-Jan</v>
      </c>
      <c r="K11008" s="6">
        <v>208294</v>
      </c>
      <c r="L11008" s="6">
        <v>433</v>
      </c>
      <c r="M11008" s="6">
        <v>78</v>
      </c>
      <c r="N11008" s="6">
        <v>33</v>
      </c>
      <c r="O11008" s="6" t="b">
        <v>0</v>
      </c>
      <c r="P11008" s="6" t="b">
        <v>0</v>
      </c>
      <c r="Q11008" s="6" t="b">
        <v>0</v>
      </c>
    </row>
    <row r="11009" spans="1:17" x14ac:dyDescent="0.25">
      <c r="A11009" s="6" t="s">
        <v>23259</v>
      </c>
      <c r="B11009" s="7">
        <v>43182</v>
      </c>
      <c r="C11009" s="6" t="s">
        <v>23260</v>
      </c>
      <c r="D11009" s="6" t="s">
        <v>420</v>
      </c>
      <c r="E11009" s="6">
        <v>23</v>
      </c>
      <c r="F11009" t="str">
        <f xml:space="preserve"> VLOOKUP(E11009,Category!A:C,2,0)</f>
        <v>Comedy</v>
      </c>
      <c r="G11009" s="30">
        <v>54059</v>
      </c>
      <c r="H11009" s="30" t="str">
        <f t="shared" si="514"/>
        <v>Thu</v>
      </c>
      <c r="I11009" t="str">
        <f t="shared" si="515"/>
        <v>Jan</v>
      </c>
      <c r="J11009" t="str">
        <f t="shared" si="516"/>
        <v>Comedy-Jan</v>
      </c>
      <c r="K11009" s="6">
        <v>1020827</v>
      </c>
      <c r="L11009" s="6">
        <v>18515</v>
      </c>
      <c r="M11009" s="6">
        <v>530</v>
      </c>
      <c r="N11009" s="6">
        <v>1814</v>
      </c>
      <c r="O11009" s="6" t="b">
        <v>0</v>
      </c>
      <c r="P11009" s="6" t="b">
        <v>0</v>
      </c>
      <c r="Q11009" s="6" t="b">
        <v>0</v>
      </c>
    </row>
    <row r="11010" spans="1:17" x14ac:dyDescent="0.25">
      <c r="A11010" s="6" t="s">
        <v>23261</v>
      </c>
      <c r="B11010" s="7">
        <v>43182</v>
      </c>
      <c r="C11010" s="6" t="s">
        <v>23262</v>
      </c>
      <c r="D11010" s="6" t="s">
        <v>21249</v>
      </c>
      <c r="E11010" s="6">
        <v>26</v>
      </c>
      <c r="F11010" t="str">
        <f xml:space="preserve"> VLOOKUP(E11010,Category!A:C,2,0)</f>
        <v>Howto &amp; Style</v>
      </c>
      <c r="G11010" s="30">
        <v>54060</v>
      </c>
      <c r="H11010" s="30" t="str">
        <f t="shared" si="514"/>
        <v>Fri</v>
      </c>
      <c r="I11010" t="str">
        <f t="shared" si="515"/>
        <v>Jan</v>
      </c>
      <c r="J11010" t="str">
        <f t="shared" si="516"/>
        <v>Howto &amp; Style-Jan</v>
      </c>
      <c r="K11010" s="6">
        <v>44628</v>
      </c>
      <c r="L11010" s="6">
        <v>2093</v>
      </c>
      <c r="M11010" s="6">
        <v>65</v>
      </c>
      <c r="N11010" s="6">
        <v>0</v>
      </c>
      <c r="O11010" s="6" t="b">
        <v>1</v>
      </c>
      <c r="P11010" s="6" t="b">
        <v>0</v>
      </c>
      <c r="Q11010" s="6" t="b">
        <v>0</v>
      </c>
    </row>
    <row r="11011" spans="1:17" x14ac:dyDescent="0.25">
      <c r="A11011" s="6" t="s">
        <v>23263</v>
      </c>
      <c r="B11011" s="7">
        <v>43182</v>
      </c>
      <c r="C11011" s="6" t="s">
        <v>23264</v>
      </c>
      <c r="D11011" s="6" t="s">
        <v>6972</v>
      </c>
      <c r="E11011" s="6">
        <v>26</v>
      </c>
      <c r="F11011" t="str">
        <f xml:space="preserve"> VLOOKUP(E11011,Category!A:C,2,0)</f>
        <v>Howto &amp; Style</v>
      </c>
      <c r="G11011" s="30">
        <v>54061</v>
      </c>
      <c r="H11011" s="30" t="str">
        <f t="shared" ref="H11011:H11074" si="517" xml:space="preserve"> TEXT(G11011,"ddd")</f>
        <v>Sat</v>
      </c>
      <c r="I11011" t="str">
        <f t="shared" ref="I11011:I11074" si="518" xml:space="preserve"> TEXT(G11011,"mmm")</f>
        <v>Jan</v>
      </c>
      <c r="J11011" t="str">
        <f t="shared" ref="J11011:J11074" si="519" xml:space="preserve"> _xlfn.CONCAT(F11011,"-",I11011)</f>
        <v>Howto &amp; Style-Jan</v>
      </c>
      <c r="K11011" s="6">
        <v>43665</v>
      </c>
      <c r="L11011" s="6">
        <v>367</v>
      </c>
      <c r="M11011" s="6">
        <v>36</v>
      </c>
      <c r="N11011" s="6">
        <v>11</v>
      </c>
      <c r="O11011" s="6" t="b">
        <v>0</v>
      </c>
      <c r="P11011" s="6" t="b">
        <v>0</v>
      </c>
      <c r="Q11011" s="6" t="b">
        <v>0</v>
      </c>
    </row>
    <row r="11012" spans="1:17" x14ac:dyDescent="0.25">
      <c r="A11012" s="6" t="s">
        <v>23265</v>
      </c>
      <c r="B11012" s="7">
        <v>43182</v>
      </c>
      <c r="C11012" s="6" t="s">
        <v>23266</v>
      </c>
      <c r="D11012" s="6" t="s">
        <v>1871</v>
      </c>
      <c r="E11012" s="6">
        <v>24</v>
      </c>
      <c r="F11012" t="str">
        <f xml:space="preserve"> VLOOKUP(E11012,Category!A:C,2,0)</f>
        <v>Entertainment</v>
      </c>
      <c r="G11012" s="30">
        <v>54062</v>
      </c>
      <c r="H11012" s="30" t="str">
        <f t="shared" si="517"/>
        <v>Sun</v>
      </c>
      <c r="I11012" t="str">
        <f t="shared" si="518"/>
        <v>Jan</v>
      </c>
      <c r="J11012" t="str">
        <f t="shared" si="519"/>
        <v>Entertainment-Jan</v>
      </c>
      <c r="K11012" s="6">
        <v>1117223</v>
      </c>
      <c r="L11012" s="6">
        <v>1892</v>
      </c>
      <c r="M11012" s="6">
        <v>652</v>
      </c>
      <c r="N11012" s="6">
        <v>97</v>
      </c>
      <c r="O11012" s="6" t="b">
        <v>0</v>
      </c>
      <c r="P11012" s="6" t="b">
        <v>0</v>
      </c>
      <c r="Q11012" s="6" t="b">
        <v>0</v>
      </c>
    </row>
    <row r="11013" spans="1:17" x14ac:dyDescent="0.25">
      <c r="A11013" s="6" t="s">
        <v>23267</v>
      </c>
      <c r="B11013" s="7">
        <v>43182</v>
      </c>
      <c r="C11013" s="6" t="s">
        <v>23268</v>
      </c>
      <c r="D11013" s="6" t="s">
        <v>8521</v>
      </c>
      <c r="E11013" s="6">
        <v>10</v>
      </c>
      <c r="F11013" t="str">
        <f xml:space="preserve"> VLOOKUP(E11013,Category!A:C,2,0)</f>
        <v>Music</v>
      </c>
      <c r="G11013" s="30">
        <v>54063</v>
      </c>
      <c r="H11013" s="30" t="str">
        <f t="shared" si="517"/>
        <v>Mon</v>
      </c>
      <c r="I11013" t="str">
        <f t="shared" si="518"/>
        <v>Jan</v>
      </c>
      <c r="J11013" t="str">
        <f t="shared" si="519"/>
        <v>Music-Jan</v>
      </c>
      <c r="K11013" s="6">
        <v>192622</v>
      </c>
      <c r="L11013" s="6">
        <v>3644</v>
      </c>
      <c r="M11013" s="6">
        <v>386</v>
      </c>
      <c r="N11013" s="6">
        <v>355</v>
      </c>
      <c r="O11013" s="6" t="b">
        <v>0</v>
      </c>
      <c r="P11013" s="6" t="b">
        <v>0</v>
      </c>
      <c r="Q11013" s="6" t="b">
        <v>0</v>
      </c>
    </row>
    <row r="11014" spans="1:17" x14ac:dyDescent="0.25">
      <c r="A11014" s="6" t="s">
        <v>23269</v>
      </c>
      <c r="B11014" s="7">
        <v>43182</v>
      </c>
      <c r="C11014" s="6" t="s">
        <v>23270</v>
      </c>
      <c r="D11014" s="6" t="s">
        <v>7650</v>
      </c>
      <c r="E11014" s="6">
        <v>26</v>
      </c>
      <c r="F11014" t="str">
        <f xml:space="preserve"> VLOOKUP(E11014,Category!A:C,2,0)</f>
        <v>Howto &amp; Style</v>
      </c>
      <c r="G11014" s="30">
        <v>54064</v>
      </c>
      <c r="H11014" s="30" t="str">
        <f t="shared" si="517"/>
        <v>Tue</v>
      </c>
      <c r="I11014" t="str">
        <f t="shared" si="518"/>
        <v>Jan</v>
      </c>
      <c r="J11014" t="str">
        <f t="shared" si="519"/>
        <v>Howto &amp; Style-Jan</v>
      </c>
      <c r="K11014" s="6">
        <v>340234</v>
      </c>
      <c r="L11014" s="6">
        <v>7978</v>
      </c>
      <c r="M11014" s="6">
        <v>1077</v>
      </c>
      <c r="N11014" s="6">
        <v>3297</v>
      </c>
      <c r="O11014" s="6" t="b">
        <v>0</v>
      </c>
      <c r="P11014" s="6" t="b">
        <v>0</v>
      </c>
      <c r="Q11014" s="6" t="b">
        <v>0</v>
      </c>
    </row>
    <row r="11015" spans="1:17" x14ac:dyDescent="0.25">
      <c r="A11015" s="6" t="s">
        <v>23271</v>
      </c>
      <c r="B11015" s="7">
        <v>43182</v>
      </c>
      <c r="C11015" s="6" t="s">
        <v>23272</v>
      </c>
      <c r="D11015" s="6" t="s">
        <v>2450</v>
      </c>
      <c r="E11015" s="6">
        <v>1</v>
      </c>
      <c r="F11015" t="str">
        <f xml:space="preserve"> VLOOKUP(E11015,Category!A:C,2,0)</f>
        <v>Film &amp; Animation</v>
      </c>
      <c r="G11015" s="30">
        <v>54065</v>
      </c>
      <c r="H11015" s="30" t="str">
        <f t="shared" si="517"/>
        <v>Wed</v>
      </c>
      <c r="I11015" t="str">
        <f t="shared" si="518"/>
        <v>Jan</v>
      </c>
      <c r="J11015" t="str">
        <f t="shared" si="519"/>
        <v>Film &amp; Animation-Jan</v>
      </c>
      <c r="K11015" s="6">
        <v>1048201</v>
      </c>
      <c r="L11015" s="6">
        <v>12967</v>
      </c>
      <c r="M11015" s="6">
        <v>3028</v>
      </c>
      <c r="N11015" s="6">
        <v>1179</v>
      </c>
      <c r="O11015" s="6" t="b">
        <v>0</v>
      </c>
      <c r="P11015" s="6" t="b">
        <v>0</v>
      </c>
      <c r="Q11015" s="6" t="b">
        <v>0</v>
      </c>
    </row>
    <row r="11016" spans="1:17" x14ac:dyDescent="0.25">
      <c r="A11016" s="6" t="s">
        <v>23273</v>
      </c>
      <c r="B11016" s="7">
        <v>43182</v>
      </c>
      <c r="C11016" s="6" t="s">
        <v>23274</v>
      </c>
      <c r="D11016" s="6" t="s">
        <v>14414</v>
      </c>
      <c r="E11016" s="6">
        <v>25</v>
      </c>
      <c r="F11016" t="str">
        <f xml:space="preserve"> VLOOKUP(E11016,Category!A:C,2,0)</f>
        <v>News &amp; Politics</v>
      </c>
      <c r="G11016" s="30">
        <v>54066</v>
      </c>
      <c r="H11016" s="30" t="str">
        <f t="shared" si="517"/>
        <v>Thu</v>
      </c>
      <c r="I11016" t="str">
        <f t="shared" si="518"/>
        <v>Jan</v>
      </c>
      <c r="J11016" t="str">
        <f t="shared" si="519"/>
        <v>News &amp; Politics-Jan</v>
      </c>
      <c r="K11016" s="6">
        <v>169487</v>
      </c>
      <c r="L11016" s="6">
        <v>889</v>
      </c>
      <c r="M11016" s="6">
        <v>150</v>
      </c>
      <c r="N11016" s="6">
        <v>153</v>
      </c>
      <c r="O11016" s="6" t="b">
        <v>0</v>
      </c>
      <c r="P11016" s="6" t="b">
        <v>0</v>
      </c>
      <c r="Q11016" s="6" t="b">
        <v>0</v>
      </c>
    </row>
    <row r="11017" spans="1:17" x14ac:dyDescent="0.25">
      <c r="A11017" s="6" t="s">
        <v>23275</v>
      </c>
      <c r="B11017" s="7">
        <v>43182</v>
      </c>
      <c r="C11017" s="6" t="s">
        <v>23276</v>
      </c>
      <c r="D11017" s="6" t="s">
        <v>300</v>
      </c>
      <c r="E11017" s="6">
        <v>25</v>
      </c>
      <c r="F11017" t="str">
        <f xml:space="preserve"> VLOOKUP(E11017,Category!A:C,2,0)</f>
        <v>News &amp; Politics</v>
      </c>
      <c r="G11017" s="30">
        <v>54067</v>
      </c>
      <c r="H11017" s="30" t="str">
        <f t="shared" si="517"/>
        <v>Fri</v>
      </c>
      <c r="I11017" t="str">
        <f t="shared" si="518"/>
        <v>Jan</v>
      </c>
      <c r="J11017" t="str">
        <f t="shared" si="519"/>
        <v>News &amp; Politics-Jan</v>
      </c>
      <c r="K11017" s="6">
        <v>372785</v>
      </c>
      <c r="L11017" s="6">
        <v>4113</v>
      </c>
      <c r="M11017" s="6">
        <v>317</v>
      </c>
      <c r="N11017" s="6">
        <v>117</v>
      </c>
      <c r="O11017" s="6" t="b">
        <v>0</v>
      </c>
      <c r="P11017" s="6" t="b">
        <v>0</v>
      </c>
      <c r="Q11017" s="6" t="b">
        <v>0</v>
      </c>
    </row>
    <row r="11018" spans="1:17" x14ac:dyDescent="0.25">
      <c r="A11018" s="6" t="s">
        <v>23277</v>
      </c>
      <c r="B11018" s="7">
        <v>43182</v>
      </c>
      <c r="C11018" s="6" t="s">
        <v>23278</v>
      </c>
      <c r="D11018" s="6" t="s">
        <v>2866</v>
      </c>
      <c r="E11018" s="6">
        <v>25</v>
      </c>
      <c r="F11018" t="str">
        <f xml:space="preserve"> VLOOKUP(E11018,Category!A:C,2,0)</f>
        <v>News &amp; Politics</v>
      </c>
      <c r="G11018" s="30">
        <v>54068</v>
      </c>
      <c r="H11018" s="30" t="str">
        <f t="shared" si="517"/>
        <v>Sat</v>
      </c>
      <c r="I11018" t="str">
        <f t="shared" si="518"/>
        <v>Jan</v>
      </c>
      <c r="J11018" t="str">
        <f t="shared" si="519"/>
        <v>News &amp; Politics-Jan</v>
      </c>
      <c r="K11018" s="6">
        <v>308464</v>
      </c>
      <c r="L11018" s="6">
        <v>2960</v>
      </c>
      <c r="M11018" s="6">
        <v>259</v>
      </c>
      <c r="N11018" s="6">
        <v>794</v>
      </c>
      <c r="O11018" s="6" t="b">
        <v>0</v>
      </c>
      <c r="P11018" s="6" t="b">
        <v>0</v>
      </c>
      <c r="Q11018" s="6" t="b">
        <v>0</v>
      </c>
    </row>
    <row r="11019" spans="1:17" x14ac:dyDescent="0.25">
      <c r="A11019" s="6" t="s">
        <v>23279</v>
      </c>
      <c r="B11019" s="7">
        <v>43182</v>
      </c>
      <c r="C11019" s="6" t="s">
        <v>23280</v>
      </c>
      <c r="D11019" s="6" t="s">
        <v>23281</v>
      </c>
      <c r="E11019" s="6">
        <v>24</v>
      </c>
      <c r="F11019" t="str">
        <f xml:space="preserve"> VLOOKUP(E11019,Category!A:C,2,0)</f>
        <v>Entertainment</v>
      </c>
      <c r="G11019" s="30">
        <v>54069</v>
      </c>
      <c r="H11019" s="30" t="str">
        <f t="shared" si="517"/>
        <v>Sun</v>
      </c>
      <c r="I11019" t="str">
        <f t="shared" si="518"/>
        <v>Jan</v>
      </c>
      <c r="J11019" t="str">
        <f t="shared" si="519"/>
        <v>Entertainment-Jan</v>
      </c>
      <c r="K11019" s="6">
        <v>73264</v>
      </c>
      <c r="L11019" s="6">
        <v>71</v>
      </c>
      <c r="M11019" s="6">
        <v>63</v>
      </c>
      <c r="N11019" s="6">
        <v>9</v>
      </c>
      <c r="O11019" s="6" t="b">
        <v>0</v>
      </c>
      <c r="P11019" s="6" t="b">
        <v>0</v>
      </c>
      <c r="Q11019" s="6" t="b">
        <v>0</v>
      </c>
    </row>
    <row r="11020" spans="1:17" x14ac:dyDescent="0.25">
      <c r="A11020" s="6" t="s">
        <v>23282</v>
      </c>
      <c r="B11020" s="7">
        <v>43182</v>
      </c>
      <c r="C11020" s="6" t="s">
        <v>23283</v>
      </c>
      <c r="D11020" s="6" t="s">
        <v>2524</v>
      </c>
      <c r="E11020" s="6">
        <v>22</v>
      </c>
      <c r="F11020" t="str">
        <f xml:space="preserve"> VLOOKUP(E11020,Category!A:C,2,0)</f>
        <v>People &amp; Blogs</v>
      </c>
      <c r="G11020" s="30">
        <v>54070</v>
      </c>
      <c r="H11020" s="30" t="str">
        <f t="shared" si="517"/>
        <v>Mon</v>
      </c>
      <c r="I11020" t="str">
        <f t="shared" si="518"/>
        <v>Jan</v>
      </c>
      <c r="J11020" t="str">
        <f t="shared" si="519"/>
        <v>People &amp; Blogs-Jan</v>
      </c>
      <c r="K11020" s="6">
        <v>79205</v>
      </c>
      <c r="L11020" s="6">
        <v>735</v>
      </c>
      <c r="M11020" s="6">
        <v>156</v>
      </c>
      <c r="N11020" s="6">
        <v>110</v>
      </c>
      <c r="O11020" s="6" t="b">
        <v>0</v>
      </c>
      <c r="P11020" s="6" t="b">
        <v>0</v>
      </c>
      <c r="Q11020" s="6" t="b">
        <v>0</v>
      </c>
    </row>
    <row r="11021" spans="1:17" x14ac:dyDescent="0.25">
      <c r="A11021" s="6" t="s">
        <v>23284</v>
      </c>
      <c r="B11021" s="7">
        <v>43182</v>
      </c>
      <c r="C11021" s="6" t="s">
        <v>23285</v>
      </c>
      <c r="D11021" s="6" t="s">
        <v>1316</v>
      </c>
      <c r="E11021" s="6">
        <v>24</v>
      </c>
      <c r="F11021" t="str">
        <f xml:space="preserve"> VLOOKUP(E11021,Category!A:C,2,0)</f>
        <v>Entertainment</v>
      </c>
      <c r="G11021" s="30">
        <v>54071</v>
      </c>
      <c r="H11021" s="30" t="str">
        <f t="shared" si="517"/>
        <v>Tue</v>
      </c>
      <c r="I11021" t="str">
        <f t="shared" si="518"/>
        <v>Jan</v>
      </c>
      <c r="J11021" t="str">
        <f t="shared" si="519"/>
        <v>Entertainment-Jan</v>
      </c>
      <c r="K11021" s="6">
        <v>301002</v>
      </c>
      <c r="L11021" s="6">
        <v>855</v>
      </c>
      <c r="M11021" s="6">
        <v>430</v>
      </c>
      <c r="N11021" s="6">
        <v>336</v>
      </c>
      <c r="O11021" s="6" t="b">
        <v>0</v>
      </c>
      <c r="P11021" s="6" t="b">
        <v>0</v>
      </c>
      <c r="Q11021" s="6" t="b">
        <v>0</v>
      </c>
    </row>
    <row r="11022" spans="1:17" x14ac:dyDescent="0.25">
      <c r="A11022" s="6" t="s">
        <v>23286</v>
      </c>
      <c r="B11022" s="7">
        <v>43182</v>
      </c>
      <c r="C11022" s="6" t="s">
        <v>23287</v>
      </c>
      <c r="D11022" s="6" t="s">
        <v>494</v>
      </c>
      <c r="E11022" s="6">
        <v>24</v>
      </c>
      <c r="F11022" t="str">
        <f xml:space="preserve"> VLOOKUP(E11022,Category!A:C,2,0)</f>
        <v>Entertainment</v>
      </c>
      <c r="G11022" s="30">
        <v>54072</v>
      </c>
      <c r="H11022" s="30" t="str">
        <f t="shared" si="517"/>
        <v>Wed</v>
      </c>
      <c r="I11022" t="str">
        <f t="shared" si="518"/>
        <v>Jan</v>
      </c>
      <c r="J11022" t="str">
        <f t="shared" si="519"/>
        <v>Entertainment-Jan</v>
      </c>
      <c r="K11022" s="6">
        <v>63157</v>
      </c>
      <c r="L11022" s="6">
        <v>985</v>
      </c>
      <c r="M11022" s="6">
        <v>101</v>
      </c>
      <c r="N11022" s="6">
        <v>275</v>
      </c>
      <c r="O11022" s="6" t="b">
        <v>0</v>
      </c>
      <c r="P11022" s="6" t="b">
        <v>0</v>
      </c>
      <c r="Q11022" s="6" t="b">
        <v>0</v>
      </c>
    </row>
    <row r="11023" spans="1:17" x14ac:dyDescent="0.25">
      <c r="A11023" s="6" t="s">
        <v>23288</v>
      </c>
      <c r="B11023" s="7">
        <v>43182</v>
      </c>
      <c r="C11023" s="6" t="s">
        <v>23289</v>
      </c>
      <c r="D11023" s="6" t="s">
        <v>3630</v>
      </c>
      <c r="E11023" s="6">
        <v>24</v>
      </c>
      <c r="F11023" t="str">
        <f xml:space="preserve"> VLOOKUP(E11023,Category!A:C,2,0)</f>
        <v>Entertainment</v>
      </c>
      <c r="G11023" s="30">
        <v>54073</v>
      </c>
      <c r="H11023" s="30" t="str">
        <f t="shared" si="517"/>
        <v>Thu</v>
      </c>
      <c r="I11023" t="str">
        <f t="shared" si="518"/>
        <v>Jan</v>
      </c>
      <c r="J11023" t="str">
        <f t="shared" si="519"/>
        <v>Entertainment-Jan</v>
      </c>
      <c r="K11023" s="6">
        <v>81810</v>
      </c>
      <c r="L11023" s="6">
        <v>547</v>
      </c>
      <c r="M11023" s="6">
        <v>44</v>
      </c>
      <c r="N11023" s="6">
        <v>37</v>
      </c>
      <c r="O11023" s="6" t="b">
        <v>0</v>
      </c>
      <c r="P11023" s="6" t="b">
        <v>0</v>
      </c>
      <c r="Q11023" s="6" t="b">
        <v>0</v>
      </c>
    </row>
    <row r="11024" spans="1:17" x14ac:dyDescent="0.25">
      <c r="A11024" s="6" t="s">
        <v>23290</v>
      </c>
      <c r="B11024" s="7">
        <v>43182</v>
      </c>
      <c r="C11024" s="6" t="s">
        <v>23291</v>
      </c>
      <c r="D11024" s="6" t="s">
        <v>2723</v>
      </c>
      <c r="E11024" s="6">
        <v>25</v>
      </c>
      <c r="F11024" t="str">
        <f xml:space="preserve"> VLOOKUP(E11024,Category!A:C,2,0)</f>
        <v>News &amp; Politics</v>
      </c>
      <c r="G11024" s="30">
        <v>54074</v>
      </c>
      <c r="H11024" s="30" t="str">
        <f t="shared" si="517"/>
        <v>Fri</v>
      </c>
      <c r="I11024" t="str">
        <f t="shared" si="518"/>
        <v>Jan</v>
      </c>
      <c r="J11024" t="str">
        <f t="shared" si="519"/>
        <v>News &amp; Politics-Jan</v>
      </c>
      <c r="K11024" s="6">
        <v>23257</v>
      </c>
      <c r="L11024" s="6">
        <v>254</v>
      </c>
      <c r="M11024" s="6">
        <v>35</v>
      </c>
      <c r="N11024" s="6">
        <v>32</v>
      </c>
      <c r="O11024" s="6" t="b">
        <v>0</v>
      </c>
      <c r="P11024" s="6" t="b">
        <v>0</v>
      </c>
      <c r="Q11024" s="6" t="b">
        <v>0</v>
      </c>
    </row>
    <row r="11025" spans="1:17" x14ac:dyDescent="0.25">
      <c r="A11025" s="6" t="s">
        <v>23292</v>
      </c>
      <c r="B11025" s="7">
        <v>43182</v>
      </c>
      <c r="C11025" s="6" t="s">
        <v>23293</v>
      </c>
      <c r="D11025" s="6" t="s">
        <v>7895</v>
      </c>
      <c r="E11025" s="6">
        <v>1</v>
      </c>
      <c r="F11025" t="str">
        <f xml:space="preserve"> VLOOKUP(E11025,Category!A:C,2,0)</f>
        <v>Film &amp; Animation</v>
      </c>
      <c r="G11025" s="30">
        <v>54075</v>
      </c>
      <c r="H11025" s="30" t="str">
        <f t="shared" si="517"/>
        <v>Sat</v>
      </c>
      <c r="I11025" t="str">
        <f t="shared" si="518"/>
        <v>Jan</v>
      </c>
      <c r="J11025" t="str">
        <f t="shared" si="519"/>
        <v>Film &amp; Animation-Jan</v>
      </c>
      <c r="K11025" s="6">
        <v>68110</v>
      </c>
      <c r="L11025" s="6">
        <v>1125</v>
      </c>
      <c r="M11025" s="6">
        <v>72</v>
      </c>
      <c r="N11025" s="6">
        <v>201</v>
      </c>
      <c r="O11025" s="6" t="b">
        <v>0</v>
      </c>
      <c r="P11025" s="6" t="b">
        <v>0</v>
      </c>
      <c r="Q11025" s="6" t="b">
        <v>0</v>
      </c>
    </row>
    <row r="11026" spans="1:17" x14ac:dyDescent="0.25">
      <c r="A11026" s="6" t="s">
        <v>23294</v>
      </c>
      <c r="B11026" s="7">
        <v>43182</v>
      </c>
      <c r="C11026" s="6" t="s">
        <v>23295</v>
      </c>
      <c r="D11026" s="6" t="s">
        <v>4106</v>
      </c>
      <c r="E11026" s="6">
        <v>24</v>
      </c>
      <c r="F11026" t="str">
        <f xml:space="preserve"> VLOOKUP(E11026,Category!A:C,2,0)</f>
        <v>Entertainment</v>
      </c>
      <c r="G11026" s="30">
        <v>54076</v>
      </c>
      <c r="H11026" s="30" t="str">
        <f t="shared" si="517"/>
        <v>Sun</v>
      </c>
      <c r="I11026" t="str">
        <f t="shared" si="518"/>
        <v>Jan</v>
      </c>
      <c r="J11026" t="str">
        <f t="shared" si="519"/>
        <v>Entertainment-Jan</v>
      </c>
      <c r="K11026" s="6">
        <v>170677</v>
      </c>
      <c r="L11026" s="6">
        <v>2561</v>
      </c>
      <c r="M11026" s="6">
        <v>69</v>
      </c>
      <c r="N11026" s="6">
        <v>351</v>
      </c>
      <c r="O11026" s="6" t="b">
        <v>0</v>
      </c>
      <c r="P11026" s="6" t="b">
        <v>0</v>
      </c>
      <c r="Q11026" s="6" t="b">
        <v>0</v>
      </c>
    </row>
    <row r="11027" spans="1:17" x14ac:dyDescent="0.25">
      <c r="A11027" s="6" t="s">
        <v>23296</v>
      </c>
      <c r="B11027" s="7">
        <v>43182</v>
      </c>
      <c r="C11027" s="6" t="s">
        <v>23297</v>
      </c>
      <c r="D11027" s="6" t="s">
        <v>660</v>
      </c>
      <c r="E11027" s="6">
        <v>24</v>
      </c>
      <c r="F11027" t="str">
        <f xml:space="preserve"> VLOOKUP(E11027,Category!A:C,2,0)</f>
        <v>Entertainment</v>
      </c>
      <c r="G11027" s="30">
        <v>54077</v>
      </c>
      <c r="H11027" s="30" t="str">
        <f t="shared" si="517"/>
        <v>Mon</v>
      </c>
      <c r="I11027" t="str">
        <f t="shared" si="518"/>
        <v>Jan</v>
      </c>
      <c r="J11027" t="str">
        <f t="shared" si="519"/>
        <v>Entertainment-Jan</v>
      </c>
      <c r="K11027" s="6">
        <v>78452</v>
      </c>
      <c r="L11027" s="6">
        <v>414</v>
      </c>
      <c r="M11027" s="6">
        <v>96</v>
      </c>
      <c r="N11027" s="6">
        <v>143</v>
      </c>
      <c r="O11027" s="6" t="b">
        <v>0</v>
      </c>
      <c r="P11027" s="6" t="b">
        <v>0</v>
      </c>
      <c r="Q11027" s="6" t="b">
        <v>0</v>
      </c>
    </row>
    <row r="11028" spans="1:17" x14ac:dyDescent="0.25">
      <c r="A11028" s="6" t="s">
        <v>23298</v>
      </c>
      <c r="B11028" s="7">
        <v>43182</v>
      </c>
      <c r="C11028" s="6" t="s">
        <v>23299</v>
      </c>
      <c r="D11028" s="6" t="s">
        <v>19090</v>
      </c>
      <c r="E11028" s="6">
        <v>10</v>
      </c>
      <c r="F11028" t="str">
        <f xml:space="preserve"> VLOOKUP(E11028,Category!A:C,2,0)</f>
        <v>Music</v>
      </c>
      <c r="G11028" s="30">
        <v>54078</v>
      </c>
      <c r="H11028" s="30" t="str">
        <f t="shared" si="517"/>
        <v>Tue</v>
      </c>
      <c r="I11028" t="str">
        <f t="shared" si="518"/>
        <v>Jan</v>
      </c>
      <c r="J11028" t="str">
        <f t="shared" si="519"/>
        <v>Music-Jan</v>
      </c>
      <c r="K11028" s="6">
        <v>4109122</v>
      </c>
      <c r="L11028" s="6">
        <v>10828</v>
      </c>
      <c r="M11028" s="6">
        <v>3527</v>
      </c>
      <c r="N11028" s="6">
        <v>2019</v>
      </c>
      <c r="O11028" s="6" t="b">
        <v>0</v>
      </c>
      <c r="P11028" s="6" t="b">
        <v>0</v>
      </c>
      <c r="Q11028" s="6" t="b">
        <v>0</v>
      </c>
    </row>
    <row r="11029" spans="1:17" x14ac:dyDescent="0.25">
      <c r="A11029" s="6" t="s">
        <v>23300</v>
      </c>
      <c r="B11029" s="7">
        <v>43182</v>
      </c>
      <c r="C11029" s="6" t="s">
        <v>23301</v>
      </c>
      <c r="D11029" s="6" t="s">
        <v>1431</v>
      </c>
      <c r="E11029" s="6">
        <v>10</v>
      </c>
      <c r="F11029" t="str">
        <f xml:space="preserve"> VLOOKUP(E11029,Category!A:C,2,0)</f>
        <v>Music</v>
      </c>
      <c r="G11029" s="30">
        <v>54079</v>
      </c>
      <c r="H11029" s="30" t="str">
        <f t="shared" si="517"/>
        <v>Wed</v>
      </c>
      <c r="I11029" t="str">
        <f t="shared" si="518"/>
        <v>Jan</v>
      </c>
      <c r="J11029" t="str">
        <f t="shared" si="519"/>
        <v>Music-Jan</v>
      </c>
      <c r="K11029" s="6">
        <v>1004480</v>
      </c>
      <c r="L11029" s="6">
        <v>4942</v>
      </c>
      <c r="M11029" s="6">
        <v>1342</v>
      </c>
      <c r="N11029" s="6">
        <v>630</v>
      </c>
      <c r="O11029" s="6" t="b">
        <v>0</v>
      </c>
      <c r="P11029" s="6" t="b">
        <v>0</v>
      </c>
      <c r="Q11029" s="6" t="b">
        <v>0</v>
      </c>
    </row>
    <row r="11030" spans="1:17" x14ac:dyDescent="0.25">
      <c r="A11030" s="6" t="s">
        <v>23302</v>
      </c>
      <c r="B11030" s="7">
        <v>43182</v>
      </c>
      <c r="C11030" s="6" t="s">
        <v>23303</v>
      </c>
      <c r="D11030" s="6" t="s">
        <v>497</v>
      </c>
      <c r="E11030" s="6">
        <v>24</v>
      </c>
      <c r="F11030" t="str">
        <f xml:space="preserve"> VLOOKUP(E11030,Category!A:C,2,0)</f>
        <v>Entertainment</v>
      </c>
      <c r="G11030" s="30">
        <v>54080</v>
      </c>
      <c r="H11030" s="30" t="str">
        <f t="shared" si="517"/>
        <v>Thu</v>
      </c>
      <c r="I11030" t="str">
        <f t="shared" si="518"/>
        <v>Jan</v>
      </c>
      <c r="J11030" t="str">
        <f t="shared" si="519"/>
        <v>Entertainment-Jan</v>
      </c>
      <c r="K11030" s="6">
        <v>534787</v>
      </c>
      <c r="L11030" s="6">
        <v>1771</v>
      </c>
      <c r="M11030" s="6">
        <v>698</v>
      </c>
      <c r="N11030" s="6">
        <v>230</v>
      </c>
      <c r="O11030" s="6" t="b">
        <v>0</v>
      </c>
      <c r="P11030" s="6" t="b">
        <v>0</v>
      </c>
      <c r="Q11030" s="6" t="b">
        <v>0</v>
      </c>
    </row>
    <row r="11031" spans="1:17" x14ac:dyDescent="0.25">
      <c r="A11031" s="6" t="s">
        <v>23304</v>
      </c>
      <c r="B11031" s="7">
        <v>43182</v>
      </c>
      <c r="C11031" s="6" t="s">
        <v>23305</v>
      </c>
      <c r="D11031" s="6" t="s">
        <v>12651</v>
      </c>
      <c r="E11031" s="6">
        <v>10</v>
      </c>
      <c r="F11031" t="str">
        <f xml:space="preserve"> VLOOKUP(E11031,Category!A:C,2,0)</f>
        <v>Music</v>
      </c>
      <c r="G11031" s="30">
        <v>54081</v>
      </c>
      <c r="H11031" s="30" t="str">
        <f t="shared" si="517"/>
        <v>Fri</v>
      </c>
      <c r="I11031" t="str">
        <f t="shared" si="518"/>
        <v>Jan</v>
      </c>
      <c r="J11031" t="str">
        <f t="shared" si="519"/>
        <v>Music-Jan</v>
      </c>
      <c r="K11031" s="6">
        <v>89768</v>
      </c>
      <c r="L11031" s="6">
        <v>1573</v>
      </c>
      <c r="M11031" s="6">
        <v>123</v>
      </c>
      <c r="N11031" s="6">
        <v>0</v>
      </c>
      <c r="O11031" s="6" t="b">
        <v>1</v>
      </c>
      <c r="P11031" s="6" t="b">
        <v>0</v>
      </c>
      <c r="Q11031" s="6" t="b">
        <v>0</v>
      </c>
    </row>
    <row r="11032" spans="1:17" x14ac:dyDescent="0.25">
      <c r="A11032" s="6" t="s">
        <v>23306</v>
      </c>
      <c r="B11032" s="7">
        <v>43182</v>
      </c>
      <c r="C11032" s="6" t="s">
        <v>23307</v>
      </c>
      <c r="D11032" s="6" t="s">
        <v>177</v>
      </c>
      <c r="E11032" s="6">
        <v>24</v>
      </c>
      <c r="F11032" t="str">
        <f xml:space="preserve"> VLOOKUP(E11032,Category!A:C,2,0)</f>
        <v>Entertainment</v>
      </c>
      <c r="G11032" s="30">
        <v>54082</v>
      </c>
      <c r="H11032" s="30" t="str">
        <f t="shared" si="517"/>
        <v>Sat</v>
      </c>
      <c r="I11032" t="str">
        <f t="shared" si="518"/>
        <v>Jan</v>
      </c>
      <c r="J11032" t="str">
        <f t="shared" si="519"/>
        <v>Entertainment-Jan</v>
      </c>
      <c r="K11032" s="6">
        <v>155442</v>
      </c>
      <c r="L11032" s="6">
        <v>468</v>
      </c>
      <c r="M11032" s="6">
        <v>92</v>
      </c>
      <c r="N11032" s="6">
        <v>33</v>
      </c>
      <c r="O11032" s="6" t="b">
        <v>0</v>
      </c>
      <c r="P11032" s="6" t="b">
        <v>0</v>
      </c>
      <c r="Q11032" s="6" t="b">
        <v>0</v>
      </c>
    </row>
    <row r="11033" spans="1:17" x14ac:dyDescent="0.25">
      <c r="A11033" s="6" t="s">
        <v>23308</v>
      </c>
      <c r="B11033" s="7">
        <v>43182</v>
      </c>
      <c r="C11033" s="6" t="s">
        <v>23309</v>
      </c>
      <c r="D11033" s="6" t="s">
        <v>8461</v>
      </c>
      <c r="E11033" s="6">
        <v>24</v>
      </c>
      <c r="F11033" t="str">
        <f xml:space="preserve"> VLOOKUP(E11033,Category!A:C,2,0)</f>
        <v>Entertainment</v>
      </c>
      <c r="G11033" s="30">
        <v>54083</v>
      </c>
      <c r="H11033" s="30" t="str">
        <f t="shared" si="517"/>
        <v>Sun</v>
      </c>
      <c r="I11033" t="str">
        <f t="shared" si="518"/>
        <v>Jan</v>
      </c>
      <c r="J11033" t="str">
        <f t="shared" si="519"/>
        <v>Entertainment-Jan</v>
      </c>
      <c r="K11033" s="6">
        <v>292733</v>
      </c>
      <c r="L11033" s="6">
        <v>703</v>
      </c>
      <c r="M11033" s="6">
        <v>193</v>
      </c>
      <c r="N11033" s="6">
        <v>202</v>
      </c>
      <c r="O11033" s="6" t="b">
        <v>0</v>
      </c>
      <c r="P11033" s="6" t="b">
        <v>0</v>
      </c>
      <c r="Q11033" s="6" t="b">
        <v>0</v>
      </c>
    </row>
    <row r="11034" spans="1:17" x14ac:dyDescent="0.25">
      <c r="A11034" s="6" t="s">
        <v>23310</v>
      </c>
      <c r="B11034" s="7">
        <v>43182</v>
      </c>
      <c r="C11034" s="6" t="s">
        <v>23311</v>
      </c>
      <c r="D11034" s="6" t="s">
        <v>22619</v>
      </c>
      <c r="E11034" s="6">
        <v>25</v>
      </c>
      <c r="F11034" t="str">
        <f xml:space="preserve"> VLOOKUP(E11034,Category!A:C,2,0)</f>
        <v>News &amp; Politics</v>
      </c>
      <c r="G11034" s="30">
        <v>54084</v>
      </c>
      <c r="H11034" s="30" t="str">
        <f t="shared" si="517"/>
        <v>Mon</v>
      </c>
      <c r="I11034" t="str">
        <f t="shared" si="518"/>
        <v>Jan</v>
      </c>
      <c r="J11034" t="str">
        <f t="shared" si="519"/>
        <v>News &amp; Politics-Jan</v>
      </c>
      <c r="K11034" s="6">
        <v>85653</v>
      </c>
      <c r="L11034" s="6">
        <v>654</v>
      </c>
      <c r="M11034" s="6">
        <v>57</v>
      </c>
      <c r="N11034" s="6">
        <v>82</v>
      </c>
      <c r="O11034" s="6" t="b">
        <v>0</v>
      </c>
      <c r="P11034" s="6" t="b">
        <v>0</v>
      </c>
      <c r="Q11034" s="6" t="b">
        <v>0</v>
      </c>
    </row>
    <row r="11035" spans="1:17" x14ac:dyDescent="0.25">
      <c r="A11035" s="6" t="s">
        <v>23312</v>
      </c>
      <c r="B11035" s="7">
        <v>43182</v>
      </c>
      <c r="C11035" s="6" t="s">
        <v>23313</v>
      </c>
      <c r="D11035" s="6" t="s">
        <v>117</v>
      </c>
      <c r="E11035" s="6">
        <v>25</v>
      </c>
      <c r="F11035" t="str">
        <f xml:space="preserve"> VLOOKUP(E11035,Category!A:C,2,0)</f>
        <v>News &amp; Politics</v>
      </c>
      <c r="G11035" s="30">
        <v>54085</v>
      </c>
      <c r="H11035" s="30" t="str">
        <f t="shared" si="517"/>
        <v>Tue</v>
      </c>
      <c r="I11035" t="str">
        <f t="shared" si="518"/>
        <v>Jan</v>
      </c>
      <c r="J11035" t="str">
        <f t="shared" si="519"/>
        <v>News &amp; Politics-Jan</v>
      </c>
      <c r="K11035" s="6">
        <v>30089</v>
      </c>
      <c r="L11035" s="6">
        <v>441</v>
      </c>
      <c r="M11035" s="6">
        <v>17</v>
      </c>
      <c r="N11035" s="6">
        <v>30</v>
      </c>
      <c r="O11035" s="6" t="b">
        <v>0</v>
      </c>
      <c r="P11035" s="6" t="b">
        <v>0</v>
      </c>
      <c r="Q11035" s="6" t="b">
        <v>0</v>
      </c>
    </row>
    <row r="11036" spans="1:17" x14ac:dyDescent="0.25">
      <c r="A11036" s="6" t="s">
        <v>23314</v>
      </c>
      <c r="B11036" s="7">
        <v>43182</v>
      </c>
      <c r="C11036" s="6" t="s">
        <v>23315</v>
      </c>
      <c r="D11036" s="6" t="s">
        <v>471</v>
      </c>
      <c r="E11036" s="6">
        <v>26</v>
      </c>
      <c r="F11036" t="str">
        <f xml:space="preserve"> VLOOKUP(E11036,Category!A:C,2,0)</f>
        <v>Howto &amp; Style</v>
      </c>
      <c r="G11036" s="30">
        <v>54086</v>
      </c>
      <c r="H11036" s="30" t="str">
        <f t="shared" si="517"/>
        <v>Wed</v>
      </c>
      <c r="I11036" t="str">
        <f t="shared" si="518"/>
        <v>Jan</v>
      </c>
      <c r="J11036" t="str">
        <f t="shared" si="519"/>
        <v>Howto &amp; Style-Jan</v>
      </c>
      <c r="K11036" s="6">
        <v>2437072</v>
      </c>
      <c r="L11036" s="6">
        <v>25395</v>
      </c>
      <c r="M11036" s="6">
        <v>1943</v>
      </c>
      <c r="N11036" s="6">
        <v>1983</v>
      </c>
      <c r="O11036" s="6" t="b">
        <v>0</v>
      </c>
      <c r="P11036" s="6" t="b">
        <v>0</v>
      </c>
      <c r="Q11036" s="6" t="b">
        <v>0</v>
      </c>
    </row>
    <row r="11037" spans="1:17" x14ac:dyDescent="0.25">
      <c r="A11037" s="6" t="s">
        <v>23316</v>
      </c>
      <c r="B11037" s="7">
        <v>43182</v>
      </c>
      <c r="C11037" s="6" t="s">
        <v>23317</v>
      </c>
      <c r="D11037" s="6" t="s">
        <v>4639</v>
      </c>
      <c r="E11037" s="6">
        <v>24</v>
      </c>
      <c r="F11037" t="str">
        <f xml:space="preserve"> VLOOKUP(E11037,Category!A:C,2,0)</f>
        <v>Entertainment</v>
      </c>
      <c r="G11037" s="30">
        <v>54087</v>
      </c>
      <c r="H11037" s="30" t="str">
        <f t="shared" si="517"/>
        <v>Thu</v>
      </c>
      <c r="I11037" t="str">
        <f t="shared" si="518"/>
        <v>Jan</v>
      </c>
      <c r="J11037" t="str">
        <f t="shared" si="519"/>
        <v>Entertainment-Jan</v>
      </c>
      <c r="K11037" s="6">
        <v>463027</v>
      </c>
      <c r="L11037" s="6">
        <v>3509</v>
      </c>
      <c r="M11037" s="6">
        <v>393</v>
      </c>
      <c r="N11037" s="6">
        <v>152</v>
      </c>
      <c r="O11037" s="6" t="b">
        <v>0</v>
      </c>
      <c r="P11037" s="6" t="b">
        <v>0</v>
      </c>
      <c r="Q11037" s="6" t="b">
        <v>0</v>
      </c>
    </row>
    <row r="11038" spans="1:17" x14ac:dyDescent="0.25">
      <c r="A11038" s="6" t="s">
        <v>23318</v>
      </c>
      <c r="B11038" s="7">
        <v>43182</v>
      </c>
      <c r="C11038" s="6" t="s">
        <v>23319</v>
      </c>
      <c r="D11038" s="6" t="s">
        <v>327</v>
      </c>
      <c r="E11038" s="6">
        <v>28</v>
      </c>
      <c r="F11038" t="str">
        <f xml:space="preserve"> VLOOKUP(E11038,Category!A:C,2,0)</f>
        <v>Science &amp; Technology</v>
      </c>
      <c r="G11038" s="30">
        <v>54088</v>
      </c>
      <c r="H11038" s="30" t="str">
        <f t="shared" si="517"/>
        <v>Fri</v>
      </c>
      <c r="I11038" t="str">
        <f t="shared" si="518"/>
        <v>Jan</v>
      </c>
      <c r="J11038" t="str">
        <f t="shared" si="519"/>
        <v>Science &amp; Technology-Jan</v>
      </c>
      <c r="K11038" s="6">
        <v>94187</v>
      </c>
      <c r="L11038" s="6">
        <v>7878</v>
      </c>
      <c r="M11038" s="6">
        <v>324</v>
      </c>
      <c r="N11038" s="6">
        <v>1244</v>
      </c>
      <c r="O11038" s="6" t="b">
        <v>0</v>
      </c>
      <c r="P11038" s="6" t="b">
        <v>0</v>
      </c>
      <c r="Q11038" s="6" t="b">
        <v>0</v>
      </c>
    </row>
    <row r="11039" spans="1:17" x14ac:dyDescent="0.25">
      <c r="A11039" s="6" t="s">
        <v>23320</v>
      </c>
      <c r="B11039" s="7">
        <v>43183</v>
      </c>
      <c r="C11039" s="6" t="s">
        <v>23321</v>
      </c>
      <c r="D11039" s="6" t="s">
        <v>872</v>
      </c>
      <c r="E11039" s="6">
        <v>22</v>
      </c>
      <c r="F11039" t="str">
        <f xml:space="preserve"> VLOOKUP(E11039,Category!A:C,2,0)</f>
        <v>People &amp; Blogs</v>
      </c>
      <c r="G11039" s="30">
        <v>54089</v>
      </c>
      <c r="H11039" s="30" t="str">
        <f t="shared" si="517"/>
        <v>Sat</v>
      </c>
      <c r="I11039" t="str">
        <f t="shared" si="518"/>
        <v>Feb</v>
      </c>
      <c r="J11039" t="str">
        <f t="shared" si="519"/>
        <v>People &amp; Blogs-Feb</v>
      </c>
      <c r="K11039" s="6">
        <v>2243125</v>
      </c>
      <c r="L11039" s="6">
        <v>13507</v>
      </c>
      <c r="M11039" s="6">
        <v>1431</v>
      </c>
      <c r="N11039" s="6">
        <v>1003</v>
      </c>
      <c r="O11039" s="6" t="b">
        <v>0</v>
      </c>
      <c r="P11039" s="6" t="b">
        <v>0</v>
      </c>
      <c r="Q11039" s="6" t="b">
        <v>0</v>
      </c>
    </row>
    <row r="11040" spans="1:17" x14ac:dyDescent="0.25">
      <c r="A11040" s="6" t="s">
        <v>23322</v>
      </c>
      <c r="B11040" s="7">
        <v>43183</v>
      </c>
      <c r="C11040" s="6" t="s">
        <v>23323</v>
      </c>
      <c r="D11040" s="6" t="s">
        <v>51</v>
      </c>
      <c r="E11040" s="6">
        <v>24</v>
      </c>
      <c r="F11040" t="str">
        <f xml:space="preserve"> VLOOKUP(E11040,Category!A:C,2,0)</f>
        <v>Entertainment</v>
      </c>
      <c r="G11040" s="30">
        <v>54090</v>
      </c>
      <c r="H11040" s="30" t="str">
        <f t="shared" si="517"/>
        <v>Sun</v>
      </c>
      <c r="I11040" t="str">
        <f t="shared" si="518"/>
        <v>Feb</v>
      </c>
      <c r="J11040" t="str">
        <f t="shared" si="519"/>
        <v>Entertainment-Feb</v>
      </c>
      <c r="K11040" s="6">
        <v>609553</v>
      </c>
      <c r="L11040" s="6">
        <v>3160</v>
      </c>
      <c r="M11040" s="6">
        <v>1014</v>
      </c>
      <c r="N11040" s="6">
        <v>316</v>
      </c>
      <c r="O11040" s="6" t="b">
        <v>0</v>
      </c>
      <c r="P11040" s="6" t="b">
        <v>0</v>
      </c>
      <c r="Q11040" s="6" t="b">
        <v>0</v>
      </c>
    </row>
    <row r="11041" spans="1:17" x14ac:dyDescent="0.25">
      <c r="A11041" s="6" t="s">
        <v>23324</v>
      </c>
      <c r="B11041" s="7">
        <v>43183</v>
      </c>
      <c r="C11041" s="6" t="s">
        <v>23325</v>
      </c>
      <c r="D11041" s="6" t="s">
        <v>1792</v>
      </c>
      <c r="E11041" s="6">
        <v>25</v>
      </c>
      <c r="F11041" t="str">
        <f xml:space="preserve"> VLOOKUP(E11041,Category!A:C,2,0)</f>
        <v>News &amp; Politics</v>
      </c>
      <c r="G11041" s="30">
        <v>54091</v>
      </c>
      <c r="H11041" s="30" t="str">
        <f t="shared" si="517"/>
        <v>Mon</v>
      </c>
      <c r="I11041" t="str">
        <f t="shared" si="518"/>
        <v>Feb</v>
      </c>
      <c r="J11041" t="str">
        <f t="shared" si="519"/>
        <v>News &amp; Politics-Feb</v>
      </c>
      <c r="K11041" s="6">
        <v>464561</v>
      </c>
      <c r="L11041" s="6">
        <v>1983</v>
      </c>
      <c r="M11041" s="6">
        <v>745</v>
      </c>
      <c r="N11041" s="6">
        <v>432</v>
      </c>
      <c r="O11041" s="6" t="b">
        <v>0</v>
      </c>
      <c r="P11041" s="6" t="b">
        <v>0</v>
      </c>
      <c r="Q11041" s="6" t="b">
        <v>0</v>
      </c>
    </row>
    <row r="11042" spans="1:17" x14ac:dyDescent="0.25">
      <c r="A11042" s="6" t="s">
        <v>23326</v>
      </c>
      <c r="B11042" s="7">
        <v>43183</v>
      </c>
      <c r="C11042" s="6" t="s">
        <v>23327</v>
      </c>
      <c r="D11042" s="6" t="s">
        <v>1007</v>
      </c>
      <c r="E11042" s="6">
        <v>10</v>
      </c>
      <c r="F11042" t="str">
        <f xml:space="preserve"> VLOOKUP(E11042,Category!A:C,2,0)</f>
        <v>Music</v>
      </c>
      <c r="G11042" s="30">
        <v>54092</v>
      </c>
      <c r="H11042" s="30" t="str">
        <f t="shared" si="517"/>
        <v>Tue</v>
      </c>
      <c r="I11042" t="str">
        <f t="shared" si="518"/>
        <v>Feb</v>
      </c>
      <c r="J11042" t="str">
        <f t="shared" si="519"/>
        <v>Music-Feb</v>
      </c>
      <c r="K11042" s="6">
        <v>29503026</v>
      </c>
      <c r="L11042" s="6">
        <v>320346</v>
      </c>
      <c r="M11042" s="6">
        <v>80059</v>
      </c>
      <c r="N11042" s="6">
        <v>31872</v>
      </c>
      <c r="O11042" s="6" t="b">
        <v>0</v>
      </c>
      <c r="P11042" s="6" t="b">
        <v>0</v>
      </c>
      <c r="Q11042" s="6" t="b">
        <v>0</v>
      </c>
    </row>
    <row r="11043" spans="1:17" x14ac:dyDescent="0.25">
      <c r="A11043" s="6" t="s">
        <v>23328</v>
      </c>
      <c r="B11043" s="7">
        <v>43183</v>
      </c>
      <c r="C11043" s="6" t="s">
        <v>23329</v>
      </c>
      <c r="D11043" s="6" t="s">
        <v>198</v>
      </c>
      <c r="E11043" s="6">
        <v>24</v>
      </c>
      <c r="F11043" t="str">
        <f xml:space="preserve"> VLOOKUP(E11043,Category!A:C,2,0)</f>
        <v>Entertainment</v>
      </c>
      <c r="G11043" s="30">
        <v>54093</v>
      </c>
      <c r="H11043" s="30" t="str">
        <f t="shared" si="517"/>
        <v>Wed</v>
      </c>
      <c r="I11043" t="str">
        <f t="shared" si="518"/>
        <v>Feb</v>
      </c>
      <c r="J11043" t="str">
        <f t="shared" si="519"/>
        <v>Entertainment-Feb</v>
      </c>
      <c r="K11043" s="6">
        <v>205219</v>
      </c>
      <c r="L11043" s="6">
        <v>874</v>
      </c>
      <c r="M11043" s="6">
        <v>194</v>
      </c>
      <c r="N11043" s="6">
        <v>87</v>
      </c>
      <c r="O11043" s="6" t="b">
        <v>0</v>
      </c>
      <c r="P11043" s="6" t="b">
        <v>0</v>
      </c>
      <c r="Q11043" s="6" t="b">
        <v>0</v>
      </c>
    </row>
    <row r="11044" spans="1:17" x14ac:dyDescent="0.25">
      <c r="A11044" s="6" t="s">
        <v>23330</v>
      </c>
      <c r="B11044" s="7">
        <v>43183</v>
      </c>
      <c r="C11044" s="6" t="s">
        <v>23331</v>
      </c>
      <c r="D11044" s="6" t="s">
        <v>93</v>
      </c>
      <c r="E11044" s="6">
        <v>24</v>
      </c>
      <c r="F11044" t="str">
        <f xml:space="preserve"> VLOOKUP(E11044,Category!A:C,2,0)</f>
        <v>Entertainment</v>
      </c>
      <c r="G11044" s="30">
        <v>54094</v>
      </c>
      <c r="H11044" s="30" t="str">
        <f t="shared" si="517"/>
        <v>Thu</v>
      </c>
      <c r="I11044" t="str">
        <f t="shared" si="518"/>
        <v>Feb</v>
      </c>
      <c r="J11044" t="str">
        <f t="shared" si="519"/>
        <v>Entertainment-Feb</v>
      </c>
      <c r="K11044" s="6">
        <v>459271</v>
      </c>
      <c r="L11044" s="6">
        <v>2248</v>
      </c>
      <c r="M11044" s="6">
        <v>416</v>
      </c>
      <c r="N11044" s="6">
        <v>183</v>
      </c>
      <c r="O11044" s="6" t="b">
        <v>0</v>
      </c>
      <c r="P11044" s="6" t="b">
        <v>0</v>
      </c>
      <c r="Q11044" s="6" t="b">
        <v>0</v>
      </c>
    </row>
    <row r="11045" spans="1:17" x14ac:dyDescent="0.25">
      <c r="A11045" s="6" t="s">
        <v>23332</v>
      </c>
      <c r="B11045" s="7">
        <v>43183</v>
      </c>
      <c r="C11045" s="6" t="s">
        <v>23333</v>
      </c>
      <c r="D11045" s="6" t="s">
        <v>701</v>
      </c>
      <c r="E11045" s="6">
        <v>24</v>
      </c>
      <c r="F11045" t="str">
        <f xml:space="preserve"> VLOOKUP(E11045,Category!A:C,2,0)</f>
        <v>Entertainment</v>
      </c>
      <c r="G11045" s="30">
        <v>54095</v>
      </c>
      <c r="H11045" s="30" t="str">
        <f t="shared" si="517"/>
        <v>Fri</v>
      </c>
      <c r="I11045" t="str">
        <f t="shared" si="518"/>
        <v>Feb</v>
      </c>
      <c r="J11045" t="str">
        <f t="shared" si="519"/>
        <v>Entertainment-Feb</v>
      </c>
      <c r="K11045" s="6">
        <v>1097667</v>
      </c>
      <c r="L11045" s="6">
        <v>8735</v>
      </c>
      <c r="M11045" s="6">
        <v>654</v>
      </c>
      <c r="N11045" s="6">
        <v>294</v>
      </c>
      <c r="O11045" s="6" t="b">
        <v>0</v>
      </c>
      <c r="P11045" s="6" t="b">
        <v>0</v>
      </c>
      <c r="Q11045" s="6" t="b">
        <v>0</v>
      </c>
    </row>
    <row r="11046" spans="1:17" x14ac:dyDescent="0.25">
      <c r="A11046" s="6" t="s">
        <v>23334</v>
      </c>
      <c r="B11046" s="7">
        <v>43183</v>
      </c>
      <c r="C11046" s="6" t="s">
        <v>23335</v>
      </c>
      <c r="D11046" s="6" t="s">
        <v>183</v>
      </c>
      <c r="E11046" s="6">
        <v>24</v>
      </c>
      <c r="F11046" t="str">
        <f xml:space="preserve"> VLOOKUP(E11046,Category!A:C,2,0)</f>
        <v>Entertainment</v>
      </c>
      <c r="G11046" s="30">
        <v>54096</v>
      </c>
      <c r="H11046" s="30" t="str">
        <f t="shared" si="517"/>
        <v>Sat</v>
      </c>
      <c r="I11046" t="str">
        <f t="shared" si="518"/>
        <v>Feb</v>
      </c>
      <c r="J11046" t="str">
        <f t="shared" si="519"/>
        <v>Entertainment-Feb</v>
      </c>
      <c r="K11046" s="6">
        <v>85591</v>
      </c>
      <c r="L11046" s="6">
        <v>318</v>
      </c>
      <c r="M11046" s="6">
        <v>84</v>
      </c>
      <c r="N11046" s="6">
        <v>57</v>
      </c>
      <c r="O11046" s="6" t="b">
        <v>0</v>
      </c>
      <c r="P11046" s="6" t="b">
        <v>0</v>
      </c>
      <c r="Q11046" s="6" t="b">
        <v>0</v>
      </c>
    </row>
    <row r="11047" spans="1:17" x14ac:dyDescent="0.25">
      <c r="A11047" s="6" t="s">
        <v>23336</v>
      </c>
      <c r="B11047" s="7">
        <v>43183</v>
      </c>
      <c r="C11047" s="6" t="s">
        <v>23337</v>
      </c>
      <c r="D11047" s="6" t="s">
        <v>147</v>
      </c>
      <c r="E11047" s="6">
        <v>24</v>
      </c>
      <c r="F11047" t="str">
        <f xml:space="preserve"> VLOOKUP(E11047,Category!A:C,2,0)</f>
        <v>Entertainment</v>
      </c>
      <c r="G11047" s="30">
        <v>54097</v>
      </c>
      <c r="H11047" s="30" t="str">
        <f t="shared" si="517"/>
        <v>Sun</v>
      </c>
      <c r="I11047" t="str">
        <f t="shared" si="518"/>
        <v>Feb</v>
      </c>
      <c r="J11047" t="str">
        <f t="shared" si="519"/>
        <v>Entertainment-Feb</v>
      </c>
      <c r="K11047" s="6">
        <v>747064</v>
      </c>
      <c r="L11047" s="6">
        <v>5361</v>
      </c>
      <c r="M11047" s="6">
        <v>689</v>
      </c>
      <c r="N11047" s="6">
        <v>1060</v>
      </c>
      <c r="O11047" s="6" t="b">
        <v>0</v>
      </c>
      <c r="P11047" s="6" t="b">
        <v>0</v>
      </c>
      <c r="Q11047" s="6" t="b">
        <v>0</v>
      </c>
    </row>
    <row r="11048" spans="1:17" x14ac:dyDescent="0.25">
      <c r="A11048" s="6" t="s">
        <v>23338</v>
      </c>
      <c r="B11048" s="7">
        <v>43183</v>
      </c>
      <c r="C11048" s="6" t="s">
        <v>23339</v>
      </c>
      <c r="D11048" s="6" t="s">
        <v>72</v>
      </c>
      <c r="E11048" s="6">
        <v>23</v>
      </c>
      <c r="F11048" t="str">
        <f xml:space="preserve"> VLOOKUP(E11048,Category!A:C,2,0)</f>
        <v>Comedy</v>
      </c>
      <c r="G11048" s="30">
        <v>54098</v>
      </c>
      <c r="H11048" s="30" t="str">
        <f t="shared" si="517"/>
        <v>Mon</v>
      </c>
      <c r="I11048" t="str">
        <f t="shared" si="518"/>
        <v>Feb</v>
      </c>
      <c r="J11048" t="str">
        <f t="shared" si="519"/>
        <v>Comedy-Feb</v>
      </c>
      <c r="K11048" s="6">
        <v>65872</v>
      </c>
      <c r="L11048" s="6">
        <v>585</v>
      </c>
      <c r="M11048" s="6">
        <v>68</v>
      </c>
      <c r="N11048" s="6">
        <v>134</v>
      </c>
      <c r="O11048" s="6" t="b">
        <v>0</v>
      </c>
      <c r="P11048" s="6" t="b">
        <v>0</v>
      </c>
      <c r="Q11048" s="6" t="b">
        <v>0</v>
      </c>
    </row>
    <row r="11049" spans="1:17" x14ac:dyDescent="0.25">
      <c r="A11049" s="6" t="s">
        <v>23340</v>
      </c>
      <c r="B11049" s="7">
        <v>43183</v>
      </c>
      <c r="C11049" s="6" t="s">
        <v>23341</v>
      </c>
      <c r="D11049" s="6" t="s">
        <v>123</v>
      </c>
      <c r="E11049" s="6">
        <v>25</v>
      </c>
      <c r="F11049" t="str">
        <f xml:space="preserve"> VLOOKUP(E11049,Category!A:C,2,0)</f>
        <v>News &amp; Politics</v>
      </c>
      <c r="G11049" s="30">
        <v>54099</v>
      </c>
      <c r="H11049" s="30" t="str">
        <f t="shared" si="517"/>
        <v>Tue</v>
      </c>
      <c r="I11049" t="str">
        <f t="shared" si="518"/>
        <v>Feb</v>
      </c>
      <c r="J11049" t="str">
        <f t="shared" si="519"/>
        <v>News &amp; Politics-Feb</v>
      </c>
      <c r="K11049" s="6">
        <v>440594</v>
      </c>
      <c r="L11049" s="6">
        <v>2945</v>
      </c>
      <c r="M11049" s="6">
        <v>279</v>
      </c>
      <c r="N11049" s="6">
        <v>246</v>
      </c>
      <c r="O11049" s="6" t="b">
        <v>0</v>
      </c>
      <c r="P11049" s="6" t="b">
        <v>0</v>
      </c>
      <c r="Q11049" s="6" t="b">
        <v>0</v>
      </c>
    </row>
    <row r="11050" spans="1:17" x14ac:dyDescent="0.25">
      <c r="A11050" s="6" t="s">
        <v>23342</v>
      </c>
      <c r="B11050" s="7">
        <v>43183</v>
      </c>
      <c r="C11050" s="6" t="s">
        <v>23343</v>
      </c>
      <c r="D11050" s="6" t="s">
        <v>360</v>
      </c>
      <c r="E11050" s="6">
        <v>24</v>
      </c>
      <c r="F11050" t="str">
        <f xml:space="preserve"> VLOOKUP(E11050,Category!A:C,2,0)</f>
        <v>Entertainment</v>
      </c>
      <c r="G11050" s="30">
        <v>54100</v>
      </c>
      <c r="H11050" s="30" t="str">
        <f t="shared" si="517"/>
        <v>Wed</v>
      </c>
      <c r="I11050" t="str">
        <f t="shared" si="518"/>
        <v>Feb</v>
      </c>
      <c r="J11050" t="str">
        <f t="shared" si="519"/>
        <v>Entertainment-Feb</v>
      </c>
      <c r="K11050" s="6">
        <v>925624</v>
      </c>
      <c r="L11050" s="6">
        <v>2824</v>
      </c>
      <c r="M11050" s="6">
        <v>268</v>
      </c>
      <c r="N11050" s="6">
        <v>367</v>
      </c>
      <c r="O11050" s="6" t="b">
        <v>0</v>
      </c>
      <c r="P11050" s="6" t="b">
        <v>0</v>
      </c>
      <c r="Q11050" s="6" t="b">
        <v>0</v>
      </c>
    </row>
    <row r="11051" spans="1:17" x14ac:dyDescent="0.25">
      <c r="A11051" s="6" t="s">
        <v>23344</v>
      </c>
      <c r="B11051" s="7">
        <v>43183</v>
      </c>
      <c r="C11051" s="6" t="s">
        <v>23345</v>
      </c>
      <c r="D11051" s="6" t="s">
        <v>4215</v>
      </c>
      <c r="E11051" s="6">
        <v>26</v>
      </c>
      <c r="F11051" t="str">
        <f xml:space="preserve"> VLOOKUP(E11051,Category!A:C,2,0)</f>
        <v>Howto &amp; Style</v>
      </c>
      <c r="G11051" s="30">
        <v>54101</v>
      </c>
      <c r="H11051" s="30" t="str">
        <f t="shared" si="517"/>
        <v>Thu</v>
      </c>
      <c r="I11051" t="str">
        <f t="shared" si="518"/>
        <v>Feb</v>
      </c>
      <c r="J11051" t="str">
        <f t="shared" si="519"/>
        <v>Howto &amp; Style-Feb</v>
      </c>
      <c r="K11051" s="6">
        <v>651333</v>
      </c>
      <c r="L11051" s="6">
        <v>3940</v>
      </c>
      <c r="M11051" s="6">
        <v>1066</v>
      </c>
      <c r="N11051" s="6">
        <v>271</v>
      </c>
      <c r="O11051" s="6" t="b">
        <v>0</v>
      </c>
      <c r="P11051" s="6" t="b">
        <v>0</v>
      </c>
      <c r="Q11051" s="6" t="b">
        <v>0</v>
      </c>
    </row>
    <row r="11052" spans="1:17" x14ac:dyDescent="0.25">
      <c r="A11052" s="6" t="s">
        <v>23346</v>
      </c>
      <c r="B11052" s="7">
        <v>43183</v>
      </c>
      <c r="C11052" s="6" t="s">
        <v>23347</v>
      </c>
      <c r="D11052" s="6" t="s">
        <v>2596</v>
      </c>
      <c r="E11052" s="6">
        <v>22</v>
      </c>
      <c r="F11052" t="str">
        <f xml:space="preserve"> VLOOKUP(E11052,Category!A:C,2,0)</f>
        <v>People &amp; Blogs</v>
      </c>
      <c r="G11052" s="30">
        <v>54102</v>
      </c>
      <c r="H11052" s="30" t="str">
        <f t="shared" si="517"/>
        <v>Fri</v>
      </c>
      <c r="I11052" t="str">
        <f t="shared" si="518"/>
        <v>Feb</v>
      </c>
      <c r="J11052" t="str">
        <f t="shared" si="519"/>
        <v>People &amp; Blogs-Feb</v>
      </c>
      <c r="K11052" s="6">
        <v>389285</v>
      </c>
      <c r="L11052" s="6">
        <v>1560</v>
      </c>
      <c r="M11052" s="6">
        <v>198</v>
      </c>
      <c r="N11052" s="6">
        <v>303</v>
      </c>
      <c r="O11052" s="6" t="b">
        <v>0</v>
      </c>
      <c r="P11052" s="6" t="b">
        <v>0</v>
      </c>
      <c r="Q11052" s="6" t="b">
        <v>0</v>
      </c>
    </row>
    <row r="11053" spans="1:17" x14ac:dyDescent="0.25">
      <c r="A11053" s="6" t="s">
        <v>23348</v>
      </c>
      <c r="B11053" s="7">
        <v>43183</v>
      </c>
      <c r="C11053" s="6" t="s">
        <v>23349</v>
      </c>
      <c r="D11053" s="6" t="s">
        <v>510</v>
      </c>
      <c r="E11053" s="6">
        <v>24</v>
      </c>
      <c r="F11053" t="str">
        <f xml:space="preserve"> VLOOKUP(E11053,Category!A:C,2,0)</f>
        <v>Entertainment</v>
      </c>
      <c r="G11053" s="30">
        <v>54103</v>
      </c>
      <c r="H11053" s="30" t="str">
        <f t="shared" si="517"/>
        <v>Sat</v>
      </c>
      <c r="I11053" t="str">
        <f t="shared" si="518"/>
        <v>Feb</v>
      </c>
      <c r="J11053" t="str">
        <f t="shared" si="519"/>
        <v>Entertainment-Feb</v>
      </c>
      <c r="K11053" s="6">
        <v>216776</v>
      </c>
      <c r="L11053" s="6">
        <v>2822</v>
      </c>
      <c r="M11053" s="6">
        <v>162</v>
      </c>
      <c r="N11053" s="6">
        <v>474</v>
      </c>
      <c r="O11053" s="6" t="b">
        <v>0</v>
      </c>
      <c r="P11053" s="6" t="b">
        <v>0</v>
      </c>
      <c r="Q11053" s="6" t="b">
        <v>0</v>
      </c>
    </row>
    <row r="11054" spans="1:17" x14ac:dyDescent="0.25">
      <c r="A11054" s="6" t="s">
        <v>23350</v>
      </c>
      <c r="B11054" s="7">
        <v>43183</v>
      </c>
      <c r="C11054" s="6" t="s">
        <v>23351</v>
      </c>
      <c r="D11054" s="6" t="s">
        <v>210</v>
      </c>
      <c r="E11054" s="6">
        <v>24</v>
      </c>
      <c r="F11054" t="str">
        <f xml:space="preserve"> VLOOKUP(E11054,Category!A:C,2,0)</f>
        <v>Entertainment</v>
      </c>
      <c r="G11054" s="30">
        <v>54104</v>
      </c>
      <c r="H11054" s="30" t="str">
        <f t="shared" si="517"/>
        <v>Sun</v>
      </c>
      <c r="I11054" t="str">
        <f t="shared" si="518"/>
        <v>Feb</v>
      </c>
      <c r="J11054" t="str">
        <f t="shared" si="519"/>
        <v>Entertainment-Feb</v>
      </c>
      <c r="K11054" s="6">
        <v>82071</v>
      </c>
      <c r="L11054" s="6">
        <v>0</v>
      </c>
      <c r="M11054" s="6">
        <v>0</v>
      </c>
      <c r="N11054" s="6">
        <v>30</v>
      </c>
      <c r="O11054" s="6" t="b">
        <v>0</v>
      </c>
      <c r="P11054" s="6" t="b">
        <v>1</v>
      </c>
      <c r="Q11054" s="6" t="b">
        <v>0</v>
      </c>
    </row>
    <row r="11055" spans="1:17" x14ac:dyDescent="0.25">
      <c r="A11055" s="6" t="s">
        <v>23352</v>
      </c>
      <c r="B11055" s="7">
        <v>43183</v>
      </c>
      <c r="C11055" s="6" t="s">
        <v>23353</v>
      </c>
      <c r="D11055" s="6" t="s">
        <v>693</v>
      </c>
      <c r="E11055" s="6">
        <v>17</v>
      </c>
      <c r="F11055" t="str">
        <f xml:space="preserve"> VLOOKUP(E11055,Category!A:C,2,0)</f>
        <v>Sports</v>
      </c>
      <c r="G11055" s="30">
        <v>54105</v>
      </c>
      <c r="H11055" s="30" t="str">
        <f t="shared" si="517"/>
        <v>Mon</v>
      </c>
      <c r="I11055" t="str">
        <f t="shared" si="518"/>
        <v>Feb</v>
      </c>
      <c r="J11055" t="str">
        <f t="shared" si="519"/>
        <v>Sports-Feb</v>
      </c>
      <c r="K11055" s="6">
        <v>8718657</v>
      </c>
      <c r="L11055" s="6">
        <v>91398</v>
      </c>
      <c r="M11055" s="6">
        <v>18207</v>
      </c>
      <c r="N11055" s="6">
        <v>21050</v>
      </c>
      <c r="O11055" s="6" t="b">
        <v>0</v>
      </c>
      <c r="P11055" s="6" t="b">
        <v>0</v>
      </c>
      <c r="Q11055" s="6" t="b">
        <v>0</v>
      </c>
    </row>
    <row r="11056" spans="1:17" x14ac:dyDescent="0.25">
      <c r="A11056" s="6" t="s">
        <v>23354</v>
      </c>
      <c r="B11056" s="7">
        <v>43183</v>
      </c>
      <c r="C11056" s="6" t="s">
        <v>23355</v>
      </c>
      <c r="D11056" s="6" t="s">
        <v>3274</v>
      </c>
      <c r="E11056" s="6">
        <v>24</v>
      </c>
      <c r="F11056" t="str">
        <f xml:space="preserve"> VLOOKUP(E11056,Category!A:C,2,0)</f>
        <v>Entertainment</v>
      </c>
      <c r="G11056" s="30">
        <v>54106</v>
      </c>
      <c r="H11056" s="30" t="str">
        <f t="shared" si="517"/>
        <v>Tue</v>
      </c>
      <c r="I11056" t="str">
        <f t="shared" si="518"/>
        <v>Feb</v>
      </c>
      <c r="J11056" t="str">
        <f t="shared" si="519"/>
        <v>Entertainment-Feb</v>
      </c>
      <c r="K11056" s="6">
        <v>125834</v>
      </c>
      <c r="L11056" s="6">
        <v>394</v>
      </c>
      <c r="M11056" s="6">
        <v>69</v>
      </c>
      <c r="N11056" s="6">
        <v>14</v>
      </c>
      <c r="O11056" s="6" t="b">
        <v>0</v>
      </c>
      <c r="P11056" s="6" t="b">
        <v>0</v>
      </c>
      <c r="Q11056" s="6" t="b">
        <v>0</v>
      </c>
    </row>
    <row r="11057" spans="1:17" x14ac:dyDescent="0.25">
      <c r="A11057" s="6" t="s">
        <v>23356</v>
      </c>
      <c r="B11057" s="7">
        <v>43183</v>
      </c>
      <c r="C11057" s="6" t="s">
        <v>23357</v>
      </c>
      <c r="D11057" s="6" t="s">
        <v>234</v>
      </c>
      <c r="E11057" s="6">
        <v>24</v>
      </c>
      <c r="F11057" t="str">
        <f xml:space="preserve"> VLOOKUP(E11057,Category!A:C,2,0)</f>
        <v>Entertainment</v>
      </c>
      <c r="G11057" s="30">
        <v>54107</v>
      </c>
      <c r="H11057" s="30" t="str">
        <f t="shared" si="517"/>
        <v>Wed</v>
      </c>
      <c r="I11057" t="str">
        <f t="shared" si="518"/>
        <v>Feb</v>
      </c>
      <c r="J11057" t="str">
        <f t="shared" si="519"/>
        <v>Entertainment-Feb</v>
      </c>
      <c r="K11057" s="6">
        <v>493978</v>
      </c>
      <c r="L11057" s="6">
        <v>2443</v>
      </c>
      <c r="M11057" s="6">
        <v>358</v>
      </c>
      <c r="N11057" s="6">
        <v>1652</v>
      </c>
      <c r="O11057" s="6" t="b">
        <v>0</v>
      </c>
      <c r="P11057" s="6" t="b">
        <v>0</v>
      </c>
      <c r="Q11057" s="6" t="b">
        <v>0</v>
      </c>
    </row>
    <row r="11058" spans="1:17" x14ac:dyDescent="0.25">
      <c r="A11058" s="6" t="s">
        <v>23358</v>
      </c>
      <c r="B11058" s="7">
        <v>43183</v>
      </c>
      <c r="C11058" s="6" t="s">
        <v>23359</v>
      </c>
      <c r="D11058" s="6" t="s">
        <v>165</v>
      </c>
      <c r="E11058" s="6">
        <v>24</v>
      </c>
      <c r="F11058" t="str">
        <f xml:space="preserve"> VLOOKUP(E11058,Category!A:C,2,0)</f>
        <v>Entertainment</v>
      </c>
      <c r="G11058" s="30">
        <v>54108</v>
      </c>
      <c r="H11058" s="30" t="str">
        <f t="shared" si="517"/>
        <v>Thu</v>
      </c>
      <c r="I11058" t="str">
        <f t="shared" si="518"/>
        <v>Feb</v>
      </c>
      <c r="J11058" t="str">
        <f t="shared" si="519"/>
        <v>Entertainment-Feb</v>
      </c>
      <c r="K11058" s="6">
        <v>902828</v>
      </c>
      <c r="L11058" s="6">
        <v>1275</v>
      </c>
      <c r="M11058" s="6">
        <v>937</v>
      </c>
      <c r="N11058" s="6">
        <v>402</v>
      </c>
      <c r="O11058" s="6" t="b">
        <v>0</v>
      </c>
      <c r="P11058" s="6" t="b">
        <v>0</v>
      </c>
      <c r="Q11058" s="6" t="b">
        <v>0</v>
      </c>
    </row>
    <row r="11059" spans="1:17" x14ac:dyDescent="0.25">
      <c r="A11059" s="6" t="s">
        <v>23360</v>
      </c>
      <c r="B11059" s="7">
        <v>43183</v>
      </c>
      <c r="C11059" s="6" t="s">
        <v>23361</v>
      </c>
      <c r="D11059" s="10" t="s">
        <v>897</v>
      </c>
      <c r="E11059" s="6">
        <v>24</v>
      </c>
      <c r="F11059" t="str">
        <f xml:space="preserve"> VLOOKUP(E11059,Category!A:C,2,0)</f>
        <v>Entertainment</v>
      </c>
      <c r="G11059" s="30">
        <v>54109</v>
      </c>
      <c r="H11059" s="30" t="str">
        <f t="shared" si="517"/>
        <v>Fri</v>
      </c>
      <c r="I11059" t="str">
        <f t="shared" si="518"/>
        <v>Feb</v>
      </c>
      <c r="J11059" t="str">
        <f t="shared" si="519"/>
        <v>Entertainment-Feb</v>
      </c>
      <c r="K11059" s="6">
        <v>107166</v>
      </c>
      <c r="L11059" s="6">
        <v>1577</v>
      </c>
      <c r="M11059" s="6">
        <v>66</v>
      </c>
      <c r="N11059" s="6">
        <v>160</v>
      </c>
      <c r="O11059" s="6" t="b">
        <v>0</v>
      </c>
      <c r="P11059" s="6" t="b">
        <v>0</v>
      </c>
      <c r="Q11059" s="6" t="b">
        <v>0</v>
      </c>
    </row>
    <row r="11060" spans="1:17" x14ac:dyDescent="0.25">
      <c r="A11060" s="6" t="s">
        <v>23362</v>
      </c>
      <c r="B11060" s="7">
        <v>43183</v>
      </c>
      <c r="C11060" s="6" t="s">
        <v>23363</v>
      </c>
      <c r="D11060" s="6" t="s">
        <v>117</v>
      </c>
      <c r="E11060" s="6">
        <v>25</v>
      </c>
      <c r="F11060" t="str">
        <f xml:space="preserve"> VLOOKUP(E11060,Category!A:C,2,0)</f>
        <v>News &amp; Politics</v>
      </c>
      <c r="G11060" s="30">
        <v>54110</v>
      </c>
      <c r="H11060" s="30" t="str">
        <f t="shared" si="517"/>
        <v>Sat</v>
      </c>
      <c r="I11060" t="str">
        <f t="shared" si="518"/>
        <v>Feb</v>
      </c>
      <c r="J11060" t="str">
        <f t="shared" si="519"/>
        <v>News &amp; Politics-Feb</v>
      </c>
      <c r="K11060" s="6">
        <v>171262</v>
      </c>
      <c r="L11060" s="6">
        <v>1094</v>
      </c>
      <c r="M11060" s="6">
        <v>117</v>
      </c>
      <c r="N11060" s="6">
        <v>171</v>
      </c>
      <c r="O11060" s="6" t="b">
        <v>0</v>
      </c>
      <c r="P11060" s="6" t="b">
        <v>0</v>
      </c>
      <c r="Q11060" s="6" t="b">
        <v>0</v>
      </c>
    </row>
    <row r="11061" spans="1:17" x14ac:dyDescent="0.25">
      <c r="A11061" s="6" t="s">
        <v>23364</v>
      </c>
      <c r="B11061" s="7">
        <v>43183</v>
      </c>
      <c r="C11061" s="6" t="s">
        <v>23365</v>
      </c>
      <c r="D11061" s="6" t="s">
        <v>1622</v>
      </c>
      <c r="E11061" s="6">
        <v>25</v>
      </c>
      <c r="F11061" t="str">
        <f xml:space="preserve"> VLOOKUP(E11061,Category!A:C,2,0)</f>
        <v>News &amp; Politics</v>
      </c>
      <c r="G11061" s="30">
        <v>54111</v>
      </c>
      <c r="H11061" s="30" t="str">
        <f t="shared" si="517"/>
        <v>Sun</v>
      </c>
      <c r="I11061" t="str">
        <f t="shared" si="518"/>
        <v>Feb</v>
      </c>
      <c r="J11061" t="str">
        <f t="shared" si="519"/>
        <v>News &amp; Politics-Feb</v>
      </c>
      <c r="K11061" s="6">
        <v>516739</v>
      </c>
      <c r="L11061" s="6">
        <v>8794</v>
      </c>
      <c r="M11061" s="6">
        <v>466</v>
      </c>
      <c r="N11061" s="6">
        <v>2111</v>
      </c>
      <c r="O11061" s="6" t="b">
        <v>0</v>
      </c>
      <c r="P11061" s="6" t="b">
        <v>0</v>
      </c>
      <c r="Q11061" s="6" t="b">
        <v>0</v>
      </c>
    </row>
    <row r="11062" spans="1:17" x14ac:dyDescent="0.25">
      <c r="A11062" s="6" t="s">
        <v>23366</v>
      </c>
      <c r="B11062" s="7">
        <v>43183</v>
      </c>
      <c r="C11062" s="6" t="s">
        <v>23367</v>
      </c>
      <c r="D11062" s="6" t="s">
        <v>1701</v>
      </c>
      <c r="E11062" s="6">
        <v>10</v>
      </c>
      <c r="F11062" t="str">
        <f xml:space="preserve"> VLOOKUP(E11062,Category!A:C,2,0)</f>
        <v>Music</v>
      </c>
      <c r="G11062" s="30">
        <v>54112</v>
      </c>
      <c r="H11062" s="30" t="str">
        <f t="shared" si="517"/>
        <v>Mon</v>
      </c>
      <c r="I11062" t="str">
        <f t="shared" si="518"/>
        <v>Feb</v>
      </c>
      <c r="J11062" t="str">
        <f t="shared" si="519"/>
        <v>Music-Feb</v>
      </c>
      <c r="K11062" s="6">
        <v>327707</v>
      </c>
      <c r="L11062" s="6">
        <v>10471</v>
      </c>
      <c r="M11062" s="6">
        <v>602</v>
      </c>
      <c r="N11062" s="6">
        <v>396</v>
      </c>
      <c r="O11062" s="6" t="b">
        <v>0</v>
      </c>
      <c r="P11062" s="6" t="b">
        <v>0</v>
      </c>
      <c r="Q11062" s="6" t="b">
        <v>0</v>
      </c>
    </row>
    <row r="11063" spans="1:17" x14ac:dyDescent="0.25">
      <c r="A11063" s="6" t="s">
        <v>23368</v>
      </c>
      <c r="B11063" s="7">
        <v>43183</v>
      </c>
      <c r="C11063" s="6" t="s">
        <v>23369</v>
      </c>
      <c r="D11063" s="6" t="s">
        <v>8793</v>
      </c>
      <c r="E11063" s="6">
        <v>10</v>
      </c>
      <c r="F11063" t="str">
        <f xml:space="preserve"> VLOOKUP(E11063,Category!A:C,2,0)</f>
        <v>Music</v>
      </c>
      <c r="G11063" s="30">
        <v>54113</v>
      </c>
      <c r="H11063" s="30" t="str">
        <f t="shared" si="517"/>
        <v>Tue</v>
      </c>
      <c r="I11063" t="str">
        <f t="shared" si="518"/>
        <v>Feb</v>
      </c>
      <c r="J11063" t="str">
        <f t="shared" si="519"/>
        <v>Music-Feb</v>
      </c>
      <c r="K11063" s="6">
        <v>495310</v>
      </c>
      <c r="L11063" s="6">
        <v>2878</v>
      </c>
      <c r="M11063" s="6">
        <v>706</v>
      </c>
      <c r="N11063" s="6">
        <v>371</v>
      </c>
      <c r="O11063" s="6" t="b">
        <v>0</v>
      </c>
      <c r="P11063" s="6" t="b">
        <v>0</v>
      </c>
      <c r="Q11063" s="6" t="b">
        <v>0</v>
      </c>
    </row>
    <row r="11064" spans="1:17" x14ac:dyDescent="0.25">
      <c r="A11064" s="6" t="s">
        <v>23370</v>
      </c>
      <c r="B11064" s="7">
        <v>43183</v>
      </c>
      <c r="C11064" s="6" t="s">
        <v>23371</v>
      </c>
      <c r="D11064" s="6" t="s">
        <v>5147</v>
      </c>
      <c r="E11064" s="6">
        <v>10</v>
      </c>
      <c r="F11064" t="str">
        <f xml:space="preserve"> VLOOKUP(E11064,Category!A:C,2,0)</f>
        <v>Music</v>
      </c>
      <c r="G11064" s="30">
        <v>54114</v>
      </c>
      <c r="H11064" s="30" t="str">
        <f t="shared" si="517"/>
        <v>Wed</v>
      </c>
      <c r="I11064" t="str">
        <f t="shared" si="518"/>
        <v>Feb</v>
      </c>
      <c r="J11064" t="str">
        <f t="shared" si="519"/>
        <v>Music-Feb</v>
      </c>
      <c r="K11064" s="6">
        <v>235220</v>
      </c>
      <c r="L11064" s="6">
        <v>1985</v>
      </c>
      <c r="M11064" s="6">
        <v>299</v>
      </c>
      <c r="N11064" s="6">
        <v>138</v>
      </c>
      <c r="O11064" s="6" t="b">
        <v>0</v>
      </c>
      <c r="P11064" s="6" t="b">
        <v>0</v>
      </c>
      <c r="Q11064" s="6" t="b">
        <v>0</v>
      </c>
    </row>
    <row r="11065" spans="1:17" x14ac:dyDescent="0.25">
      <c r="A11065" s="6" t="s">
        <v>23372</v>
      </c>
      <c r="B11065" s="7">
        <v>43183</v>
      </c>
      <c r="C11065" s="6" t="s">
        <v>23373</v>
      </c>
      <c r="D11065" s="6" t="s">
        <v>853</v>
      </c>
      <c r="E11065" s="6">
        <v>24</v>
      </c>
      <c r="F11065" t="str">
        <f xml:space="preserve"> VLOOKUP(E11065,Category!A:C,2,0)</f>
        <v>Entertainment</v>
      </c>
      <c r="G11065" s="30">
        <v>54115</v>
      </c>
      <c r="H11065" s="30" t="str">
        <f t="shared" si="517"/>
        <v>Thu</v>
      </c>
      <c r="I11065" t="str">
        <f t="shared" si="518"/>
        <v>Feb</v>
      </c>
      <c r="J11065" t="str">
        <f t="shared" si="519"/>
        <v>Entertainment-Feb</v>
      </c>
      <c r="K11065" s="6">
        <v>574670</v>
      </c>
      <c r="L11065" s="6">
        <v>10141</v>
      </c>
      <c r="M11065" s="6">
        <v>447</v>
      </c>
      <c r="N11065" s="6">
        <v>752</v>
      </c>
      <c r="O11065" s="6" t="b">
        <v>0</v>
      </c>
      <c r="P11065" s="6" t="b">
        <v>0</v>
      </c>
      <c r="Q11065" s="6" t="b">
        <v>0</v>
      </c>
    </row>
    <row r="11066" spans="1:17" x14ac:dyDescent="0.25">
      <c r="A11066" s="6" t="s">
        <v>23374</v>
      </c>
      <c r="B11066" s="7">
        <v>43183</v>
      </c>
      <c r="C11066" s="6" t="s">
        <v>23375</v>
      </c>
      <c r="D11066" s="6" t="s">
        <v>372</v>
      </c>
      <c r="E11066" s="6">
        <v>22</v>
      </c>
      <c r="F11066" t="str">
        <f xml:space="preserve"> VLOOKUP(E11066,Category!A:C,2,0)</f>
        <v>People &amp; Blogs</v>
      </c>
      <c r="G11066" s="30">
        <v>54116</v>
      </c>
      <c r="H11066" s="30" t="str">
        <f t="shared" si="517"/>
        <v>Fri</v>
      </c>
      <c r="I11066" t="str">
        <f t="shared" si="518"/>
        <v>Feb</v>
      </c>
      <c r="J11066" t="str">
        <f t="shared" si="519"/>
        <v>People &amp; Blogs-Feb</v>
      </c>
      <c r="K11066" s="6">
        <v>48868</v>
      </c>
      <c r="L11066" s="6">
        <v>3491</v>
      </c>
      <c r="M11066" s="6">
        <v>113</v>
      </c>
      <c r="N11066" s="6">
        <v>150</v>
      </c>
      <c r="O11066" s="6" t="b">
        <v>0</v>
      </c>
      <c r="P11066" s="6" t="b">
        <v>0</v>
      </c>
      <c r="Q11066" s="6" t="b">
        <v>0</v>
      </c>
    </row>
    <row r="11067" spans="1:17" x14ac:dyDescent="0.25">
      <c r="A11067" s="6" t="s">
        <v>23376</v>
      </c>
      <c r="B11067" s="7">
        <v>43183</v>
      </c>
      <c r="C11067" s="6" t="s">
        <v>23377</v>
      </c>
      <c r="D11067" s="6" t="s">
        <v>1344</v>
      </c>
      <c r="E11067" s="6">
        <v>24</v>
      </c>
      <c r="F11067" t="str">
        <f xml:space="preserve"> VLOOKUP(E11067,Category!A:C,2,0)</f>
        <v>Entertainment</v>
      </c>
      <c r="G11067" s="30">
        <v>54117</v>
      </c>
      <c r="H11067" s="30" t="str">
        <f t="shared" si="517"/>
        <v>Sat</v>
      </c>
      <c r="I11067" t="str">
        <f t="shared" si="518"/>
        <v>Feb</v>
      </c>
      <c r="J11067" t="str">
        <f t="shared" si="519"/>
        <v>Entertainment-Feb</v>
      </c>
      <c r="K11067" s="6">
        <v>265572</v>
      </c>
      <c r="L11067" s="6">
        <v>1594</v>
      </c>
      <c r="M11067" s="6">
        <v>157</v>
      </c>
      <c r="N11067" s="6">
        <v>104</v>
      </c>
      <c r="O11067" s="6" t="b">
        <v>0</v>
      </c>
      <c r="P11067" s="6" t="b">
        <v>0</v>
      </c>
      <c r="Q11067" s="6" t="b">
        <v>0</v>
      </c>
    </row>
    <row r="11068" spans="1:17" x14ac:dyDescent="0.25">
      <c r="A11068" s="6" t="s">
        <v>23378</v>
      </c>
      <c r="B11068" s="7">
        <v>43183</v>
      </c>
      <c r="C11068" s="6" t="s">
        <v>23379</v>
      </c>
      <c r="D11068" s="6" t="s">
        <v>78</v>
      </c>
      <c r="E11068" s="6">
        <v>24</v>
      </c>
      <c r="F11068" t="str">
        <f xml:space="preserve"> VLOOKUP(E11068,Category!A:C,2,0)</f>
        <v>Entertainment</v>
      </c>
      <c r="G11068" s="30">
        <v>54118</v>
      </c>
      <c r="H11068" s="30" t="str">
        <f t="shared" si="517"/>
        <v>Sun</v>
      </c>
      <c r="I11068" t="str">
        <f t="shared" si="518"/>
        <v>Mar</v>
      </c>
      <c r="J11068" t="str">
        <f t="shared" si="519"/>
        <v>Entertainment-Mar</v>
      </c>
      <c r="K11068" s="6">
        <v>353581</v>
      </c>
      <c r="L11068" s="6">
        <v>5122</v>
      </c>
      <c r="M11068" s="6">
        <v>153</v>
      </c>
      <c r="N11068" s="6">
        <v>284</v>
      </c>
      <c r="O11068" s="6" t="b">
        <v>0</v>
      </c>
      <c r="P11068" s="6" t="b">
        <v>0</v>
      </c>
      <c r="Q11068" s="6" t="b">
        <v>0</v>
      </c>
    </row>
    <row r="11069" spans="1:17" x14ac:dyDescent="0.25">
      <c r="A11069" s="6" t="s">
        <v>23380</v>
      </c>
      <c r="B11069" s="7">
        <v>43183</v>
      </c>
      <c r="C11069" s="6" t="s">
        <v>23381</v>
      </c>
      <c r="D11069" s="6" t="s">
        <v>138</v>
      </c>
      <c r="E11069" s="6">
        <v>28</v>
      </c>
      <c r="F11069" t="str">
        <f xml:space="preserve"> VLOOKUP(E11069,Category!A:C,2,0)</f>
        <v>Science &amp; Technology</v>
      </c>
      <c r="G11069" s="30">
        <v>54119</v>
      </c>
      <c r="H11069" s="30" t="str">
        <f t="shared" si="517"/>
        <v>Mon</v>
      </c>
      <c r="I11069" t="str">
        <f t="shared" si="518"/>
        <v>Mar</v>
      </c>
      <c r="J11069" t="str">
        <f t="shared" si="519"/>
        <v>Science &amp; Technology-Mar</v>
      </c>
      <c r="K11069" s="6">
        <v>223578</v>
      </c>
      <c r="L11069" s="6">
        <v>26285</v>
      </c>
      <c r="M11069" s="6">
        <v>881</v>
      </c>
      <c r="N11069" s="6">
        <v>8440</v>
      </c>
      <c r="O11069" s="6" t="b">
        <v>0</v>
      </c>
      <c r="P11069" s="6" t="b">
        <v>0</v>
      </c>
      <c r="Q11069" s="6" t="b">
        <v>0</v>
      </c>
    </row>
    <row r="11070" spans="1:17" x14ac:dyDescent="0.25">
      <c r="A11070" s="6" t="s">
        <v>23382</v>
      </c>
      <c r="B11070" s="7">
        <v>43183</v>
      </c>
      <c r="C11070" s="6" t="s">
        <v>23383</v>
      </c>
      <c r="D11070" s="6" t="s">
        <v>11259</v>
      </c>
      <c r="E11070" s="6">
        <v>24</v>
      </c>
      <c r="F11070" t="str">
        <f xml:space="preserve"> VLOOKUP(E11070,Category!A:C,2,0)</f>
        <v>Entertainment</v>
      </c>
      <c r="G11070" s="30">
        <v>54120</v>
      </c>
      <c r="H11070" s="30" t="str">
        <f t="shared" si="517"/>
        <v>Tue</v>
      </c>
      <c r="I11070" t="str">
        <f t="shared" si="518"/>
        <v>Mar</v>
      </c>
      <c r="J11070" t="str">
        <f t="shared" si="519"/>
        <v>Entertainment-Mar</v>
      </c>
      <c r="K11070" s="6">
        <v>46397</v>
      </c>
      <c r="L11070" s="6">
        <v>416</v>
      </c>
      <c r="M11070" s="6">
        <v>22</v>
      </c>
      <c r="N11070" s="6">
        <v>12</v>
      </c>
      <c r="O11070" s="6" t="b">
        <v>0</v>
      </c>
      <c r="P11070" s="6" t="b">
        <v>0</v>
      </c>
      <c r="Q11070" s="6" t="b">
        <v>0</v>
      </c>
    </row>
    <row r="11071" spans="1:17" x14ac:dyDescent="0.25">
      <c r="A11071" s="6" t="s">
        <v>23384</v>
      </c>
      <c r="B11071" s="7">
        <v>43183</v>
      </c>
      <c r="C11071" s="6" t="s">
        <v>23385</v>
      </c>
      <c r="D11071" s="6" t="s">
        <v>132</v>
      </c>
      <c r="E11071" s="6">
        <v>24</v>
      </c>
      <c r="F11071" t="str">
        <f xml:space="preserve"> VLOOKUP(E11071,Category!A:C,2,0)</f>
        <v>Entertainment</v>
      </c>
      <c r="G11071" s="30">
        <v>54121</v>
      </c>
      <c r="H11071" s="30" t="str">
        <f t="shared" si="517"/>
        <v>Wed</v>
      </c>
      <c r="I11071" t="str">
        <f t="shared" si="518"/>
        <v>Mar</v>
      </c>
      <c r="J11071" t="str">
        <f t="shared" si="519"/>
        <v>Entertainment-Mar</v>
      </c>
      <c r="K11071" s="6">
        <v>106195</v>
      </c>
      <c r="L11071" s="6">
        <v>661</v>
      </c>
      <c r="M11071" s="6">
        <v>92</v>
      </c>
      <c r="N11071" s="6">
        <v>73</v>
      </c>
      <c r="O11071" s="6" t="b">
        <v>0</v>
      </c>
      <c r="P11071" s="6" t="b">
        <v>0</v>
      </c>
      <c r="Q11071" s="6" t="b">
        <v>0</v>
      </c>
    </row>
    <row r="11072" spans="1:17" x14ac:dyDescent="0.25">
      <c r="A11072" s="6" t="s">
        <v>23386</v>
      </c>
      <c r="B11072" s="7">
        <v>43183</v>
      </c>
      <c r="C11072" s="6" t="s">
        <v>23387</v>
      </c>
      <c r="D11072" s="6" t="s">
        <v>4188</v>
      </c>
      <c r="E11072" s="6">
        <v>24</v>
      </c>
      <c r="F11072" t="str">
        <f xml:space="preserve"> VLOOKUP(E11072,Category!A:C,2,0)</f>
        <v>Entertainment</v>
      </c>
      <c r="G11072" s="30">
        <v>54122</v>
      </c>
      <c r="H11072" s="30" t="str">
        <f t="shared" si="517"/>
        <v>Thu</v>
      </c>
      <c r="I11072" t="str">
        <f t="shared" si="518"/>
        <v>Mar</v>
      </c>
      <c r="J11072" t="str">
        <f t="shared" si="519"/>
        <v>Entertainment-Mar</v>
      </c>
      <c r="K11072" s="6">
        <v>659183</v>
      </c>
      <c r="L11072" s="6">
        <v>37428</v>
      </c>
      <c r="M11072" s="6">
        <v>868</v>
      </c>
      <c r="N11072" s="6">
        <v>2786</v>
      </c>
      <c r="O11072" s="6" t="b">
        <v>0</v>
      </c>
      <c r="P11072" s="6" t="b">
        <v>0</v>
      </c>
      <c r="Q11072" s="6" t="b">
        <v>0</v>
      </c>
    </row>
    <row r="11073" spans="1:17" x14ac:dyDescent="0.25">
      <c r="A11073" s="6" t="s">
        <v>23388</v>
      </c>
      <c r="B11073" s="7">
        <v>43183</v>
      </c>
      <c r="C11073" s="6" t="s">
        <v>23389</v>
      </c>
      <c r="D11073" s="6" t="s">
        <v>345</v>
      </c>
      <c r="E11073" s="6">
        <v>24</v>
      </c>
      <c r="F11073" t="str">
        <f xml:space="preserve"> VLOOKUP(E11073,Category!A:C,2,0)</f>
        <v>Entertainment</v>
      </c>
      <c r="G11073" s="30">
        <v>54123</v>
      </c>
      <c r="H11073" s="30" t="str">
        <f t="shared" si="517"/>
        <v>Fri</v>
      </c>
      <c r="I11073" t="str">
        <f t="shared" si="518"/>
        <v>Mar</v>
      </c>
      <c r="J11073" t="str">
        <f t="shared" si="519"/>
        <v>Entertainment-Mar</v>
      </c>
      <c r="K11073" s="6">
        <v>309374</v>
      </c>
      <c r="L11073" s="6">
        <v>592</v>
      </c>
      <c r="M11073" s="6">
        <v>54</v>
      </c>
      <c r="N11073" s="6">
        <v>42</v>
      </c>
      <c r="O11073" s="6" t="b">
        <v>0</v>
      </c>
      <c r="P11073" s="6" t="b">
        <v>0</v>
      </c>
      <c r="Q11073" s="6" t="b">
        <v>0</v>
      </c>
    </row>
    <row r="11074" spans="1:17" x14ac:dyDescent="0.25">
      <c r="A11074" s="6" t="s">
        <v>23390</v>
      </c>
      <c r="B11074" s="7">
        <v>43183</v>
      </c>
      <c r="C11074" s="6" t="s">
        <v>23391</v>
      </c>
      <c r="D11074" s="6" t="s">
        <v>17374</v>
      </c>
      <c r="E11074" s="6">
        <v>10</v>
      </c>
      <c r="F11074" t="str">
        <f xml:space="preserve"> VLOOKUP(E11074,Category!A:C,2,0)</f>
        <v>Music</v>
      </c>
      <c r="G11074" s="30">
        <v>54124</v>
      </c>
      <c r="H11074" s="30" t="str">
        <f t="shared" si="517"/>
        <v>Sat</v>
      </c>
      <c r="I11074" t="str">
        <f t="shared" si="518"/>
        <v>Mar</v>
      </c>
      <c r="J11074" t="str">
        <f t="shared" si="519"/>
        <v>Music-Mar</v>
      </c>
      <c r="K11074" s="6">
        <v>624452</v>
      </c>
      <c r="L11074" s="6">
        <v>1290</v>
      </c>
      <c r="M11074" s="6">
        <v>339</v>
      </c>
      <c r="N11074" s="6">
        <v>197</v>
      </c>
      <c r="O11074" s="6" t="b">
        <v>0</v>
      </c>
      <c r="P11074" s="6" t="b">
        <v>0</v>
      </c>
      <c r="Q11074" s="6" t="b">
        <v>0</v>
      </c>
    </row>
    <row r="11075" spans="1:17" x14ac:dyDescent="0.25">
      <c r="A11075" s="6" t="s">
        <v>23392</v>
      </c>
      <c r="B11075" s="7">
        <v>43183</v>
      </c>
      <c r="C11075" s="6" t="s">
        <v>23393</v>
      </c>
      <c r="D11075" s="6" t="s">
        <v>2644</v>
      </c>
      <c r="E11075" s="6">
        <v>24</v>
      </c>
      <c r="F11075" t="str">
        <f xml:space="preserve"> VLOOKUP(E11075,Category!A:C,2,0)</f>
        <v>Entertainment</v>
      </c>
      <c r="G11075" s="30">
        <v>54125</v>
      </c>
      <c r="H11075" s="30" t="str">
        <f t="shared" ref="H11075:H11138" si="520" xml:space="preserve"> TEXT(G11075,"ddd")</f>
        <v>Sun</v>
      </c>
      <c r="I11075" t="str">
        <f t="shared" ref="I11075:I11138" si="521" xml:space="preserve"> TEXT(G11075,"mmm")</f>
        <v>Mar</v>
      </c>
      <c r="J11075" t="str">
        <f t="shared" ref="J11075:J11138" si="522" xml:space="preserve"> _xlfn.CONCAT(F11075,"-",I11075)</f>
        <v>Entertainment-Mar</v>
      </c>
      <c r="K11075" s="6">
        <v>307304</v>
      </c>
      <c r="L11075" s="6">
        <v>6654</v>
      </c>
      <c r="M11075" s="6">
        <v>300</v>
      </c>
      <c r="N11075" s="6">
        <v>537</v>
      </c>
      <c r="O11075" s="6" t="b">
        <v>0</v>
      </c>
      <c r="P11075" s="6" t="b">
        <v>0</v>
      </c>
      <c r="Q11075" s="6" t="b">
        <v>0</v>
      </c>
    </row>
    <row r="11076" spans="1:17" x14ac:dyDescent="0.25">
      <c r="A11076" s="6" t="s">
        <v>23394</v>
      </c>
      <c r="B11076" s="7">
        <v>43183</v>
      </c>
      <c r="C11076" s="6" t="s">
        <v>23395</v>
      </c>
      <c r="D11076" s="6" t="s">
        <v>144</v>
      </c>
      <c r="E11076" s="6">
        <v>25</v>
      </c>
      <c r="F11076" t="str">
        <f xml:space="preserve"> VLOOKUP(E11076,Category!A:C,2,0)</f>
        <v>News &amp; Politics</v>
      </c>
      <c r="G11076" s="30">
        <v>54126</v>
      </c>
      <c r="H11076" s="30" t="str">
        <f t="shared" si="520"/>
        <v>Mon</v>
      </c>
      <c r="I11076" t="str">
        <f t="shared" si="521"/>
        <v>Mar</v>
      </c>
      <c r="J11076" t="str">
        <f t="shared" si="522"/>
        <v>News &amp; Politics-Mar</v>
      </c>
      <c r="K11076" s="6">
        <v>78750</v>
      </c>
      <c r="L11076" s="6">
        <v>481</v>
      </c>
      <c r="M11076" s="6">
        <v>27</v>
      </c>
      <c r="N11076" s="6">
        <v>14</v>
      </c>
      <c r="O11076" s="6" t="b">
        <v>0</v>
      </c>
      <c r="P11076" s="6" t="b">
        <v>0</v>
      </c>
      <c r="Q11076" s="6" t="b">
        <v>0</v>
      </c>
    </row>
    <row r="11077" spans="1:17" x14ac:dyDescent="0.25">
      <c r="A11077" s="6" t="s">
        <v>23396</v>
      </c>
      <c r="B11077" s="7">
        <v>43183</v>
      </c>
      <c r="C11077" s="6" t="s">
        <v>23397</v>
      </c>
      <c r="D11077" s="6" t="s">
        <v>1049</v>
      </c>
      <c r="E11077" s="6">
        <v>22</v>
      </c>
      <c r="F11077" t="str">
        <f xml:space="preserve"> VLOOKUP(E11077,Category!A:C,2,0)</f>
        <v>People &amp; Blogs</v>
      </c>
      <c r="G11077" s="30">
        <v>54127</v>
      </c>
      <c r="H11077" s="30" t="str">
        <f t="shared" si="520"/>
        <v>Tue</v>
      </c>
      <c r="I11077" t="str">
        <f t="shared" si="521"/>
        <v>Mar</v>
      </c>
      <c r="J11077" t="str">
        <f t="shared" si="522"/>
        <v>People &amp; Blogs-Mar</v>
      </c>
      <c r="K11077" s="6">
        <v>596060</v>
      </c>
      <c r="L11077" s="6">
        <v>1507</v>
      </c>
      <c r="M11077" s="6">
        <v>1292</v>
      </c>
      <c r="N11077" s="6">
        <v>456</v>
      </c>
      <c r="O11077" s="6" t="b">
        <v>0</v>
      </c>
      <c r="P11077" s="6" t="b">
        <v>0</v>
      </c>
      <c r="Q11077" s="6" t="b">
        <v>0</v>
      </c>
    </row>
    <row r="11078" spans="1:17" x14ac:dyDescent="0.25">
      <c r="A11078" s="6" t="s">
        <v>23398</v>
      </c>
      <c r="B11078" s="7">
        <v>43183</v>
      </c>
      <c r="C11078" s="6" t="s">
        <v>23399</v>
      </c>
      <c r="D11078" s="6" t="s">
        <v>817</v>
      </c>
      <c r="E11078" s="6">
        <v>24</v>
      </c>
      <c r="F11078" t="str">
        <f xml:space="preserve"> VLOOKUP(E11078,Category!A:C,2,0)</f>
        <v>Entertainment</v>
      </c>
      <c r="G11078" s="30">
        <v>54128</v>
      </c>
      <c r="H11078" s="30" t="str">
        <f t="shared" si="520"/>
        <v>Wed</v>
      </c>
      <c r="I11078" t="str">
        <f t="shared" si="521"/>
        <v>Mar</v>
      </c>
      <c r="J11078" t="str">
        <f t="shared" si="522"/>
        <v>Entertainment-Mar</v>
      </c>
      <c r="K11078" s="6">
        <v>639237</v>
      </c>
      <c r="L11078" s="6">
        <v>1690</v>
      </c>
      <c r="M11078" s="6">
        <v>441</v>
      </c>
      <c r="N11078" s="6">
        <v>374</v>
      </c>
      <c r="O11078" s="6" t="b">
        <v>0</v>
      </c>
      <c r="P11078" s="6" t="b">
        <v>0</v>
      </c>
      <c r="Q11078" s="6" t="b">
        <v>0</v>
      </c>
    </row>
    <row r="11079" spans="1:17" x14ac:dyDescent="0.25">
      <c r="A11079" s="6" t="s">
        <v>23400</v>
      </c>
      <c r="B11079" s="7">
        <v>43183</v>
      </c>
      <c r="C11079" s="6" t="s">
        <v>23401</v>
      </c>
      <c r="D11079" s="6" t="s">
        <v>141</v>
      </c>
      <c r="E11079" s="6">
        <v>24</v>
      </c>
      <c r="F11079" t="str">
        <f xml:space="preserve"> VLOOKUP(E11079,Category!A:C,2,0)</f>
        <v>Entertainment</v>
      </c>
      <c r="G11079" s="30">
        <v>54129</v>
      </c>
      <c r="H11079" s="30" t="str">
        <f t="shared" si="520"/>
        <v>Thu</v>
      </c>
      <c r="I11079" t="str">
        <f t="shared" si="521"/>
        <v>Mar</v>
      </c>
      <c r="J11079" t="str">
        <f t="shared" si="522"/>
        <v>Entertainment-Mar</v>
      </c>
      <c r="K11079" s="6">
        <v>76915</v>
      </c>
      <c r="L11079" s="6">
        <v>2635</v>
      </c>
      <c r="M11079" s="6">
        <v>3031</v>
      </c>
      <c r="N11079" s="6">
        <v>741</v>
      </c>
      <c r="O11079" s="6" t="b">
        <v>0</v>
      </c>
      <c r="P11079" s="6" t="b">
        <v>0</v>
      </c>
      <c r="Q11079" s="6" t="b">
        <v>0</v>
      </c>
    </row>
    <row r="11080" spans="1:17" x14ac:dyDescent="0.25">
      <c r="A11080" s="6" t="s">
        <v>23402</v>
      </c>
      <c r="B11080" s="7">
        <v>43183</v>
      </c>
      <c r="C11080" s="6" t="s">
        <v>23403</v>
      </c>
      <c r="D11080" s="6" t="s">
        <v>449</v>
      </c>
      <c r="E11080" s="6">
        <v>24</v>
      </c>
      <c r="F11080" t="str">
        <f xml:space="preserve"> VLOOKUP(E11080,Category!A:C,2,0)</f>
        <v>Entertainment</v>
      </c>
      <c r="G11080" s="30">
        <v>54130</v>
      </c>
      <c r="H11080" s="30" t="str">
        <f t="shared" si="520"/>
        <v>Fri</v>
      </c>
      <c r="I11080" t="str">
        <f t="shared" si="521"/>
        <v>Mar</v>
      </c>
      <c r="J11080" t="str">
        <f t="shared" si="522"/>
        <v>Entertainment-Mar</v>
      </c>
      <c r="K11080" s="6">
        <v>360538</v>
      </c>
      <c r="L11080" s="6">
        <v>1915</v>
      </c>
      <c r="M11080" s="6">
        <v>131</v>
      </c>
      <c r="N11080" s="6">
        <v>165</v>
      </c>
      <c r="O11080" s="6" t="b">
        <v>0</v>
      </c>
      <c r="P11080" s="6" t="b">
        <v>0</v>
      </c>
      <c r="Q11080" s="6" t="b">
        <v>0</v>
      </c>
    </row>
    <row r="11081" spans="1:17" x14ac:dyDescent="0.25">
      <c r="A11081" s="6" t="s">
        <v>23404</v>
      </c>
      <c r="B11081" s="7">
        <v>43183</v>
      </c>
      <c r="C11081" s="6" t="s">
        <v>23405</v>
      </c>
      <c r="D11081" s="6" t="s">
        <v>2527</v>
      </c>
      <c r="E11081" s="6">
        <v>24</v>
      </c>
      <c r="F11081" t="str">
        <f xml:space="preserve"> VLOOKUP(E11081,Category!A:C,2,0)</f>
        <v>Entertainment</v>
      </c>
      <c r="G11081" s="30">
        <v>54131</v>
      </c>
      <c r="H11081" s="30" t="str">
        <f t="shared" si="520"/>
        <v>Sat</v>
      </c>
      <c r="I11081" t="str">
        <f t="shared" si="521"/>
        <v>Mar</v>
      </c>
      <c r="J11081" t="str">
        <f t="shared" si="522"/>
        <v>Entertainment-Mar</v>
      </c>
      <c r="K11081" s="6">
        <v>217300</v>
      </c>
      <c r="L11081" s="6">
        <v>3419</v>
      </c>
      <c r="M11081" s="6">
        <v>322</v>
      </c>
      <c r="N11081" s="6">
        <v>723</v>
      </c>
      <c r="O11081" s="6" t="b">
        <v>0</v>
      </c>
      <c r="P11081" s="6" t="b">
        <v>0</v>
      </c>
      <c r="Q11081" s="6" t="b">
        <v>0</v>
      </c>
    </row>
    <row r="11082" spans="1:17" x14ac:dyDescent="0.25">
      <c r="A11082" s="6" t="s">
        <v>23406</v>
      </c>
      <c r="B11082" s="7">
        <v>43183</v>
      </c>
      <c r="C11082" s="6" t="s">
        <v>23407</v>
      </c>
      <c r="D11082" s="6" t="s">
        <v>620</v>
      </c>
      <c r="E11082" s="6">
        <v>29</v>
      </c>
      <c r="F11082" t="str">
        <f xml:space="preserve"> VLOOKUP(E11082,Category!A:C,2,0)</f>
        <v>Religious</v>
      </c>
      <c r="G11082" s="30">
        <v>54132</v>
      </c>
      <c r="H11082" s="30" t="str">
        <f t="shared" si="520"/>
        <v>Sun</v>
      </c>
      <c r="I11082" t="str">
        <f t="shared" si="521"/>
        <v>Mar</v>
      </c>
      <c r="J11082" t="str">
        <f t="shared" si="522"/>
        <v>Religious-Mar</v>
      </c>
      <c r="K11082" s="6">
        <v>71218</v>
      </c>
      <c r="L11082" s="6">
        <v>0</v>
      </c>
      <c r="M11082" s="6">
        <v>0</v>
      </c>
      <c r="N11082" s="6">
        <v>0</v>
      </c>
      <c r="O11082" s="6" t="b">
        <v>1</v>
      </c>
      <c r="P11082" s="6" t="b">
        <v>1</v>
      </c>
      <c r="Q11082" s="6" t="b">
        <v>0</v>
      </c>
    </row>
    <row r="11083" spans="1:17" x14ac:dyDescent="0.25">
      <c r="A11083" s="6" t="s">
        <v>23408</v>
      </c>
      <c r="B11083" s="7">
        <v>43183</v>
      </c>
      <c r="C11083" s="6" t="s">
        <v>23409</v>
      </c>
      <c r="D11083" s="6" t="s">
        <v>2460</v>
      </c>
      <c r="E11083" s="6">
        <v>24</v>
      </c>
      <c r="F11083" t="str">
        <f xml:space="preserve"> VLOOKUP(E11083,Category!A:C,2,0)</f>
        <v>Entertainment</v>
      </c>
      <c r="G11083" s="30">
        <v>54133</v>
      </c>
      <c r="H11083" s="30" t="str">
        <f t="shared" si="520"/>
        <v>Mon</v>
      </c>
      <c r="I11083" t="str">
        <f t="shared" si="521"/>
        <v>Mar</v>
      </c>
      <c r="J11083" t="str">
        <f t="shared" si="522"/>
        <v>Entertainment-Mar</v>
      </c>
      <c r="K11083" s="6">
        <v>221784</v>
      </c>
      <c r="L11083" s="6">
        <v>559</v>
      </c>
      <c r="M11083" s="6">
        <v>62</v>
      </c>
      <c r="N11083" s="6">
        <v>25</v>
      </c>
      <c r="O11083" s="6" t="b">
        <v>0</v>
      </c>
      <c r="P11083" s="6" t="b">
        <v>0</v>
      </c>
      <c r="Q11083" s="6" t="b">
        <v>0</v>
      </c>
    </row>
    <row r="11084" spans="1:17" x14ac:dyDescent="0.25">
      <c r="A11084" s="6" t="s">
        <v>23410</v>
      </c>
      <c r="B11084" s="7">
        <v>43183</v>
      </c>
      <c r="C11084" s="6" t="s">
        <v>23411</v>
      </c>
      <c r="D11084" s="6" t="s">
        <v>623</v>
      </c>
      <c r="E11084" s="6">
        <v>24</v>
      </c>
      <c r="F11084" t="str">
        <f xml:space="preserve"> VLOOKUP(E11084,Category!A:C,2,0)</f>
        <v>Entertainment</v>
      </c>
      <c r="G11084" s="30">
        <v>54134</v>
      </c>
      <c r="H11084" s="30" t="str">
        <f t="shared" si="520"/>
        <v>Tue</v>
      </c>
      <c r="I11084" t="str">
        <f t="shared" si="521"/>
        <v>Mar</v>
      </c>
      <c r="J11084" t="str">
        <f t="shared" si="522"/>
        <v>Entertainment-Mar</v>
      </c>
      <c r="K11084" s="6">
        <v>99949</v>
      </c>
      <c r="L11084" s="6">
        <v>355</v>
      </c>
      <c r="M11084" s="6">
        <v>28</v>
      </c>
      <c r="N11084" s="6">
        <v>169</v>
      </c>
      <c r="O11084" s="6" t="b">
        <v>0</v>
      </c>
      <c r="P11084" s="6" t="b">
        <v>0</v>
      </c>
      <c r="Q11084" s="6" t="b">
        <v>0</v>
      </c>
    </row>
    <row r="11085" spans="1:17" x14ac:dyDescent="0.25">
      <c r="A11085" s="6" t="s">
        <v>23412</v>
      </c>
      <c r="B11085" s="7">
        <v>43183</v>
      </c>
      <c r="C11085" s="6" t="s">
        <v>23413</v>
      </c>
      <c r="D11085" s="6" t="s">
        <v>748</v>
      </c>
      <c r="E11085" s="6">
        <v>26</v>
      </c>
      <c r="F11085" t="str">
        <f xml:space="preserve"> VLOOKUP(E11085,Category!A:C,2,0)</f>
        <v>Howto &amp; Style</v>
      </c>
      <c r="G11085" s="30">
        <v>54135</v>
      </c>
      <c r="H11085" s="30" t="str">
        <f t="shared" si="520"/>
        <v>Wed</v>
      </c>
      <c r="I11085" t="str">
        <f t="shared" si="521"/>
        <v>Mar</v>
      </c>
      <c r="J11085" t="str">
        <f t="shared" si="522"/>
        <v>Howto &amp; Style-Mar</v>
      </c>
      <c r="K11085" s="6">
        <v>671367</v>
      </c>
      <c r="L11085" s="6">
        <v>9088</v>
      </c>
      <c r="M11085" s="6">
        <v>538</v>
      </c>
      <c r="N11085" s="6">
        <v>623</v>
      </c>
      <c r="O11085" s="6" t="b">
        <v>0</v>
      </c>
      <c r="P11085" s="6" t="b">
        <v>0</v>
      </c>
      <c r="Q11085" s="6" t="b">
        <v>0</v>
      </c>
    </row>
    <row r="11086" spans="1:17" x14ac:dyDescent="0.25">
      <c r="A11086" s="6" t="s">
        <v>23414</v>
      </c>
      <c r="B11086" s="7">
        <v>43183</v>
      </c>
      <c r="C11086" s="6" t="s">
        <v>23415</v>
      </c>
      <c r="D11086" s="6" t="s">
        <v>60</v>
      </c>
      <c r="E11086" s="6">
        <v>24</v>
      </c>
      <c r="F11086" t="str">
        <f xml:space="preserve"> VLOOKUP(E11086,Category!A:C,2,0)</f>
        <v>Entertainment</v>
      </c>
      <c r="G11086" s="30">
        <v>54136</v>
      </c>
      <c r="H11086" s="30" t="str">
        <f t="shared" si="520"/>
        <v>Thu</v>
      </c>
      <c r="I11086" t="str">
        <f t="shared" si="521"/>
        <v>Mar</v>
      </c>
      <c r="J11086" t="str">
        <f t="shared" si="522"/>
        <v>Entertainment-Mar</v>
      </c>
      <c r="K11086" s="6">
        <v>467581</v>
      </c>
      <c r="L11086" s="6">
        <v>1546</v>
      </c>
      <c r="M11086" s="6">
        <v>114</v>
      </c>
      <c r="N11086" s="6">
        <v>191</v>
      </c>
      <c r="O11086" s="6" t="b">
        <v>0</v>
      </c>
      <c r="P11086" s="6" t="b">
        <v>0</v>
      </c>
      <c r="Q11086" s="6" t="b">
        <v>0</v>
      </c>
    </row>
    <row r="11087" spans="1:17" x14ac:dyDescent="0.25">
      <c r="A11087" s="6" t="s">
        <v>23416</v>
      </c>
      <c r="B11087" s="7">
        <v>43183</v>
      </c>
      <c r="C11087" s="6" t="s">
        <v>23417</v>
      </c>
      <c r="D11087" s="6" t="s">
        <v>3995</v>
      </c>
      <c r="E11087" s="6">
        <v>25</v>
      </c>
      <c r="F11087" t="str">
        <f xml:space="preserve"> VLOOKUP(E11087,Category!A:C,2,0)</f>
        <v>News &amp; Politics</v>
      </c>
      <c r="G11087" s="30">
        <v>54137</v>
      </c>
      <c r="H11087" s="30" t="str">
        <f t="shared" si="520"/>
        <v>Fri</v>
      </c>
      <c r="I11087" t="str">
        <f t="shared" si="521"/>
        <v>Mar</v>
      </c>
      <c r="J11087" t="str">
        <f t="shared" si="522"/>
        <v>News &amp; Politics-Mar</v>
      </c>
      <c r="K11087" s="6">
        <v>283679</v>
      </c>
      <c r="L11087" s="6">
        <v>0</v>
      </c>
      <c r="M11087" s="6">
        <v>0</v>
      </c>
      <c r="N11087" s="6">
        <v>0</v>
      </c>
      <c r="O11087" s="6" t="b">
        <v>1</v>
      </c>
      <c r="P11087" s="6" t="b">
        <v>1</v>
      </c>
      <c r="Q11087" s="6" t="b">
        <v>0</v>
      </c>
    </row>
    <row r="11088" spans="1:17" x14ac:dyDescent="0.25">
      <c r="A11088" s="6" t="s">
        <v>23418</v>
      </c>
      <c r="B11088" s="7">
        <v>43183</v>
      </c>
      <c r="C11088" s="6" t="s">
        <v>23419</v>
      </c>
      <c r="D11088" s="6" t="s">
        <v>1785</v>
      </c>
      <c r="E11088" s="6">
        <v>25</v>
      </c>
      <c r="F11088" t="str">
        <f xml:space="preserve"> VLOOKUP(E11088,Category!A:C,2,0)</f>
        <v>News &amp; Politics</v>
      </c>
      <c r="G11088" s="30">
        <v>54138</v>
      </c>
      <c r="H11088" s="30" t="str">
        <f t="shared" si="520"/>
        <v>Sat</v>
      </c>
      <c r="I11088" t="str">
        <f t="shared" si="521"/>
        <v>Mar</v>
      </c>
      <c r="J11088" t="str">
        <f t="shared" si="522"/>
        <v>News &amp; Politics-Mar</v>
      </c>
      <c r="K11088" s="6">
        <v>171786</v>
      </c>
      <c r="L11088" s="6">
        <v>436</v>
      </c>
      <c r="M11088" s="6">
        <v>161</v>
      </c>
      <c r="N11088" s="6">
        <v>161</v>
      </c>
      <c r="O11088" s="6" t="b">
        <v>0</v>
      </c>
      <c r="P11088" s="6" t="b">
        <v>0</v>
      </c>
      <c r="Q11088" s="6" t="b">
        <v>0</v>
      </c>
    </row>
    <row r="11089" spans="1:17" x14ac:dyDescent="0.25">
      <c r="A11089" s="6" t="s">
        <v>23420</v>
      </c>
      <c r="B11089" s="7">
        <v>43183</v>
      </c>
      <c r="C11089" s="6" t="s">
        <v>23421</v>
      </c>
      <c r="D11089" s="6" t="s">
        <v>23422</v>
      </c>
      <c r="E11089" s="6">
        <v>10</v>
      </c>
      <c r="F11089" t="str">
        <f xml:space="preserve"> VLOOKUP(E11089,Category!A:C,2,0)</f>
        <v>Music</v>
      </c>
      <c r="G11089" s="30">
        <v>54139</v>
      </c>
      <c r="H11089" s="30" t="str">
        <f t="shared" si="520"/>
        <v>Sun</v>
      </c>
      <c r="I11089" t="str">
        <f t="shared" si="521"/>
        <v>Mar</v>
      </c>
      <c r="J11089" t="str">
        <f t="shared" si="522"/>
        <v>Music-Mar</v>
      </c>
      <c r="K11089" s="6">
        <v>372544</v>
      </c>
      <c r="L11089" s="6">
        <v>11638</v>
      </c>
      <c r="M11089" s="6">
        <v>438</v>
      </c>
      <c r="N11089" s="6">
        <v>826</v>
      </c>
      <c r="O11089" s="6" t="b">
        <v>0</v>
      </c>
      <c r="P11089" s="6" t="b">
        <v>0</v>
      </c>
      <c r="Q11089" s="6" t="b">
        <v>0</v>
      </c>
    </row>
    <row r="11090" spans="1:17" x14ac:dyDescent="0.25">
      <c r="A11090" s="6" t="s">
        <v>23423</v>
      </c>
      <c r="B11090" s="7">
        <v>43183</v>
      </c>
      <c r="C11090" s="6" t="s">
        <v>23424</v>
      </c>
      <c r="D11090" s="6" t="s">
        <v>1299</v>
      </c>
      <c r="E11090" s="6">
        <v>10</v>
      </c>
      <c r="F11090" t="str">
        <f xml:space="preserve"> VLOOKUP(E11090,Category!A:C,2,0)</f>
        <v>Music</v>
      </c>
      <c r="G11090" s="30">
        <v>54140</v>
      </c>
      <c r="H11090" s="30" t="str">
        <f t="shared" si="520"/>
        <v>Mon</v>
      </c>
      <c r="I11090" t="str">
        <f t="shared" si="521"/>
        <v>Mar</v>
      </c>
      <c r="J11090" t="str">
        <f t="shared" si="522"/>
        <v>Music-Mar</v>
      </c>
      <c r="K11090" s="6">
        <v>202518</v>
      </c>
      <c r="L11090" s="6">
        <v>7109</v>
      </c>
      <c r="M11090" s="6">
        <v>131</v>
      </c>
      <c r="N11090" s="6">
        <v>485</v>
      </c>
      <c r="O11090" s="6" t="b">
        <v>0</v>
      </c>
      <c r="P11090" s="6" t="b">
        <v>0</v>
      </c>
      <c r="Q11090" s="6" t="b">
        <v>0</v>
      </c>
    </row>
    <row r="11091" spans="1:17" x14ac:dyDescent="0.25">
      <c r="A11091" s="6" t="s">
        <v>23425</v>
      </c>
      <c r="B11091" s="7">
        <v>43183</v>
      </c>
      <c r="C11091" s="6" t="s">
        <v>23426</v>
      </c>
      <c r="D11091" s="6" t="s">
        <v>2147</v>
      </c>
      <c r="E11091" s="6">
        <v>25</v>
      </c>
      <c r="F11091" t="str">
        <f xml:space="preserve"> VLOOKUP(E11091,Category!A:C,2,0)</f>
        <v>News &amp; Politics</v>
      </c>
      <c r="G11091" s="30">
        <v>54141</v>
      </c>
      <c r="H11091" s="30" t="str">
        <f t="shared" si="520"/>
        <v>Tue</v>
      </c>
      <c r="I11091" t="str">
        <f t="shared" si="521"/>
        <v>Mar</v>
      </c>
      <c r="J11091" t="str">
        <f t="shared" si="522"/>
        <v>News &amp; Politics-Mar</v>
      </c>
      <c r="K11091" s="6">
        <v>379243</v>
      </c>
      <c r="L11091" s="6">
        <v>1187</v>
      </c>
      <c r="M11091" s="6">
        <v>238</v>
      </c>
      <c r="N11091" s="6">
        <v>219</v>
      </c>
      <c r="O11091" s="6" t="b">
        <v>0</v>
      </c>
      <c r="P11091" s="6" t="b">
        <v>0</v>
      </c>
      <c r="Q11091" s="6" t="b">
        <v>0</v>
      </c>
    </row>
    <row r="11092" spans="1:17" x14ac:dyDescent="0.25">
      <c r="A11092" s="6" t="s">
        <v>23427</v>
      </c>
      <c r="B11092" s="7">
        <v>43183</v>
      </c>
      <c r="C11092" s="6" t="s">
        <v>23428</v>
      </c>
      <c r="D11092" s="6" t="s">
        <v>120</v>
      </c>
      <c r="E11092" s="6">
        <v>27</v>
      </c>
      <c r="F11092" t="str">
        <f xml:space="preserve"> VLOOKUP(E11092,Category!A:C,2,0)</f>
        <v>Education</v>
      </c>
      <c r="G11092" s="30">
        <v>54142</v>
      </c>
      <c r="H11092" s="30" t="str">
        <f t="shared" si="520"/>
        <v>Wed</v>
      </c>
      <c r="I11092" t="str">
        <f t="shared" si="521"/>
        <v>Mar</v>
      </c>
      <c r="J11092" t="str">
        <f t="shared" si="522"/>
        <v>Education-Mar</v>
      </c>
      <c r="K11092" s="6">
        <v>28940</v>
      </c>
      <c r="L11092" s="6">
        <v>995</v>
      </c>
      <c r="M11092" s="6">
        <v>18</v>
      </c>
      <c r="N11092" s="6">
        <v>0</v>
      </c>
      <c r="O11092" s="6" t="b">
        <v>1</v>
      </c>
      <c r="P11092" s="6" t="b">
        <v>0</v>
      </c>
      <c r="Q11092" s="6" t="b">
        <v>0</v>
      </c>
    </row>
    <row r="11093" spans="1:17" x14ac:dyDescent="0.25">
      <c r="A11093" s="6" t="s">
        <v>23429</v>
      </c>
      <c r="B11093" s="7">
        <v>43183</v>
      </c>
      <c r="C11093" s="6" t="s">
        <v>23430</v>
      </c>
      <c r="D11093" s="6" t="s">
        <v>4772</v>
      </c>
      <c r="E11093" s="6">
        <v>24</v>
      </c>
      <c r="F11093" t="str">
        <f xml:space="preserve"> VLOOKUP(E11093,Category!A:C,2,0)</f>
        <v>Entertainment</v>
      </c>
      <c r="G11093" s="30">
        <v>54143</v>
      </c>
      <c r="H11093" s="30" t="str">
        <f t="shared" si="520"/>
        <v>Thu</v>
      </c>
      <c r="I11093" t="str">
        <f t="shared" si="521"/>
        <v>Mar</v>
      </c>
      <c r="J11093" t="str">
        <f t="shared" si="522"/>
        <v>Entertainment-Mar</v>
      </c>
      <c r="K11093" s="6">
        <v>110930</v>
      </c>
      <c r="L11093" s="6">
        <v>851</v>
      </c>
      <c r="M11093" s="6">
        <v>51</v>
      </c>
      <c r="N11093" s="6">
        <v>19</v>
      </c>
      <c r="O11093" s="6" t="b">
        <v>0</v>
      </c>
      <c r="P11093" s="6" t="b">
        <v>0</v>
      </c>
      <c r="Q11093" s="6" t="b">
        <v>0</v>
      </c>
    </row>
    <row r="11094" spans="1:17" x14ac:dyDescent="0.25">
      <c r="A11094" s="6" t="s">
        <v>23431</v>
      </c>
      <c r="B11094" s="7">
        <v>43183</v>
      </c>
      <c r="C11094" s="6" t="s">
        <v>23432</v>
      </c>
      <c r="D11094" s="6" t="s">
        <v>476</v>
      </c>
      <c r="E11094" s="6">
        <v>25</v>
      </c>
      <c r="F11094" t="str">
        <f xml:space="preserve"> VLOOKUP(E11094,Category!A:C,2,0)</f>
        <v>News &amp; Politics</v>
      </c>
      <c r="G11094" s="30">
        <v>54144</v>
      </c>
      <c r="H11094" s="30" t="str">
        <f t="shared" si="520"/>
        <v>Fri</v>
      </c>
      <c r="I11094" t="str">
        <f t="shared" si="521"/>
        <v>Mar</v>
      </c>
      <c r="J11094" t="str">
        <f t="shared" si="522"/>
        <v>News &amp; Politics-Mar</v>
      </c>
      <c r="K11094" s="6">
        <v>571761</v>
      </c>
      <c r="L11094" s="6">
        <v>0</v>
      </c>
      <c r="M11094" s="6">
        <v>0</v>
      </c>
      <c r="N11094" s="6">
        <v>1875</v>
      </c>
      <c r="O11094" s="6" t="b">
        <v>0</v>
      </c>
      <c r="P11094" s="6" t="b">
        <v>1</v>
      </c>
      <c r="Q11094" s="6" t="b">
        <v>0</v>
      </c>
    </row>
    <row r="11095" spans="1:17" x14ac:dyDescent="0.25">
      <c r="A11095" s="6" t="s">
        <v>23433</v>
      </c>
      <c r="B11095" s="7">
        <v>43183</v>
      </c>
      <c r="C11095" s="6" t="s">
        <v>23434</v>
      </c>
      <c r="D11095" s="6" t="s">
        <v>2601</v>
      </c>
      <c r="E11095" s="6">
        <v>24</v>
      </c>
      <c r="F11095" t="str">
        <f xml:space="preserve"> VLOOKUP(E11095,Category!A:C,2,0)</f>
        <v>Entertainment</v>
      </c>
      <c r="G11095" s="30">
        <v>54145</v>
      </c>
      <c r="H11095" s="30" t="str">
        <f t="shared" si="520"/>
        <v>Sat</v>
      </c>
      <c r="I11095" t="str">
        <f t="shared" si="521"/>
        <v>Mar</v>
      </c>
      <c r="J11095" t="str">
        <f t="shared" si="522"/>
        <v>Entertainment-Mar</v>
      </c>
      <c r="K11095" s="6">
        <v>226289</v>
      </c>
      <c r="L11095" s="6">
        <v>550</v>
      </c>
      <c r="M11095" s="6">
        <v>172</v>
      </c>
      <c r="N11095" s="6">
        <v>144</v>
      </c>
      <c r="O11095" s="6" t="b">
        <v>0</v>
      </c>
      <c r="P11095" s="6" t="b">
        <v>0</v>
      </c>
      <c r="Q11095" s="6" t="b">
        <v>0</v>
      </c>
    </row>
    <row r="11096" spans="1:17" x14ac:dyDescent="0.25">
      <c r="A11096" s="6" t="s">
        <v>23435</v>
      </c>
      <c r="B11096" s="7">
        <v>43183</v>
      </c>
      <c r="C11096" s="6" t="s">
        <v>23436</v>
      </c>
      <c r="D11096" s="10" t="s">
        <v>951</v>
      </c>
      <c r="E11096" s="6">
        <v>17</v>
      </c>
      <c r="F11096" t="str">
        <f xml:space="preserve"> VLOOKUP(E11096,Category!A:C,2,0)</f>
        <v>Sports</v>
      </c>
      <c r="G11096" s="30">
        <v>54146</v>
      </c>
      <c r="H11096" s="30" t="str">
        <f t="shared" si="520"/>
        <v>Sun</v>
      </c>
      <c r="I11096" t="str">
        <f t="shared" si="521"/>
        <v>Mar</v>
      </c>
      <c r="J11096" t="str">
        <f t="shared" si="522"/>
        <v>Sports-Mar</v>
      </c>
      <c r="K11096" s="6">
        <v>316024</v>
      </c>
      <c r="L11096" s="6">
        <v>2466</v>
      </c>
      <c r="M11096" s="6">
        <v>210</v>
      </c>
      <c r="N11096" s="6">
        <v>0</v>
      </c>
      <c r="O11096" s="6" t="b">
        <v>0</v>
      </c>
      <c r="P11096" s="6" t="b">
        <v>0</v>
      </c>
      <c r="Q11096" s="6" t="b">
        <v>0</v>
      </c>
    </row>
    <row r="11097" spans="1:17" x14ac:dyDescent="0.25">
      <c r="A11097" s="6" t="s">
        <v>23437</v>
      </c>
      <c r="B11097" s="7">
        <v>43183</v>
      </c>
      <c r="C11097" s="6" t="s">
        <v>23438</v>
      </c>
      <c r="D11097" s="6" t="s">
        <v>1204</v>
      </c>
      <c r="E11097" s="6">
        <v>27</v>
      </c>
      <c r="F11097" t="str">
        <f xml:space="preserve"> VLOOKUP(E11097,Category!A:C,2,0)</f>
        <v>Education</v>
      </c>
      <c r="G11097" s="30">
        <v>54147</v>
      </c>
      <c r="H11097" s="30" t="str">
        <f t="shared" si="520"/>
        <v>Mon</v>
      </c>
      <c r="I11097" t="str">
        <f t="shared" si="521"/>
        <v>Mar</v>
      </c>
      <c r="J11097" t="str">
        <f t="shared" si="522"/>
        <v>Education-Mar</v>
      </c>
      <c r="K11097" s="6">
        <v>794934</v>
      </c>
      <c r="L11097" s="6">
        <v>46670</v>
      </c>
      <c r="M11097" s="6">
        <v>922</v>
      </c>
      <c r="N11097" s="6">
        <v>7313</v>
      </c>
      <c r="O11097" s="6" t="b">
        <v>0</v>
      </c>
      <c r="P11097" s="6" t="b">
        <v>0</v>
      </c>
      <c r="Q11097" s="6" t="b">
        <v>0</v>
      </c>
    </row>
    <row r="11098" spans="1:17" x14ac:dyDescent="0.25">
      <c r="A11098" s="6" t="s">
        <v>23439</v>
      </c>
      <c r="B11098" s="7">
        <v>43183</v>
      </c>
      <c r="C11098" s="6" t="s">
        <v>23440</v>
      </c>
      <c r="D11098" s="6" t="s">
        <v>678</v>
      </c>
      <c r="E11098" s="6">
        <v>25</v>
      </c>
      <c r="F11098" t="str">
        <f xml:space="preserve"> VLOOKUP(E11098,Category!A:C,2,0)</f>
        <v>News &amp; Politics</v>
      </c>
      <c r="G11098" s="30">
        <v>54148</v>
      </c>
      <c r="H11098" s="30" t="str">
        <f t="shared" si="520"/>
        <v>Tue</v>
      </c>
      <c r="I11098" t="str">
        <f t="shared" si="521"/>
        <v>Mar</v>
      </c>
      <c r="J11098" t="str">
        <f t="shared" si="522"/>
        <v>News &amp; Politics-Mar</v>
      </c>
      <c r="K11098" s="6">
        <v>123792</v>
      </c>
      <c r="L11098" s="6">
        <v>5984</v>
      </c>
      <c r="M11098" s="6">
        <v>260</v>
      </c>
      <c r="N11098" s="6">
        <v>718</v>
      </c>
      <c r="O11098" s="6" t="b">
        <v>0</v>
      </c>
      <c r="P11098" s="6" t="b">
        <v>0</v>
      </c>
      <c r="Q11098" s="6" t="b">
        <v>0</v>
      </c>
    </row>
    <row r="11099" spans="1:17" x14ac:dyDescent="0.25">
      <c r="A11099" s="6" t="s">
        <v>23441</v>
      </c>
      <c r="B11099" s="7">
        <v>43183</v>
      </c>
      <c r="C11099" s="6" t="s">
        <v>23442</v>
      </c>
      <c r="D11099" s="6" t="s">
        <v>156</v>
      </c>
      <c r="E11099" s="6">
        <v>24</v>
      </c>
      <c r="F11099" t="str">
        <f xml:space="preserve"> VLOOKUP(E11099,Category!A:C,2,0)</f>
        <v>Entertainment</v>
      </c>
      <c r="G11099" s="30">
        <v>54149</v>
      </c>
      <c r="H11099" s="30" t="str">
        <f t="shared" si="520"/>
        <v>Wed</v>
      </c>
      <c r="I11099" t="str">
        <f t="shared" si="521"/>
        <v>Apr</v>
      </c>
      <c r="J11099" t="str">
        <f t="shared" si="522"/>
        <v>Entertainment-Apr</v>
      </c>
      <c r="K11099" s="6">
        <v>126460</v>
      </c>
      <c r="L11099" s="6">
        <v>441</v>
      </c>
      <c r="M11099" s="6">
        <v>26</v>
      </c>
      <c r="N11099" s="6">
        <v>12</v>
      </c>
      <c r="O11099" s="6" t="b">
        <v>0</v>
      </c>
      <c r="P11099" s="6" t="b">
        <v>0</v>
      </c>
      <c r="Q11099" s="6" t="b">
        <v>0</v>
      </c>
    </row>
    <row r="11100" spans="1:17" x14ac:dyDescent="0.25">
      <c r="A11100" s="6" t="s">
        <v>23443</v>
      </c>
      <c r="B11100" s="7">
        <v>43183</v>
      </c>
      <c r="C11100" s="6" t="s">
        <v>23444</v>
      </c>
      <c r="D11100" s="6" t="s">
        <v>577</v>
      </c>
      <c r="E11100" s="6">
        <v>25</v>
      </c>
      <c r="F11100" t="str">
        <f xml:space="preserve"> VLOOKUP(E11100,Category!A:C,2,0)</f>
        <v>News &amp; Politics</v>
      </c>
      <c r="G11100" s="30">
        <v>54150</v>
      </c>
      <c r="H11100" s="30" t="str">
        <f t="shared" si="520"/>
        <v>Thu</v>
      </c>
      <c r="I11100" t="str">
        <f t="shared" si="521"/>
        <v>Apr</v>
      </c>
      <c r="J11100" t="str">
        <f t="shared" si="522"/>
        <v>News &amp; Politics-Apr</v>
      </c>
      <c r="K11100" s="6">
        <v>111993</v>
      </c>
      <c r="L11100" s="6">
        <v>655</v>
      </c>
      <c r="M11100" s="6">
        <v>78</v>
      </c>
      <c r="N11100" s="6">
        <v>76</v>
      </c>
      <c r="O11100" s="6" t="b">
        <v>0</v>
      </c>
      <c r="P11100" s="6" t="b">
        <v>0</v>
      </c>
      <c r="Q11100" s="6" t="b">
        <v>0</v>
      </c>
    </row>
    <row r="11101" spans="1:17" x14ac:dyDescent="0.25">
      <c r="A11101" s="6" t="s">
        <v>23445</v>
      </c>
      <c r="B11101" s="7">
        <v>43183</v>
      </c>
      <c r="C11101" s="6" t="s">
        <v>23446</v>
      </c>
      <c r="D11101" s="6" t="s">
        <v>258</v>
      </c>
      <c r="E11101" s="6">
        <v>22</v>
      </c>
      <c r="F11101" t="str">
        <f xml:space="preserve"> VLOOKUP(E11101,Category!A:C,2,0)</f>
        <v>People &amp; Blogs</v>
      </c>
      <c r="G11101" s="30">
        <v>54151</v>
      </c>
      <c r="H11101" s="30" t="str">
        <f t="shared" si="520"/>
        <v>Fri</v>
      </c>
      <c r="I11101" t="str">
        <f t="shared" si="521"/>
        <v>Apr</v>
      </c>
      <c r="J11101" t="str">
        <f t="shared" si="522"/>
        <v>People &amp; Blogs-Apr</v>
      </c>
      <c r="K11101" s="6">
        <v>12406</v>
      </c>
      <c r="L11101" s="6">
        <v>1028</v>
      </c>
      <c r="M11101" s="6">
        <v>10</v>
      </c>
      <c r="N11101" s="6">
        <v>178</v>
      </c>
      <c r="O11101" s="6" t="b">
        <v>0</v>
      </c>
      <c r="P11101" s="6" t="b">
        <v>0</v>
      </c>
      <c r="Q11101" s="6" t="b">
        <v>0</v>
      </c>
    </row>
    <row r="11102" spans="1:17" x14ac:dyDescent="0.25">
      <c r="A11102" s="6" t="s">
        <v>23447</v>
      </c>
      <c r="B11102" s="7">
        <v>43183</v>
      </c>
      <c r="C11102" s="6" t="s">
        <v>23448</v>
      </c>
      <c r="D11102" s="6" t="s">
        <v>504</v>
      </c>
      <c r="E11102" s="6">
        <v>26</v>
      </c>
      <c r="F11102" t="str">
        <f xml:space="preserve"> VLOOKUP(E11102,Category!A:C,2,0)</f>
        <v>Howto &amp; Style</v>
      </c>
      <c r="G11102" s="30">
        <v>54152</v>
      </c>
      <c r="H11102" s="30" t="str">
        <f t="shared" si="520"/>
        <v>Sat</v>
      </c>
      <c r="I11102" t="str">
        <f t="shared" si="521"/>
        <v>Apr</v>
      </c>
      <c r="J11102" t="str">
        <f t="shared" si="522"/>
        <v>Howto &amp; Style-Apr</v>
      </c>
      <c r="K11102" s="6">
        <v>134079</v>
      </c>
      <c r="L11102" s="6">
        <v>3266</v>
      </c>
      <c r="M11102" s="6">
        <v>145</v>
      </c>
      <c r="N11102" s="6">
        <v>970</v>
      </c>
      <c r="O11102" s="6" t="b">
        <v>0</v>
      </c>
      <c r="P11102" s="6" t="b">
        <v>0</v>
      </c>
      <c r="Q11102" s="6" t="b">
        <v>0</v>
      </c>
    </row>
    <row r="11103" spans="1:17" x14ac:dyDescent="0.25">
      <c r="A11103" s="6" t="s">
        <v>23449</v>
      </c>
      <c r="B11103" s="7">
        <v>43183</v>
      </c>
      <c r="C11103" s="6" t="s">
        <v>23450</v>
      </c>
      <c r="D11103" s="6" t="s">
        <v>600</v>
      </c>
      <c r="E11103" s="6">
        <v>26</v>
      </c>
      <c r="F11103" t="str">
        <f xml:space="preserve"> VLOOKUP(E11103,Category!A:C,2,0)</f>
        <v>Howto &amp; Style</v>
      </c>
      <c r="G11103" s="30">
        <v>54153</v>
      </c>
      <c r="H11103" s="30" t="str">
        <f t="shared" si="520"/>
        <v>Sun</v>
      </c>
      <c r="I11103" t="str">
        <f t="shared" si="521"/>
        <v>Apr</v>
      </c>
      <c r="J11103" t="str">
        <f t="shared" si="522"/>
        <v>Howto &amp; Style-Apr</v>
      </c>
      <c r="K11103" s="6">
        <v>76742</v>
      </c>
      <c r="L11103" s="6">
        <v>401</v>
      </c>
      <c r="M11103" s="6">
        <v>72</v>
      </c>
      <c r="N11103" s="6">
        <v>20</v>
      </c>
      <c r="O11103" s="6" t="b">
        <v>0</v>
      </c>
      <c r="P11103" s="6" t="b">
        <v>0</v>
      </c>
      <c r="Q11103" s="6" t="b">
        <v>0</v>
      </c>
    </row>
    <row r="11104" spans="1:17" x14ac:dyDescent="0.25">
      <c r="A11104" s="6" t="s">
        <v>23451</v>
      </c>
      <c r="B11104" s="7">
        <v>43183</v>
      </c>
      <c r="C11104" s="6" t="s">
        <v>23452</v>
      </c>
      <c r="D11104" s="6" t="s">
        <v>16223</v>
      </c>
      <c r="E11104" s="6">
        <v>10</v>
      </c>
      <c r="F11104" t="str">
        <f xml:space="preserve"> VLOOKUP(E11104,Category!A:C,2,0)</f>
        <v>Music</v>
      </c>
      <c r="G11104" s="30">
        <v>54154</v>
      </c>
      <c r="H11104" s="30" t="str">
        <f t="shared" si="520"/>
        <v>Mon</v>
      </c>
      <c r="I11104" t="str">
        <f t="shared" si="521"/>
        <v>Apr</v>
      </c>
      <c r="J11104" t="str">
        <f t="shared" si="522"/>
        <v>Music-Apr</v>
      </c>
      <c r="K11104" s="6">
        <v>2204362</v>
      </c>
      <c r="L11104" s="6">
        <v>62511</v>
      </c>
      <c r="M11104" s="6">
        <v>1538</v>
      </c>
      <c r="N11104" s="6">
        <v>2989</v>
      </c>
      <c r="O11104" s="6" t="b">
        <v>0</v>
      </c>
      <c r="P11104" s="6" t="b">
        <v>0</v>
      </c>
      <c r="Q11104" s="6" t="b">
        <v>0</v>
      </c>
    </row>
    <row r="11105" spans="1:17" x14ac:dyDescent="0.25">
      <c r="A11105" s="6" t="s">
        <v>23453</v>
      </c>
      <c r="B11105" s="7">
        <v>43183</v>
      </c>
      <c r="C11105" s="6" t="s">
        <v>23454</v>
      </c>
      <c r="D11105" s="6" t="s">
        <v>255</v>
      </c>
      <c r="E11105" s="6">
        <v>27</v>
      </c>
      <c r="F11105" t="str">
        <f xml:space="preserve"> VLOOKUP(E11105,Category!A:C,2,0)</f>
        <v>Education</v>
      </c>
      <c r="G11105" s="30">
        <v>54155</v>
      </c>
      <c r="H11105" s="30" t="str">
        <f t="shared" si="520"/>
        <v>Tue</v>
      </c>
      <c r="I11105" t="str">
        <f t="shared" si="521"/>
        <v>Apr</v>
      </c>
      <c r="J11105" t="str">
        <f t="shared" si="522"/>
        <v>Education-Apr</v>
      </c>
      <c r="K11105" s="6">
        <v>21688</v>
      </c>
      <c r="L11105" s="6">
        <v>2673</v>
      </c>
      <c r="M11105" s="6">
        <v>38</v>
      </c>
      <c r="N11105" s="6">
        <v>215</v>
      </c>
      <c r="O11105" s="6" t="b">
        <v>0</v>
      </c>
      <c r="P11105" s="6" t="b">
        <v>0</v>
      </c>
      <c r="Q11105" s="6" t="b">
        <v>0</v>
      </c>
    </row>
    <row r="11106" spans="1:17" x14ac:dyDescent="0.25">
      <c r="A11106" s="6" t="s">
        <v>23455</v>
      </c>
      <c r="B11106" s="7">
        <v>43183</v>
      </c>
      <c r="C11106" s="6" t="s">
        <v>23456</v>
      </c>
      <c r="D11106" s="6" t="s">
        <v>8915</v>
      </c>
      <c r="E11106" s="6">
        <v>24</v>
      </c>
      <c r="F11106" t="str">
        <f xml:space="preserve"> VLOOKUP(E11106,Category!A:C,2,0)</f>
        <v>Entertainment</v>
      </c>
      <c r="G11106" s="30">
        <v>54156</v>
      </c>
      <c r="H11106" s="30" t="str">
        <f t="shared" si="520"/>
        <v>Wed</v>
      </c>
      <c r="I11106" t="str">
        <f t="shared" si="521"/>
        <v>Apr</v>
      </c>
      <c r="J11106" t="str">
        <f t="shared" si="522"/>
        <v>Entertainment-Apr</v>
      </c>
      <c r="K11106" s="6">
        <v>2364382</v>
      </c>
      <c r="L11106" s="6">
        <v>16842</v>
      </c>
      <c r="M11106" s="6">
        <v>5087</v>
      </c>
      <c r="N11106" s="6">
        <v>3055</v>
      </c>
      <c r="O11106" s="6" t="b">
        <v>0</v>
      </c>
      <c r="P11106" s="6" t="b">
        <v>0</v>
      </c>
      <c r="Q11106" s="6" t="b">
        <v>0</v>
      </c>
    </row>
    <row r="11107" spans="1:17" x14ac:dyDescent="0.25">
      <c r="A11107" s="6" t="s">
        <v>23457</v>
      </c>
      <c r="B11107" s="7">
        <v>43183</v>
      </c>
      <c r="C11107" s="6" t="s">
        <v>23458</v>
      </c>
      <c r="D11107" s="6" t="s">
        <v>180</v>
      </c>
      <c r="E11107" s="6">
        <v>24</v>
      </c>
      <c r="F11107" t="str">
        <f xml:space="preserve"> VLOOKUP(E11107,Category!A:C,2,0)</f>
        <v>Entertainment</v>
      </c>
      <c r="G11107" s="30">
        <v>54157</v>
      </c>
      <c r="H11107" s="30" t="str">
        <f t="shared" si="520"/>
        <v>Thu</v>
      </c>
      <c r="I11107" t="str">
        <f t="shared" si="521"/>
        <v>Apr</v>
      </c>
      <c r="J11107" t="str">
        <f t="shared" si="522"/>
        <v>Entertainment-Apr</v>
      </c>
      <c r="K11107" s="6">
        <v>1692639</v>
      </c>
      <c r="L11107" s="6">
        <v>6311</v>
      </c>
      <c r="M11107" s="6">
        <v>1241</v>
      </c>
      <c r="N11107" s="6">
        <v>619</v>
      </c>
      <c r="O11107" s="6" t="b">
        <v>0</v>
      </c>
      <c r="P11107" s="6" t="b">
        <v>0</v>
      </c>
      <c r="Q11107" s="6" t="b">
        <v>0</v>
      </c>
    </row>
    <row r="11108" spans="1:17" x14ac:dyDescent="0.25">
      <c r="A11108" s="6" t="s">
        <v>23459</v>
      </c>
      <c r="B11108" s="7">
        <v>43183</v>
      </c>
      <c r="C11108" s="6" t="s">
        <v>23460</v>
      </c>
      <c r="D11108" s="6" t="s">
        <v>11354</v>
      </c>
      <c r="E11108" s="6">
        <v>25</v>
      </c>
      <c r="F11108" t="str">
        <f xml:space="preserve"> VLOOKUP(E11108,Category!A:C,2,0)</f>
        <v>News &amp; Politics</v>
      </c>
      <c r="G11108" s="30">
        <v>54158</v>
      </c>
      <c r="H11108" s="30" t="str">
        <f t="shared" si="520"/>
        <v>Fri</v>
      </c>
      <c r="I11108" t="str">
        <f t="shared" si="521"/>
        <v>Apr</v>
      </c>
      <c r="J11108" t="str">
        <f t="shared" si="522"/>
        <v>News &amp; Politics-Apr</v>
      </c>
      <c r="K11108" s="6">
        <v>210761</v>
      </c>
      <c r="L11108" s="6">
        <v>900</v>
      </c>
      <c r="M11108" s="6">
        <v>226</v>
      </c>
      <c r="N11108" s="6">
        <v>328</v>
      </c>
      <c r="O11108" s="6" t="b">
        <v>0</v>
      </c>
      <c r="P11108" s="6" t="b">
        <v>0</v>
      </c>
      <c r="Q11108" s="6" t="b">
        <v>0</v>
      </c>
    </row>
    <row r="11109" spans="1:17" x14ac:dyDescent="0.25">
      <c r="A11109" s="6" t="s">
        <v>23461</v>
      </c>
      <c r="B11109" s="7">
        <v>43183</v>
      </c>
      <c r="C11109" s="6" t="s">
        <v>23462</v>
      </c>
      <c r="D11109" s="6" t="s">
        <v>327</v>
      </c>
      <c r="E11109" s="6">
        <v>28</v>
      </c>
      <c r="F11109" t="str">
        <f xml:space="preserve"> VLOOKUP(E11109,Category!A:C,2,0)</f>
        <v>Science &amp; Technology</v>
      </c>
      <c r="G11109" s="30">
        <v>54159</v>
      </c>
      <c r="H11109" s="30" t="str">
        <f t="shared" si="520"/>
        <v>Sat</v>
      </c>
      <c r="I11109" t="str">
        <f t="shared" si="521"/>
        <v>Apr</v>
      </c>
      <c r="J11109" t="str">
        <f t="shared" si="522"/>
        <v>Science &amp; Technology-Apr</v>
      </c>
      <c r="K11109" s="6">
        <v>133720</v>
      </c>
      <c r="L11109" s="6">
        <v>8417</v>
      </c>
      <c r="M11109" s="6">
        <v>384</v>
      </c>
      <c r="N11109" s="6">
        <v>2723</v>
      </c>
      <c r="O11109" s="6" t="b">
        <v>0</v>
      </c>
      <c r="P11109" s="6" t="b">
        <v>0</v>
      </c>
      <c r="Q11109" s="6" t="b">
        <v>0</v>
      </c>
    </row>
    <row r="11110" spans="1:17" x14ac:dyDescent="0.25">
      <c r="A11110" s="6" t="s">
        <v>23463</v>
      </c>
      <c r="B11110" s="7">
        <v>43183</v>
      </c>
      <c r="C11110" s="6" t="s">
        <v>23464</v>
      </c>
      <c r="D11110" s="6" t="s">
        <v>348</v>
      </c>
      <c r="E11110" s="6">
        <v>25</v>
      </c>
      <c r="F11110" t="str">
        <f xml:space="preserve"> VLOOKUP(E11110,Category!A:C,2,0)</f>
        <v>News &amp; Politics</v>
      </c>
      <c r="G11110" s="30">
        <v>54160</v>
      </c>
      <c r="H11110" s="30" t="str">
        <f t="shared" si="520"/>
        <v>Sun</v>
      </c>
      <c r="I11110" t="str">
        <f t="shared" si="521"/>
        <v>Apr</v>
      </c>
      <c r="J11110" t="str">
        <f t="shared" si="522"/>
        <v>News &amp; Politics-Apr</v>
      </c>
      <c r="K11110" s="6">
        <v>143914</v>
      </c>
      <c r="L11110" s="6">
        <v>532</v>
      </c>
      <c r="M11110" s="6">
        <v>157</v>
      </c>
      <c r="N11110" s="6">
        <v>46</v>
      </c>
      <c r="O11110" s="6" t="b">
        <v>0</v>
      </c>
      <c r="P11110" s="6" t="b">
        <v>0</v>
      </c>
      <c r="Q11110" s="6" t="b">
        <v>0</v>
      </c>
    </row>
    <row r="11111" spans="1:17" x14ac:dyDescent="0.25">
      <c r="A11111" s="6" t="s">
        <v>23465</v>
      </c>
      <c r="B11111" s="7">
        <v>43183</v>
      </c>
      <c r="C11111" s="6" t="s">
        <v>23466</v>
      </c>
      <c r="D11111" s="6" t="s">
        <v>954</v>
      </c>
      <c r="E11111" s="6">
        <v>24</v>
      </c>
      <c r="F11111" t="str">
        <f xml:space="preserve"> VLOOKUP(E11111,Category!A:C,2,0)</f>
        <v>Entertainment</v>
      </c>
      <c r="G11111" s="30">
        <v>54161</v>
      </c>
      <c r="H11111" s="30" t="str">
        <f t="shared" si="520"/>
        <v>Mon</v>
      </c>
      <c r="I11111" t="str">
        <f t="shared" si="521"/>
        <v>Apr</v>
      </c>
      <c r="J11111" t="str">
        <f t="shared" si="522"/>
        <v>Entertainment-Apr</v>
      </c>
      <c r="K11111" s="6">
        <v>218017</v>
      </c>
      <c r="L11111" s="6">
        <v>11942</v>
      </c>
      <c r="M11111" s="6">
        <v>557</v>
      </c>
      <c r="N11111" s="6">
        <v>1532</v>
      </c>
      <c r="O11111" s="6" t="b">
        <v>0</v>
      </c>
      <c r="P11111" s="6" t="b">
        <v>0</v>
      </c>
      <c r="Q11111" s="6" t="b">
        <v>0</v>
      </c>
    </row>
    <row r="11112" spans="1:17" x14ac:dyDescent="0.25">
      <c r="A11112" s="6" t="s">
        <v>23467</v>
      </c>
      <c r="B11112" s="7">
        <v>43183</v>
      </c>
      <c r="C11112" s="6" t="s">
        <v>23468</v>
      </c>
      <c r="D11112" s="6" t="s">
        <v>1234</v>
      </c>
      <c r="E11112" s="6">
        <v>24</v>
      </c>
      <c r="F11112" t="str">
        <f xml:space="preserve"> VLOOKUP(E11112,Category!A:C,2,0)</f>
        <v>Entertainment</v>
      </c>
      <c r="G11112" s="30">
        <v>54162</v>
      </c>
      <c r="H11112" s="30" t="str">
        <f t="shared" si="520"/>
        <v>Tue</v>
      </c>
      <c r="I11112" t="str">
        <f t="shared" si="521"/>
        <v>Apr</v>
      </c>
      <c r="J11112" t="str">
        <f t="shared" si="522"/>
        <v>Entertainment-Apr</v>
      </c>
      <c r="K11112" s="6">
        <v>450818</v>
      </c>
      <c r="L11112" s="6">
        <v>6851</v>
      </c>
      <c r="M11112" s="6">
        <v>871</v>
      </c>
      <c r="N11112" s="6">
        <v>1327</v>
      </c>
      <c r="O11112" s="6" t="b">
        <v>0</v>
      </c>
      <c r="P11112" s="6" t="b">
        <v>0</v>
      </c>
      <c r="Q11112" s="6" t="b">
        <v>0</v>
      </c>
    </row>
    <row r="11113" spans="1:17" x14ac:dyDescent="0.25">
      <c r="A11113" s="6" t="s">
        <v>23469</v>
      </c>
      <c r="B11113" s="7">
        <v>43183</v>
      </c>
      <c r="C11113" s="6" t="s">
        <v>23470</v>
      </c>
      <c r="D11113" s="6" t="s">
        <v>994</v>
      </c>
      <c r="E11113" s="6">
        <v>25</v>
      </c>
      <c r="F11113" t="str">
        <f xml:space="preserve"> VLOOKUP(E11113,Category!A:C,2,0)</f>
        <v>News &amp; Politics</v>
      </c>
      <c r="G11113" s="30">
        <v>54163</v>
      </c>
      <c r="H11113" s="30" t="str">
        <f t="shared" si="520"/>
        <v>Wed</v>
      </c>
      <c r="I11113" t="str">
        <f t="shared" si="521"/>
        <v>Apr</v>
      </c>
      <c r="J11113" t="str">
        <f t="shared" si="522"/>
        <v>News &amp; Politics-Apr</v>
      </c>
      <c r="K11113" s="6">
        <v>539310</v>
      </c>
      <c r="L11113" s="6">
        <v>1186</v>
      </c>
      <c r="M11113" s="6">
        <v>394</v>
      </c>
      <c r="N11113" s="6">
        <v>140</v>
      </c>
      <c r="O11113" s="6" t="b">
        <v>0</v>
      </c>
      <c r="P11113" s="6" t="b">
        <v>0</v>
      </c>
      <c r="Q11113" s="6" t="b">
        <v>0</v>
      </c>
    </row>
    <row r="11114" spans="1:17" x14ac:dyDescent="0.25">
      <c r="A11114" s="6" t="s">
        <v>23471</v>
      </c>
      <c r="B11114" s="7">
        <v>43183</v>
      </c>
      <c r="C11114" s="6" t="s">
        <v>23472</v>
      </c>
      <c r="D11114" s="6" t="s">
        <v>2723</v>
      </c>
      <c r="E11114" s="6">
        <v>25</v>
      </c>
      <c r="F11114" t="str">
        <f xml:space="preserve"> VLOOKUP(E11114,Category!A:C,2,0)</f>
        <v>News &amp; Politics</v>
      </c>
      <c r="G11114" s="30">
        <v>54164</v>
      </c>
      <c r="H11114" s="30" t="str">
        <f t="shared" si="520"/>
        <v>Thu</v>
      </c>
      <c r="I11114" t="str">
        <f t="shared" si="521"/>
        <v>Apr</v>
      </c>
      <c r="J11114" t="str">
        <f t="shared" si="522"/>
        <v>News &amp; Politics-Apr</v>
      </c>
      <c r="K11114" s="6">
        <v>24707</v>
      </c>
      <c r="L11114" s="6">
        <v>257</v>
      </c>
      <c r="M11114" s="6">
        <v>42</v>
      </c>
      <c r="N11114" s="6">
        <v>23</v>
      </c>
      <c r="O11114" s="6" t="b">
        <v>0</v>
      </c>
      <c r="P11114" s="6" t="b">
        <v>0</v>
      </c>
      <c r="Q11114" s="6" t="b">
        <v>0</v>
      </c>
    </row>
    <row r="11115" spans="1:17" x14ac:dyDescent="0.25">
      <c r="A11115" s="6" t="s">
        <v>23473</v>
      </c>
      <c r="B11115" s="7">
        <v>43183</v>
      </c>
      <c r="C11115" s="6" t="s">
        <v>23474</v>
      </c>
      <c r="D11115" s="6" t="s">
        <v>216</v>
      </c>
      <c r="E11115" s="6">
        <v>24</v>
      </c>
      <c r="F11115" t="str">
        <f xml:space="preserve"> VLOOKUP(E11115,Category!A:C,2,0)</f>
        <v>Entertainment</v>
      </c>
      <c r="G11115" s="30">
        <v>54165</v>
      </c>
      <c r="H11115" s="30" t="str">
        <f t="shared" si="520"/>
        <v>Fri</v>
      </c>
      <c r="I11115" t="str">
        <f t="shared" si="521"/>
        <v>Apr</v>
      </c>
      <c r="J11115" t="str">
        <f t="shared" si="522"/>
        <v>Entertainment-Apr</v>
      </c>
      <c r="K11115" s="6">
        <v>80202</v>
      </c>
      <c r="L11115" s="6">
        <v>410</v>
      </c>
      <c r="M11115" s="6">
        <v>81</v>
      </c>
      <c r="N11115" s="6">
        <v>23</v>
      </c>
      <c r="O11115" s="6" t="b">
        <v>0</v>
      </c>
      <c r="P11115" s="6" t="b">
        <v>0</v>
      </c>
      <c r="Q11115" s="6" t="b">
        <v>0</v>
      </c>
    </row>
    <row r="11116" spans="1:17" x14ac:dyDescent="0.25">
      <c r="A11116" s="6" t="s">
        <v>23475</v>
      </c>
      <c r="B11116" s="7">
        <v>43183</v>
      </c>
      <c r="C11116" s="6" t="s">
        <v>23476</v>
      </c>
      <c r="D11116" s="6" t="s">
        <v>2866</v>
      </c>
      <c r="E11116" s="6">
        <v>25</v>
      </c>
      <c r="F11116" t="str">
        <f xml:space="preserve"> VLOOKUP(E11116,Category!A:C,2,0)</f>
        <v>News &amp; Politics</v>
      </c>
      <c r="G11116" s="30">
        <v>54166</v>
      </c>
      <c r="H11116" s="30" t="str">
        <f t="shared" si="520"/>
        <v>Sat</v>
      </c>
      <c r="I11116" t="str">
        <f t="shared" si="521"/>
        <v>Apr</v>
      </c>
      <c r="J11116" t="str">
        <f t="shared" si="522"/>
        <v>News &amp; Politics-Apr</v>
      </c>
      <c r="K11116" s="6">
        <v>57478</v>
      </c>
      <c r="L11116" s="6">
        <v>116</v>
      </c>
      <c r="M11116" s="6">
        <v>50</v>
      </c>
      <c r="N11116" s="6">
        <v>18</v>
      </c>
      <c r="O11116" s="6" t="b">
        <v>0</v>
      </c>
      <c r="P11116" s="6" t="b">
        <v>0</v>
      </c>
      <c r="Q11116" s="6" t="b">
        <v>0</v>
      </c>
    </row>
    <row r="11117" spans="1:17" x14ac:dyDescent="0.25">
      <c r="A11117" s="6" t="s">
        <v>23477</v>
      </c>
      <c r="B11117" s="7">
        <v>43183</v>
      </c>
      <c r="C11117" s="6" t="s">
        <v>23478</v>
      </c>
      <c r="D11117" s="6" t="s">
        <v>99</v>
      </c>
      <c r="E11117" s="6">
        <v>24</v>
      </c>
      <c r="F11117" t="str">
        <f xml:space="preserve"> VLOOKUP(E11117,Category!A:C,2,0)</f>
        <v>Entertainment</v>
      </c>
      <c r="G11117" s="30">
        <v>54167</v>
      </c>
      <c r="H11117" s="30" t="str">
        <f t="shared" si="520"/>
        <v>Sun</v>
      </c>
      <c r="I11117" t="str">
        <f t="shared" si="521"/>
        <v>Apr</v>
      </c>
      <c r="J11117" t="str">
        <f t="shared" si="522"/>
        <v>Entertainment-Apr</v>
      </c>
      <c r="K11117" s="6">
        <v>287295</v>
      </c>
      <c r="L11117" s="6">
        <v>599</v>
      </c>
      <c r="M11117" s="6">
        <v>193</v>
      </c>
      <c r="N11117" s="6">
        <v>45</v>
      </c>
      <c r="O11117" s="6" t="b">
        <v>0</v>
      </c>
      <c r="P11117" s="6" t="b">
        <v>0</v>
      </c>
      <c r="Q11117" s="6" t="b">
        <v>0</v>
      </c>
    </row>
    <row r="11118" spans="1:17" x14ac:dyDescent="0.25">
      <c r="A11118" s="6" t="s">
        <v>23479</v>
      </c>
      <c r="B11118" s="7">
        <v>43183</v>
      </c>
      <c r="C11118" s="6" t="s">
        <v>23480</v>
      </c>
      <c r="D11118" s="6" t="s">
        <v>1287</v>
      </c>
      <c r="E11118" s="6">
        <v>10</v>
      </c>
      <c r="F11118" t="str">
        <f xml:space="preserve"> VLOOKUP(E11118,Category!A:C,2,0)</f>
        <v>Music</v>
      </c>
      <c r="G11118" s="30">
        <v>54168</v>
      </c>
      <c r="H11118" s="30" t="str">
        <f t="shared" si="520"/>
        <v>Mon</v>
      </c>
      <c r="I11118" t="str">
        <f t="shared" si="521"/>
        <v>Apr</v>
      </c>
      <c r="J11118" t="str">
        <f t="shared" si="522"/>
        <v>Music-Apr</v>
      </c>
      <c r="K11118" s="6">
        <v>13065320</v>
      </c>
      <c r="L11118" s="6">
        <v>345946</v>
      </c>
      <c r="M11118" s="6">
        <v>36259</v>
      </c>
      <c r="N11118" s="6">
        <v>35726</v>
      </c>
      <c r="O11118" s="6" t="b">
        <v>0</v>
      </c>
      <c r="P11118" s="6" t="b">
        <v>0</v>
      </c>
      <c r="Q11118" s="6" t="b">
        <v>0</v>
      </c>
    </row>
    <row r="11119" spans="1:17" x14ac:dyDescent="0.25">
      <c r="A11119" s="6" t="s">
        <v>23481</v>
      </c>
      <c r="B11119" s="7">
        <v>43183</v>
      </c>
      <c r="C11119" s="6" t="s">
        <v>23482</v>
      </c>
      <c r="D11119" s="6" t="s">
        <v>1712</v>
      </c>
      <c r="E11119" s="6">
        <v>25</v>
      </c>
      <c r="F11119" t="str">
        <f xml:space="preserve"> VLOOKUP(E11119,Category!A:C,2,0)</f>
        <v>News &amp; Politics</v>
      </c>
      <c r="G11119" s="30">
        <v>54169</v>
      </c>
      <c r="H11119" s="30" t="str">
        <f t="shared" si="520"/>
        <v>Tue</v>
      </c>
      <c r="I11119" t="str">
        <f t="shared" si="521"/>
        <v>Apr</v>
      </c>
      <c r="J11119" t="str">
        <f t="shared" si="522"/>
        <v>News &amp; Politics-Apr</v>
      </c>
      <c r="K11119" s="6">
        <v>76930</v>
      </c>
      <c r="L11119" s="6">
        <v>711</v>
      </c>
      <c r="M11119" s="6">
        <v>30</v>
      </c>
      <c r="N11119" s="6">
        <v>76</v>
      </c>
      <c r="O11119" s="6" t="b">
        <v>0</v>
      </c>
      <c r="P11119" s="6" t="b">
        <v>0</v>
      </c>
      <c r="Q11119" s="6" t="b">
        <v>0</v>
      </c>
    </row>
    <row r="11120" spans="1:17" x14ac:dyDescent="0.25">
      <c r="A11120" s="6" t="s">
        <v>23483</v>
      </c>
      <c r="B11120" s="7">
        <v>43183</v>
      </c>
      <c r="C11120" s="6" t="s">
        <v>23484</v>
      </c>
      <c r="D11120" s="6" t="s">
        <v>11248</v>
      </c>
      <c r="E11120" s="6">
        <v>27</v>
      </c>
      <c r="F11120" t="str">
        <f xml:space="preserve"> VLOOKUP(E11120,Category!A:C,2,0)</f>
        <v>Education</v>
      </c>
      <c r="G11120" s="30">
        <v>54170</v>
      </c>
      <c r="H11120" s="30" t="str">
        <f t="shared" si="520"/>
        <v>Wed</v>
      </c>
      <c r="I11120" t="str">
        <f t="shared" si="521"/>
        <v>Apr</v>
      </c>
      <c r="J11120" t="str">
        <f t="shared" si="522"/>
        <v>Education-Apr</v>
      </c>
      <c r="K11120" s="6">
        <v>230110</v>
      </c>
      <c r="L11120" s="6">
        <v>1258</v>
      </c>
      <c r="M11120" s="6">
        <v>266</v>
      </c>
      <c r="N11120" s="6">
        <v>80</v>
      </c>
      <c r="O11120" s="6" t="b">
        <v>0</v>
      </c>
      <c r="P11120" s="6" t="b">
        <v>0</v>
      </c>
      <c r="Q11120" s="6" t="b">
        <v>0</v>
      </c>
    </row>
    <row r="11121" spans="1:17" x14ac:dyDescent="0.25">
      <c r="A11121" s="6" t="s">
        <v>23485</v>
      </c>
      <c r="B11121" s="7">
        <v>43183</v>
      </c>
      <c r="C11121" s="6" t="s">
        <v>23486</v>
      </c>
      <c r="D11121" s="6" t="s">
        <v>2287</v>
      </c>
      <c r="E11121" s="6">
        <v>25</v>
      </c>
      <c r="F11121" t="str">
        <f xml:space="preserve"> VLOOKUP(E11121,Category!A:C,2,0)</f>
        <v>News &amp; Politics</v>
      </c>
      <c r="G11121" s="30">
        <v>54171</v>
      </c>
      <c r="H11121" s="30" t="str">
        <f t="shared" si="520"/>
        <v>Thu</v>
      </c>
      <c r="I11121" t="str">
        <f t="shared" si="521"/>
        <v>Apr</v>
      </c>
      <c r="J11121" t="str">
        <f t="shared" si="522"/>
        <v>News &amp; Politics-Apr</v>
      </c>
      <c r="K11121" s="6">
        <v>338455</v>
      </c>
      <c r="L11121" s="6">
        <v>2508</v>
      </c>
      <c r="M11121" s="6">
        <v>179</v>
      </c>
      <c r="N11121" s="6">
        <v>348</v>
      </c>
      <c r="O11121" s="6" t="b">
        <v>0</v>
      </c>
      <c r="P11121" s="6" t="b">
        <v>0</v>
      </c>
      <c r="Q11121" s="6" t="b">
        <v>0</v>
      </c>
    </row>
    <row r="11122" spans="1:17" x14ac:dyDescent="0.25">
      <c r="A11122" s="6" t="s">
        <v>23487</v>
      </c>
      <c r="B11122" s="7">
        <v>43183</v>
      </c>
      <c r="C11122" s="6" t="s">
        <v>23488</v>
      </c>
      <c r="D11122" s="6" t="s">
        <v>769</v>
      </c>
      <c r="E11122" s="6">
        <v>1</v>
      </c>
      <c r="F11122" t="str">
        <f xml:space="preserve"> VLOOKUP(E11122,Category!A:C,2,0)</f>
        <v>Film &amp; Animation</v>
      </c>
      <c r="G11122" s="30">
        <v>54172</v>
      </c>
      <c r="H11122" s="30" t="str">
        <f t="shared" si="520"/>
        <v>Fri</v>
      </c>
      <c r="I11122" t="str">
        <f t="shared" si="521"/>
        <v>Apr</v>
      </c>
      <c r="J11122" t="str">
        <f t="shared" si="522"/>
        <v>Film &amp; Animation-Apr</v>
      </c>
      <c r="K11122" s="6">
        <v>253694</v>
      </c>
      <c r="L11122" s="6">
        <v>8626</v>
      </c>
      <c r="M11122" s="6">
        <v>329</v>
      </c>
      <c r="N11122" s="6">
        <v>568</v>
      </c>
      <c r="O11122" s="6" t="b">
        <v>0</v>
      </c>
      <c r="P11122" s="6" t="b">
        <v>0</v>
      </c>
      <c r="Q11122" s="6" t="b">
        <v>0</v>
      </c>
    </row>
    <row r="11123" spans="1:17" x14ac:dyDescent="0.25">
      <c r="A11123" s="6" t="s">
        <v>23489</v>
      </c>
      <c r="B11123" s="7">
        <v>43183</v>
      </c>
      <c r="C11123" s="6" t="s">
        <v>23490</v>
      </c>
      <c r="D11123" s="6" t="s">
        <v>1508</v>
      </c>
      <c r="E11123" s="6">
        <v>25</v>
      </c>
      <c r="F11123" t="str">
        <f xml:space="preserve"> VLOOKUP(E11123,Category!A:C,2,0)</f>
        <v>News &amp; Politics</v>
      </c>
      <c r="G11123" s="30">
        <v>54173</v>
      </c>
      <c r="H11123" s="30" t="str">
        <f t="shared" si="520"/>
        <v>Sat</v>
      </c>
      <c r="I11123" t="str">
        <f t="shared" si="521"/>
        <v>Apr</v>
      </c>
      <c r="J11123" t="str">
        <f t="shared" si="522"/>
        <v>News &amp; Politics-Apr</v>
      </c>
      <c r="K11123" s="6">
        <v>107562</v>
      </c>
      <c r="L11123" s="6">
        <v>1689</v>
      </c>
      <c r="M11123" s="6">
        <v>179</v>
      </c>
      <c r="N11123" s="6">
        <v>694</v>
      </c>
      <c r="O11123" s="6" t="b">
        <v>0</v>
      </c>
      <c r="P11123" s="6" t="b">
        <v>0</v>
      </c>
      <c r="Q11123" s="6" t="b">
        <v>0</v>
      </c>
    </row>
    <row r="11124" spans="1:17" x14ac:dyDescent="0.25">
      <c r="A11124" s="6" t="s">
        <v>23491</v>
      </c>
      <c r="B11124" s="7">
        <v>43183</v>
      </c>
      <c r="C11124" s="6" t="s">
        <v>23492</v>
      </c>
      <c r="D11124" s="6" t="s">
        <v>19090</v>
      </c>
      <c r="E11124" s="6">
        <v>10</v>
      </c>
      <c r="F11124" t="str">
        <f xml:space="preserve"> VLOOKUP(E11124,Category!A:C,2,0)</f>
        <v>Music</v>
      </c>
      <c r="G11124" s="30">
        <v>54174</v>
      </c>
      <c r="H11124" s="30" t="str">
        <f t="shared" si="520"/>
        <v>Sun</v>
      </c>
      <c r="I11124" t="str">
        <f t="shared" si="521"/>
        <v>Apr</v>
      </c>
      <c r="J11124" t="str">
        <f t="shared" si="522"/>
        <v>Music-Apr</v>
      </c>
      <c r="K11124" s="6">
        <v>295378</v>
      </c>
      <c r="L11124" s="6">
        <v>1104</v>
      </c>
      <c r="M11124" s="6">
        <v>214</v>
      </c>
      <c r="N11124" s="6">
        <v>130</v>
      </c>
      <c r="O11124" s="6" t="b">
        <v>0</v>
      </c>
      <c r="P11124" s="6" t="b">
        <v>0</v>
      </c>
      <c r="Q11124" s="6" t="b">
        <v>0</v>
      </c>
    </row>
    <row r="11125" spans="1:17" x14ac:dyDescent="0.25">
      <c r="A11125" s="6" t="s">
        <v>23493</v>
      </c>
      <c r="B11125" s="7">
        <v>43183</v>
      </c>
      <c r="C11125" s="6" t="s">
        <v>23494</v>
      </c>
      <c r="D11125" s="6" t="s">
        <v>1444</v>
      </c>
      <c r="E11125" s="6">
        <v>25</v>
      </c>
      <c r="F11125" t="str">
        <f xml:space="preserve"> VLOOKUP(E11125,Category!A:C,2,0)</f>
        <v>News &amp; Politics</v>
      </c>
      <c r="G11125" s="30">
        <v>54175</v>
      </c>
      <c r="H11125" s="30" t="str">
        <f t="shared" si="520"/>
        <v>Mon</v>
      </c>
      <c r="I11125" t="str">
        <f t="shared" si="521"/>
        <v>Apr</v>
      </c>
      <c r="J11125" t="str">
        <f t="shared" si="522"/>
        <v>News &amp; Politics-Apr</v>
      </c>
      <c r="K11125" s="6">
        <v>262352</v>
      </c>
      <c r="L11125" s="6">
        <v>7149</v>
      </c>
      <c r="M11125" s="6">
        <v>343</v>
      </c>
      <c r="N11125" s="6">
        <v>858</v>
      </c>
      <c r="O11125" s="6" t="b">
        <v>0</v>
      </c>
      <c r="P11125" s="6" t="b">
        <v>0</v>
      </c>
      <c r="Q11125" s="6" t="b">
        <v>0</v>
      </c>
    </row>
    <row r="11126" spans="1:17" x14ac:dyDescent="0.25">
      <c r="A11126" s="6" t="s">
        <v>23495</v>
      </c>
      <c r="B11126" s="7">
        <v>43183</v>
      </c>
      <c r="C11126" s="6" t="s">
        <v>23496</v>
      </c>
      <c r="D11126" s="6" t="s">
        <v>1397</v>
      </c>
      <c r="E11126" s="6">
        <v>24</v>
      </c>
      <c r="F11126" t="str">
        <f xml:space="preserve"> VLOOKUP(E11126,Category!A:C,2,0)</f>
        <v>Entertainment</v>
      </c>
      <c r="G11126" s="30">
        <v>54176</v>
      </c>
      <c r="H11126" s="30" t="str">
        <f t="shared" si="520"/>
        <v>Tue</v>
      </c>
      <c r="I11126" t="str">
        <f t="shared" si="521"/>
        <v>Apr</v>
      </c>
      <c r="J11126" t="str">
        <f t="shared" si="522"/>
        <v>Entertainment-Apr</v>
      </c>
      <c r="K11126" s="6">
        <v>107951</v>
      </c>
      <c r="L11126" s="6">
        <v>246</v>
      </c>
      <c r="M11126" s="6">
        <v>153</v>
      </c>
      <c r="N11126" s="6">
        <v>47</v>
      </c>
      <c r="O11126" s="6" t="b">
        <v>0</v>
      </c>
      <c r="P11126" s="6" t="b">
        <v>0</v>
      </c>
      <c r="Q11126" s="6" t="b">
        <v>0</v>
      </c>
    </row>
    <row r="11127" spans="1:17" x14ac:dyDescent="0.25">
      <c r="A11127" s="6" t="s">
        <v>23497</v>
      </c>
      <c r="B11127" s="7">
        <v>43183</v>
      </c>
      <c r="C11127" s="6" t="s">
        <v>23498</v>
      </c>
      <c r="D11127" s="6" t="s">
        <v>2677</v>
      </c>
      <c r="E11127" s="6">
        <v>24</v>
      </c>
      <c r="F11127" t="str">
        <f xml:space="preserve"> VLOOKUP(E11127,Category!A:C,2,0)</f>
        <v>Entertainment</v>
      </c>
      <c r="G11127" s="30">
        <v>54177</v>
      </c>
      <c r="H11127" s="30" t="str">
        <f t="shared" si="520"/>
        <v>Wed</v>
      </c>
      <c r="I11127" t="str">
        <f t="shared" si="521"/>
        <v>Apr</v>
      </c>
      <c r="J11127" t="str">
        <f t="shared" si="522"/>
        <v>Entertainment-Apr</v>
      </c>
      <c r="K11127" s="6">
        <v>69294</v>
      </c>
      <c r="L11127" s="6">
        <v>163</v>
      </c>
      <c r="M11127" s="6">
        <v>7</v>
      </c>
      <c r="N11127" s="6">
        <v>3</v>
      </c>
      <c r="O11127" s="6" t="b">
        <v>0</v>
      </c>
      <c r="P11127" s="6" t="b">
        <v>0</v>
      </c>
      <c r="Q11127" s="6" t="b">
        <v>0</v>
      </c>
    </row>
    <row r="11128" spans="1:17" x14ac:dyDescent="0.25">
      <c r="A11128" s="6" t="s">
        <v>23499</v>
      </c>
      <c r="B11128" s="7">
        <v>43183</v>
      </c>
      <c r="C11128" s="6" t="s">
        <v>23500</v>
      </c>
      <c r="D11128" s="6" t="s">
        <v>841</v>
      </c>
      <c r="E11128" s="6">
        <v>23</v>
      </c>
      <c r="F11128" t="str">
        <f xml:space="preserve"> VLOOKUP(E11128,Category!A:C,2,0)</f>
        <v>Comedy</v>
      </c>
      <c r="G11128" s="30">
        <v>54178</v>
      </c>
      <c r="H11128" s="30" t="str">
        <f t="shared" si="520"/>
        <v>Thu</v>
      </c>
      <c r="I11128" t="str">
        <f t="shared" si="521"/>
        <v>Apr</v>
      </c>
      <c r="J11128" t="str">
        <f t="shared" si="522"/>
        <v>Comedy-Apr</v>
      </c>
      <c r="K11128" s="6">
        <v>306140</v>
      </c>
      <c r="L11128" s="6">
        <v>7394</v>
      </c>
      <c r="M11128" s="6">
        <v>352</v>
      </c>
      <c r="N11128" s="6">
        <v>527</v>
      </c>
      <c r="O11128" s="6" t="b">
        <v>0</v>
      </c>
      <c r="P11128" s="6" t="b">
        <v>0</v>
      </c>
      <c r="Q11128" s="6" t="b">
        <v>0</v>
      </c>
    </row>
    <row r="11129" spans="1:17" x14ac:dyDescent="0.25">
      <c r="A11129" s="6" t="s">
        <v>23501</v>
      </c>
      <c r="B11129" s="7">
        <v>43183</v>
      </c>
      <c r="C11129" s="6" t="s">
        <v>23502</v>
      </c>
      <c r="D11129" s="6" t="s">
        <v>1364</v>
      </c>
      <c r="E11129" s="6">
        <v>25</v>
      </c>
      <c r="F11129" t="str">
        <f xml:space="preserve"> VLOOKUP(E11129,Category!A:C,2,0)</f>
        <v>News &amp; Politics</v>
      </c>
      <c r="G11129" s="30">
        <v>54179</v>
      </c>
      <c r="H11129" s="30" t="str">
        <f t="shared" si="520"/>
        <v>Fri</v>
      </c>
      <c r="I11129" t="str">
        <f t="shared" si="521"/>
        <v>May</v>
      </c>
      <c r="J11129" t="str">
        <f t="shared" si="522"/>
        <v>News &amp; Politics-May</v>
      </c>
      <c r="K11129" s="6">
        <v>182356</v>
      </c>
      <c r="L11129" s="6">
        <v>640</v>
      </c>
      <c r="M11129" s="6">
        <v>308</v>
      </c>
      <c r="N11129" s="6">
        <v>261</v>
      </c>
      <c r="O11129" s="6" t="b">
        <v>0</v>
      </c>
      <c r="P11129" s="6" t="b">
        <v>0</v>
      </c>
      <c r="Q11129" s="6" t="b">
        <v>0</v>
      </c>
    </row>
    <row r="11130" spans="1:17" x14ac:dyDescent="0.25">
      <c r="A11130" s="6" t="s">
        <v>23503</v>
      </c>
      <c r="B11130" s="7">
        <v>43183</v>
      </c>
      <c r="C11130" s="6" t="s">
        <v>23504</v>
      </c>
      <c r="D11130" s="6" t="s">
        <v>856</v>
      </c>
      <c r="E11130" s="6">
        <v>22</v>
      </c>
      <c r="F11130" t="str">
        <f xml:space="preserve"> VLOOKUP(E11130,Category!A:C,2,0)</f>
        <v>People &amp; Blogs</v>
      </c>
      <c r="G11130" s="30">
        <v>54180</v>
      </c>
      <c r="H11130" s="30" t="str">
        <f t="shared" si="520"/>
        <v>Sat</v>
      </c>
      <c r="I11130" t="str">
        <f t="shared" si="521"/>
        <v>May</v>
      </c>
      <c r="J11130" t="str">
        <f t="shared" si="522"/>
        <v>People &amp; Blogs-May</v>
      </c>
      <c r="K11130" s="6">
        <v>118805</v>
      </c>
      <c r="L11130" s="6">
        <v>0</v>
      </c>
      <c r="M11130" s="6">
        <v>0</v>
      </c>
      <c r="N11130" s="6">
        <v>0</v>
      </c>
      <c r="O11130" s="6" t="b">
        <v>1</v>
      </c>
      <c r="P11130" s="6" t="b">
        <v>1</v>
      </c>
      <c r="Q11130" s="6" t="b">
        <v>0</v>
      </c>
    </row>
    <row r="11131" spans="1:17" x14ac:dyDescent="0.25">
      <c r="A11131" s="6" t="s">
        <v>23505</v>
      </c>
      <c r="B11131" s="7">
        <v>43183</v>
      </c>
      <c r="C11131" s="6" t="s">
        <v>23506</v>
      </c>
      <c r="D11131" s="6" t="s">
        <v>23507</v>
      </c>
      <c r="E11131" s="6">
        <v>24</v>
      </c>
      <c r="F11131" t="str">
        <f xml:space="preserve"> VLOOKUP(E11131,Category!A:C,2,0)</f>
        <v>Entertainment</v>
      </c>
      <c r="G11131" s="30">
        <v>54181</v>
      </c>
      <c r="H11131" s="30" t="str">
        <f t="shared" si="520"/>
        <v>Sun</v>
      </c>
      <c r="I11131" t="str">
        <f t="shared" si="521"/>
        <v>May</v>
      </c>
      <c r="J11131" t="str">
        <f t="shared" si="522"/>
        <v>Entertainment-May</v>
      </c>
      <c r="K11131" s="6">
        <v>1732643</v>
      </c>
      <c r="L11131" s="6">
        <v>14090</v>
      </c>
      <c r="M11131" s="6">
        <v>2840</v>
      </c>
      <c r="N11131" s="6">
        <v>761</v>
      </c>
      <c r="O11131" s="6" t="b">
        <v>0</v>
      </c>
      <c r="P11131" s="6" t="b">
        <v>0</v>
      </c>
      <c r="Q11131" s="6" t="b">
        <v>0</v>
      </c>
    </row>
    <row r="11132" spans="1:17" x14ac:dyDescent="0.25">
      <c r="A11132" s="6" t="s">
        <v>23508</v>
      </c>
      <c r="B11132" s="7">
        <v>43183</v>
      </c>
      <c r="C11132" s="6" t="s">
        <v>23509</v>
      </c>
      <c r="D11132" s="6" t="s">
        <v>4553</v>
      </c>
      <c r="E11132" s="6">
        <v>26</v>
      </c>
      <c r="F11132" t="str">
        <f xml:space="preserve"> VLOOKUP(E11132,Category!A:C,2,0)</f>
        <v>Howto &amp; Style</v>
      </c>
      <c r="G11132" s="30">
        <v>54182</v>
      </c>
      <c r="H11132" s="30" t="str">
        <f t="shared" si="520"/>
        <v>Mon</v>
      </c>
      <c r="I11132" t="str">
        <f t="shared" si="521"/>
        <v>May</v>
      </c>
      <c r="J11132" t="str">
        <f t="shared" si="522"/>
        <v>Howto &amp; Style-May</v>
      </c>
      <c r="K11132" s="6">
        <v>71921</v>
      </c>
      <c r="L11132" s="6">
        <v>300</v>
      </c>
      <c r="M11132" s="6">
        <v>69</v>
      </c>
      <c r="N11132" s="6">
        <v>15</v>
      </c>
      <c r="O11132" s="6" t="b">
        <v>0</v>
      </c>
      <c r="P11132" s="6" t="b">
        <v>0</v>
      </c>
      <c r="Q11132" s="6" t="b">
        <v>0</v>
      </c>
    </row>
    <row r="11133" spans="1:17" x14ac:dyDescent="0.25">
      <c r="A11133" s="6" t="s">
        <v>23510</v>
      </c>
      <c r="B11133" s="7">
        <v>43183</v>
      </c>
      <c r="C11133" s="6" t="s">
        <v>23511</v>
      </c>
      <c r="D11133" s="6" t="s">
        <v>10824</v>
      </c>
      <c r="E11133" s="6">
        <v>24</v>
      </c>
      <c r="F11133" t="str">
        <f xml:space="preserve"> VLOOKUP(E11133,Category!A:C,2,0)</f>
        <v>Entertainment</v>
      </c>
      <c r="G11133" s="30">
        <v>54183</v>
      </c>
      <c r="H11133" s="30" t="str">
        <f t="shared" si="520"/>
        <v>Tue</v>
      </c>
      <c r="I11133" t="str">
        <f t="shared" si="521"/>
        <v>May</v>
      </c>
      <c r="J11133" t="str">
        <f t="shared" si="522"/>
        <v>Entertainment-May</v>
      </c>
      <c r="K11133" s="6">
        <v>300966</v>
      </c>
      <c r="L11133" s="6">
        <v>763</v>
      </c>
      <c r="M11133" s="6">
        <v>175</v>
      </c>
      <c r="N11133" s="6">
        <v>43</v>
      </c>
      <c r="O11133" s="6" t="b">
        <v>0</v>
      </c>
      <c r="P11133" s="6" t="b">
        <v>0</v>
      </c>
      <c r="Q11133" s="6" t="b">
        <v>0</v>
      </c>
    </row>
    <row r="11134" spans="1:17" x14ac:dyDescent="0.25">
      <c r="A11134" s="6" t="s">
        <v>23512</v>
      </c>
      <c r="B11134" s="7">
        <v>43184</v>
      </c>
      <c r="C11134" s="6" t="s">
        <v>23513</v>
      </c>
      <c r="D11134" s="6" t="s">
        <v>1831</v>
      </c>
      <c r="E11134" s="6">
        <v>24</v>
      </c>
      <c r="F11134" t="str">
        <f xml:space="preserve"> VLOOKUP(E11134,Category!A:C,2,0)</f>
        <v>Entertainment</v>
      </c>
      <c r="G11134" s="30">
        <v>54184</v>
      </c>
      <c r="H11134" s="30" t="str">
        <f t="shared" si="520"/>
        <v>Wed</v>
      </c>
      <c r="I11134" t="str">
        <f t="shared" si="521"/>
        <v>May</v>
      </c>
      <c r="J11134" t="str">
        <f t="shared" si="522"/>
        <v>Entertainment-May</v>
      </c>
      <c r="K11134" s="6">
        <v>320559</v>
      </c>
      <c r="L11134" s="6">
        <v>4070</v>
      </c>
      <c r="M11134" s="6">
        <v>330</v>
      </c>
      <c r="N11134" s="6">
        <v>372</v>
      </c>
      <c r="O11134" s="6" t="b">
        <v>0</v>
      </c>
      <c r="P11134" s="6" t="b">
        <v>0</v>
      </c>
      <c r="Q11134" s="6" t="b">
        <v>0</v>
      </c>
    </row>
    <row r="11135" spans="1:17" x14ac:dyDescent="0.25">
      <c r="A11135" s="6" t="s">
        <v>23514</v>
      </c>
      <c r="B11135" s="7">
        <v>43184</v>
      </c>
      <c r="C11135" s="6" t="s">
        <v>23515</v>
      </c>
      <c r="D11135" s="6" t="s">
        <v>412</v>
      </c>
      <c r="E11135" s="6">
        <v>24</v>
      </c>
      <c r="F11135" t="str">
        <f xml:space="preserve"> VLOOKUP(E11135,Category!A:C,2,0)</f>
        <v>Entertainment</v>
      </c>
      <c r="G11135" s="30">
        <v>54185</v>
      </c>
      <c r="H11135" s="30" t="str">
        <f t="shared" si="520"/>
        <v>Thu</v>
      </c>
      <c r="I11135" t="str">
        <f t="shared" si="521"/>
        <v>May</v>
      </c>
      <c r="J11135" t="str">
        <f t="shared" si="522"/>
        <v>Entertainment-May</v>
      </c>
      <c r="K11135" s="6">
        <v>1279181</v>
      </c>
      <c r="L11135" s="6">
        <v>7948</v>
      </c>
      <c r="M11135" s="6">
        <v>574</v>
      </c>
      <c r="N11135" s="6">
        <v>497</v>
      </c>
      <c r="O11135" s="6" t="b">
        <v>0</v>
      </c>
      <c r="P11135" s="6" t="b">
        <v>0</v>
      </c>
      <c r="Q11135" s="6" t="b">
        <v>0</v>
      </c>
    </row>
    <row r="11136" spans="1:17" x14ac:dyDescent="0.25">
      <c r="A11136" s="6" t="s">
        <v>23516</v>
      </c>
      <c r="B11136" s="7">
        <v>43184</v>
      </c>
      <c r="C11136" s="6" t="s">
        <v>23517</v>
      </c>
      <c r="D11136" s="6" t="s">
        <v>198</v>
      </c>
      <c r="E11136" s="6">
        <v>24</v>
      </c>
      <c r="F11136" t="str">
        <f xml:space="preserve"> VLOOKUP(E11136,Category!A:C,2,0)</f>
        <v>Entertainment</v>
      </c>
      <c r="G11136" s="30">
        <v>54186</v>
      </c>
      <c r="H11136" s="30" t="str">
        <f t="shared" si="520"/>
        <v>Fri</v>
      </c>
      <c r="I11136" t="str">
        <f t="shared" si="521"/>
        <v>May</v>
      </c>
      <c r="J11136" t="str">
        <f t="shared" si="522"/>
        <v>Entertainment-May</v>
      </c>
      <c r="K11136" s="6">
        <v>212610</v>
      </c>
      <c r="L11136" s="6">
        <v>744</v>
      </c>
      <c r="M11136" s="6">
        <v>159</v>
      </c>
      <c r="N11136" s="6">
        <v>65</v>
      </c>
      <c r="O11136" s="6" t="b">
        <v>0</v>
      </c>
      <c r="P11136" s="6" t="b">
        <v>0</v>
      </c>
      <c r="Q11136" s="6" t="b">
        <v>0</v>
      </c>
    </row>
    <row r="11137" spans="1:17" x14ac:dyDescent="0.25">
      <c r="A11137" s="6" t="s">
        <v>23518</v>
      </c>
      <c r="B11137" s="7">
        <v>43184</v>
      </c>
      <c r="C11137" s="6" t="s">
        <v>23519</v>
      </c>
      <c r="D11137" s="6" t="s">
        <v>5147</v>
      </c>
      <c r="E11137" s="6">
        <v>10</v>
      </c>
      <c r="F11137" t="str">
        <f xml:space="preserve"> VLOOKUP(E11137,Category!A:C,2,0)</f>
        <v>Music</v>
      </c>
      <c r="G11137" s="30">
        <v>54187</v>
      </c>
      <c r="H11137" s="30" t="str">
        <f t="shared" si="520"/>
        <v>Sat</v>
      </c>
      <c r="I11137" t="str">
        <f t="shared" si="521"/>
        <v>May</v>
      </c>
      <c r="J11137" t="str">
        <f t="shared" si="522"/>
        <v>Music-May</v>
      </c>
      <c r="K11137" s="6">
        <v>377184</v>
      </c>
      <c r="L11137" s="6">
        <v>3361</v>
      </c>
      <c r="M11137" s="6">
        <v>1198</v>
      </c>
      <c r="N11137" s="6">
        <v>345</v>
      </c>
      <c r="O11137" s="6" t="b">
        <v>0</v>
      </c>
      <c r="P11137" s="6" t="b">
        <v>0</v>
      </c>
      <c r="Q11137" s="6" t="b">
        <v>0</v>
      </c>
    </row>
    <row r="11138" spans="1:17" x14ac:dyDescent="0.25">
      <c r="A11138" s="6" t="s">
        <v>23520</v>
      </c>
      <c r="B11138" s="7">
        <v>43184</v>
      </c>
      <c r="C11138" s="6" t="s">
        <v>23521</v>
      </c>
      <c r="D11138" s="6" t="s">
        <v>1701</v>
      </c>
      <c r="E11138" s="6">
        <v>10</v>
      </c>
      <c r="F11138" t="str">
        <f xml:space="preserve"> VLOOKUP(E11138,Category!A:C,2,0)</f>
        <v>Music</v>
      </c>
      <c r="G11138" s="30">
        <v>54188</v>
      </c>
      <c r="H11138" s="30" t="str">
        <f t="shared" si="520"/>
        <v>Sun</v>
      </c>
      <c r="I11138" t="str">
        <f t="shared" si="521"/>
        <v>May</v>
      </c>
      <c r="J11138" t="str">
        <f t="shared" si="522"/>
        <v>Music-May</v>
      </c>
      <c r="K11138" s="6">
        <v>503956</v>
      </c>
      <c r="L11138" s="6">
        <v>14845</v>
      </c>
      <c r="M11138" s="6">
        <v>1729</v>
      </c>
      <c r="N11138" s="6">
        <v>618</v>
      </c>
      <c r="O11138" s="6" t="b">
        <v>0</v>
      </c>
      <c r="P11138" s="6" t="b">
        <v>0</v>
      </c>
      <c r="Q11138" s="6" t="b">
        <v>0</v>
      </c>
    </row>
    <row r="11139" spans="1:17" x14ac:dyDescent="0.25">
      <c r="A11139" s="6" t="s">
        <v>23522</v>
      </c>
      <c r="B11139" s="7">
        <v>43184</v>
      </c>
      <c r="C11139" s="6" t="s">
        <v>23523</v>
      </c>
      <c r="D11139" s="6" t="s">
        <v>183</v>
      </c>
      <c r="E11139" s="6">
        <v>24</v>
      </c>
      <c r="F11139" t="str">
        <f xml:space="preserve"> VLOOKUP(E11139,Category!A:C,2,0)</f>
        <v>Entertainment</v>
      </c>
      <c r="G11139" s="30">
        <v>54189</v>
      </c>
      <c r="H11139" s="30" t="str">
        <f t="shared" ref="H11139:H11202" si="523" xml:space="preserve"> TEXT(G11139,"ddd")</f>
        <v>Mon</v>
      </c>
      <c r="I11139" t="str">
        <f t="shared" ref="I11139:I11202" si="524" xml:space="preserve"> TEXT(G11139,"mmm")</f>
        <v>May</v>
      </c>
      <c r="J11139" t="str">
        <f t="shared" ref="J11139:J11202" si="525" xml:space="preserve"> _xlfn.CONCAT(F11139,"-",I11139)</f>
        <v>Entertainment-May</v>
      </c>
      <c r="K11139" s="6">
        <v>63631</v>
      </c>
      <c r="L11139" s="6">
        <v>272</v>
      </c>
      <c r="M11139" s="6">
        <v>61</v>
      </c>
      <c r="N11139" s="6">
        <v>66</v>
      </c>
      <c r="O11139" s="6" t="b">
        <v>0</v>
      </c>
      <c r="P11139" s="6" t="b">
        <v>0</v>
      </c>
      <c r="Q11139" s="6" t="b">
        <v>0</v>
      </c>
    </row>
    <row r="11140" spans="1:17" x14ac:dyDescent="0.25">
      <c r="A11140" s="6" t="s">
        <v>23524</v>
      </c>
      <c r="B11140" s="7">
        <v>43184</v>
      </c>
      <c r="C11140" s="6" t="s">
        <v>23525</v>
      </c>
      <c r="D11140" s="6" t="s">
        <v>22408</v>
      </c>
      <c r="E11140" s="6">
        <v>17</v>
      </c>
      <c r="F11140" t="str">
        <f xml:space="preserve"> VLOOKUP(E11140,Category!A:C,2,0)</f>
        <v>Sports</v>
      </c>
      <c r="G11140" s="30">
        <v>54190</v>
      </c>
      <c r="H11140" s="30" t="str">
        <f t="shared" si="523"/>
        <v>Tue</v>
      </c>
      <c r="I11140" t="str">
        <f t="shared" si="524"/>
        <v>May</v>
      </c>
      <c r="J11140" t="str">
        <f t="shared" si="525"/>
        <v>Sports-May</v>
      </c>
      <c r="K11140" s="6">
        <v>335209</v>
      </c>
      <c r="L11140" s="6">
        <v>637</v>
      </c>
      <c r="M11140" s="6">
        <v>250</v>
      </c>
      <c r="N11140" s="6">
        <v>94</v>
      </c>
      <c r="O11140" s="6" t="b">
        <v>0</v>
      </c>
      <c r="P11140" s="6" t="b">
        <v>0</v>
      </c>
      <c r="Q11140" s="6" t="b">
        <v>0</v>
      </c>
    </row>
    <row r="11141" spans="1:17" x14ac:dyDescent="0.25">
      <c r="A11141" s="6" t="s">
        <v>23526</v>
      </c>
      <c r="B11141" s="7">
        <v>43184</v>
      </c>
      <c r="C11141" s="6" t="s">
        <v>23527</v>
      </c>
      <c r="D11141" s="6" t="s">
        <v>372</v>
      </c>
      <c r="E11141" s="6">
        <v>22</v>
      </c>
      <c r="F11141" t="str">
        <f xml:space="preserve"> VLOOKUP(E11141,Category!A:C,2,0)</f>
        <v>People &amp; Blogs</v>
      </c>
      <c r="G11141" s="30">
        <v>54191</v>
      </c>
      <c r="H11141" s="30" t="str">
        <f t="shared" si="523"/>
        <v>Wed</v>
      </c>
      <c r="I11141" t="str">
        <f t="shared" si="524"/>
        <v>May</v>
      </c>
      <c r="J11141" t="str">
        <f t="shared" si="525"/>
        <v>People &amp; Blogs-May</v>
      </c>
      <c r="K11141" s="6">
        <v>60965</v>
      </c>
      <c r="L11141" s="6">
        <v>3940</v>
      </c>
      <c r="M11141" s="6">
        <v>146</v>
      </c>
      <c r="N11141" s="6">
        <v>164</v>
      </c>
      <c r="O11141" s="6" t="b">
        <v>0</v>
      </c>
      <c r="P11141" s="6" t="b">
        <v>0</v>
      </c>
      <c r="Q11141" s="6" t="b">
        <v>0</v>
      </c>
    </row>
    <row r="11142" spans="1:17" x14ac:dyDescent="0.25">
      <c r="A11142" s="6" t="s">
        <v>23528</v>
      </c>
      <c r="B11142" s="7">
        <v>43184</v>
      </c>
      <c r="C11142" s="6" t="s">
        <v>23529</v>
      </c>
      <c r="D11142" s="6" t="s">
        <v>16714</v>
      </c>
      <c r="E11142" s="6">
        <v>10</v>
      </c>
      <c r="F11142" t="str">
        <f xml:space="preserve"> VLOOKUP(E11142,Category!A:C,2,0)</f>
        <v>Music</v>
      </c>
      <c r="G11142" s="30">
        <v>54192</v>
      </c>
      <c r="H11142" s="30" t="str">
        <f t="shared" si="523"/>
        <v>Thu</v>
      </c>
      <c r="I11142" t="str">
        <f t="shared" si="524"/>
        <v>May</v>
      </c>
      <c r="J11142" t="str">
        <f t="shared" si="525"/>
        <v>Music-May</v>
      </c>
      <c r="K11142" s="6">
        <v>231720</v>
      </c>
      <c r="L11142" s="6">
        <v>4258</v>
      </c>
      <c r="M11142" s="6">
        <v>87</v>
      </c>
      <c r="N11142" s="6">
        <v>190</v>
      </c>
      <c r="O11142" s="6" t="b">
        <v>0</v>
      </c>
      <c r="P11142" s="6" t="b">
        <v>0</v>
      </c>
      <c r="Q11142" s="6" t="b">
        <v>0</v>
      </c>
    </row>
    <row r="11143" spans="1:17" x14ac:dyDescent="0.25">
      <c r="A11143" s="6" t="s">
        <v>23530</v>
      </c>
      <c r="B11143" s="7">
        <v>43184</v>
      </c>
      <c r="C11143" s="6" t="s">
        <v>23531</v>
      </c>
      <c r="D11143" s="6" t="s">
        <v>81</v>
      </c>
      <c r="E11143" s="6">
        <v>22</v>
      </c>
      <c r="F11143" t="str">
        <f xml:space="preserve"> VLOOKUP(E11143,Category!A:C,2,0)</f>
        <v>People &amp; Blogs</v>
      </c>
      <c r="G11143" s="30">
        <v>54193</v>
      </c>
      <c r="H11143" s="30" t="str">
        <f t="shared" si="523"/>
        <v>Fri</v>
      </c>
      <c r="I11143" t="str">
        <f t="shared" si="524"/>
        <v>May</v>
      </c>
      <c r="J11143" t="str">
        <f t="shared" si="525"/>
        <v>People &amp; Blogs-May</v>
      </c>
      <c r="K11143" s="6">
        <v>302154</v>
      </c>
      <c r="L11143" s="6">
        <v>2293</v>
      </c>
      <c r="M11143" s="6">
        <v>840</v>
      </c>
      <c r="N11143" s="6">
        <v>497</v>
      </c>
      <c r="O11143" s="6" t="b">
        <v>0</v>
      </c>
      <c r="P11143" s="6" t="b">
        <v>0</v>
      </c>
      <c r="Q11143" s="6" t="b">
        <v>0</v>
      </c>
    </row>
    <row r="11144" spans="1:17" x14ac:dyDescent="0.25">
      <c r="A11144" s="6" t="s">
        <v>23532</v>
      </c>
      <c r="B11144" s="7">
        <v>43184</v>
      </c>
      <c r="C11144" s="6" t="s">
        <v>23533</v>
      </c>
      <c r="D11144" s="6" t="s">
        <v>693</v>
      </c>
      <c r="E11144" s="6">
        <v>17</v>
      </c>
      <c r="F11144" t="str">
        <f xml:space="preserve"> VLOOKUP(E11144,Category!A:C,2,0)</f>
        <v>Sports</v>
      </c>
      <c r="G11144" s="30">
        <v>54194</v>
      </c>
      <c r="H11144" s="30" t="str">
        <f t="shared" si="523"/>
        <v>Sat</v>
      </c>
      <c r="I11144" t="str">
        <f t="shared" si="524"/>
        <v>May</v>
      </c>
      <c r="J11144" t="str">
        <f t="shared" si="525"/>
        <v>Sports-May</v>
      </c>
      <c r="K11144" s="6">
        <v>878312</v>
      </c>
      <c r="L11144" s="6">
        <v>23324</v>
      </c>
      <c r="M11144" s="6">
        <v>1116</v>
      </c>
      <c r="N11144" s="6">
        <v>2942</v>
      </c>
      <c r="O11144" s="6" t="b">
        <v>0</v>
      </c>
      <c r="P11144" s="6" t="b">
        <v>0</v>
      </c>
      <c r="Q11144" s="6" t="b">
        <v>0</v>
      </c>
    </row>
    <row r="11145" spans="1:17" x14ac:dyDescent="0.25">
      <c r="A11145" s="6" t="s">
        <v>23534</v>
      </c>
      <c r="B11145" s="7">
        <v>43184</v>
      </c>
      <c r="C11145" s="6" t="s">
        <v>23535</v>
      </c>
      <c r="D11145" s="6" t="s">
        <v>126</v>
      </c>
      <c r="E11145" s="6">
        <v>24</v>
      </c>
      <c r="F11145" t="str">
        <f xml:space="preserve"> VLOOKUP(E11145,Category!A:C,2,0)</f>
        <v>Entertainment</v>
      </c>
      <c r="G11145" s="30">
        <v>54195</v>
      </c>
      <c r="H11145" s="30" t="str">
        <f t="shared" si="523"/>
        <v>Sun</v>
      </c>
      <c r="I11145" t="str">
        <f t="shared" si="524"/>
        <v>May</v>
      </c>
      <c r="J11145" t="str">
        <f t="shared" si="525"/>
        <v>Entertainment-May</v>
      </c>
      <c r="K11145" s="6">
        <v>279880</v>
      </c>
      <c r="L11145" s="6">
        <v>913</v>
      </c>
      <c r="M11145" s="6">
        <v>293</v>
      </c>
      <c r="N11145" s="6">
        <v>61</v>
      </c>
      <c r="O11145" s="6" t="b">
        <v>0</v>
      </c>
      <c r="P11145" s="6" t="b">
        <v>0</v>
      </c>
      <c r="Q11145" s="6" t="b">
        <v>0</v>
      </c>
    </row>
    <row r="11146" spans="1:17" x14ac:dyDescent="0.25">
      <c r="A11146" s="6" t="s">
        <v>23536</v>
      </c>
      <c r="B11146" s="7">
        <v>43184</v>
      </c>
      <c r="C11146" s="6" t="s">
        <v>23537</v>
      </c>
      <c r="D11146" s="6" t="s">
        <v>623</v>
      </c>
      <c r="E11146" s="6">
        <v>24</v>
      </c>
      <c r="F11146" t="str">
        <f xml:space="preserve"> VLOOKUP(E11146,Category!A:C,2,0)</f>
        <v>Entertainment</v>
      </c>
      <c r="G11146" s="30">
        <v>54196</v>
      </c>
      <c r="H11146" s="30" t="str">
        <f t="shared" si="523"/>
        <v>Mon</v>
      </c>
      <c r="I11146" t="str">
        <f t="shared" si="524"/>
        <v>May</v>
      </c>
      <c r="J11146" t="str">
        <f t="shared" si="525"/>
        <v>Entertainment-May</v>
      </c>
      <c r="K11146" s="6">
        <v>92422</v>
      </c>
      <c r="L11146" s="6">
        <v>345</v>
      </c>
      <c r="M11146" s="6">
        <v>22</v>
      </c>
      <c r="N11146" s="6">
        <v>179</v>
      </c>
      <c r="O11146" s="6" t="b">
        <v>0</v>
      </c>
      <c r="P11146" s="6" t="b">
        <v>0</v>
      </c>
      <c r="Q11146" s="6" t="b">
        <v>0</v>
      </c>
    </row>
    <row r="11147" spans="1:17" x14ac:dyDescent="0.25">
      <c r="A11147" s="6" t="s">
        <v>23538</v>
      </c>
      <c r="B11147" s="7">
        <v>43184</v>
      </c>
      <c r="C11147" s="6" t="s">
        <v>23539</v>
      </c>
      <c r="D11147" s="6" t="s">
        <v>1016</v>
      </c>
      <c r="E11147" s="6">
        <v>10</v>
      </c>
      <c r="F11147" t="str">
        <f xml:space="preserve"> VLOOKUP(E11147,Category!A:C,2,0)</f>
        <v>Music</v>
      </c>
      <c r="G11147" s="30">
        <v>54197</v>
      </c>
      <c r="H11147" s="30" t="str">
        <f t="shared" si="523"/>
        <v>Tue</v>
      </c>
      <c r="I11147" t="str">
        <f t="shared" si="524"/>
        <v>May</v>
      </c>
      <c r="J11147" t="str">
        <f t="shared" si="525"/>
        <v>Music-May</v>
      </c>
      <c r="K11147" s="6">
        <v>2351989</v>
      </c>
      <c r="L11147" s="6">
        <v>51993</v>
      </c>
      <c r="M11147" s="6">
        <v>2040</v>
      </c>
      <c r="N11147" s="6">
        <v>2207</v>
      </c>
      <c r="O11147" s="6" t="b">
        <v>0</v>
      </c>
      <c r="P11147" s="6" t="b">
        <v>0</v>
      </c>
      <c r="Q11147" s="6" t="b">
        <v>0</v>
      </c>
    </row>
    <row r="11148" spans="1:17" x14ac:dyDescent="0.25">
      <c r="A11148" s="6" t="s">
        <v>23540</v>
      </c>
      <c r="B11148" s="7">
        <v>43184</v>
      </c>
      <c r="C11148" s="6" t="s">
        <v>23541</v>
      </c>
      <c r="D11148" s="6" t="s">
        <v>6972</v>
      </c>
      <c r="E11148" s="6">
        <v>26</v>
      </c>
      <c r="F11148" t="str">
        <f xml:space="preserve"> VLOOKUP(E11148,Category!A:C,2,0)</f>
        <v>Howto &amp; Style</v>
      </c>
      <c r="G11148" s="30">
        <v>54198</v>
      </c>
      <c r="H11148" s="30" t="str">
        <f t="shared" si="523"/>
        <v>Wed</v>
      </c>
      <c r="I11148" t="str">
        <f t="shared" si="524"/>
        <v>May</v>
      </c>
      <c r="J11148" t="str">
        <f t="shared" si="525"/>
        <v>Howto &amp; Style-May</v>
      </c>
      <c r="K11148" s="6">
        <v>290343</v>
      </c>
      <c r="L11148" s="6">
        <v>1810</v>
      </c>
      <c r="M11148" s="6">
        <v>223</v>
      </c>
      <c r="N11148" s="6">
        <v>111</v>
      </c>
      <c r="O11148" s="6" t="b">
        <v>0</v>
      </c>
      <c r="P11148" s="6" t="b">
        <v>0</v>
      </c>
      <c r="Q11148" s="6" t="b">
        <v>0</v>
      </c>
    </row>
    <row r="11149" spans="1:17" x14ac:dyDescent="0.25">
      <c r="A11149" s="6" t="s">
        <v>23542</v>
      </c>
      <c r="B11149" s="7">
        <v>43184</v>
      </c>
      <c r="C11149" s="6" t="s">
        <v>23543</v>
      </c>
      <c r="D11149" s="6" t="s">
        <v>234</v>
      </c>
      <c r="E11149" s="6">
        <v>24</v>
      </c>
      <c r="F11149" t="str">
        <f xml:space="preserve"> VLOOKUP(E11149,Category!A:C,2,0)</f>
        <v>Entertainment</v>
      </c>
      <c r="G11149" s="30">
        <v>54199</v>
      </c>
      <c r="H11149" s="30" t="str">
        <f t="shared" si="523"/>
        <v>Thu</v>
      </c>
      <c r="I11149" t="str">
        <f t="shared" si="524"/>
        <v>May</v>
      </c>
      <c r="J11149" t="str">
        <f t="shared" si="525"/>
        <v>Entertainment-May</v>
      </c>
      <c r="K11149" s="6">
        <v>113881</v>
      </c>
      <c r="L11149" s="6">
        <v>1078</v>
      </c>
      <c r="M11149" s="6">
        <v>779</v>
      </c>
      <c r="N11149" s="6">
        <v>309</v>
      </c>
      <c r="O11149" s="6" t="b">
        <v>0</v>
      </c>
      <c r="P11149" s="6" t="b">
        <v>0</v>
      </c>
      <c r="Q11149" s="6" t="b">
        <v>0</v>
      </c>
    </row>
    <row r="11150" spans="1:17" x14ac:dyDescent="0.25">
      <c r="A11150" s="6" t="s">
        <v>23544</v>
      </c>
      <c r="B11150" s="7">
        <v>43184</v>
      </c>
      <c r="C11150" s="6" t="s">
        <v>23545</v>
      </c>
      <c r="D11150" s="6" t="s">
        <v>84</v>
      </c>
      <c r="E11150" s="6">
        <v>27</v>
      </c>
      <c r="F11150" t="str">
        <f xml:space="preserve"> VLOOKUP(E11150,Category!A:C,2,0)</f>
        <v>Education</v>
      </c>
      <c r="G11150" s="30">
        <v>54200</v>
      </c>
      <c r="H11150" s="30" t="str">
        <f t="shared" si="523"/>
        <v>Fri</v>
      </c>
      <c r="I11150" t="str">
        <f t="shared" si="524"/>
        <v>May</v>
      </c>
      <c r="J11150" t="str">
        <f t="shared" si="525"/>
        <v>Education-May</v>
      </c>
      <c r="K11150" s="6">
        <v>57444</v>
      </c>
      <c r="L11150" s="6">
        <v>3207</v>
      </c>
      <c r="M11150" s="6">
        <v>71</v>
      </c>
      <c r="N11150" s="6">
        <v>414</v>
      </c>
      <c r="O11150" s="6" t="b">
        <v>0</v>
      </c>
      <c r="P11150" s="6" t="b">
        <v>0</v>
      </c>
      <c r="Q11150" s="6" t="b">
        <v>0</v>
      </c>
    </row>
    <row r="11151" spans="1:17" x14ac:dyDescent="0.25">
      <c r="A11151" s="6" t="s">
        <v>23546</v>
      </c>
      <c r="B11151" s="7">
        <v>43184</v>
      </c>
      <c r="C11151" s="6" t="s">
        <v>23547</v>
      </c>
      <c r="D11151" s="6" t="s">
        <v>1614</v>
      </c>
      <c r="E11151" s="6">
        <v>24</v>
      </c>
      <c r="F11151" t="str">
        <f xml:space="preserve"> VLOOKUP(E11151,Category!A:C,2,0)</f>
        <v>Entertainment</v>
      </c>
      <c r="G11151" s="30">
        <v>54201</v>
      </c>
      <c r="H11151" s="30" t="str">
        <f t="shared" si="523"/>
        <v>Sat</v>
      </c>
      <c r="I11151" t="str">
        <f t="shared" si="524"/>
        <v>May</v>
      </c>
      <c r="J11151" t="str">
        <f t="shared" si="525"/>
        <v>Entertainment-May</v>
      </c>
      <c r="K11151" s="6">
        <v>242213</v>
      </c>
      <c r="L11151" s="6">
        <v>1345</v>
      </c>
      <c r="M11151" s="6">
        <v>175</v>
      </c>
      <c r="N11151" s="6">
        <v>226</v>
      </c>
      <c r="O11151" s="6" t="b">
        <v>0</v>
      </c>
      <c r="P11151" s="6" t="b">
        <v>0</v>
      </c>
      <c r="Q11151" s="6" t="b">
        <v>0</v>
      </c>
    </row>
    <row r="11152" spans="1:17" x14ac:dyDescent="0.25">
      <c r="A11152" s="6" t="s">
        <v>23548</v>
      </c>
      <c r="B11152" s="7">
        <v>43184</v>
      </c>
      <c r="C11152" s="6" t="s">
        <v>23549</v>
      </c>
      <c r="D11152" s="6" t="s">
        <v>446</v>
      </c>
      <c r="E11152" s="6">
        <v>25</v>
      </c>
      <c r="F11152" t="str">
        <f xml:space="preserve"> VLOOKUP(E11152,Category!A:C,2,0)</f>
        <v>News &amp; Politics</v>
      </c>
      <c r="G11152" s="30">
        <v>54202</v>
      </c>
      <c r="H11152" s="30" t="str">
        <f t="shared" si="523"/>
        <v>Sun</v>
      </c>
      <c r="I11152" t="str">
        <f t="shared" si="524"/>
        <v>May</v>
      </c>
      <c r="J11152" t="str">
        <f t="shared" si="525"/>
        <v>News &amp; Politics-May</v>
      </c>
      <c r="K11152" s="6">
        <v>387440</v>
      </c>
      <c r="L11152" s="6">
        <v>0</v>
      </c>
      <c r="M11152" s="6">
        <v>0</v>
      </c>
      <c r="N11152" s="6">
        <v>316</v>
      </c>
      <c r="O11152" s="6" t="b">
        <v>0</v>
      </c>
      <c r="P11152" s="6" t="b">
        <v>1</v>
      </c>
      <c r="Q11152" s="6" t="b">
        <v>0</v>
      </c>
    </row>
    <row r="11153" spans="1:17" x14ac:dyDescent="0.25">
      <c r="A11153" s="6" t="s">
        <v>23550</v>
      </c>
      <c r="B11153" s="7">
        <v>43184</v>
      </c>
      <c r="C11153" s="6" t="s">
        <v>23551</v>
      </c>
      <c r="D11153" s="6" t="s">
        <v>11274</v>
      </c>
      <c r="E11153" s="6">
        <v>23</v>
      </c>
      <c r="F11153" t="str">
        <f xml:space="preserve"> VLOOKUP(E11153,Category!A:C,2,0)</f>
        <v>Comedy</v>
      </c>
      <c r="G11153" s="30">
        <v>54203</v>
      </c>
      <c r="H11153" s="30" t="str">
        <f t="shared" si="523"/>
        <v>Mon</v>
      </c>
      <c r="I11153" t="str">
        <f t="shared" si="524"/>
        <v>May</v>
      </c>
      <c r="J11153" t="str">
        <f t="shared" si="525"/>
        <v>Comedy-May</v>
      </c>
      <c r="K11153" s="6">
        <v>282945</v>
      </c>
      <c r="L11153" s="6">
        <v>34250</v>
      </c>
      <c r="M11153" s="6">
        <v>959</v>
      </c>
      <c r="N11153" s="6">
        <v>5323</v>
      </c>
      <c r="O11153" s="6" t="b">
        <v>0</v>
      </c>
      <c r="P11153" s="6" t="b">
        <v>0</v>
      </c>
      <c r="Q11153" s="6" t="b">
        <v>0</v>
      </c>
    </row>
    <row r="11154" spans="1:17" x14ac:dyDescent="0.25">
      <c r="A11154" s="6" t="s">
        <v>23552</v>
      </c>
      <c r="B11154" s="7">
        <v>43184</v>
      </c>
      <c r="C11154" s="6" t="s">
        <v>23553</v>
      </c>
      <c r="D11154" s="6" t="s">
        <v>1160</v>
      </c>
      <c r="E11154" s="6">
        <v>24</v>
      </c>
      <c r="F11154" t="str">
        <f xml:space="preserve"> VLOOKUP(E11154,Category!A:C,2,0)</f>
        <v>Entertainment</v>
      </c>
      <c r="G11154" s="30">
        <v>54204</v>
      </c>
      <c r="H11154" s="30" t="str">
        <f t="shared" si="523"/>
        <v>Tue</v>
      </c>
      <c r="I11154" t="str">
        <f t="shared" si="524"/>
        <v>May</v>
      </c>
      <c r="J11154" t="str">
        <f t="shared" si="525"/>
        <v>Entertainment-May</v>
      </c>
      <c r="K11154" s="6">
        <v>153440</v>
      </c>
      <c r="L11154" s="6">
        <v>621</v>
      </c>
      <c r="M11154" s="6">
        <v>130</v>
      </c>
      <c r="N11154" s="6">
        <v>87</v>
      </c>
      <c r="O11154" s="6" t="b">
        <v>0</v>
      </c>
      <c r="P11154" s="6" t="b">
        <v>0</v>
      </c>
      <c r="Q11154" s="6" t="b">
        <v>0</v>
      </c>
    </row>
    <row r="11155" spans="1:17" x14ac:dyDescent="0.25">
      <c r="A11155" s="6" t="s">
        <v>23554</v>
      </c>
      <c r="B11155" s="7">
        <v>43184</v>
      </c>
      <c r="C11155" s="6" t="s">
        <v>23555</v>
      </c>
      <c r="D11155" s="6" t="s">
        <v>99</v>
      </c>
      <c r="E11155" s="6">
        <v>24</v>
      </c>
      <c r="F11155" t="str">
        <f xml:space="preserve"> VLOOKUP(E11155,Category!A:C,2,0)</f>
        <v>Entertainment</v>
      </c>
      <c r="G11155" s="30">
        <v>54205</v>
      </c>
      <c r="H11155" s="30" t="str">
        <f t="shared" si="523"/>
        <v>Wed</v>
      </c>
      <c r="I11155" t="str">
        <f t="shared" si="524"/>
        <v>May</v>
      </c>
      <c r="J11155" t="str">
        <f t="shared" si="525"/>
        <v>Entertainment-May</v>
      </c>
      <c r="K11155" s="6">
        <v>170775</v>
      </c>
      <c r="L11155" s="6">
        <v>302</v>
      </c>
      <c r="M11155" s="6">
        <v>90</v>
      </c>
      <c r="N11155" s="6">
        <v>23</v>
      </c>
      <c r="O11155" s="6" t="b">
        <v>0</v>
      </c>
      <c r="P11155" s="6" t="b">
        <v>0</v>
      </c>
      <c r="Q11155" s="6" t="b">
        <v>0</v>
      </c>
    </row>
    <row r="11156" spans="1:17" x14ac:dyDescent="0.25">
      <c r="A11156" s="6" t="s">
        <v>23556</v>
      </c>
      <c r="B11156" s="7">
        <v>43184</v>
      </c>
      <c r="C11156" s="6" t="s">
        <v>23557</v>
      </c>
      <c r="D11156" s="6" t="s">
        <v>999</v>
      </c>
      <c r="E11156" s="6">
        <v>23</v>
      </c>
      <c r="F11156" t="str">
        <f xml:space="preserve"> VLOOKUP(E11156,Category!A:C,2,0)</f>
        <v>Comedy</v>
      </c>
      <c r="G11156" s="30">
        <v>54206</v>
      </c>
      <c r="H11156" s="30" t="str">
        <f t="shared" si="523"/>
        <v>Thu</v>
      </c>
      <c r="I11156" t="str">
        <f t="shared" si="524"/>
        <v>May</v>
      </c>
      <c r="J11156" t="str">
        <f t="shared" si="525"/>
        <v>Comedy-May</v>
      </c>
      <c r="K11156" s="6">
        <v>2003322</v>
      </c>
      <c r="L11156" s="6">
        <v>122284</v>
      </c>
      <c r="M11156" s="6">
        <v>4117</v>
      </c>
      <c r="N11156" s="6">
        <v>8333</v>
      </c>
      <c r="O11156" s="6" t="b">
        <v>0</v>
      </c>
      <c r="P11156" s="6" t="b">
        <v>0</v>
      </c>
      <c r="Q11156" s="6" t="b">
        <v>0</v>
      </c>
    </row>
    <row r="11157" spans="1:17" x14ac:dyDescent="0.25">
      <c r="A11157" s="6" t="s">
        <v>23558</v>
      </c>
      <c r="B11157" s="7">
        <v>43184</v>
      </c>
      <c r="C11157" s="6" t="s">
        <v>23559</v>
      </c>
      <c r="D11157" s="6" t="s">
        <v>22449</v>
      </c>
      <c r="E11157" s="6">
        <v>17</v>
      </c>
      <c r="F11157" t="str">
        <f xml:space="preserve"> VLOOKUP(E11157,Category!A:C,2,0)</f>
        <v>Sports</v>
      </c>
      <c r="G11157" s="30">
        <v>54207</v>
      </c>
      <c r="H11157" s="30" t="str">
        <f t="shared" si="523"/>
        <v>Fri</v>
      </c>
      <c r="I11157" t="str">
        <f t="shared" si="524"/>
        <v>May</v>
      </c>
      <c r="J11157" t="str">
        <f t="shared" si="525"/>
        <v>Sports-May</v>
      </c>
      <c r="K11157" s="6">
        <v>176140</v>
      </c>
      <c r="L11157" s="6">
        <v>8717</v>
      </c>
      <c r="M11157" s="6">
        <v>209</v>
      </c>
      <c r="N11157" s="6">
        <v>727</v>
      </c>
      <c r="O11157" s="6" t="b">
        <v>0</v>
      </c>
      <c r="P11157" s="6" t="b">
        <v>0</v>
      </c>
      <c r="Q11157" s="6" t="b">
        <v>0</v>
      </c>
    </row>
    <row r="11158" spans="1:17" x14ac:dyDescent="0.25">
      <c r="A11158" s="6" t="s">
        <v>23560</v>
      </c>
      <c r="B11158" s="7">
        <v>43184</v>
      </c>
      <c r="C11158" s="6" t="s">
        <v>23561</v>
      </c>
      <c r="D11158" s="6" t="s">
        <v>4182</v>
      </c>
      <c r="E11158" s="6">
        <v>24</v>
      </c>
      <c r="F11158" t="str">
        <f xml:space="preserve"> VLOOKUP(E11158,Category!A:C,2,0)</f>
        <v>Entertainment</v>
      </c>
      <c r="G11158" s="30">
        <v>54208</v>
      </c>
      <c r="H11158" s="30" t="str">
        <f t="shared" si="523"/>
        <v>Sat</v>
      </c>
      <c r="I11158" t="str">
        <f t="shared" si="524"/>
        <v>May</v>
      </c>
      <c r="J11158" t="str">
        <f t="shared" si="525"/>
        <v>Entertainment-May</v>
      </c>
      <c r="K11158" s="6">
        <v>67155</v>
      </c>
      <c r="L11158" s="6">
        <v>6385</v>
      </c>
      <c r="M11158" s="6">
        <v>123</v>
      </c>
      <c r="N11158" s="6">
        <v>983</v>
      </c>
      <c r="O11158" s="6" t="b">
        <v>0</v>
      </c>
      <c r="P11158" s="6" t="b">
        <v>0</v>
      </c>
      <c r="Q11158" s="6" t="b">
        <v>0</v>
      </c>
    </row>
    <row r="11159" spans="1:17" x14ac:dyDescent="0.25">
      <c r="A11159" s="6" t="s">
        <v>23562</v>
      </c>
      <c r="B11159" s="7">
        <v>43184</v>
      </c>
      <c r="C11159" s="6" t="s">
        <v>23563</v>
      </c>
      <c r="D11159" s="6" t="s">
        <v>1010</v>
      </c>
      <c r="E11159" s="6">
        <v>24</v>
      </c>
      <c r="F11159" t="str">
        <f xml:space="preserve"> VLOOKUP(E11159,Category!A:C,2,0)</f>
        <v>Entertainment</v>
      </c>
      <c r="G11159" s="30">
        <v>54209</v>
      </c>
      <c r="H11159" s="30" t="str">
        <f t="shared" si="523"/>
        <v>Sun</v>
      </c>
      <c r="I11159" t="str">
        <f t="shared" si="524"/>
        <v>May</v>
      </c>
      <c r="J11159" t="str">
        <f t="shared" si="525"/>
        <v>Entertainment-May</v>
      </c>
      <c r="K11159" s="6">
        <v>1746083</v>
      </c>
      <c r="L11159" s="6">
        <v>3382</v>
      </c>
      <c r="M11159" s="6">
        <v>1740</v>
      </c>
      <c r="N11159" s="6">
        <v>1222</v>
      </c>
      <c r="O11159" s="6" t="b">
        <v>0</v>
      </c>
      <c r="P11159" s="6" t="b">
        <v>0</v>
      </c>
      <c r="Q11159" s="6" t="b">
        <v>0</v>
      </c>
    </row>
    <row r="11160" spans="1:17" x14ac:dyDescent="0.25">
      <c r="A11160" s="6" t="s">
        <v>23564</v>
      </c>
      <c r="B11160" s="7">
        <v>43184</v>
      </c>
      <c r="C11160" s="6" t="s">
        <v>23565</v>
      </c>
      <c r="D11160" s="6" t="s">
        <v>2871</v>
      </c>
      <c r="E11160" s="6">
        <v>24</v>
      </c>
      <c r="F11160" t="str">
        <f xml:space="preserve"> VLOOKUP(E11160,Category!A:C,2,0)</f>
        <v>Entertainment</v>
      </c>
      <c r="G11160" s="30">
        <v>54210</v>
      </c>
      <c r="H11160" s="30" t="str">
        <f t="shared" si="523"/>
        <v>Mon</v>
      </c>
      <c r="I11160" t="str">
        <f t="shared" si="524"/>
        <v>Jun</v>
      </c>
      <c r="J11160" t="str">
        <f t="shared" si="525"/>
        <v>Entertainment-Jun</v>
      </c>
      <c r="K11160" s="6">
        <v>431998</v>
      </c>
      <c r="L11160" s="6">
        <v>2045</v>
      </c>
      <c r="M11160" s="6">
        <v>236</v>
      </c>
      <c r="N11160" s="6">
        <v>59</v>
      </c>
      <c r="O11160" s="6" t="b">
        <v>0</v>
      </c>
      <c r="P11160" s="6" t="b">
        <v>0</v>
      </c>
      <c r="Q11160" s="6" t="b">
        <v>0</v>
      </c>
    </row>
    <row r="11161" spans="1:17" x14ac:dyDescent="0.25">
      <c r="A11161" s="6" t="s">
        <v>23566</v>
      </c>
      <c r="B11161" s="7">
        <v>43184</v>
      </c>
      <c r="C11161" s="6" t="s">
        <v>23567</v>
      </c>
      <c r="D11161" s="6" t="s">
        <v>354</v>
      </c>
      <c r="E11161" s="6">
        <v>25</v>
      </c>
      <c r="F11161" t="str">
        <f xml:space="preserve"> VLOOKUP(E11161,Category!A:C,2,0)</f>
        <v>News &amp; Politics</v>
      </c>
      <c r="G11161" s="30">
        <v>54211</v>
      </c>
      <c r="H11161" s="30" t="str">
        <f t="shared" si="523"/>
        <v>Tue</v>
      </c>
      <c r="I11161" t="str">
        <f t="shared" si="524"/>
        <v>Jun</v>
      </c>
      <c r="J11161" t="str">
        <f t="shared" si="525"/>
        <v>News &amp; Politics-Jun</v>
      </c>
      <c r="K11161" s="6">
        <v>162038</v>
      </c>
      <c r="L11161" s="6">
        <v>338</v>
      </c>
      <c r="M11161" s="6">
        <v>78</v>
      </c>
      <c r="N11161" s="6">
        <v>99</v>
      </c>
      <c r="O11161" s="6" t="b">
        <v>0</v>
      </c>
      <c r="P11161" s="6" t="b">
        <v>0</v>
      </c>
      <c r="Q11161" s="6" t="b">
        <v>0</v>
      </c>
    </row>
    <row r="11162" spans="1:17" x14ac:dyDescent="0.25">
      <c r="A11162" s="6" t="s">
        <v>23568</v>
      </c>
      <c r="B11162" s="7">
        <v>43184</v>
      </c>
      <c r="C11162" s="6" t="s">
        <v>23569</v>
      </c>
      <c r="D11162" s="6" t="s">
        <v>21481</v>
      </c>
      <c r="E11162" s="6">
        <v>24</v>
      </c>
      <c r="F11162" t="str">
        <f xml:space="preserve"> VLOOKUP(E11162,Category!A:C,2,0)</f>
        <v>Entertainment</v>
      </c>
      <c r="G11162" s="30">
        <v>54212</v>
      </c>
      <c r="H11162" s="30" t="str">
        <f t="shared" si="523"/>
        <v>Wed</v>
      </c>
      <c r="I11162" t="str">
        <f t="shared" si="524"/>
        <v>Jun</v>
      </c>
      <c r="J11162" t="str">
        <f t="shared" si="525"/>
        <v>Entertainment-Jun</v>
      </c>
      <c r="K11162" s="6">
        <v>299351</v>
      </c>
      <c r="L11162" s="6">
        <v>3534</v>
      </c>
      <c r="M11162" s="6">
        <v>292</v>
      </c>
      <c r="N11162" s="6">
        <v>337</v>
      </c>
      <c r="O11162" s="6" t="b">
        <v>0</v>
      </c>
      <c r="P11162" s="6" t="b">
        <v>0</v>
      </c>
      <c r="Q11162" s="6" t="b">
        <v>0</v>
      </c>
    </row>
    <row r="11163" spans="1:17" x14ac:dyDescent="0.25">
      <c r="A11163" s="6" t="s">
        <v>23570</v>
      </c>
      <c r="B11163" s="7">
        <v>43184</v>
      </c>
      <c r="C11163" s="6" t="s">
        <v>23571</v>
      </c>
      <c r="D11163" s="6" t="s">
        <v>2460</v>
      </c>
      <c r="E11163" s="6">
        <v>24</v>
      </c>
      <c r="F11163" t="str">
        <f xml:space="preserve"> VLOOKUP(E11163,Category!A:C,2,0)</f>
        <v>Entertainment</v>
      </c>
      <c r="G11163" s="30">
        <v>54213</v>
      </c>
      <c r="H11163" s="30" t="str">
        <f t="shared" si="523"/>
        <v>Thu</v>
      </c>
      <c r="I11163" t="str">
        <f t="shared" si="524"/>
        <v>Jun</v>
      </c>
      <c r="J11163" t="str">
        <f t="shared" si="525"/>
        <v>Entertainment-Jun</v>
      </c>
      <c r="K11163" s="6">
        <v>387867</v>
      </c>
      <c r="L11163" s="6">
        <v>1045</v>
      </c>
      <c r="M11163" s="6">
        <v>174</v>
      </c>
      <c r="N11163" s="6">
        <v>51</v>
      </c>
      <c r="O11163" s="6" t="b">
        <v>0</v>
      </c>
      <c r="P11163" s="6" t="b">
        <v>0</v>
      </c>
      <c r="Q11163" s="6" t="b">
        <v>0</v>
      </c>
    </row>
    <row r="11164" spans="1:17" x14ac:dyDescent="0.25">
      <c r="A11164" s="6" t="s">
        <v>23572</v>
      </c>
      <c r="B11164" s="7">
        <v>43184</v>
      </c>
      <c r="C11164" s="6" t="s">
        <v>23573</v>
      </c>
      <c r="D11164" s="6" t="s">
        <v>4397</v>
      </c>
      <c r="E11164" s="6">
        <v>24</v>
      </c>
      <c r="F11164" t="str">
        <f xml:space="preserve"> VLOOKUP(E11164,Category!A:C,2,0)</f>
        <v>Entertainment</v>
      </c>
      <c r="G11164" s="30">
        <v>54214</v>
      </c>
      <c r="H11164" s="30" t="str">
        <f t="shared" si="523"/>
        <v>Fri</v>
      </c>
      <c r="I11164" t="str">
        <f t="shared" si="524"/>
        <v>Jun</v>
      </c>
      <c r="J11164" t="str">
        <f t="shared" si="525"/>
        <v>Entertainment-Jun</v>
      </c>
      <c r="K11164" s="6">
        <v>1153945</v>
      </c>
      <c r="L11164" s="6">
        <v>27444</v>
      </c>
      <c r="M11164" s="6">
        <v>5134</v>
      </c>
      <c r="N11164" s="6">
        <v>2730</v>
      </c>
      <c r="O11164" s="6" t="b">
        <v>0</v>
      </c>
      <c r="P11164" s="6" t="b">
        <v>0</v>
      </c>
      <c r="Q11164" s="6" t="b">
        <v>0</v>
      </c>
    </row>
    <row r="11165" spans="1:17" x14ac:dyDescent="0.25">
      <c r="A11165" s="6" t="s">
        <v>23574</v>
      </c>
      <c r="B11165" s="7">
        <v>43184</v>
      </c>
      <c r="C11165" s="6" t="s">
        <v>23575</v>
      </c>
      <c r="D11165" s="6" t="s">
        <v>1917</v>
      </c>
      <c r="E11165" s="6">
        <v>24</v>
      </c>
      <c r="F11165" t="str">
        <f xml:space="preserve"> VLOOKUP(E11165,Category!A:C,2,0)</f>
        <v>Entertainment</v>
      </c>
      <c r="G11165" s="30">
        <v>54215</v>
      </c>
      <c r="H11165" s="30" t="str">
        <f t="shared" si="523"/>
        <v>Sat</v>
      </c>
      <c r="I11165" t="str">
        <f t="shared" si="524"/>
        <v>Jun</v>
      </c>
      <c r="J11165" t="str">
        <f t="shared" si="525"/>
        <v>Entertainment-Jun</v>
      </c>
      <c r="K11165" s="6">
        <v>142701</v>
      </c>
      <c r="L11165" s="6">
        <v>12420</v>
      </c>
      <c r="M11165" s="6">
        <v>700</v>
      </c>
      <c r="N11165" s="6">
        <v>728</v>
      </c>
      <c r="O11165" s="6" t="b">
        <v>0</v>
      </c>
      <c r="P11165" s="6" t="b">
        <v>0</v>
      </c>
      <c r="Q11165" s="6" t="b">
        <v>0</v>
      </c>
    </row>
    <row r="11166" spans="1:17" x14ac:dyDescent="0.25">
      <c r="A11166" s="6" t="s">
        <v>23576</v>
      </c>
      <c r="B11166" s="7">
        <v>43184</v>
      </c>
      <c r="C11166" s="6" t="s">
        <v>23577</v>
      </c>
      <c r="D11166" s="6" t="s">
        <v>2677</v>
      </c>
      <c r="E11166" s="6">
        <v>24</v>
      </c>
      <c r="F11166" t="str">
        <f xml:space="preserve"> VLOOKUP(E11166,Category!A:C,2,0)</f>
        <v>Entertainment</v>
      </c>
      <c r="G11166" s="30">
        <v>54216</v>
      </c>
      <c r="H11166" s="30" t="str">
        <f t="shared" si="523"/>
        <v>Sun</v>
      </c>
      <c r="I11166" t="str">
        <f t="shared" si="524"/>
        <v>Jun</v>
      </c>
      <c r="J11166" t="str">
        <f t="shared" si="525"/>
        <v>Entertainment-Jun</v>
      </c>
      <c r="K11166" s="6">
        <v>57887</v>
      </c>
      <c r="L11166" s="6">
        <v>203</v>
      </c>
      <c r="M11166" s="6">
        <v>12</v>
      </c>
      <c r="N11166" s="6">
        <v>10</v>
      </c>
      <c r="O11166" s="6" t="b">
        <v>0</v>
      </c>
      <c r="P11166" s="6" t="b">
        <v>0</v>
      </c>
      <c r="Q11166" s="6" t="b">
        <v>0</v>
      </c>
    </row>
    <row r="11167" spans="1:17" x14ac:dyDescent="0.25">
      <c r="A11167" s="6" t="s">
        <v>23578</v>
      </c>
      <c r="B11167" s="7">
        <v>43184</v>
      </c>
      <c r="C11167" s="6" t="s">
        <v>23579</v>
      </c>
      <c r="D11167" s="6" t="s">
        <v>216</v>
      </c>
      <c r="E11167" s="6">
        <v>24</v>
      </c>
      <c r="F11167" t="str">
        <f xml:space="preserve"> VLOOKUP(E11167,Category!A:C,2,0)</f>
        <v>Entertainment</v>
      </c>
      <c r="G11167" s="30">
        <v>54217</v>
      </c>
      <c r="H11167" s="30" t="str">
        <f t="shared" si="523"/>
        <v>Mon</v>
      </c>
      <c r="I11167" t="str">
        <f t="shared" si="524"/>
        <v>Jun</v>
      </c>
      <c r="J11167" t="str">
        <f t="shared" si="525"/>
        <v>Entertainment-Jun</v>
      </c>
      <c r="K11167" s="6">
        <v>83053</v>
      </c>
      <c r="L11167" s="6">
        <v>438</v>
      </c>
      <c r="M11167" s="6">
        <v>83</v>
      </c>
      <c r="N11167" s="6">
        <v>53</v>
      </c>
      <c r="O11167" s="6" t="b">
        <v>0</v>
      </c>
      <c r="P11167" s="6" t="b">
        <v>0</v>
      </c>
      <c r="Q11167" s="6" t="b">
        <v>0</v>
      </c>
    </row>
    <row r="11168" spans="1:17" x14ac:dyDescent="0.25">
      <c r="A11168" s="6" t="s">
        <v>23580</v>
      </c>
      <c r="B11168" s="7">
        <v>43184</v>
      </c>
      <c r="C11168" s="6" t="s">
        <v>23581</v>
      </c>
      <c r="D11168" s="6" t="s">
        <v>2620</v>
      </c>
      <c r="E11168" s="6">
        <v>24</v>
      </c>
      <c r="F11168" t="str">
        <f xml:space="preserve"> VLOOKUP(E11168,Category!A:C,2,0)</f>
        <v>Entertainment</v>
      </c>
      <c r="G11168" s="30">
        <v>54218</v>
      </c>
      <c r="H11168" s="30" t="str">
        <f t="shared" si="523"/>
        <v>Tue</v>
      </c>
      <c r="I11168" t="str">
        <f t="shared" si="524"/>
        <v>Jun</v>
      </c>
      <c r="J11168" t="str">
        <f t="shared" si="525"/>
        <v>Entertainment-Jun</v>
      </c>
      <c r="K11168" s="6">
        <v>346482</v>
      </c>
      <c r="L11168" s="6">
        <v>737</v>
      </c>
      <c r="M11168" s="6">
        <v>512</v>
      </c>
      <c r="N11168" s="6">
        <v>55</v>
      </c>
      <c r="O11168" s="6" t="b">
        <v>0</v>
      </c>
      <c r="P11168" s="6" t="b">
        <v>0</v>
      </c>
      <c r="Q11168" s="6" t="b">
        <v>0</v>
      </c>
    </row>
    <row r="11169" spans="1:17" x14ac:dyDescent="0.25">
      <c r="A11169" s="6" t="s">
        <v>23582</v>
      </c>
      <c r="B11169" s="7">
        <v>43184</v>
      </c>
      <c r="C11169" s="6" t="s">
        <v>23583</v>
      </c>
      <c r="D11169" s="6" t="s">
        <v>2723</v>
      </c>
      <c r="E11169" s="6">
        <v>25</v>
      </c>
      <c r="F11169" t="str">
        <f xml:space="preserve"> VLOOKUP(E11169,Category!A:C,2,0)</f>
        <v>News &amp; Politics</v>
      </c>
      <c r="G11169" s="30">
        <v>54219</v>
      </c>
      <c r="H11169" s="30" t="str">
        <f t="shared" si="523"/>
        <v>Wed</v>
      </c>
      <c r="I11169" t="str">
        <f t="shared" si="524"/>
        <v>Jun</v>
      </c>
      <c r="J11169" t="str">
        <f t="shared" si="525"/>
        <v>News &amp; Politics-Jun</v>
      </c>
      <c r="K11169" s="6">
        <v>33332</v>
      </c>
      <c r="L11169" s="6">
        <v>337</v>
      </c>
      <c r="M11169" s="6">
        <v>47</v>
      </c>
      <c r="N11169" s="6">
        <v>46</v>
      </c>
      <c r="O11169" s="6" t="b">
        <v>0</v>
      </c>
      <c r="P11169" s="6" t="b">
        <v>0</v>
      </c>
      <c r="Q11169" s="6" t="b">
        <v>0</v>
      </c>
    </row>
    <row r="11170" spans="1:17" x14ac:dyDescent="0.25">
      <c r="A11170" s="6" t="s">
        <v>23584</v>
      </c>
      <c r="B11170" s="7">
        <v>43184</v>
      </c>
      <c r="C11170" s="6" t="s">
        <v>23585</v>
      </c>
      <c r="D11170" s="6" t="s">
        <v>132</v>
      </c>
      <c r="E11170" s="6">
        <v>24</v>
      </c>
      <c r="F11170" t="str">
        <f xml:space="preserve"> VLOOKUP(E11170,Category!A:C,2,0)</f>
        <v>Entertainment</v>
      </c>
      <c r="G11170" s="30">
        <v>54220</v>
      </c>
      <c r="H11170" s="30" t="str">
        <f t="shared" si="523"/>
        <v>Thu</v>
      </c>
      <c r="I11170" t="str">
        <f t="shared" si="524"/>
        <v>Jun</v>
      </c>
      <c r="J11170" t="str">
        <f t="shared" si="525"/>
        <v>Entertainment-Jun</v>
      </c>
      <c r="K11170" s="6">
        <v>153137</v>
      </c>
      <c r="L11170" s="6">
        <v>678</v>
      </c>
      <c r="M11170" s="6">
        <v>197</v>
      </c>
      <c r="N11170" s="6">
        <v>137</v>
      </c>
      <c r="O11170" s="6" t="b">
        <v>0</v>
      </c>
      <c r="P11170" s="6" t="b">
        <v>0</v>
      </c>
      <c r="Q11170" s="6" t="b">
        <v>0</v>
      </c>
    </row>
    <row r="11171" spans="1:17" x14ac:dyDescent="0.25">
      <c r="A11171" s="6" t="s">
        <v>23586</v>
      </c>
      <c r="B11171" s="7">
        <v>43184</v>
      </c>
      <c r="C11171" s="6" t="s">
        <v>23587</v>
      </c>
      <c r="D11171" s="6" t="s">
        <v>4511</v>
      </c>
      <c r="E11171" s="6">
        <v>23</v>
      </c>
      <c r="F11171" t="str">
        <f xml:space="preserve"> VLOOKUP(E11171,Category!A:C,2,0)</f>
        <v>Comedy</v>
      </c>
      <c r="G11171" s="30">
        <v>54221</v>
      </c>
      <c r="H11171" s="30" t="str">
        <f t="shared" si="523"/>
        <v>Fri</v>
      </c>
      <c r="I11171" t="str">
        <f t="shared" si="524"/>
        <v>Jun</v>
      </c>
      <c r="J11171" t="str">
        <f t="shared" si="525"/>
        <v>Comedy-Jun</v>
      </c>
      <c r="K11171" s="6">
        <v>343776</v>
      </c>
      <c r="L11171" s="6">
        <v>23941</v>
      </c>
      <c r="M11171" s="6">
        <v>1704</v>
      </c>
      <c r="N11171" s="6">
        <v>3063</v>
      </c>
      <c r="O11171" s="6" t="b">
        <v>0</v>
      </c>
      <c r="P11171" s="6" t="b">
        <v>0</v>
      </c>
      <c r="Q11171" s="6" t="b">
        <v>0</v>
      </c>
    </row>
    <row r="11172" spans="1:17" x14ac:dyDescent="0.25">
      <c r="A11172" s="6" t="s">
        <v>23588</v>
      </c>
      <c r="B11172" s="7">
        <v>43184</v>
      </c>
      <c r="C11172" s="6" t="s">
        <v>23589</v>
      </c>
      <c r="D11172" s="6" t="s">
        <v>2123</v>
      </c>
      <c r="E11172" s="6">
        <v>24</v>
      </c>
      <c r="F11172" t="str">
        <f xml:space="preserve"> VLOOKUP(E11172,Category!A:C,2,0)</f>
        <v>Entertainment</v>
      </c>
      <c r="G11172" s="30">
        <v>54222</v>
      </c>
      <c r="H11172" s="30" t="str">
        <f t="shared" si="523"/>
        <v>Sat</v>
      </c>
      <c r="I11172" t="str">
        <f t="shared" si="524"/>
        <v>Jun</v>
      </c>
      <c r="J11172" t="str">
        <f t="shared" si="525"/>
        <v>Entertainment-Jun</v>
      </c>
      <c r="K11172" s="6">
        <v>62879</v>
      </c>
      <c r="L11172" s="6">
        <v>5486</v>
      </c>
      <c r="M11172" s="6">
        <v>37</v>
      </c>
      <c r="N11172" s="6">
        <v>323</v>
      </c>
      <c r="O11172" s="6" t="b">
        <v>0</v>
      </c>
      <c r="P11172" s="6" t="b">
        <v>0</v>
      </c>
      <c r="Q11172" s="6" t="b">
        <v>0</v>
      </c>
    </row>
    <row r="11173" spans="1:17" x14ac:dyDescent="0.25">
      <c r="A11173" s="6" t="s">
        <v>23590</v>
      </c>
      <c r="B11173" s="7">
        <v>43184</v>
      </c>
      <c r="C11173" s="6" t="s">
        <v>23591</v>
      </c>
      <c r="D11173" s="6" t="s">
        <v>120</v>
      </c>
      <c r="E11173" s="6">
        <v>27</v>
      </c>
      <c r="F11173" t="str">
        <f xml:space="preserve"> VLOOKUP(E11173,Category!A:C,2,0)</f>
        <v>Education</v>
      </c>
      <c r="G11173" s="30">
        <v>54223</v>
      </c>
      <c r="H11173" s="30" t="str">
        <f t="shared" si="523"/>
        <v>Sun</v>
      </c>
      <c r="I11173" t="str">
        <f t="shared" si="524"/>
        <v>Jun</v>
      </c>
      <c r="J11173" t="str">
        <f t="shared" si="525"/>
        <v>Education-Jun</v>
      </c>
      <c r="K11173" s="6">
        <v>24072</v>
      </c>
      <c r="L11173" s="6">
        <v>779</v>
      </c>
      <c r="M11173" s="6">
        <v>15</v>
      </c>
      <c r="N11173" s="6">
        <v>0</v>
      </c>
      <c r="O11173" s="6" t="b">
        <v>1</v>
      </c>
      <c r="P11173" s="6" t="b">
        <v>0</v>
      </c>
      <c r="Q11173" s="6" t="b">
        <v>0</v>
      </c>
    </row>
    <row r="11174" spans="1:17" x14ac:dyDescent="0.25">
      <c r="A11174" s="6" t="s">
        <v>23592</v>
      </c>
      <c r="B11174" s="7">
        <v>43184</v>
      </c>
      <c r="C11174" s="6" t="s">
        <v>23593</v>
      </c>
      <c r="D11174" s="6" t="s">
        <v>755</v>
      </c>
      <c r="E11174" s="6">
        <v>24</v>
      </c>
      <c r="F11174" t="str">
        <f xml:space="preserve"> VLOOKUP(E11174,Category!A:C,2,0)</f>
        <v>Entertainment</v>
      </c>
      <c r="G11174" s="30">
        <v>54224</v>
      </c>
      <c r="H11174" s="30" t="str">
        <f t="shared" si="523"/>
        <v>Mon</v>
      </c>
      <c r="I11174" t="str">
        <f t="shared" si="524"/>
        <v>Jun</v>
      </c>
      <c r="J11174" t="str">
        <f t="shared" si="525"/>
        <v>Entertainment-Jun</v>
      </c>
      <c r="K11174" s="6">
        <v>936298</v>
      </c>
      <c r="L11174" s="6">
        <v>19675</v>
      </c>
      <c r="M11174" s="6">
        <v>433</v>
      </c>
      <c r="N11174" s="6">
        <v>964</v>
      </c>
      <c r="O11174" s="6" t="b">
        <v>0</v>
      </c>
      <c r="P11174" s="6" t="b">
        <v>0</v>
      </c>
      <c r="Q11174" s="6" t="b">
        <v>0</v>
      </c>
    </row>
    <row r="11175" spans="1:17" x14ac:dyDescent="0.25">
      <c r="A11175" s="6" t="s">
        <v>23594</v>
      </c>
      <c r="B11175" s="7">
        <v>43184</v>
      </c>
      <c r="C11175" s="6" t="s">
        <v>23595</v>
      </c>
      <c r="D11175" s="6" t="s">
        <v>225</v>
      </c>
      <c r="E11175" s="6">
        <v>23</v>
      </c>
      <c r="F11175" t="str">
        <f xml:space="preserve"> VLOOKUP(E11175,Category!A:C,2,0)</f>
        <v>Comedy</v>
      </c>
      <c r="G11175" s="30">
        <v>54225</v>
      </c>
      <c r="H11175" s="30" t="str">
        <f t="shared" si="523"/>
        <v>Tue</v>
      </c>
      <c r="I11175" t="str">
        <f t="shared" si="524"/>
        <v>Jun</v>
      </c>
      <c r="J11175" t="str">
        <f t="shared" si="525"/>
        <v>Comedy-Jun</v>
      </c>
      <c r="K11175" s="6">
        <v>772735</v>
      </c>
      <c r="L11175" s="6">
        <v>52487</v>
      </c>
      <c r="M11175" s="6">
        <v>7113</v>
      </c>
      <c r="N11175" s="6">
        <v>3212</v>
      </c>
      <c r="O11175" s="6" t="b">
        <v>0</v>
      </c>
      <c r="P11175" s="6" t="b">
        <v>0</v>
      </c>
      <c r="Q11175" s="6" t="b">
        <v>0</v>
      </c>
    </row>
    <row r="11176" spans="1:17" x14ac:dyDescent="0.25">
      <c r="A11176" s="6" t="s">
        <v>23596</v>
      </c>
      <c r="B11176" s="7">
        <v>43184</v>
      </c>
      <c r="C11176" s="6" t="s">
        <v>23597</v>
      </c>
      <c r="D11176" s="6" t="s">
        <v>853</v>
      </c>
      <c r="E11176" s="6">
        <v>24</v>
      </c>
      <c r="F11176" t="str">
        <f xml:space="preserve"> VLOOKUP(E11176,Category!A:C,2,0)</f>
        <v>Entertainment</v>
      </c>
      <c r="G11176" s="30">
        <v>54226</v>
      </c>
      <c r="H11176" s="30" t="str">
        <f t="shared" si="523"/>
        <v>Wed</v>
      </c>
      <c r="I11176" t="str">
        <f t="shared" si="524"/>
        <v>Jun</v>
      </c>
      <c r="J11176" t="str">
        <f t="shared" si="525"/>
        <v>Entertainment-Jun</v>
      </c>
      <c r="K11176" s="6">
        <v>50154</v>
      </c>
      <c r="L11176" s="6">
        <v>947</v>
      </c>
      <c r="M11176" s="6">
        <v>42</v>
      </c>
      <c r="N11176" s="6">
        <v>46</v>
      </c>
      <c r="O11176" s="6" t="b">
        <v>0</v>
      </c>
      <c r="P11176" s="6" t="b">
        <v>0</v>
      </c>
      <c r="Q11176" s="6" t="b">
        <v>0</v>
      </c>
    </row>
    <row r="11177" spans="1:17" x14ac:dyDescent="0.25">
      <c r="A11177" s="6" t="s">
        <v>23598</v>
      </c>
      <c r="B11177" s="7">
        <v>43184</v>
      </c>
      <c r="C11177" s="6" t="s">
        <v>23599</v>
      </c>
      <c r="D11177" s="6" t="s">
        <v>577</v>
      </c>
      <c r="E11177" s="6">
        <v>25</v>
      </c>
      <c r="F11177" t="str">
        <f xml:space="preserve"> VLOOKUP(E11177,Category!A:C,2,0)</f>
        <v>News &amp; Politics</v>
      </c>
      <c r="G11177" s="30">
        <v>54227</v>
      </c>
      <c r="H11177" s="30" t="str">
        <f t="shared" si="523"/>
        <v>Thu</v>
      </c>
      <c r="I11177" t="str">
        <f t="shared" si="524"/>
        <v>Jun</v>
      </c>
      <c r="J11177" t="str">
        <f t="shared" si="525"/>
        <v>News &amp; Politics-Jun</v>
      </c>
      <c r="K11177" s="6">
        <v>109257</v>
      </c>
      <c r="L11177" s="6">
        <v>660</v>
      </c>
      <c r="M11177" s="6">
        <v>81</v>
      </c>
      <c r="N11177" s="6">
        <v>138</v>
      </c>
      <c r="O11177" s="6" t="b">
        <v>0</v>
      </c>
      <c r="P11177" s="6" t="b">
        <v>0</v>
      </c>
      <c r="Q11177" s="6" t="b">
        <v>0</v>
      </c>
    </row>
    <row r="11178" spans="1:17" x14ac:dyDescent="0.25">
      <c r="A11178" s="6" t="s">
        <v>23600</v>
      </c>
      <c r="B11178" s="7">
        <v>43184</v>
      </c>
      <c r="C11178" s="6" t="s">
        <v>23601</v>
      </c>
      <c r="D11178" s="6" t="s">
        <v>6899</v>
      </c>
      <c r="E11178" s="6">
        <v>10</v>
      </c>
      <c r="F11178" t="str">
        <f xml:space="preserve"> VLOOKUP(E11178,Category!A:C,2,0)</f>
        <v>Music</v>
      </c>
      <c r="G11178" s="30">
        <v>54228</v>
      </c>
      <c r="H11178" s="30" t="str">
        <f t="shared" si="523"/>
        <v>Fri</v>
      </c>
      <c r="I11178" t="str">
        <f t="shared" si="524"/>
        <v>Jun</v>
      </c>
      <c r="J11178" t="str">
        <f t="shared" si="525"/>
        <v>Music-Jun</v>
      </c>
      <c r="K11178" s="6">
        <v>177923</v>
      </c>
      <c r="L11178" s="6">
        <v>3813</v>
      </c>
      <c r="M11178" s="6">
        <v>143</v>
      </c>
      <c r="N11178" s="6">
        <v>194</v>
      </c>
      <c r="O11178" s="6" t="b">
        <v>0</v>
      </c>
      <c r="P11178" s="6" t="b">
        <v>0</v>
      </c>
      <c r="Q11178" s="6" t="b">
        <v>0</v>
      </c>
    </row>
    <row r="11179" spans="1:17" x14ac:dyDescent="0.25">
      <c r="A11179" s="6" t="s">
        <v>23602</v>
      </c>
      <c r="B11179" s="7">
        <v>43184</v>
      </c>
      <c r="C11179" s="6" t="s">
        <v>23603</v>
      </c>
      <c r="D11179" s="6" t="s">
        <v>620</v>
      </c>
      <c r="E11179" s="6">
        <v>29</v>
      </c>
      <c r="F11179" t="str">
        <f xml:space="preserve"> VLOOKUP(E11179,Category!A:C,2,0)</f>
        <v>Religious</v>
      </c>
      <c r="G11179" s="30">
        <v>54229</v>
      </c>
      <c r="H11179" s="30" t="str">
        <f t="shared" si="523"/>
        <v>Sat</v>
      </c>
      <c r="I11179" t="str">
        <f t="shared" si="524"/>
        <v>Jun</v>
      </c>
      <c r="J11179" t="str">
        <f t="shared" si="525"/>
        <v>Religious-Jun</v>
      </c>
      <c r="K11179" s="6">
        <v>37291</v>
      </c>
      <c r="L11179" s="6">
        <v>0</v>
      </c>
      <c r="M11179" s="6">
        <v>0</v>
      </c>
      <c r="N11179" s="6">
        <v>0</v>
      </c>
      <c r="O11179" s="6" t="b">
        <v>1</v>
      </c>
      <c r="P11179" s="6" t="b">
        <v>1</v>
      </c>
      <c r="Q11179" s="6" t="b">
        <v>0</v>
      </c>
    </row>
    <row r="11180" spans="1:17" x14ac:dyDescent="0.25">
      <c r="A11180" s="6" t="s">
        <v>23604</v>
      </c>
      <c r="B11180" s="7">
        <v>43184</v>
      </c>
      <c r="C11180" s="6" t="s">
        <v>23605</v>
      </c>
      <c r="D11180" s="6" t="s">
        <v>1431</v>
      </c>
      <c r="E11180" s="6">
        <v>10</v>
      </c>
      <c r="F11180" t="str">
        <f xml:space="preserve"> VLOOKUP(E11180,Category!A:C,2,0)</f>
        <v>Music</v>
      </c>
      <c r="G11180" s="30">
        <v>54230</v>
      </c>
      <c r="H11180" s="30" t="str">
        <f t="shared" si="523"/>
        <v>Sun</v>
      </c>
      <c r="I11180" t="str">
        <f t="shared" si="524"/>
        <v>Jun</v>
      </c>
      <c r="J11180" t="str">
        <f t="shared" si="525"/>
        <v>Music-Jun</v>
      </c>
      <c r="K11180" s="6">
        <v>129557</v>
      </c>
      <c r="L11180" s="6">
        <v>642</v>
      </c>
      <c r="M11180" s="6">
        <v>167</v>
      </c>
      <c r="N11180" s="6">
        <v>88</v>
      </c>
      <c r="O11180" s="6" t="b">
        <v>0</v>
      </c>
      <c r="P11180" s="6" t="b">
        <v>0</v>
      </c>
      <c r="Q11180" s="6" t="b">
        <v>0</v>
      </c>
    </row>
    <row r="11181" spans="1:17" x14ac:dyDescent="0.25">
      <c r="A11181" s="6" t="s">
        <v>23606</v>
      </c>
      <c r="B11181" s="7">
        <v>43184</v>
      </c>
      <c r="C11181" s="6" t="s">
        <v>23607</v>
      </c>
      <c r="D11181" s="6" t="s">
        <v>384</v>
      </c>
      <c r="E11181" s="6">
        <v>24</v>
      </c>
      <c r="F11181" t="str">
        <f xml:space="preserve"> VLOOKUP(E11181,Category!A:C,2,0)</f>
        <v>Entertainment</v>
      </c>
      <c r="G11181" s="30">
        <v>54231</v>
      </c>
      <c r="H11181" s="30" t="str">
        <f t="shared" si="523"/>
        <v>Mon</v>
      </c>
      <c r="I11181" t="str">
        <f t="shared" si="524"/>
        <v>Jun</v>
      </c>
      <c r="J11181" t="str">
        <f t="shared" si="525"/>
        <v>Entertainment-Jun</v>
      </c>
      <c r="K11181" s="6">
        <v>36912</v>
      </c>
      <c r="L11181" s="6">
        <v>1509</v>
      </c>
      <c r="M11181" s="6">
        <v>52</v>
      </c>
      <c r="N11181" s="6">
        <v>552</v>
      </c>
      <c r="O11181" s="6" t="b">
        <v>0</v>
      </c>
      <c r="P11181" s="6" t="b">
        <v>0</v>
      </c>
      <c r="Q11181" s="6" t="b">
        <v>0</v>
      </c>
    </row>
    <row r="11182" spans="1:17" x14ac:dyDescent="0.25">
      <c r="A11182" s="6" t="s">
        <v>23608</v>
      </c>
      <c r="B11182" s="7">
        <v>43184</v>
      </c>
      <c r="C11182" s="6" t="s">
        <v>23609</v>
      </c>
      <c r="D11182" s="6" t="s">
        <v>255</v>
      </c>
      <c r="E11182" s="6">
        <v>27</v>
      </c>
      <c r="F11182" t="str">
        <f xml:space="preserve"> VLOOKUP(E11182,Category!A:C,2,0)</f>
        <v>Education</v>
      </c>
      <c r="G11182" s="30">
        <v>54232</v>
      </c>
      <c r="H11182" s="30" t="str">
        <f t="shared" si="523"/>
        <v>Tue</v>
      </c>
      <c r="I11182" t="str">
        <f t="shared" si="524"/>
        <v>Jun</v>
      </c>
      <c r="J11182" t="str">
        <f t="shared" si="525"/>
        <v>Education-Jun</v>
      </c>
      <c r="K11182" s="6">
        <v>30389</v>
      </c>
      <c r="L11182" s="6">
        <v>3210</v>
      </c>
      <c r="M11182" s="6">
        <v>47</v>
      </c>
      <c r="N11182" s="6">
        <v>333</v>
      </c>
      <c r="O11182" s="6" t="b">
        <v>0</v>
      </c>
      <c r="P11182" s="6" t="b">
        <v>0</v>
      </c>
      <c r="Q11182" s="6" t="b">
        <v>0</v>
      </c>
    </row>
    <row r="11183" spans="1:17" x14ac:dyDescent="0.25">
      <c r="A11183" s="6" t="s">
        <v>23610</v>
      </c>
      <c r="B11183" s="7">
        <v>43184</v>
      </c>
      <c r="C11183" s="6" t="s">
        <v>23611</v>
      </c>
      <c r="D11183" s="6" t="s">
        <v>1884</v>
      </c>
      <c r="E11183" s="6">
        <v>24</v>
      </c>
      <c r="F11183" t="str">
        <f xml:space="preserve"> VLOOKUP(E11183,Category!A:C,2,0)</f>
        <v>Entertainment</v>
      </c>
      <c r="G11183" s="30">
        <v>54233</v>
      </c>
      <c r="H11183" s="30" t="str">
        <f t="shared" si="523"/>
        <v>Wed</v>
      </c>
      <c r="I11183" t="str">
        <f t="shared" si="524"/>
        <v>Jun</v>
      </c>
      <c r="J11183" t="str">
        <f t="shared" si="525"/>
        <v>Entertainment-Jun</v>
      </c>
      <c r="K11183" s="6">
        <v>360598</v>
      </c>
      <c r="L11183" s="6">
        <v>5869</v>
      </c>
      <c r="M11183" s="6">
        <v>252</v>
      </c>
      <c r="N11183" s="6">
        <v>1358</v>
      </c>
      <c r="O11183" s="6" t="b">
        <v>0</v>
      </c>
      <c r="P11183" s="6" t="b">
        <v>0</v>
      </c>
      <c r="Q11183" s="6" t="b">
        <v>0</v>
      </c>
    </row>
    <row r="11184" spans="1:17" x14ac:dyDescent="0.25">
      <c r="A11184" s="6" t="s">
        <v>23612</v>
      </c>
      <c r="B11184" s="7">
        <v>43184</v>
      </c>
      <c r="C11184" s="6" t="s">
        <v>23613</v>
      </c>
      <c r="D11184" s="6" t="s">
        <v>11259</v>
      </c>
      <c r="E11184" s="6">
        <v>24</v>
      </c>
      <c r="F11184" t="str">
        <f xml:space="preserve"> VLOOKUP(E11184,Category!A:C,2,0)</f>
        <v>Entertainment</v>
      </c>
      <c r="G11184" s="30">
        <v>54234</v>
      </c>
      <c r="H11184" s="30" t="str">
        <f t="shared" si="523"/>
        <v>Thu</v>
      </c>
      <c r="I11184" t="str">
        <f t="shared" si="524"/>
        <v>Jun</v>
      </c>
      <c r="J11184" t="str">
        <f t="shared" si="525"/>
        <v>Entertainment-Jun</v>
      </c>
      <c r="K11184" s="6">
        <v>165303</v>
      </c>
      <c r="L11184" s="6">
        <v>736</v>
      </c>
      <c r="M11184" s="6">
        <v>82</v>
      </c>
      <c r="N11184" s="6">
        <v>58</v>
      </c>
      <c r="O11184" s="6" t="b">
        <v>0</v>
      </c>
      <c r="P11184" s="6" t="b">
        <v>0</v>
      </c>
      <c r="Q11184" s="6" t="b">
        <v>0</v>
      </c>
    </row>
    <row r="11185" spans="1:17" x14ac:dyDescent="0.25">
      <c r="A11185" s="6" t="s">
        <v>23614</v>
      </c>
      <c r="B11185" s="7">
        <v>43184</v>
      </c>
      <c r="C11185" s="6" t="s">
        <v>23615</v>
      </c>
      <c r="D11185" s="6" t="s">
        <v>381</v>
      </c>
      <c r="E11185" s="6">
        <v>24</v>
      </c>
      <c r="F11185" t="str">
        <f xml:space="preserve"> VLOOKUP(E11185,Category!A:C,2,0)</f>
        <v>Entertainment</v>
      </c>
      <c r="G11185" s="30">
        <v>54235</v>
      </c>
      <c r="H11185" s="30" t="str">
        <f t="shared" si="523"/>
        <v>Fri</v>
      </c>
      <c r="I11185" t="str">
        <f t="shared" si="524"/>
        <v>Jun</v>
      </c>
      <c r="J11185" t="str">
        <f t="shared" si="525"/>
        <v>Entertainment-Jun</v>
      </c>
      <c r="K11185" s="6">
        <v>176422</v>
      </c>
      <c r="L11185" s="6">
        <v>1112</v>
      </c>
      <c r="M11185" s="6">
        <v>67</v>
      </c>
      <c r="N11185" s="6">
        <v>89</v>
      </c>
      <c r="O11185" s="6" t="b">
        <v>0</v>
      </c>
      <c r="P11185" s="6" t="b">
        <v>0</v>
      </c>
      <c r="Q11185" s="6" t="b">
        <v>0</v>
      </c>
    </row>
    <row r="11186" spans="1:17" x14ac:dyDescent="0.25">
      <c r="A11186" s="6" t="s">
        <v>23616</v>
      </c>
      <c r="B11186" s="7">
        <v>43184</v>
      </c>
      <c r="C11186" s="6" t="s">
        <v>23617</v>
      </c>
      <c r="D11186" s="6" t="s">
        <v>3839</v>
      </c>
      <c r="E11186" s="6">
        <v>22</v>
      </c>
      <c r="F11186" t="str">
        <f xml:space="preserve"> VLOOKUP(E11186,Category!A:C,2,0)</f>
        <v>People &amp; Blogs</v>
      </c>
      <c r="G11186" s="30">
        <v>54236</v>
      </c>
      <c r="H11186" s="30" t="str">
        <f t="shared" si="523"/>
        <v>Sat</v>
      </c>
      <c r="I11186" t="str">
        <f t="shared" si="524"/>
        <v>Jun</v>
      </c>
      <c r="J11186" t="str">
        <f t="shared" si="525"/>
        <v>People &amp; Blogs-Jun</v>
      </c>
      <c r="K11186" s="6">
        <v>280092</v>
      </c>
      <c r="L11186" s="6">
        <v>528</v>
      </c>
      <c r="M11186" s="6">
        <v>288</v>
      </c>
      <c r="N11186" s="6">
        <v>94</v>
      </c>
      <c r="O11186" s="6" t="b">
        <v>0</v>
      </c>
      <c r="P11186" s="6" t="b">
        <v>0</v>
      </c>
      <c r="Q11186" s="6" t="b">
        <v>0</v>
      </c>
    </row>
    <row r="11187" spans="1:17" x14ac:dyDescent="0.25">
      <c r="A11187" s="6" t="s">
        <v>23618</v>
      </c>
      <c r="B11187" s="7">
        <v>43184</v>
      </c>
      <c r="C11187" s="6" t="s">
        <v>23619</v>
      </c>
      <c r="D11187" s="6" t="s">
        <v>249</v>
      </c>
      <c r="E11187" s="6">
        <v>24</v>
      </c>
      <c r="F11187" t="str">
        <f xml:space="preserve"> VLOOKUP(E11187,Category!A:C,2,0)</f>
        <v>Entertainment</v>
      </c>
      <c r="G11187" s="30">
        <v>54237</v>
      </c>
      <c r="H11187" s="30" t="str">
        <f t="shared" si="523"/>
        <v>Sun</v>
      </c>
      <c r="I11187" t="str">
        <f t="shared" si="524"/>
        <v>Jun</v>
      </c>
      <c r="J11187" t="str">
        <f t="shared" si="525"/>
        <v>Entertainment-Jun</v>
      </c>
      <c r="K11187" s="6">
        <v>61904</v>
      </c>
      <c r="L11187" s="6">
        <v>1541</v>
      </c>
      <c r="M11187" s="6">
        <v>34</v>
      </c>
      <c r="N11187" s="6">
        <v>145</v>
      </c>
      <c r="O11187" s="6" t="b">
        <v>0</v>
      </c>
      <c r="P11187" s="6" t="b">
        <v>0</v>
      </c>
      <c r="Q11187" s="6" t="b">
        <v>0</v>
      </c>
    </row>
    <row r="11188" spans="1:17" x14ac:dyDescent="0.25">
      <c r="A11188" s="6" t="s">
        <v>23620</v>
      </c>
      <c r="B11188" s="7">
        <v>43184</v>
      </c>
      <c r="C11188" s="6" t="s">
        <v>23621</v>
      </c>
      <c r="D11188" s="6" t="s">
        <v>15140</v>
      </c>
      <c r="E11188" s="6">
        <v>24</v>
      </c>
      <c r="F11188" t="str">
        <f xml:space="preserve"> VLOOKUP(E11188,Category!A:C,2,0)</f>
        <v>Entertainment</v>
      </c>
      <c r="G11188" s="30">
        <v>54238</v>
      </c>
      <c r="H11188" s="30" t="str">
        <f t="shared" si="523"/>
        <v>Mon</v>
      </c>
      <c r="I11188" t="str">
        <f t="shared" si="524"/>
        <v>Jun</v>
      </c>
      <c r="J11188" t="str">
        <f t="shared" si="525"/>
        <v>Entertainment-Jun</v>
      </c>
      <c r="K11188" s="6">
        <v>9236901</v>
      </c>
      <c r="L11188" s="6">
        <v>198466</v>
      </c>
      <c r="M11188" s="6">
        <v>11865</v>
      </c>
      <c r="N11188" s="6">
        <v>11089</v>
      </c>
      <c r="O11188" s="6" t="b">
        <v>0</v>
      </c>
      <c r="P11188" s="6" t="b">
        <v>0</v>
      </c>
      <c r="Q11188" s="6" t="b">
        <v>0</v>
      </c>
    </row>
    <row r="11189" spans="1:17" x14ac:dyDescent="0.25">
      <c r="A11189" s="6" t="s">
        <v>23622</v>
      </c>
      <c r="B11189" s="7">
        <v>43184</v>
      </c>
      <c r="C11189" s="6" t="s">
        <v>23623</v>
      </c>
      <c r="D11189" s="6" t="s">
        <v>48</v>
      </c>
      <c r="E11189" s="6">
        <v>25</v>
      </c>
      <c r="F11189" t="str">
        <f xml:space="preserve"> VLOOKUP(E11189,Category!A:C,2,0)</f>
        <v>News &amp; Politics</v>
      </c>
      <c r="G11189" s="30">
        <v>54239</v>
      </c>
      <c r="H11189" s="30" t="str">
        <f t="shared" si="523"/>
        <v>Tue</v>
      </c>
      <c r="I11189" t="str">
        <f t="shared" si="524"/>
        <v>Jun</v>
      </c>
      <c r="J11189" t="str">
        <f t="shared" si="525"/>
        <v>News &amp; Politics-Jun</v>
      </c>
      <c r="K11189" s="6">
        <v>165226</v>
      </c>
      <c r="L11189" s="6">
        <v>220</v>
      </c>
      <c r="M11189" s="6">
        <v>361</v>
      </c>
      <c r="N11189" s="6">
        <v>0</v>
      </c>
      <c r="O11189" s="6" t="b">
        <v>1</v>
      </c>
      <c r="P11189" s="6" t="b">
        <v>0</v>
      </c>
      <c r="Q11189" s="6" t="b">
        <v>0</v>
      </c>
    </row>
    <row r="11190" spans="1:17" x14ac:dyDescent="0.25">
      <c r="A11190" s="6" t="s">
        <v>23624</v>
      </c>
      <c r="B11190" s="7">
        <v>43184</v>
      </c>
      <c r="C11190" s="6" t="s">
        <v>23625</v>
      </c>
      <c r="D11190" s="6" t="s">
        <v>2185</v>
      </c>
      <c r="E11190" s="6">
        <v>25</v>
      </c>
      <c r="F11190" t="str">
        <f xml:space="preserve"> VLOOKUP(E11190,Category!A:C,2,0)</f>
        <v>News &amp; Politics</v>
      </c>
      <c r="G11190" s="30">
        <v>54240</v>
      </c>
      <c r="H11190" s="30" t="str">
        <f t="shared" si="523"/>
        <v>Wed</v>
      </c>
      <c r="I11190" t="str">
        <f t="shared" si="524"/>
        <v>Jul</v>
      </c>
      <c r="J11190" t="str">
        <f t="shared" si="525"/>
        <v>News &amp; Politics-Jul</v>
      </c>
      <c r="K11190" s="6">
        <v>751100</v>
      </c>
      <c r="L11190" s="6">
        <v>9593</v>
      </c>
      <c r="M11190" s="6">
        <v>304</v>
      </c>
      <c r="N11190" s="6">
        <v>941</v>
      </c>
      <c r="O11190" s="6" t="b">
        <v>0</v>
      </c>
      <c r="P11190" s="6" t="b">
        <v>0</v>
      </c>
      <c r="Q11190" s="6" t="b">
        <v>0</v>
      </c>
    </row>
    <row r="11191" spans="1:17" x14ac:dyDescent="0.25">
      <c r="A11191" s="6" t="s">
        <v>23626</v>
      </c>
      <c r="B11191" s="7">
        <v>43184</v>
      </c>
      <c r="C11191" s="6" t="s">
        <v>23627</v>
      </c>
      <c r="D11191" s="6" t="s">
        <v>748</v>
      </c>
      <c r="E11191" s="6">
        <v>26</v>
      </c>
      <c r="F11191" t="str">
        <f xml:space="preserve"> VLOOKUP(E11191,Category!A:C,2,0)</f>
        <v>Howto &amp; Style</v>
      </c>
      <c r="G11191" s="30">
        <v>54241</v>
      </c>
      <c r="H11191" s="30" t="str">
        <f t="shared" si="523"/>
        <v>Thu</v>
      </c>
      <c r="I11191" t="str">
        <f t="shared" si="524"/>
        <v>Jul</v>
      </c>
      <c r="J11191" t="str">
        <f t="shared" si="525"/>
        <v>Howto &amp; Style-Jul</v>
      </c>
      <c r="K11191" s="6">
        <v>336732</v>
      </c>
      <c r="L11191" s="6">
        <v>3949</v>
      </c>
      <c r="M11191" s="6">
        <v>370</v>
      </c>
      <c r="N11191" s="6">
        <v>347</v>
      </c>
      <c r="O11191" s="6" t="b">
        <v>0</v>
      </c>
      <c r="P11191" s="6" t="b">
        <v>0</v>
      </c>
      <c r="Q11191" s="6" t="b">
        <v>0</v>
      </c>
    </row>
    <row r="11192" spans="1:17" x14ac:dyDescent="0.25">
      <c r="A11192" s="6" t="s">
        <v>23628</v>
      </c>
      <c r="B11192" s="7">
        <v>43184</v>
      </c>
      <c r="C11192" s="6" t="s">
        <v>23629</v>
      </c>
      <c r="D11192" s="6" t="s">
        <v>60</v>
      </c>
      <c r="E11192" s="6">
        <v>43</v>
      </c>
      <c r="F11192" t="str">
        <f xml:space="preserve"> VLOOKUP(E11192,Category!A:C,2,0)</f>
        <v>Shows</v>
      </c>
      <c r="G11192" s="30">
        <v>54242</v>
      </c>
      <c r="H11192" s="30" t="str">
        <f t="shared" si="523"/>
        <v>Fri</v>
      </c>
      <c r="I11192" t="str">
        <f t="shared" si="524"/>
        <v>Jul</v>
      </c>
      <c r="J11192" t="str">
        <f t="shared" si="525"/>
        <v>Shows-Jul</v>
      </c>
      <c r="K11192" s="6">
        <v>145449</v>
      </c>
      <c r="L11192" s="6">
        <v>590</v>
      </c>
      <c r="M11192" s="6">
        <v>54</v>
      </c>
      <c r="N11192" s="6">
        <v>29</v>
      </c>
      <c r="O11192" s="6" t="b">
        <v>0</v>
      </c>
      <c r="P11192" s="6" t="b">
        <v>0</v>
      </c>
      <c r="Q11192" s="6" t="b">
        <v>0</v>
      </c>
    </row>
    <row r="11193" spans="1:17" x14ac:dyDescent="0.25">
      <c r="A11193" s="6" t="s">
        <v>23630</v>
      </c>
      <c r="B11193" s="7">
        <v>43184</v>
      </c>
      <c r="C11193" s="6" t="s">
        <v>23631</v>
      </c>
      <c r="D11193" s="6" t="s">
        <v>117</v>
      </c>
      <c r="E11193" s="6">
        <v>25</v>
      </c>
      <c r="F11193" t="str">
        <f xml:space="preserve"> VLOOKUP(E11193,Category!A:C,2,0)</f>
        <v>News &amp; Politics</v>
      </c>
      <c r="G11193" s="30">
        <v>54243</v>
      </c>
      <c r="H11193" s="30" t="str">
        <f t="shared" si="523"/>
        <v>Sat</v>
      </c>
      <c r="I11193" t="str">
        <f t="shared" si="524"/>
        <v>Jul</v>
      </c>
      <c r="J11193" t="str">
        <f t="shared" si="525"/>
        <v>News &amp; Politics-Jul</v>
      </c>
      <c r="K11193" s="6">
        <v>46106</v>
      </c>
      <c r="L11193" s="6">
        <v>675</v>
      </c>
      <c r="M11193" s="6">
        <v>28</v>
      </c>
      <c r="N11193" s="6">
        <v>55</v>
      </c>
      <c r="O11193" s="6" t="b">
        <v>0</v>
      </c>
      <c r="P11193" s="6" t="b">
        <v>0</v>
      </c>
      <c r="Q11193" s="6" t="b">
        <v>0</v>
      </c>
    </row>
    <row r="11194" spans="1:17" x14ac:dyDescent="0.25">
      <c r="A11194" s="6" t="s">
        <v>23632</v>
      </c>
      <c r="B11194" s="7">
        <v>43184</v>
      </c>
      <c r="C11194" s="6" t="s">
        <v>23633</v>
      </c>
      <c r="D11194" s="6" t="s">
        <v>23634</v>
      </c>
      <c r="E11194" s="6">
        <v>24</v>
      </c>
      <c r="F11194" t="str">
        <f xml:space="preserve"> VLOOKUP(E11194,Category!A:C,2,0)</f>
        <v>Entertainment</v>
      </c>
      <c r="G11194" s="30">
        <v>54244</v>
      </c>
      <c r="H11194" s="30" t="str">
        <f t="shared" si="523"/>
        <v>Sun</v>
      </c>
      <c r="I11194" t="str">
        <f t="shared" si="524"/>
        <v>Jul</v>
      </c>
      <c r="J11194" t="str">
        <f t="shared" si="525"/>
        <v>Entertainment-Jul</v>
      </c>
      <c r="K11194" s="6">
        <v>363820</v>
      </c>
      <c r="L11194" s="6">
        <v>10484</v>
      </c>
      <c r="M11194" s="6">
        <v>1158</v>
      </c>
      <c r="N11194" s="6">
        <v>466</v>
      </c>
      <c r="O11194" s="6" t="b">
        <v>0</v>
      </c>
      <c r="P11194" s="6" t="b">
        <v>0</v>
      </c>
      <c r="Q11194" s="6" t="b">
        <v>0</v>
      </c>
    </row>
    <row r="11195" spans="1:17" x14ac:dyDescent="0.25">
      <c r="A11195" s="6" t="s">
        <v>23635</v>
      </c>
      <c r="B11195" s="7">
        <v>43184</v>
      </c>
      <c r="C11195" s="6" t="s">
        <v>23636</v>
      </c>
      <c r="D11195" s="6" t="s">
        <v>192</v>
      </c>
      <c r="E11195" s="6">
        <v>25</v>
      </c>
      <c r="F11195" t="str">
        <f xml:space="preserve"> VLOOKUP(E11195,Category!A:C,2,0)</f>
        <v>News &amp; Politics</v>
      </c>
      <c r="G11195" s="30">
        <v>54245</v>
      </c>
      <c r="H11195" s="30" t="str">
        <f t="shared" si="523"/>
        <v>Mon</v>
      </c>
      <c r="I11195" t="str">
        <f t="shared" si="524"/>
        <v>Jul</v>
      </c>
      <c r="J11195" t="str">
        <f t="shared" si="525"/>
        <v>News &amp; Politics-Jul</v>
      </c>
      <c r="K11195" s="6">
        <v>237045</v>
      </c>
      <c r="L11195" s="6">
        <v>5022</v>
      </c>
      <c r="M11195" s="6">
        <v>124</v>
      </c>
      <c r="N11195" s="6">
        <v>104</v>
      </c>
      <c r="O11195" s="6" t="b">
        <v>0</v>
      </c>
      <c r="P11195" s="6" t="b">
        <v>0</v>
      </c>
      <c r="Q11195" s="6" t="b">
        <v>0</v>
      </c>
    </row>
    <row r="11196" spans="1:17" x14ac:dyDescent="0.25">
      <c r="A11196" s="6" t="s">
        <v>23637</v>
      </c>
      <c r="B11196" s="7">
        <v>43184</v>
      </c>
      <c r="C11196" s="6" t="s">
        <v>23638</v>
      </c>
      <c r="D11196" s="6" t="s">
        <v>1508</v>
      </c>
      <c r="E11196" s="6">
        <v>25</v>
      </c>
      <c r="F11196" t="str">
        <f xml:space="preserve"> VLOOKUP(E11196,Category!A:C,2,0)</f>
        <v>News &amp; Politics</v>
      </c>
      <c r="G11196" s="30">
        <v>54246</v>
      </c>
      <c r="H11196" s="30" t="str">
        <f t="shared" si="523"/>
        <v>Tue</v>
      </c>
      <c r="I11196" t="str">
        <f t="shared" si="524"/>
        <v>Jul</v>
      </c>
      <c r="J11196" t="str">
        <f t="shared" si="525"/>
        <v>News &amp; Politics-Jul</v>
      </c>
      <c r="K11196" s="6">
        <v>131195</v>
      </c>
      <c r="L11196" s="6">
        <v>2302</v>
      </c>
      <c r="M11196" s="6">
        <v>274</v>
      </c>
      <c r="N11196" s="6">
        <v>1584</v>
      </c>
      <c r="O11196" s="6" t="b">
        <v>0</v>
      </c>
      <c r="P11196" s="6" t="b">
        <v>0</v>
      </c>
      <c r="Q11196" s="6" t="b">
        <v>0</v>
      </c>
    </row>
    <row r="11197" spans="1:17" x14ac:dyDescent="0.25">
      <c r="A11197" s="6" t="s">
        <v>23639</v>
      </c>
      <c r="B11197" s="7">
        <v>43184</v>
      </c>
      <c r="C11197" s="6" t="s">
        <v>23640</v>
      </c>
      <c r="D11197" s="6" t="s">
        <v>2393</v>
      </c>
      <c r="E11197" s="6">
        <v>22</v>
      </c>
      <c r="F11197" t="str">
        <f xml:space="preserve"> VLOOKUP(E11197,Category!A:C,2,0)</f>
        <v>People &amp; Blogs</v>
      </c>
      <c r="G11197" s="30">
        <v>54247</v>
      </c>
      <c r="H11197" s="30" t="str">
        <f t="shared" si="523"/>
        <v>Wed</v>
      </c>
      <c r="I11197" t="str">
        <f t="shared" si="524"/>
        <v>Jul</v>
      </c>
      <c r="J11197" t="str">
        <f t="shared" si="525"/>
        <v>People &amp; Blogs-Jul</v>
      </c>
      <c r="K11197" s="6">
        <v>1222793</v>
      </c>
      <c r="L11197" s="6">
        <v>5566</v>
      </c>
      <c r="M11197" s="6">
        <v>2088</v>
      </c>
      <c r="N11197" s="6">
        <v>1481</v>
      </c>
      <c r="O11197" s="6" t="b">
        <v>0</v>
      </c>
      <c r="P11197" s="6" t="b">
        <v>0</v>
      </c>
      <c r="Q11197" s="6" t="b">
        <v>0</v>
      </c>
    </row>
    <row r="11198" spans="1:17" x14ac:dyDescent="0.25">
      <c r="A11198" s="6" t="s">
        <v>23641</v>
      </c>
      <c r="B11198" s="7">
        <v>43184</v>
      </c>
      <c r="C11198" s="6" t="s">
        <v>23642</v>
      </c>
      <c r="D11198" s="6" t="s">
        <v>10759</v>
      </c>
      <c r="E11198" s="6">
        <v>24</v>
      </c>
      <c r="F11198" t="str">
        <f xml:space="preserve"> VLOOKUP(E11198,Category!A:C,2,0)</f>
        <v>Entertainment</v>
      </c>
      <c r="G11198" s="30">
        <v>54248</v>
      </c>
      <c r="H11198" s="30" t="str">
        <f t="shared" si="523"/>
        <v>Thu</v>
      </c>
      <c r="I11198" t="str">
        <f t="shared" si="524"/>
        <v>Jul</v>
      </c>
      <c r="J11198" t="str">
        <f t="shared" si="525"/>
        <v>Entertainment-Jul</v>
      </c>
      <c r="K11198" s="6">
        <v>1516399</v>
      </c>
      <c r="L11198" s="6">
        <v>2193</v>
      </c>
      <c r="M11198" s="6">
        <v>1135</v>
      </c>
      <c r="N11198" s="6">
        <v>823</v>
      </c>
      <c r="O11198" s="6" t="b">
        <v>0</v>
      </c>
      <c r="P11198" s="6" t="b">
        <v>0</v>
      </c>
      <c r="Q11198" s="6" t="b">
        <v>0</v>
      </c>
    </row>
    <row r="11199" spans="1:17" x14ac:dyDescent="0.25">
      <c r="A11199" s="6" t="s">
        <v>23643</v>
      </c>
      <c r="B11199" s="7">
        <v>43184</v>
      </c>
      <c r="C11199" s="6" t="s">
        <v>23644</v>
      </c>
      <c r="D11199" s="6" t="s">
        <v>1034</v>
      </c>
      <c r="E11199" s="6">
        <v>10</v>
      </c>
      <c r="F11199" t="str">
        <f xml:space="preserve"> VLOOKUP(E11199,Category!A:C,2,0)</f>
        <v>Music</v>
      </c>
      <c r="G11199" s="30">
        <v>54249</v>
      </c>
      <c r="H11199" s="30" t="str">
        <f t="shared" si="523"/>
        <v>Fri</v>
      </c>
      <c r="I11199" t="str">
        <f t="shared" si="524"/>
        <v>Jul</v>
      </c>
      <c r="J11199" t="str">
        <f t="shared" si="525"/>
        <v>Music-Jul</v>
      </c>
      <c r="K11199" s="6">
        <v>671814</v>
      </c>
      <c r="L11199" s="6">
        <v>6367</v>
      </c>
      <c r="M11199" s="6">
        <v>209</v>
      </c>
      <c r="N11199" s="6">
        <v>557</v>
      </c>
      <c r="O11199" s="6" t="b">
        <v>0</v>
      </c>
      <c r="P11199" s="6" t="b">
        <v>0</v>
      </c>
      <c r="Q11199" s="6" t="b">
        <v>0</v>
      </c>
    </row>
    <row r="11200" spans="1:17" x14ac:dyDescent="0.25">
      <c r="A11200" s="6" t="s">
        <v>23645</v>
      </c>
      <c r="B11200" s="7">
        <v>43184</v>
      </c>
      <c r="C11200" s="6" t="s">
        <v>23646</v>
      </c>
      <c r="D11200" s="6" t="s">
        <v>20540</v>
      </c>
      <c r="E11200" s="6">
        <v>1</v>
      </c>
      <c r="F11200" t="str">
        <f xml:space="preserve"> VLOOKUP(E11200,Category!A:C,2,0)</f>
        <v>Film &amp; Animation</v>
      </c>
      <c r="G11200" s="30">
        <v>54250</v>
      </c>
      <c r="H11200" s="30" t="str">
        <f t="shared" si="523"/>
        <v>Sat</v>
      </c>
      <c r="I11200" t="str">
        <f t="shared" si="524"/>
        <v>Jul</v>
      </c>
      <c r="J11200" t="str">
        <f t="shared" si="525"/>
        <v>Film &amp; Animation-Jul</v>
      </c>
      <c r="K11200" s="6">
        <v>83076</v>
      </c>
      <c r="L11200" s="6">
        <v>3862</v>
      </c>
      <c r="M11200" s="6">
        <v>155</v>
      </c>
      <c r="N11200" s="6">
        <v>416</v>
      </c>
      <c r="O11200" s="6" t="b">
        <v>0</v>
      </c>
      <c r="P11200" s="6" t="b">
        <v>0</v>
      </c>
      <c r="Q11200" s="6" t="b">
        <v>0</v>
      </c>
    </row>
    <row r="11201" spans="1:17" x14ac:dyDescent="0.25">
      <c r="A11201" s="6" t="s">
        <v>23647</v>
      </c>
      <c r="B11201" s="7">
        <v>43184</v>
      </c>
      <c r="C11201" s="6" t="s">
        <v>23648</v>
      </c>
      <c r="D11201" s="6" t="s">
        <v>743</v>
      </c>
      <c r="E11201" s="6">
        <v>25</v>
      </c>
      <c r="F11201" t="str">
        <f xml:space="preserve"> VLOOKUP(E11201,Category!A:C,2,0)</f>
        <v>News &amp; Politics</v>
      </c>
      <c r="G11201" s="30">
        <v>54251</v>
      </c>
      <c r="H11201" s="30" t="str">
        <f t="shared" si="523"/>
        <v>Sun</v>
      </c>
      <c r="I11201" t="str">
        <f t="shared" si="524"/>
        <v>Jul</v>
      </c>
      <c r="J11201" t="str">
        <f t="shared" si="525"/>
        <v>News &amp; Politics-Jul</v>
      </c>
      <c r="K11201" s="6">
        <v>115142</v>
      </c>
      <c r="L11201" s="6">
        <v>3478</v>
      </c>
      <c r="M11201" s="6">
        <v>509</v>
      </c>
      <c r="N11201" s="6">
        <v>1615</v>
      </c>
      <c r="O11201" s="6" t="b">
        <v>0</v>
      </c>
      <c r="P11201" s="6" t="b">
        <v>0</v>
      </c>
      <c r="Q11201" s="6" t="b">
        <v>0</v>
      </c>
    </row>
    <row r="11202" spans="1:17" x14ac:dyDescent="0.25">
      <c r="A11202" s="6" t="s">
        <v>23649</v>
      </c>
      <c r="B11202" s="7">
        <v>43185</v>
      </c>
      <c r="C11202" s="6" t="s">
        <v>23650</v>
      </c>
      <c r="D11202" s="6" t="s">
        <v>701</v>
      </c>
      <c r="E11202" s="6">
        <v>24</v>
      </c>
      <c r="F11202" t="str">
        <f xml:space="preserve"> VLOOKUP(E11202,Category!A:C,2,0)</f>
        <v>Entertainment</v>
      </c>
      <c r="G11202" s="30">
        <v>54252</v>
      </c>
      <c r="H11202" s="30" t="str">
        <f t="shared" si="523"/>
        <v>Mon</v>
      </c>
      <c r="I11202" t="str">
        <f t="shared" si="524"/>
        <v>Jul</v>
      </c>
      <c r="J11202" t="str">
        <f t="shared" si="525"/>
        <v>Entertainment-Jul</v>
      </c>
      <c r="K11202" s="6">
        <v>1808006</v>
      </c>
      <c r="L11202" s="6">
        <v>21104</v>
      </c>
      <c r="M11202" s="6">
        <v>1238</v>
      </c>
      <c r="N11202" s="6">
        <v>2218</v>
      </c>
      <c r="O11202" s="6" t="b">
        <v>0</v>
      </c>
      <c r="P11202" s="6" t="b">
        <v>0</v>
      </c>
      <c r="Q11202" s="6" t="b">
        <v>0</v>
      </c>
    </row>
    <row r="11203" spans="1:17" x14ac:dyDescent="0.25">
      <c r="A11203" s="6" t="s">
        <v>23651</v>
      </c>
      <c r="B11203" s="7">
        <v>43185</v>
      </c>
      <c r="C11203" s="6" t="s">
        <v>23652</v>
      </c>
      <c r="D11203" s="6" t="s">
        <v>1454</v>
      </c>
      <c r="E11203" s="6">
        <v>1</v>
      </c>
      <c r="F11203" t="str">
        <f xml:space="preserve"> VLOOKUP(E11203,Category!A:C,2,0)</f>
        <v>Film &amp; Animation</v>
      </c>
      <c r="G11203" s="30">
        <v>54253</v>
      </c>
      <c r="H11203" s="30" t="str">
        <f t="shared" ref="H11203:H11266" si="526" xml:space="preserve"> TEXT(G11203,"ddd")</f>
        <v>Tue</v>
      </c>
      <c r="I11203" t="str">
        <f t="shared" ref="I11203:I11266" si="527" xml:space="preserve"> TEXT(G11203,"mmm")</f>
        <v>Jul</v>
      </c>
      <c r="J11203" t="str">
        <f t="shared" ref="J11203:J11266" si="528" xml:space="preserve"> _xlfn.CONCAT(F11203,"-",I11203)</f>
        <v>Film &amp; Animation-Jul</v>
      </c>
      <c r="K11203" s="6">
        <v>25228211</v>
      </c>
      <c r="L11203" s="6">
        <v>512740</v>
      </c>
      <c r="M11203" s="6">
        <v>11725</v>
      </c>
      <c r="N11203" s="6">
        <v>29277</v>
      </c>
      <c r="O11203" s="6" t="b">
        <v>0</v>
      </c>
      <c r="P11203" s="6" t="b">
        <v>0</v>
      </c>
      <c r="Q11203" s="6" t="b">
        <v>0</v>
      </c>
    </row>
    <row r="11204" spans="1:17" x14ac:dyDescent="0.25">
      <c r="A11204" s="6" t="s">
        <v>23653</v>
      </c>
      <c r="B11204" s="7">
        <v>43185</v>
      </c>
      <c r="C11204" s="6" t="s">
        <v>23654</v>
      </c>
      <c r="D11204" s="6" t="s">
        <v>872</v>
      </c>
      <c r="E11204" s="6">
        <v>22</v>
      </c>
      <c r="F11204" t="str">
        <f xml:space="preserve"> VLOOKUP(E11204,Category!A:C,2,0)</f>
        <v>People &amp; Blogs</v>
      </c>
      <c r="G11204" s="30">
        <v>54254</v>
      </c>
      <c r="H11204" s="30" t="str">
        <f t="shared" si="526"/>
        <v>Wed</v>
      </c>
      <c r="I11204" t="str">
        <f t="shared" si="527"/>
        <v>Jul</v>
      </c>
      <c r="J11204" t="str">
        <f t="shared" si="528"/>
        <v>People &amp; Blogs-Jul</v>
      </c>
      <c r="K11204" s="6">
        <v>1365475</v>
      </c>
      <c r="L11204" s="6">
        <v>4086</v>
      </c>
      <c r="M11204" s="6">
        <v>1025</v>
      </c>
      <c r="N11204" s="6">
        <v>594</v>
      </c>
      <c r="O11204" s="6" t="b">
        <v>0</v>
      </c>
      <c r="P11204" s="6" t="b">
        <v>0</v>
      </c>
      <c r="Q11204" s="6" t="b">
        <v>0</v>
      </c>
    </row>
    <row r="11205" spans="1:17" x14ac:dyDescent="0.25">
      <c r="A11205" s="6" t="s">
        <v>23655</v>
      </c>
      <c r="B11205" s="7">
        <v>43185</v>
      </c>
      <c r="C11205" s="6" t="s">
        <v>23656</v>
      </c>
      <c r="D11205" s="6" t="s">
        <v>5147</v>
      </c>
      <c r="E11205" s="6">
        <v>10</v>
      </c>
      <c r="F11205" t="str">
        <f xml:space="preserve"> VLOOKUP(E11205,Category!A:C,2,0)</f>
        <v>Music</v>
      </c>
      <c r="G11205" s="30">
        <v>54255</v>
      </c>
      <c r="H11205" s="30" t="str">
        <f t="shared" si="526"/>
        <v>Thu</v>
      </c>
      <c r="I11205" t="str">
        <f t="shared" si="527"/>
        <v>Jul</v>
      </c>
      <c r="J11205" t="str">
        <f t="shared" si="528"/>
        <v>Music-Jul</v>
      </c>
      <c r="K11205" s="6">
        <v>148168</v>
      </c>
      <c r="L11205" s="6">
        <v>1259</v>
      </c>
      <c r="M11205" s="6">
        <v>439</v>
      </c>
      <c r="N11205" s="6">
        <v>161</v>
      </c>
      <c r="O11205" s="6" t="b">
        <v>0</v>
      </c>
      <c r="P11205" s="6" t="b">
        <v>0</v>
      </c>
      <c r="Q11205" s="6" t="b">
        <v>0</v>
      </c>
    </row>
    <row r="11206" spans="1:17" x14ac:dyDescent="0.25">
      <c r="A11206" s="6" t="s">
        <v>23657</v>
      </c>
      <c r="B11206" s="7">
        <v>43185</v>
      </c>
      <c r="C11206" s="6" t="s">
        <v>23658</v>
      </c>
      <c r="D11206" s="6" t="s">
        <v>2596</v>
      </c>
      <c r="E11206" s="6">
        <v>22</v>
      </c>
      <c r="F11206" t="str">
        <f xml:space="preserve"> VLOOKUP(E11206,Category!A:C,2,0)</f>
        <v>People &amp; Blogs</v>
      </c>
      <c r="G11206" s="30">
        <v>54256</v>
      </c>
      <c r="H11206" s="30" t="str">
        <f t="shared" si="526"/>
        <v>Fri</v>
      </c>
      <c r="I11206" t="str">
        <f t="shared" si="527"/>
        <v>Jul</v>
      </c>
      <c r="J11206" t="str">
        <f t="shared" si="528"/>
        <v>People &amp; Blogs-Jul</v>
      </c>
      <c r="K11206" s="6">
        <v>362108</v>
      </c>
      <c r="L11206" s="6">
        <v>1296</v>
      </c>
      <c r="M11206" s="6">
        <v>188</v>
      </c>
      <c r="N11206" s="6">
        <v>166</v>
      </c>
      <c r="O11206" s="6" t="b">
        <v>0</v>
      </c>
      <c r="P11206" s="6" t="b">
        <v>0</v>
      </c>
      <c r="Q11206" s="6" t="b">
        <v>0</v>
      </c>
    </row>
    <row r="11207" spans="1:17" x14ac:dyDescent="0.25">
      <c r="A11207" s="6" t="s">
        <v>23659</v>
      </c>
      <c r="B11207" s="7">
        <v>43185</v>
      </c>
      <c r="C11207" s="6" t="s">
        <v>23660</v>
      </c>
      <c r="D11207" s="6" t="s">
        <v>651</v>
      </c>
      <c r="E11207" s="6">
        <v>25</v>
      </c>
      <c r="F11207" t="str">
        <f xml:space="preserve"> VLOOKUP(E11207,Category!A:C,2,0)</f>
        <v>News &amp; Politics</v>
      </c>
      <c r="G11207" s="30">
        <v>54257</v>
      </c>
      <c r="H11207" s="30" t="str">
        <f t="shared" si="526"/>
        <v>Sat</v>
      </c>
      <c r="I11207" t="str">
        <f t="shared" si="527"/>
        <v>Jul</v>
      </c>
      <c r="J11207" t="str">
        <f t="shared" si="528"/>
        <v>News &amp; Politics-Jul</v>
      </c>
      <c r="K11207" s="6">
        <v>31974</v>
      </c>
      <c r="L11207" s="6">
        <v>280</v>
      </c>
      <c r="M11207" s="6">
        <v>13</v>
      </c>
      <c r="N11207" s="6">
        <v>52</v>
      </c>
      <c r="O11207" s="6" t="b">
        <v>0</v>
      </c>
      <c r="P11207" s="6" t="b">
        <v>0</v>
      </c>
      <c r="Q11207" s="6" t="b">
        <v>0</v>
      </c>
    </row>
    <row r="11208" spans="1:17" x14ac:dyDescent="0.25">
      <c r="A11208" s="6" t="s">
        <v>23661</v>
      </c>
      <c r="B11208" s="7">
        <v>43185</v>
      </c>
      <c r="C11208" s="6" t="s">
        <v>23662</v>
      </c>
      <c r="D11208" s="6" t="s">
        <v>600</v>
      </c>
      <c r="E11208" s="6">
        <v>26</v>
      </c>
      <c r="F11208" t="str">
        <f xml:space="preserve"> VLOOKUP(E11208,Category!A:C,2,0)</f>
        <v>Howto &amp; Style</v>
      </c>
      <c r="G11208" s="30">
        <v>54258</v>
      </c>
      <c r="H11208" s="30" t="str">
        <f t="shared" si="526"/>
        <v>Sun</v>
      </c>
      <c r="I11208" t="str">
        <f t="shared" si="527"/>
        <v>Jul</v>
      </c>
      <c r="J11208" t="str">
        <f t="shared" si="528"/>
        <v>Howto &amp; Style-Jul</v>
      </c>
      <c r="K11208" s="6">
        <v>297307</v>
      </c>
      <c r="L11208" s="6">
        <v>1669</v>
      </c>
      <c r="M11208" s="6">
        <v>319</v>
      </c>
      <c r="N11208" s="6">
        <v>95</v>
      </c>
      <c r="O11208" s="6" t="b">
        <v>0</v>
      </c>
      <c r="P11208" s="6" t="b">
        <v>0</v>
      </c>
      <c r="Q11208" s="6" t="b">
        <v>0</v>
      </c>
    </row>
    <row r="11209" spans="1:17" x14ac:dyDescent="0.25">
      <c r="A11209" s="6" t="s">
        <v>23663</v>
      </c>
      <c r="B11209" s="7">
        <v>43185</v>
      </c>
      <c r="C11209" s="6" t="s">
        <v>23664</v>
      </c>
      <c r="D11209" s="6" t="s">
        <v>123</v>
      </c>
      <c r="E11209" s="6">
        <v>25</v>
      </c>
      <c r="F11209" t="str">
        <f xml:space="preserve"> VLOOKUP(E11209,Category!A:C,2,0)</f>
        <v>News &amp; Politics</v>
      </c>
      <c r="G11209" s="30">
        <v>54259</v>
      </c>
      <c r="H11209" s="30" t="str">
        <f t="shared" si="526"/>
        <v>Mon</v>
      </c>
      <c r="I11209" t="str">
        <f t="shared" si="527"/>
        <v>Jul</v>
      </c>
      <c r="J11209" t="str">
        <f t="shared" si="528"/>
        <v>News &amp; Politics-Jul</v>
      </c>
      <c r="K11209" s="6">
        <v>660748</v>
      </c>
      <c r="L11209" s="6">
        <v>4285</v>
      </c>
      <c r="M11209" s="6">
        <v>443</v>
      </c>
      <c r="N11209" s="6">
        <v>336</v>
      </c>
      <c r="O11209" s="6" t="b">
        <v>0</v>
      </c>
      <c r="P11209" s="6" t="b">
        <v>0</v>
      </c>
      <c r="Q11209" s="6" t="b">
        <v>0</v>
      </c>
    </row>
    <row r="11210" spans="1:17" x14ac:dyDescent="0.25">
      <c r="A11210" s="6" t="s">
        <v>23665</v>
      </c>
      <c r="B11210" s="7">
        <v>43185</v>
      </c>
      <c r="C11210" s="6" t="s">
        <v>23666</v>
      </c>
      <c r="D11210" s="6" t="s">
        <v>1007</v>
      </c>
      <c r="E11210" s="6">
        <v>10</v>
      </c>
      <c r="F11210" t="str">
        <f xml:space="preserve"> VLOOKUP(E11210,Category!A:C,2,0)</f>
        <v>Music</v>
      </c>
      <c r="G11210" s="30">
        <v>54260</v>
      </c>
      <c r="H11210" s="30" t="str">
        <f t="shared" si="526"/>
        <v>Tue</v>
      </c>
      <c r="I11210" t="str">
        <f t="shared" si="527"/>
        <v>Jul</v>
      </c>
      <c r="J11210" t="str">
        <f t="shared" si="528"/>
        <v>Music-Jul</v>
      </c>
      <c r="K11210" s="6">
        <v>4420282</v>
      </c>
      <c r="L11210" s="6">
        <v>55149</v>
      </c>
      <c r="M11210" s="6">
        <v>1875</v>
      </c>
      <c r="N11210" s="6">
        <v>3083</v>
      </c>
      <c r="O11210" s="6" t="b">
        <v>0</v>
      </c>
      <c r="P11210" s="6" t="b">
        <v>0</v>
      </c>
      <c r="Q11210" s="6" t="b">
        <v>0</v>
      </c>
    </row>
    <row r="11211" spans="1:17" x14ac:dyDescent="0.25">
      <c r="A11211" s="6" t="s">
        <v>23667</v>
      </c>
      <c r="B11211" s="7">
        <v>43185</v>
      </c>
      <c r="C11211" s="6" t="s">
        <v>23668</v>
      </c>
      <c r="D11211" s="6" t="s">
        <v>14268</v>
      </c>
      <c r="E11211" s="6">
        <v>24</v>
      </c>
      <c r="F11211" t="str">
        <f xml:space="preserve"> VLOOKUP(E11211,Category!A:C,2,0)</f>
        <v>Entertainment</v>
      </c>
      <c r="G11211" s="30">
        <v>54261</v>
      </c>
      <c r="H11211" s="30" t="str">
        <f t="shared" si="526"/>
        <v>Wed</v>
      </c>
      <c r="I11211" t="str">
        <f t="shared" si="527"/>
        <v>Jul</v>
      </c>
      <c r="J11211" t="str">
        <f t="shared" si="528"/>
        <v>Entertainment-Jul</v>
      </c>
      <c r="K11211" s="6">
        <v>209875</v>
      </c>
      <c r="L11211" s="6">
        <v>1067</v>
      </c>
      <c r="M11211" s="6">
        <v>679</v>
      </c>
      <c r="N11211" s="6">
        <v>252</v>
      </c>
      <c r="O11211" s="6" t="b">
        <v>0</v>
      </c>
      <c r="P11211" s="6" t="b">
        <v>0</v>
      </c>
      <c r="Q11211" s="6" t="b">
        <v>0</v>
      </c>
    </row>
    <row r="11212" spans="1:17" x14ac:dyDescent="0.25">
      <c r="A11212" s="6" t="s">
        <v>23669</v>
      </c>
      <c r="B11212" s="7">
        <v>43185</v>
      </c>
      <c r="C11212" s="6" t="s">
        <v>23670</v>
      </c>
      <c r="D11212" s="6" t="s">
        <v>2147</v>
      </c>
      <c r="E11212" s="6">
        <v>25</v>
      </c>
      <c r="F11212" t="str">
        <f xml:space="preserve"> VLOOKUP(E11212,Category!A:C,2,0)</f>
        <v>News &amp; Politics</v>
      </c>
      <c r="G11212" s="30">
        <v>54262</v>
      </c>
      <c r="H11212" s="30" t="str">
        <f t="shared" si="526"/>
        <v>Thu</v>
      </c>
      <c r="I11212" t="str">
        <f t="shared" si="527"/>
        <v>Jul</v>
      </c>
      <c r="J11212" t="str">
        <f t="shared" si="528"/>
        <v>News &amp; Politics-Jul</v>
      </c>
      <c r="K11212" s="6">
        <v>51185</v>
      </c>
      <c r="L11212" s="6">
        <v>707</v>
      </c>
      <c r="M11212" s="6">
        <v>34</v>
      </c>
      <c r="N11212" s="6">
        <v>73</v>
      </c>
      <c r="O11212" s="6" t="b">
        <v>0</v>
      </c>
      <c r="P11212" s="6" t="b">
        <v>0</v>
      </c>
      <c r="Q11212" s="6" t="b">
        <v>0</v>
      </c>
    </row>
    <row r="11213" spans="1:17" x14ac:dyDescent="0.25">
      <c r="A11213" s="6" t="s">
        <v>23671</v>
      </c>
      <c r="B11213" s="7">
        <v>43185</v>
      </c>
      <c r="C11213" s="6" t="s">
        <v>23672</v>
      </c>
      <c r="D11213" s="6" t="s">
        <v>11153</v>
      </c>
      <c r="E11213" s="6">
        <v>24</v>
      </c>
      <c r="F11213" t="str">
        <f xml:space="preserve"> VLOOKUP(E11213,Category!A:C,2,0)</f>
        <v>Entertainment</v>
      </c>
      <c r="G11213" s="30">
        <v>54263</v>
      </c>
      <c r="H11213" s="30" t="str">
        <f t="shared" si="526"/>
        <v>Fri</v>
      </c>
      <c r="I11213" t="str">
        <f t="shared" si="527"/>
        <v>Jul</v>
      </c>
      <c r="J11213" t="str">
        <f t="shared" si="528"/>
        <v>Entertainment-Jul</v>
      </c>
      <c r="K11213" s="6">
        <v>360399</v>
      </c>
      <c r="L11213" s="6">
        <v>4519</v>
      </c>
      <c r="M11213" s="6">
        <v>320</v>
      </c>
      <c r="N11213" s="6">
        <v>328</v>
      </c>
      <c r="O11213" s="6" t="b">
        <v>0</v>
      </c>
      <c r="P11213" s="6" t="b">
        <v>0</v>
      </c>
      <c r="Q11213" s="6" t="b">
        <v>0</v>
      </c>
    </row>
    <row r="11214" spans="1:17" x14ac:dyDescent="0.25">
      <c r="A11214" s="6" t="s">
        <v>23673</v>
      </c>
      <c r="B11214" s="7">
        <v>43185</v>
      </c>
      <c r="C11214" s="6" t="s">
        <v>23674</v>
      </c>
      <c r="D11214" s="6" t="s">
        <v>1010</v>
      </c>
      <c r="E11214" s="6">
        <v>24</v>
      </c>
      <c r="F11214" t="str">
        <f xml:space="preserve"> VLOOKUP(E11214,Category!A:C,2,0)</f>
        <v>Entertainment</v>
      </c>
      <c r="G11214" s="30">
        <v>54264</v>
      </c>
      <c r="H11214" s="30" t="str">
        <f t="shared" si="526"/>
        <v>Sat</v>
      </c>
      <c r="I11214" t="str">
        <f t="shared" si="527"/>
        <v>Jul</v>
      </c>
      <c r="J11214" t="str">
        <f t="shared" si="528"/>
        <v>Entertainment-Jul</v>
      </c>
      <c r="K11214" s="6">
        <v>177467</v>
      </c>
      <c r="L11214" s="6">
        <v>512</v>
      </c>
      <c r="M11214" s="6">
        <v>90</v>
      </c>
      <c r="N11214" s="6">
        <v>121</v>
      </c>
      <c r="O11214" s="6" t="b">
        <v>0</v>
      </c>
      <c r="P11214" s="6" t="b">
        <v>0</v>
      </c>
      <c r="Q11214" s="6" t="b">
        <v>0</v>
      </c>
    </row>
    <row r="11215" spans="1:17" x14ac:dyDescent="0.25">
      <c r="A11215" s="6" t="s">
        <v>23675</v>
      </c>
      <c r="B11215" s="7">
        <v>43185</v>
      </c>
      <c r="C11215" s="6" t="s">
        <v>23676</v>
      </c>
      <c r="D11215" s="6" t="s">
        <v>60</v>
      </c>
      <c r="E11215" s="6">
        <v>43</v>
      </c>
      <c r="F11215" t="str">
        <f xml:space="preserve"> VLOOKUP(E11215,Category!A:C,2,0)</f>
        <v>Shows</v>
      </c>
      <c r="G11215" s="30">
        <v>54265</v>
      </c>
      <c r="H11215" s="30" t="str">
        <f t="shared" si="526"/>
        <v>Sun</v>
      </c>
      <c r="I11215" t="str">
        <f t="shared" si="527"/>
        <v>Jul</v>
      </c>
      <c r="J11215" t="str">
        <f t="shared" si="528"/>
        <v>Shows-Jul</v>
      </c>
      <c r="K11215" s="6">
        <v>328926</v>
      </c>
      <c r="L11215" s="6">
        <v>3445</v>
      </c>
      <c r="M11215" s="6">
        <v>132</v>
      </c>
      <c r="N11215" s="6">
        <v>105</v>
      </c>
      <c r="O11215" s="6" t="b">
        <v>0</v>
      </c>
      <c r="P11215" s="6" t="b">
        <v>0</v>
      </c>
      <c r="Q11215" s="6" t="b">
        <v>0</v>
      </c>
    </row>
    <row r="11216" spans="1:17" x14ac:dyDescent="0.25">
      <c r="A11216" s="6" t="s">
        <v>23677</v>
      </c>
      <c r="B11216" s="7">
        <v>43185</v>
      </c>
      <c r="C11216" s="6" t="s">
        <v>23678</v>
      </c>
      <c r="D11216" s="6" t="s">
        <v>22442</v>
      </c>
      <c r="E11216" s="6">
        <v>10</v>
      </c>
      <c r="F11216" t="str">
        <f xml:space="preserve"> VLOOKUP(E11216,Category!A:C,2,0)</f>
        <v>Music</v>
      </c>
      <c r="G11216" s="30">
        <v>54266</v>
      </c>
      <c r="H11216" s="30" t="str">
        <f t="shared" si="526"/>
        <v>Mon</v>
      </c>
      <c r="I11216" t="str">
        <f t="shared" si="527"/>
        <v>Jul</v>
      </c>
      <c r="J11216" t="str">
        <f t="shared" si="528"/>
        <v>Music-Jul</v>
      </c>
      <c r="K11216" s="6">
        <v>1024586</v>
      </c>
      <c r="L11216" s="6">
        <v>11228</v>
      </c>
      <c r="M11216" s="6">
        <v>1320</v>
      </c>
      <c r="N11216" s="6">
        <v>968</v>
      </c>
      <c r="O11216" s="6" t="b">
        <v>0</v>
      </c>
      <c r="P11216" s="6" t="b">
        <v>0</v>
      </c>
      <c r="Q11216" s="6" t="b">
        <v>0</v>
      </c>
    </row>
    <row r="11217" spans="1:17" x14ac:dyDescent="0.25">
      <c r="A11217" s="6" t="s">
        <v>23679</v>
      </c>
      <c r="B11217" s="7">
        <v>43185</v>
      </c>
      <c r="C11217" s="6" t="s">
        <v>23680</v>
      </c>
      <c r="D11217" s="6" t="s">
        <v>84</v>
      </c>
      <c r="E11217" s="6">
        <v>27</v>
      </c>
      <c r="F11217" t="str">
        <f xml:space="preserve"> VLOOKUP(E11217,Category!A:C,2,0)</f>
        <v>Education</v>
      </c>
      <c r="G11217" s="30">
        <v>54267</v>
      </c>
      <c r="H11217" s="30" t="str">
        <f t="shared" si="526"/>
        <v>Tue</v>
      </c>
      <c r="I11217" t="str">
        <f t="shared" si="527"/>
        <v>Jul</v>
      </c>
      <c r="J11217" t="str">
        <f t="shared" si="528"/>
        <v>Education-Jul</v>
      </c>
      <c r="K11217" s="6">
        <v>49787</v>
      </c>
      <c r="L11217" s="6">
        <v>2490</v>
      </c>
      <c r="M11217" s="6">
        <v>56</v>
      </c>
      <c r="N11217" s="6">
        <v>796</v>
      </c>
      <c r="O11217" s="6" t="b">
        <v>0</v>
      </c>
      <c r="P11217" s="6" t="b">
        <v>0</v>
      </c>
      <c r="Q11217" s="6" t="b">
        <v>0</v>
      </c>
    </row>
    <row r="11218" spans="1:17" x14ac:dyDescent="0.25">
      <c r="A11218" s="6" t="s">
        <v>23681</v>
      </c>
      <c r="B11218" s="7">
        <v>43185</v>
      </c>
      <c r="C11218" s="6" t="s">
        <v>23682</v>
      </c>
      <c r="D11218" s="6" t="s">
        <v>243</v>
      </c>
      <c r="E11218" s="6">
        <v>24</v>
      </c>
      <c r="F11218" t="str">
        <f xml:space="preserve"> VLOOKUP(E11218,Category!A:C,2,0)</f>
        <v>Entertainment</v>
      </c>
      <c r="G11218" s="30">
        <v>54268</v>
      </c>
      <c r="H11218" s="30" t="str">
        <f t="shared" si="526"/>
        <v>Wed</v>
      </c>
      <c r="I11218" t="str">
        <f t="shared" si="527"/>
        <v>Jul</v>
      </c>
      <c r="J11218" t="str">
        <f t="shared" si="528"/>
        <v>Entertainment-Jul</v>
      </c>
      <c r="K11218" s="6">
        <v>346551</v>
      </c>
      <c r="L11218" s="6">
        <v>26954</v>
      </c>
      <c r="M11218" s="6">
        <v>236</v>
      </c>
      <c r="N11218" s="6">
        <v>2201</v>
      </c>
      <c r="O11218" s="6" t="b">
        <v>0</v>
      </c>
      <c r="P11218" s="6" t="b">
        <v>0</v>
      </c>
      <c r="Q11218" s="6" t="b">
        <v>0</v>
      </c>
    </row>
    <row r="11219" spans="1:17" x14ac:dyDescent="0.25">
      <c r="A11219" s="6" t="s">
        <v>23683</v>
      </c>
      <c r="B11219" s="7">
        <v>43185</v>
      </c>
      <c r="C11219" s="6" t="s">
        <v>23684</v>
      </c>
      <c r="D11219" s="6" t="s">
        <v>612</v>
      </c>
      <c r="E11219" s="6">
        <v>25</v>
      </c>
      <c r="F11219" t="str">
        <f xml:space="preserve"> VLOOKUP(E11219,Category!A:C,2,0)</f>
        <v>News &amp; Politics</v>
      </c>
      <c r="G11219" s="30">
        <v>54269</v>
      </c>
      <c r="H11219" s="30" t="str">
        <f t="shared" si="526"/>
        <v>Thu</v>
      </c>
      <c r="I11219" t="str">
        <f t="shared" si="527"/>
        <v>Jul</v>
      </c>
      <c r="J11219" t="str">
        <f t="shared" si="528"/>
        <v>News &amp; Politics-Jul</v>
      </c>
      <c r="K11219" s="6">
        <v>299531</v>
      </c>
      <c r="L11219" s="6">
        <v>11523</v>
      </c>
      <c r="M11219" s="6">
        <v>589</v>
      </c>
      <c r="N11219" s="6">
        <v>1459</v>
      </c>
      <c r="O11219" s="6" t="b">
        <v>0</v>
      </c>
      <c r="P11219" s="6" t="b">
        <v>0</v>
      </c>
      <c r="Q11219" s="6" t="b">
        <v>0</v>
      </c>
    </row>
    <row r="11220" spans="1:17" x14ac:dyDescent="0.25">
      <c r="A11220" s="6" t="s">
        <v>23685</v>
      </c>
      <c r="B11220" s="7">
        <v>43185</v>
      </c>
      <c r="C11220" s="6" t="s">
        <v>23686</v>
      </c>
      <c r="D11220" s="6" t="s">
        <v>6972</v>
      </c>
      <c r="E11220" s="6">
        <v>26</v>
      </c>
      <c r="F11220" t="str">
        <f xml:space="preserve"> VLOOKUP(E11220,Category!A:C,2,0)</f>
        <v>Howto &amp; Style</v>
      </c>
      <c r="G11220" s="30">
        <v>54270</v>
      </c>
      <c r="H11220" s="30" t="str">
        <f t="shared" si="526"/>
        <v>Fri</v>
      </c>
      <c r="I11220" t="str">
        <f t="shared" si="527"/>
        <v>Jul</v>
      </c>
      <c r="J11220" t="str">
        <f t="shared" si="528"/>
        <v>Howto &amp; Style-Jul</v>
      </c>
      <c r="K11220" s="6">
        <v>103317</v>
      </c>
      <c r="L11220" s="6">
        <v>658</v>
      </c>
      <c r="M11220" s="6">
        <v>63</v>
      </c>
      <c r="N11220" s="6">
        <v>48</v>
      </c>
      <c r="O11220" s="6" t="b">
        <v>0</v>
      </c>
      <c r="P11220" s="6" t="b">
        <v>0</v>
      </c>
      <c r="Q11220" s="6" t="b">
        <v>0</v>
      </c>
    </row>
    <row r="11221" spans="1:17" x14ac:dyDescent="0.25">
      <c r="A11221" s="6" t="s">
        <v>23687</v>
      </c>
      <c r="B11221" s="7">
        <v>43185</v>
      </c>
      <c r="C11221" s="6" t="s">
        <v>23688</v>
      </c>
      <c r="D11221" s="6" t="s">
        <v>1423</v>
      </c>
      <c r="E11221" s="6">
        <v>23</v>
      </c>
      <c r="F11221" t="str">
        <f xml:space="preserve"> VLOOKUP(E11221,Category!A:C,2,0)</f>
        <v>Comedy</v>
      </c>
      <c r="G11221" s="30">
        <v>54271</v>
      </c>
      <c r="H11221" s="30" t="str">
        <f t="shared" si="526"/>
        <v>Sat</v>
      </c>
      <c r="I11221" t="str">
        <f t="shared" si="527"/>
        <v>Aug</v>
      </c>
      <c r="J11221" t="str">
        <f t="shared" si="528"/>
        <v>Comedy-Aug</v>
      </c>
      <c r="K11221" s="6">
        <v>329746</v>
      </c>
      <c r="L11221" s="6">
        <v>9939</v>
      </c>
      <c r="M11221" s="6">
        <v>1351</v>
      </c>
      <c r="N11221" s="6">
        <v>548</v>
      </c>
      <c r="O11221" s="6" t="b">
        <v>0</v>
      </c>
      <c r="P11221" s="6" t="b">
        <v>0</v>
      </c>
      <c r="Q11221" s="6" t="b">
        <v>0</v>
      </c>
    </row>
    <row r="11222" spans="1:17" x14ac:dyDescent="0.25">
      <c r="A11222" s="6" t="s">
        <v>23689</v>
      </c>
      <c r="B11222" s="7">
        <v>43185</v>
      </c>
      <c r="C11222" s="6" t="s">
        <v>23690</v>
      </c>
      <c r="D11222" s="6" t="s">
        <v>13470</v>
      </c>
      <c r="E11222" s="6">
        <v>2</v>
      </c>
      <c r="F11222" t="str">
        <f xml:space="preserve"> VLOOKUP(E11222,Category!A:C,2,0)</f>
        <v>Autos &amp; Vehicles</v>
      </c>
      <c r="G11222" s="30">
        <v>54272</v>
      </c>
      <c r="H11222" s="30" t="str">
        <f t="shared" si="526"/>
        <v>Sun</v>
      </c>
      <c r="I11222" t="str">
        <f t="shared" si="527"/>
        <v>Aug</v>
      </c>
      <c r="J11222" t="str">
        <f t="shared" si="528"/>
        <v>Autos &amp; Vehicles-Aug</v>
      </c>
      <c r="K11222" s="6">
        <v>173835</v>
      </c>
      <c r="L11222" s="6">
        <v>10101</v>
      </c>
      <c r="M11222" s="6">
        <v>320</v>
      </c>
      <c r="N11222" s="6">
        <v>1201</v>
      </c>
      <c r="O11222" s="6" t="b">
        <v>0</v>
      </c>
      <c r="P11222" s="6" t="b">
        <v>0</v>
      </c>
      <c r="Q11222" s="6" t="b">
        <v>0</v>
      </c>
    </row>
    <row r="11223" spans="1:17" x14ac:dyDescent="0.25">
      <c r="A11223" s="6" t="s">
        <v>23691</v>
      </c>
      <c r="B11223" s="7">
        <v>43185</v>
      </c>
      <c r="C11223" s="6" t="s">
        <v>23692</v>
      </c>
      <c r="D11223" s="6" t="s">
        <v>449</v>
      </c>
      <c r="E11223" s="6">
        <v>24</v>
      </c>
      <c r="F11223" t="str">
        <f xml:space="preserve"> VLOOKUP(E11223,Category!A:C,2,0)</f>
        <v>Entertainment</v>
      </c>
      <c r="G11223" s="30">
        <v>54273</v>
      </c>
      <c r="H11223" s="30" t="str">
        <f t="shared" si="526"/>
        <v>Mon</v>
      </c>
      <c r="I11223" t="str">
        <f t="shared" si="527"/>
        <v>Aug</v>
      </c>
      <c r="J11223" t="str">
        <f t="shared" si="528"/>
        <v>Entertainment-Aug</v>
      </c>
      <c r="K11223" s="6">
        <v>279718</v>
      </c>
      <c r="L11223" s="6">
        <v>837</v>
      </c>
      <c r="M11223" s="6">
        <v>128</v>
      </c>
      <c r="N11223" s="6">
        <v>47</v>
      </c>
      <c r="O11223" s="6" t="b">
        <v>0</v>
      </c>
      <c r="P11223" s="6" t="b">
        <v>0</v>
      </c>
      <c r="Q11223" s="6" t="b">
        <v>0</v>
      </c>
    </row>
    <row r="11224" spans="1:17" x14ac:dyDescent="0.25">
      <c r="A11224" s="6" t="s">
        <v>23693</v>
      </c>
      <c r="B11224" s="7">
        <v>43185</v>
      </c>
      <c r="C11224" s="6" t="s">
        <v>23694</v>
      </c>
      <c r="D11224" s="6" t="s">
        <v>510</v>
      </c>
      <c r="E11224" s="6">
        <v>24</v>
      </c>
      <c r="F11224" t="str">
        <f xml:space="preserve"> VLOOKUP(E11224,Category!A:C,2,0)</f>
        <v>Entertainment</v>
      </c>
      <c r="G11224" s="30">
        <v>54274</v>
      </c>
      <c r="H11224" s="30" t="str">
        <f t="shared" si="526"/>
        <v>Tue</v>
      </c>
      <c r="I11224" t="str">
        <f t="shared" si="527"/>
        <v>Aug</v>
      </c>
      <c r="J11224" t="str">
        <f t="shared" si="528"/>
        <v>Entertainment-Aug</v>
      </c>
      <c r="K11224" s="6">
        <v>12922</v>
      </c>
      <c r="L11224" s="6">
        <v>120</v>
      </c>
      <c r="M11224" s="6">
        <v>5</v>
      </c>
      <c r="N11224" s="6">
        <v>8</v>
      </c>
      <c r="O11224" s="6" t="b">
        <v>0</v>
      </c>
      <c r="P11224" s="6" t="b">
        <v>0</v>
      </c>
      <c r="Q11224" s="6" t="b">
        <v>0</v>
      </c>
    </row>
    <row r="11225" spans="1:17" x14ac:dyDescent="0.25">
      <c r="A11225" s="6" t="s">
        <v>23695</v>
      </c>
      <c r="B11225" s="7">
        <v>43185</v>
      </c>
      <c r="C11225" s="6" t="s">
        <v>23696</v>
      </c>
      <c r="D11225" s="6" t="s">
        <v>210</v>
      </c>
      <c r="E11225" s="6">
        <v>24</v>
      </c>
      <c r="F11225" t="str">
        <f xml:space="preserve"> VLOOKUP(E11225,Category!A:C,2,0)</f>
        <v>Entertainment</v>
      </c>
      <c r="G11225" s="30">
        <v>54275</v>
      </c>
      <c r="H11225" s="30" t="str">
        <f t="shared" si="526"/>
        <v>Wed</v>
      </c>
      <c r="I11225" t="str">
        <f t="shared" si="527"/>
        <v>Aug</v>
      </c>
      <c r="J11225" t="str">
        <f t="shared" si="528"/>
        <v>Entertainment-Aug</v>
      </c>
      <c r="K11225" s="6">
        <v>148916</v>
      </c>
      <c r="L11225" s="6">
        <v>0</v>
      </c>
      <c r="M11225" s="6">
        <v>0</v>
      </c>
      <c r="N11225" s="6">
        <v>34</v>
      </c>
      <c r="O11225" s="6" t="b">
        <v>0</v>
      </c>
      <c r="P11225" s="6" t="b">
        <v>1</v>
      </c>
      <c r="Q11225" s="6" t="b">
        <v>0</v>
      </c>
    </row>
    <row r="11226" spans="1:17" x14ac:dyDescent="0.25">
      <c r="A11226" s="6" t="s">
        <v>23697</v>
      </c>
      <c r="B11226" s="7">
        <v>43185</v>
      </c>
      <c r="C11226" s="6" t="s">
        <v>23698</v>
      </c>
      <c r="D11226" s="6" t="s">
        <v>1021</v>
      </c>
      <c r="E11226" s="6">
        <v>25</v>
      </c>
      <c r="F11226" t="str">
        <f xml:space="preserve"> VLOOKUP(E11226,Category!A:C,2,0)</f>
        <v>News &amp; Politics</v>
      </c>
      <c r="G11226" s="30">
        <v>54276</v>
      </c>
      <c r="H11226" s="30" t="str">
        <f t="shared" si="526"/>
        <v>Thu</v>
      </c>
      <c r="I11226" t="str">
        <f t="shared" si="527"/>
        <v>Aug</v>
      </c>
      <c r="J11226" t="str">
        <f t="shared" si="528"/>
        <v>News &amp; Politics-Aug</v>
      </c>
      <c r="K11226" s="6">
        <v>383230</v>
      </c>
      <c r="L11226" s="6">
        <v>6607</v>
      </c>
      <c r="M11226" s="6">
        <v>227</v>
      </c>
      <c r="N11226" s="6">
        <v>194</v>
      </c>
      <c r="O11226" s="6" t="b">
        <v>0</v>
      </c>
      <c r="P11226" s="6" t="b">
        <v>0</v>
      </c>
      <c r="Q11226" s="6" t="b">
        <v>0</v>
      </c>
    </row>
    <row r="11227" spans="1:17" x14ac:dyDescent="0.25">
      <c r="A11227" s="6" t="s">
        <v>23699</v>
      </c>
      <c r="B11227" s="7">
        <v>43185</v>
      </c>
      <c r="C11227" s="6" t="s">
        <v>23700</v>
      </c>
      <c r="D11227" s="6" t="s">
        <v>81</v>
      </c>
      <c r="E11227" s="6">
        <v>22</v>
      </c>
      <c r="F11227" t="str">
        <f xml:space="preserve"> VLOOKUP(E11227,Category!A:C,2,0)</f>
        <v>People &amp; Blogs</v>
      </c>
      <c r="G11227" s="30">
        <v>54277</v>
      </c>
      <c r="H11227" s="30" t="str">
        <f t="shared" si="526"/>
        <v>Fri</v>
      </c>
      <c r="I11227" t="str">
        <f t="shared" si="527"/>
        <v>Aug</v>
      </c>
      <c r="J11227" t="str">
        <f t="shared" si="528"/>
        <v>People &amp; Blogs-Aug</v>
      </c>
      <c r="K11227" s="6">
        <v>65239</v>
      </c>
      <c r="L11227" s="6">
        <v>704</v>
      </c>
      <c r="M11227" s="6">
        <v>110</v>
      </c>
      <c r="N11227" s="6">
        <v>55</v>
      </c>
      <c r="O11227" s="6" t="b">
        <v>0</v>
      </c>
      <c r="P11227" s="6" t="b">
        <v>0</v>
      </c>
      <c r="Q11227" s="6" t="b">
        <v>0</v>
      </c>
    </row>
    <row r="11228" spans="1:17" x14ac:dyDescent="0.25">
      <c r="A11228" s="6" t="s">
        <v>23701</v>
      </c>
      <c r="B11228" s="7">
        <v>43185</v>
      </c>
      <c r="C11228" s="6" t="s">
        <v>23702</v>
      </c>
      <c r="D11228" s="6" t="s">
        <v>363</v>
      </c>
      <c r="E11228" s="6">
        <v>10</v>
      </c>
      <c r="F11228" t="str">
        <f xml:space="preserve"> VLOOKUP(E11228,Category!A:C,2,0)</f>
        <v>Music</v>
      </c>
      <c r="G11228" s="30">
        <v>54278</v>
      </c>
      <c r="H11228" s="30" t="str">
        <f t="shared" si="526"/>
        <v>Sat</v>
      </c>
      <c r="I11228" t="str">
        <f t="shared" si="527"/>
        <v>Aug</v>
      </c>
      <c r="J11228" t="str">
        <f t="shared" si="528"/>
        <v>Music-Aug</v>
      </c>
      <c r="K11228" s="6">
        <v>12919528</v>
      </c>
      <c r="L11228" s="6">
        <v>85162</v>
      </c>
      <c r="M11228" s="6">
        <v>3437</v>
      </c>
      <c r="N11228" s="6">
        <v>5680</v>
      </c>
      <c r="O11228" s="6" t="b">
        <v>0</v>
      </c>
      <c r="P11228" s="6" t="b">
        <v>0</v>
      </c>
      <c r="Q11228" s="6" t="b">
        <v>0</v>
      </c>
    </row>
    <row r="11229" spans="1:17" x14ac:dyDescent="0.25">
      <c r="A11229" s="6" t="s">
        <v>23703</v>
      </c>
      <c r="B11229" s="7">
        <v>43185</v>
      </c>
      <c r="C11229" s="6" t="s">
        <v>23704</v>
      </c>
      <c r="D11229" s="6" t="s">
        <v>1990</v>
      </c>
      <c r="E11229" s="6">
        <v>22</v>
      </c>
      <c r="F11229" t="str">
        <f xml:space="preserve"> VLOOKUP(E11229,Category!A:C,2,0)</f>
        <v>People &amp; Blogs</v>
      </c>
      <c r="G11229" s="30">
        <v>54279</v>
      </c>
      <c r="H11229" s="30" t="str">
        <f t="shared" si="526"/>
        <v>Sun</v>
      </c>
      <c r="I11229" t="str">
        <f t="shared" si="527"/>
        <v>Aug</v>
      </c>
      <c r="J11229" t="str">
        <f t="shared" si="528"/>
        <v>People &amp; Blogs-Aug</v>
      </c>
      <c r="K11229" s="6">
        <v>174817</v>
      </c>
      <c r="L11229" s="6">
        <v>335</v>
      </c>
      <c r="M11229" s="6">
        <v>148</v>
      </c>
      <c r="N11229" s="6">
        <v>119</v>
      </c>
      <c r="O11229" s="6" t="b">
        <v>0</v>
      </c>
      <c r="P11229" s="6" t="b">
        <v>0</v>
      </c>
      <c r="Q11229" s="6" t="b">
        <v>0</v>
      </c>
    </row>
    <row r="11230" spans="1:17" x14ac:dyDescent="0.25">
      <c r="A11230" s="6" t="s">
        <v>23705</v>
      </c>
      <c r="B11230" s="7">
        <v>43185</v>
      </c>
      <c r="C11230" s="6" t="s">
        <v>23706</v>
      </c>
      <c r="D11230" s="6" t="s">
        <v>1305</v>
      </c>
      <c r="E11230" s="6">
        <v>22</v>
      </c>
      <c r="F11230" t="str">
        <f xml:space="preserve"> VLOOKUP(E11230,Category!A:C,2,0)</f>
        <v>People &amp; Blogs</v>
      </c>
      <c r="G11230" s="30">
        <v>54280</v>
      </c>
      <c r="H11230" s="30" t="str">
        <f t="shared" si="526"/>
        <v>Mon</v>
      </c>
      <c r="I11230" t="str">
        <f t="shared" si="527"/>
        <v>Aug</v>
      </c>
      <c r="J11230" t="str">
        <f t="shared" si="528"/>
        <v>People &amp; Blogs-Aug</v>
      </c>
      <c r="K11230" s="6">
        <v>176536</v>
      </c>
      <c r="L11230" s="6">
        <v>1795</v>
      </c>
      <c r="M11230" s="6">
        <v>192</v>
      </c>
      <c r="N11230" s="6">
        <v>469</v>
      </c>
      <c r="O11230" s="6" t="b">
        <v>0</v>
      </c>
      <c r="P11230" s="6" t="b">
        <v>0</v>
      </c>
      <c r="Q11230" s="6" t="b">
        <v>0</v>
      </c>
    </row>
    <row r="11231" spans="1:17" x14ac:dyDescent="0.25">
      <c r="A11231" s="6" t="s">
        <v>23707</v>
      </c>
      <c r="B11231" s="7">
        <v>43185</v>
      </c>
      <c r="C11231" s="6" t="s">
        <v>23708</v>
      </c>
      <c r="D11231" s="6" t="s">
        <v>16714</v>
      </c>
      <c r="E11231" s="6">
        <v>10</v>
      </c>
      <c r="F11231" t="str">
        <f xml:space="preserve"> VLOOKUP(E11231,Category!A:C,2,0)</f>
        <v>Music</v>
      </c>
      <c r="G11231" s="30">
        <v>54281</v>
      </c>
      <c r="H11231" s="30" t="str">
        <f t="shared" si="526"/>
        <v>Tue</v>
      </c>
      <c r="I11231" t="str">
        <f t="shared" si="527"/>
        <v>Aug</v>
      </c>
      <c r="J11231" t="str">
        <f t="shared" si="528"/>
        <v>Music-Aug</v>
      </c>
      <c r="K11231" s="6">
        <v>110258</v>
      </c>
      <c r="L11231" s="6">
        <v>3793</v>
      </c>
      <c r="M11231" s="6">
        <v>141</v>
      </c>
      <c r="N11231" s="6">
        <v>466</v>
      </c>
      <c r="O11231" s="6" t="b">
        <v>0</v>
      </c>
      <c r="P11231" s="6" t="b">
        <v>0</v>
      </c>
      <c r="Q11231" s="6" t="b">
        <v>0</v>
      </c>
    </row>
    <row r="11232" spans="1:17" x14ac:dyDescent="0.25">
      <c r="A11232" s="6" t="s">
        <v>23709</v>
      </c>
      <c r="B11232" s="7">
        <v>43185</v>
      </c>
      <c r="C11232" s="6" t="s">
        <v>23710</v>
      </c>
      <c r="D11232" s="6" t="s">
        <v>1979</v>
      </c>
      <c r="E11232" s="6">
        <v>23</v>
      </c>
      <c r="F11232" t="str">
        <f xml:space="preserve"> VLOOKUP(E11232,Category!A:C,2,0)</f>
        <v>Comedy</v>
      </c>
      <c r="G11232" s="30">
        <v>54282</v>
      </c>
      <c r="H11232" s="30" t="str">
        <f t="shared" si="526"/>
        <v>Wed</v>
      </c>
      <c r="I11232" t="str">
        <f t="shared" si="527"/>
        <v>Aug</v>
      </c>
      <c r="J11232" t="str">
        <f t="shared" si="528"/>
        <v>Comedy-Aug</v>
      </c>
      <c r="K11232" s="6">
        <v>1572367</v>
      </c>
      <c r="L11232" s="6">
        <v>69716</v>
      </c>
      <c r="M11232" s="6">
        <v>5515</v>
      </c>
      <c r="N11232" s="6">
        <v>4610</v>
      </c>
      <c r="O11232" s="6" t="b">
        <v>0</v>
      </c>
      <c r="P11232" s="6" t="b">
        <v>0</v>
      </c>
      <c r="Q11232" s="6" t="b">
        <v>0</v>
      </c>
    </row>
    <row r="11233" spans="1:17" x14ac:dyDescent="0.25">
      <c r="A11233" s="6" t="s">
        <v>23711</v>
      </c>
      <c r="B11233" s="7">
        <v>43185</v>
      </c>
      <c r="C11233" s="6" t="s">
        <v>23712</v>
      </c>
      <c r="D11233" s="6" t="s">
        <v>2677</v>
      </c>
      <c r="E11233" s="6">
        <v>24</v>
      </c>
      <c r="F11233" t="str">
        <f xml:space="preserve"> VLOOKUP(E11233,Category!A:C,2,0)</f>
        <v>Entertainment</v>
      </c>
      <c r="G11233" s="30">
        <v>54283</v>
      </c>
      <c r="H11233" s="30" t="str">
        <f t="shared" si="526"/>
        <v>Thu</v>
      </c>
      <c r="I11233" t="str">
        <f t="shared" si="527"/>
        <v>Aug</v>
      </c>
      <c r="J11233" t="str">
        <f t="shared" si="528"/>
        <v>Entertainment-Aug</v>
      </c>
      <c r="K11233" s="6">
        <v>79347</v>
      </c>
      <c r="L11233" s="6">
        <v>293</v>
      </c>
      <c r="M11233" s="6">
        <v>27</v>
      </c>
      <c r="N11233" s="6">
        <v>4</v>
      </c>
      <c r="O11233" s="6" t="b">
        <v>0</v>
      </c>
      <c r="P11233" s="6" t="b">
        <v>0</v>
      </c>
      <c r="Q11233" s="6" t="b">
        <v>0</v>
      </c>
    </row>
    <row r="11234" spans="1:17" x14ac:dyDescent="0.25">
      <c r="A11234" s="6" t="s">
        <v>23713</v>
      </c>
      <c r="B11234" s="7">
        <v>43185</v>
      </c>
      <c r="C11234" s="6" t="s">
        <v>23714</v>
      </c>
      <c r="D11234" s="6" t="s">
        <v>126</v>
      </c>
      <c r="E11234" s="6">
        <v>24</v>
      </c>
      <c r="F11234" t="str">
        <f xml:space="preserve"> VLOOKUP(E11234,Category!A:C,2,0)</f>
        <v>Entertainment</v>
      </c>
      <c r="G11234" s="30">
        <v>54284</v>
      </c>
      <c r="H11234" s="30" t="str">
        <f t="shared" si="526"/>
        <v>Fri</v>
      </c>
      <c r="I11234" t="str">
        <f t="shared" si="527"/>
        <v>Aug</v>
      </c>
      <c r="J11234" t="str">
        <f t="shared" si="528"/>
        <v>Entertainment-Aug</v>
      </c>
      <c r="K11234" s="6">
        <v>271836</v>
      </c>
      <c r="L11234" s="6">
        <v>970</v>
      </c>
      <c r="M11234" s="6">
        <v>272</v>
      </c>
      <c r="N11234" s="6">
        <v>50</v>
      </c>
      <c r="O11234" s="6" t="b">
        <v>0</v>
      </c>
      <c r="P11234" s="6" t="b">
        <v>0</v>
      </c>
      <c r="Q11234" s="6" t="b">
        <v>0</v>
      </c>
    </row>
    <row r="11235" spans="1:17" x14ac:dyDescent="0.25">
      <c r="A11235" s="6" t="s">
        <v>23715</v>
      </c>
      <c r="B11235" s="7">
        <v>43185</v>
      </c>
      <c r="C11235" s="6" t="s">
        <v>23716</v>
      </c>
      <c r="D11235" s="6" t="s">
        <v>183</v>
      </c>
      <c r="E11235" s="6">
        <v>24</v>
      </c>
      <c r="F11235" t="str">
        <f xml:space="preserve"> VLOOKUP(E11235,Category!A:C,2,0)</f>
        <v>Entertainment</v>
      </c>
      <c r="G11235" s="30">
        <v>54285</v>
      </c>
      <c r="H11235" s="30" t="str">
        <f t="shared" si="526"/>
        <v>Sat</v>
      </c>
      <c r="I11235" t="str">
        <f t="shared" si="527"/>
        <v>Aug</v>
      </c>
      <c r="J11235" t="str">
        <f t="shared" si="528"/>
        <v>Entertainment-Aug</v>
      </c>
      <c r="K11235" s="6">
        <v>98843</v>
      </c>
      <c r="L11235" s="6">
        <v>476</v>
      </c>
      <c r="M11235" s="6">
        <v>79</v>
      </c>
      <c r="N11235" s="6">
        <v>44</v>
      </c>
      <c r="O11235" s="6" t="b">
        <v>0</v>
      </c>
      <c r="P11235" s="6" t="b">
        <v>0</v>
      </c>
      <c r="Q11235" s="6" t="b">
        <v>0</v>
      </c>
    </row>
    <row r="11236" spans="1:17" x14ac:dyDescent="0.25">
      <c r="A11236" s="6" t="s">
        <v>23717</v>
      </c>
      <c r="B11236" s="7">
        <v>43185</v>
      </c>
      <c r="C11236" s="6" t="s">
        <v>23718</v>
      </c>
      <c r="D11236" s="6" t="s">
        <v>258</v>
      </c>
      <c r="E11236" s="6">
        <v>22</v>
      </c>
      <c r="F11236" t="str">
        <f xml:space="preserve"> VLOOKUP(E11236,Category!A:C,2,0)</f>
        <v>People &amp; Blogs</v>
      </c>
      <c r="G11236" s="30">
        <v>54286</v>
      </c>
      <c r="H11236" s="30" t="str">
        <f t="shared" si="526"/>
        <v>Sun</v>
      </c>
      <c r="I11236" t="str">
        <f t="shared" si="527"/>
        <v>Aug</v>
      </c>
      <c r="J11236" t="str">
        <f t="shared" si="528"/>
        <v>People &amp; Blogs-Aug</v>
      </c>
      <c r="K11236" s="6">
        <v>11827</v>
      </c>
      <c r="L11236" s="6">
        <v>921</v>
      </c>
      <c r="M11236" s="6">
        <v>8</v>
      </c>
      <c r="N11236" s="6">
        <v>161</v>
      </c>
      <c r="O11236" s="6" t="b">
        <v>0</v>
      </c>
      <c r="P11236" s="6" t="b">
        <v>0</v>
      </c>
      <c r="Q11236" s="6" t="b">
        <v>0</v>
      </c>
    </row>
    <row r="11237" spans="1:17" x14ac:dyDescent="0.25">
      <c r="A11237" s="6" t="s">
        <v>23719</v>
      </c>
      <c r="B11237" s="7">
        <v>43185</v>
      </c>
      <c r="C11237" s="6" t="s">
        <v>23720</v>
      </c>
      <c r="D11237" s="6" t="s">
        <v>2894</v>
      </c>
      <c r="E11237" s="6">
        <v>24</v>
      </c>
      <c r="F11237" t="str">
        <f xml:space="preserve"> VLOOKUP(E11237,Category!A:C,2,0)</f>
        <v>Entertainment</v>
      </c>
      <c r="G11237" s="30">
        <v>54287</v>
      </c>
      <c r="H11237" s="30" t="str">
        <f t="shared" si="526"/>
        <v>Mon</v>
      </c>
      <c r="I11237" t="str">
        <f t="shared" si="527"/>
        <v>Aug</v>
      </c>
      <c r="J11237" t="str">
        <f t="shared" si="528"/>
        <v>Entertainment-Aug</v>
      </c>
      <c r="K11237" s="6">
        <v>442029</v>
      </c>
      <c r="L11237" s="6">
        <v>34421</v>
      </c>
      <c r="M11237" s="6">
        <v>1485</v>
      </c>
      <c r="N11237" s="6">
        <v>3992</v>
      </c>
      <c r="O11237" s="6" t="b">
        <v>0</v>
      </c>
      <c r="P11237" s="6" t="b">
        <v>0</v>
      </c>
      <c r="Q11237" s="6" t="b">
        <v>0</v>
      </c>
    </row>
    <row r="11238" spans="1:17" x14ac:dyDescent="0.25">
      <c r="A11238" s="6" t="s">
        <v>23721</v>
      </c>
      <c r="B11238" s="7">
        <v>43185</v>
      </c>
      <c r="C11238" s="6" t="s">
        <v>23722</v>
      </c>
      <c r="D11238" s="6" t="s">
        <v>99</v>
      </c>
      <c r="E11238" s="6">
        <v>24</v>
      </c>
      <c r="F11238" t="str">
        <f xml:space="preserve"> VLOOKUP(E11238,Category!A:C,2,0)</f>
        <v>Entertainment</v>
      </c>
      <c r="G11238" s="30">
        <v>54288</v>
      </c>
      <c r="H11238" s="30" t="str">
        <f t="shared" si="526"/>
        <v>Tue</v>
      </c>
      <c r="I11238" t="str">
        <f t="shared" si="527"/>
        <v>Aug</v>
      </c>
      <c r="J11238" t="str">
        <f t="shared" si="528"/>
        <v>Entertainment-Aug</v>
      </c>
      <c r="K11238" s="6">
        <v>130579</v>
      </c>
      <c r="L11238" s="6">
        <v>224</v>
      </c>
      <c r="M11238" s="6">
        <v>57</v>
      </c>
      <c r="N11238" s="6">
        <v>21</v>
      </c>
      <c r="O11238" s="6" t="b">
        <v>0</v>
      </c>
      <c r="P11238" s="6" t="b">
        <v>0</v>
      </c>
      <c r="Q11238" s="6" t="b">
        <v>0</v>
      </c>
    </row>
    <row r="11239" spans="1:17" x14ac:dyDescent="0.25">
      <c r="A11239" s="6" t="s">
        <v>23723</v>
      </c>
      <c r="B11239" s="7">
        <v>43185</v>
      </c>
      <c r="C11239" s="6" t="s">
        <v>23724</v>
      </c>
      <c r="D11239" s="6" t="s">
        <v>2460</v>
      </c>
      <c r="E11239" s="6">
        <v>24</v>
      </c>
      <c r="F11239" t="str">
        <f xml:space="preserve"> VLOOKUP(E11239,Category!A:C,2,0)</f>
        <v>Entertainment</v>
      </c>
      <c r="G11239" s="30">
        <v>54289</v>
      </c>
      <c r="H11239" s="30" t="str">
        <f t="shared" si="526"/>
        <v>Wed</v>
      </c>
      <c r="I11239" t="str">
        <f t="shared" si="527"/>
        <v>Aug</v>
      </c>
      <c r="J11239" t="str">
        <f t="shared" si="528"/>
        <v>Entertainment-Aug</v>
      </c>
      <c r="K11239" s="6">
        <v>276872</v>
      </c>
      <c r="L11239" s="6">
        <v>803</v>
      </c>
      <c r="M11239" s="6">
        <v>113</v>
      </c>
      <c r="N11239" s="6">
        <v>47</v>
      </c>
      <c r="O11239" s="6" t="b">
        <v>0</v>
      </c>
      <c r="P11239" s="6" t="b">
        <v>0</v>
      </c>
      <c r="Q11239" s="6" t="b">
        <v>0</v>
      </c>
    </row>
    <row r="11240" spans="1:17" x14ac:dyDescent="0.25">
      <c r="A11240" s="6" t="s">
        <v>23725</v>
      </c>
      <c r="B11240" s="7">
        <v>43185</v>
      </c>
      <c r="C11240" s="6" t="s">
        <v>23726</v>
      </c>
      <c r="D11240" s="6" t="s">
        <v>354</v>
      </c>
      <c r="E11240" s="6">
        <v>25</v>
      </c>
      <c r="F11240" t="str">
        <f xml:space="preserve"> VLOOKUP(E11240,Category!A:C,2,0)</f>
        <v>News &amp; Politics</v>
      </c>
      <c r="G11240" s="30">
        <v>54290</v>
      </c>
      <c r="H11240" s="30" t="str">
        <f t="shared" si="526"/>
        <v>Thu</v>
      </c>
      <c r="I11240" t="str">
        <f t="shared" si="527"/>
        <v>Aug</v>
      </c>
      <c r="J11240" t="str">
        <f t="shared" si="528"/>
        <v>News &amp; Politics-Aug</v>
      </c>
      <c r="K11240" s="6">
        <v>116373</v>
      </c>
      <c r="L11240" s="6">
        <v>617</v>
      </c>
      <c r="M11240" s="6">
        <v>52</v>
      </c>
      <c r="N11240" s="6">
        <v>97</v>
      </c>
      <c r="O11240" s="6" t="b">
        <v>0</v>
      </c>
      <c r="P11240" s="6" t="b">
        <v>0</v>
      </c>
      <c r="Q11240" s="6" t="b">
        <v>0</v>
      </c>
    </row>
    <row r="11241" spans="1:17" x14ac:dyDescent="0.25">
      <c r="A11241" s="6" t="s">
        <v>23727</v>
      </c>
      <c r="B11241" s="7">
        <v>43185</v>
      </c>
      <c r="C11241" s="6" t="s">
        <v>23728</v>
      </c>
      <c r="D11241" s="6" t="s">
        <v>577</v>
      </c>
      <c r="E11241" s="6">
        <v>25</v>
      </c>
      <c r="F11241" t="str">
        <f xml:space="preserve"> VLOOKUP(E11241,Category!A:C,2,0)</f>
        <v>News &amp; Politics</v>
      </c>
      <c r="G11241" s="30">
        <v>54291</v>
      </c>
      <c r="H11241" s="30" t="str">
        <f t="shared" si="526"/>
        <v>Fri</v>
      </c>
      <c r="I11241" t="str">
        <f t="shared" si="527"/>
        <v>Aug</v>
      </c>
      <c r="J11241" t="str">
        <f t="shared" si="528"/>
        <v>News &amp; Politics-Aug</v>
      </c>
      <c r="K11241" s="6">
        <v>110425</v>
      </c>
      <c r="L11241" s="6">
        <v>595</v>
      </c>
      <c r="M11241" s="6">
        <v>92</v>
      </c>
      <c r="N11241" s="6">
        <v>85</v>
      </c>
      <c r="O11241" s="6" t="b">
        <v>0</v>
      </c>
      <c r="P11241" s="6" t="b">
        <v>0</v>
      </c>
      <c r="Q11241" s="6" t="b">
        <v>0</v>
      </c>
    </row>
    <row r="11242" spans="1:17" x14ac:dyDescent="0.25">
      <c r="A11242" s="6" t="s">
        <v>23729</v>
      </c>
      <c r="B11242" s="7">
        <v>43185</v>
      </c>
      <c r="C11242" s="6" t="s">
        <v>23730</v>
      </c>
      <c r="D11242" s="6" t="s">
        <v>345</v>
      </c>
      <c r="E11242" s="6">
        <v>24</v>
      </c>
      <c r="F11242" t="str">
        <f xml:space="preserve"> VLOOKUP(E11242,Category!A:C,2,0)</f>
        <v>Entertainment</v>
      </c>
      <c r="G11242" s="30">
        <v>54292</v>
      </c>
      <c r="H11242" s="30" t="str">
        <f t="shared" si="526"/>
        <v>Sat</v>
      </c>
      <c r="I11242" t="str">
        <f t="shared" si="527"/>
        <v>Aug</v>
      </c>
      <c r="J11242" t="str">
        <f t="shared" si="528"/>
        <v>Entertainment-Aug</v>
      </c>
      <c r="K11242" s="6">
        <v>274386</v>
      </c>
      <c r="L11242" s="6">
        <v>422</v>
      </c>
      <c r="M11242" s="6">
        <v>70</v>
      </c>
      <c r="N11242" s="6">
        <v>26</v>
      </c>
      <c r="O11242" s="6" t="b">
        <v>0</v>
      </c>
      <c r="P11242" s="6" t="b">
        <v>0</v>
      </c>
      <c r="Q11242" s="6" t="b">
        <v>0</v>
      </c>
    </row>
    <row r="11243" spans="1:17" x14ac:dyDescent="0.25">
      <c r="A11243" s="6" t="s">
        <v>23731</v>
      </c>
      <c r="B11243" s="7">
        <v>43185</v>
      </c>
      <c r="C11243" s="6" t="s">
        <v>23732</v>
      </c>
      <c r="D11243" s="6" t="s">
        <v>78</v>
      </c>
      <c r="E11243" s="6">
        <v>24</v>
      </c>
      <c r="F11243" t="str">
        <f xml:space="preserve"> VLOOKUP(E11243,Category!A:C,2,0)</f>
        <v>Entertainment</v>
      </c>
      <c r="G11243" s="30">
        <v>54293</v>
      </c>
      <c r="H11243" s="30" t="str">
        <f t="shared" si="526"/>
        <v>Sun</v>
      </c>
      <c r="I11243" t="str">
        <f t="shared" si="527"/>
        <v>Aug</v>
      </c>
      <c r="J11243" t="str">
        <f t="shared" si="528"/>
        <v>Entertainment-Aug</v>
      </c>
      <c r="K11243" s="6">
        <v>204398</v>
      </c>
      <c r="L11243" s="6">
        <v>132</v>
      </c>
      <c r="M11243" s="6">
        <v>83</v>
      </c>
      <c r="N11243" s="6">
        <v>53</v>
      </c>
      <c r="O11243" s="6" t="b">
        <v>0</v>
      </c>
      <c r="P11243" s="6" t="b">
        <v>0</v>
      </c>
      <c r="Q11243" s="6" t="b">
        <v>0</v>
      </c>
    </row>
    <row r="11244" spans="1:17" x14ac:dyDescent="0.25">
      <c r="A11244" s="6" t="s">
        <v>23733</v>
      </c>
      <c r="B11244" s="7">
        <v>43185</v>
      </c>
      <c r="C11244" s="6" t="s">
        <v>23734</v>
      </c>
      <c r="D11244" s="6" t="s">
        <v>1299</v>
      </c>
      <c r="E11244" s="6">
        <v>10</v>
      </c>
      <c r="F11244" t="str">
        <f xml:space="preserve"> VLOOKUP(E11244,Category!A:C,2,0)</f>
        <v>Music</v>
      </c>
      <c r="G11244" s="30">
        <v>54294</v>
      </c>
      <c r="H11244" s="30" t="str">
        <f t="shared" si="526"/>
        <v>Mon</v>
      </c>
      <c r="I11244" t="str">
        <f t="shared" si="527"/>
        <v>Aug</v>
      </c>
      <c r="J11244" t="str">
        <f t="shared" si="528"/>
        <v>Music-Aug</v>
      </c>
      <c r="K11244" s="6">
        <v>198723</v>
      </c>
      <c r="L11244" s="6">
        <v>5969</v>
      </c>
      <c r="M11244" s="6">
        <v>178</v>
      </c>
      <c r="N11244" s="6">
        <v>295</v>
      </c>
      <c r="O11244" s="6" t="b">
        <v>0</v>
      </c>
      <c r="P11244" s="6" t="b">
        <v>0</v>
      </c>
      <c r="Q11244" s="6" t="b">
        <v>0</v>
      </c>
    </row>
    <row r="11245" spans="1:17" x14ac:dyDescent="0.25">
      <c r="A11245" s="6" t="s">
        <v>23735</v>
      </c>
      <c r="B11245" s="7">
        <v>43185</v>
      </c>
      <c r="C11245" s="6" t="s">
        <v>23736</v>
      </c>
      <c r="D11245" s="6" t="s">
        <v>23737</v>
      </c>
      <c r="E11245" s="6">
        <v>10</v>
      </c>
      <c r="F11245" t="str">
        <f xml:space="preserve"> VLOOKUP(E11245,Category!A:C,2,0)</f>
        <v>Music</v>
      </c>
      <c r="G11245" s="30">
        <v>54295</v>
      </c>
      <c r="H11245" s="30" t="str">
        <f t="shared" si="526"/>
        <v>Tue</v>
      </c>
      <c r="I11245" t="str">
        <f t="shared" si="527"/>
        <v>Aug</v>
      </c>
      <c r="J11245" t="str">
        <f t="shared" si="528"/>
        <v>Music-Aug</v>
      </c>
      <c r="K11245" s="6">
        <v>172612</v>
      </c>
      <c r="L11245" s="6">
        <v>7723</v>
      </c>
      <c r="M11245" s="6">
        <v>187</v>
      </c>
      <c r="N11245" s="6">
        <v>1519</v>
      </c>
      <c r="O11245" s="6" t="b">
        <v>0</v>
      </c>
      <c r="P11245" s="6" t="b">
        <v>0</v>
      </c>
      <c r="Q11245" s="6" t="b">
        <v>0</v>
      </c>
    </row>
    <row r="11246" spans="1:17" x14ac:dyDescent="0.25">
      <c r="A11246" s="6" t="s">
        <v>23738</v>
      </c>
      <c r="B11246" s="7">
        <v>43185</v>
      </c>
      <c r="C11246" s="6" t="s">
        <v>23739</v>
      </c>
      <c r="D11246" s="6" t="s">
        <v>8932</v>
      </c>
      <c r="E11246" s="6">
        <v>24</v>
      </c>
      <c r="F11246" t="str">
        <f xml:space="preserve"> VLOOKUP(E11246,Category!A:C,2,0)</f>
        <v>Entertainment</v>
      </c>
      <c r="G11246" s="30">
        <v>54296</v>
      </c>
      <c r="H11246" s="30" t="str">
        <f t="shared" si="526"/>
        <v>Wed</v>
      </c>
      <c r="I11246" t="str">
        <f t="shared" si="527"/>
        <v>Aug</v>
      </c>
      <c r="J11246" t="str">
        <f t="shared" si="528"/>
        <v>Entertainment-Aug</v>
      </c>
      <c r="K11246" s="6">
        <v>486598</v>
      </c>
      <c r="L11246" s="6">
        <v>11437</v>
      </c>
      <c r="M11246" s="6">
        <v>566</v>
      </c>
      <c r="N11246" s="6">
        <v>523</v>
      </c>
      <c r="O11246" s="6" t="b">
        <v>0</v>
      </c>
      <c r="P11246" s="6" t="b">
        <v>0</v>
      </c>
      <c r="Q11246" s="6" t="b">
        <v>0</v>
      </c>
    </row>
    <row r="11247" spans="1:17" x14ac:dyDescent="0.25">
      <c r="A11247" s="6" t="s">
        <v>23740</v>
      </c>
      <c r="B11247" s="7">
        <v>43185</v>
      </c>
      <c r="C11247" s="6" t="s">
        <v>23741</v>
      </c>
      <c r="D11247" s="6" t="s">
        <v>471</v>
      </c>
      <c r="E11247" s="6">
        <v>26</v>
      </c>
      <c r="F11247" t="str">
        <f xml:space="preserve"> VLOOKUP(E11247,Category!A:C,2,0)</f>
        <v>Howto &amp; Style</v>
      </c>
      <c r="G11247" s="30">
        <v>54297</v>
      </c>
      <c r="H11247" s="30" t="str">
        <f t="shared" si="526"/>
        <v>Thu</v>
      </c>
      <c r="I11247" t="str">
        <f t="shared" si="527"/>
        <v>Aug</v>
      </c>
      <c r="J11247" t="str">
        <f t="shared" si="528"/>
        <v>Howto &amp; Style-Aug</v>
      </c>
      <c r="K11247" s="6">
        <v>1947234</v>
      </c>
      <c r="L11247" s="6">
        <v>25734</v>
      </c>
      <c r="M11247" s="6">
        <v>1488</v>
      </c>
      <c r="N11247" s="6">
        <v>2301</v>
      </c>
      <c r="O11247" s="6" t="b">
        <v>0</v>
      </c>
      <c r="P11247" s="6" t="b">
        <v>0</v>
      </c>
      <c r="Q11247" s="6" t="b">
        <v>0</v>
      </c>
    </row>
    <row r="11248" spans="1:17" x14ac:dyDescent="0.25">
      <c r="A11248" s="6" t="s">
        <v>23742</v>
      </c>
      <c r="B11248" s="7">
        <v>43185</v>
      </c>
      <c r="C11248" s="6" t="s">
        <v>23743</v>
      </c>
      <c r="D11248" s="6" t="s">
        <v>360</v>
      </c>
      <c r="E11248" s="6">
        <v>24</v>
      </c>
      <c r="F11248" t="str">
        <f xml:space="preserve"> VLOOKUP(E11248,Category!A:C,2,0)</f>
        <v>Entertainment</v>
      </c>
      <c r="G11248" s="30">
        <v>54298</v>
      </c>
      <c r="H11248" s="30" t="str">
        <f t="shared" si="526"/>
        <v>Fri</v>
      </c>
      <c r="I11248" t="str">
        <f t="shared" si="527"/>
        <v>Aug</v>
      </c>
      <c r="J11248" t="str">
        <f t="shared" si="528"/>
        <v>Entertainment-Aug</v>
      </c>
      <c r="K11248" s="6">
        <v>635538</v>
      </c>
      <c r="L11248" s="6">
        <v>2017</v>
      </c>
      <c r="M11248" s="6">
        <v>440</v>
      </c>
      <c r="N11248" s="6">
        <v>114</v>
      </c>
      <c r="O11248" s="6" t="b">
        <v>0</v>
      </c>
      <c r="P11248" s="6" t="b">
        <v>0</v>
      </c>
      <c r="Q11248" s="6" t="b">
        <v>0</v>
      </c>
    </row>
    <row r="11249" spans="1:17" x14ac:dyDescent="0.25">
      <c r="A11249" s="6" t="s">
        <v>23744</v>
      </c>
      <c r="B11249" s="7">
        <v>43185</v>
      </c>
      <c r="C11249" s="6" t="s">
        <v>23745</v>
      </c>
      <c r="D11249" s="6" t="s">
        <v>1037</v>
      </c>
      <c r="E11249" s="6">
        <v>24</v>
      </c>
      <c r="F11249" t="str">
        <f xml:space="preserve"> VLOOKUP(E11249,Category!A:C,2,0)</f>
        <v>Entertainment</v>
      </c>
      <c r="G11249" s="30">
        <v>54299</v>
      </c>
      <c r="H11249" s="30" t="str">
        <f t="shared" si="526"/>
        <v>Sat</v>
      </c>
      <c r="I11249" t="str">
        <f t="shared" si="527"/>
        <v>Aug</v>
      </c>
      <c r="J11249" t="str">
        <f t="shared" si="528"/>
        <v>Entertainment-Aug</v>
      </c>
      <c r="K11249" s="6">
        <v>357407</v>
      </c>
      <c r="L11249" s="6">
        <v>25645</v>
      </c>
      <c r="M11249" s="6">
        <v>2895</v>
      </c>
      <c r="N11249" s="6">
        <v>5484</v>
      </c>
      <c r="O11249" s="6" t="b">
        <v>0</v>
      </c>
      <c r="P11249" s="6" t="b">
        <v>0</v>
      </c>
      <c r="Q11249" s="6" t="b">
        <v>0</v>
      </c>
    </row>
    <row r="11250" spans="1:17" x14ac:dyDescent="0.25">
      <c r="A11250" s="6" t="s">
        <v>23746</v>
      </c>
      <c r="B11250" s="7">
        <v>43185</v>
      </c>
      <c r="C11250" s="6" t="s">
        <v>23747</v>
      </c>
      <c r="D11250" s="6" t="s">
        <v>977</v>
      </c>
      <c r="E11250" s="6">
        <v>28</v>
      </c>
      <c r="F11250" t="str">
        <f xml:space="preserve"> VLOOKUP(E11250,Category!A:C,2,0)</f>
        <v>Science &amp; Technology</v>
      </c>
      <c r="G11250" s="30">
        <v>54300</v>
      </c>
      <c r="H11250" s="30" t="str">
        <f t="shared" si="526"/>
        <v>Sun</v>
      </c>
      <c r="I11250" t="str">
        <f t="shared" si="527"/>
        <v>Aug</v>
      </c>
      <c r="J11250" t="str">
        <f t="shared" si="528"/>
        <v>Science &amp; Technology-Aug</v>
      </c>
      <c r="K11250" s="6">
        <v>867360</v>
      </c>
      <c r="L11250" s="6">
        <v>15413</v>
      </c>
      <c r="M11250" s="6">
        <v>1637</v>
      </c>
      <c r="N11250" s="6">
        <v>2856</v>
      </c>
      <c r="O11250" s="6" t="b">
        <v>0</v>
      </c>
      <c r="P11250" s="6" t="b">
        <v>0</v>
      </c>
      <c r="Q11250" s="6" t="b">
        <v>0</v>
      </c>
    </row>
    <row r="11251" spans="1:17" x14ac:dyDescent="0.25">
      <c r="A11251" s="6" t="s">
        <v>23748</v>
      </c>
      <c r="B11251" s="7">
        <v>43185</v>
      </c>
      <c r="C11251" s="6" t="s">
        <v>23749</v>
      </c>
      <c r="D11251" s="6" t="s">
        <v>20540</v>
      </c>
      <c r="E11251" s="6">
        <v>10</v>
      </c>
      <c r="F11251" t="str">
        <f xml:space="preserve"> VLOOKUP(E11251,Category!A:C,2,0)</f>
        <v>Music</v>
      </c>
      <c r="G11251" s="30">
        <v>54301</v>
      </c>
      <c r="H11251" s="30" t="str">
        <f t="shared" si="526"/>
        <v>Mon</v>
      </c>
      <c r="I11251" t="str">
        <f t="shared" si="527"/>
        <v>Aug</v>
      </c>
      <c r="J11251" t="str">
        <f t="shared" si="528"/>
        <v>Music-Aug</v>
      </c>
      <c r="K11251" s="6">
        <v>74128</v>
      </c>
      <c r="L11251" s="6">
        <v>4427</v>
      </c>
      <c r="M11251" s="6">
        <v>152</v>
      </c>
      <c r="N11251" s="6">
        <v>662</v>
      </c>
      <c r="O11251" s="6" t="b">
        <v>0</v>
      </c>
      <c r="P11251" s="6" t="b">
        <v>0</v>
      </c>
      <c r="Q11251" s="6" t="b">
        <v>0</v>
      </c>
    </row>
    <row r="11252" spans="1:17" x14ac:dyDescent="0.25">
      <c r="A11252" s="6" t="s">
        <v>23750</v>
      </c>
      <c r="B11252" s="7">
        <v>43185</v>
      </c>
      <c r="C11252" s="6" t="s">
        <v>23751</v>
      </c>
      <c r="D11252" s="6" t="s">
        <v>1704</v>
      </c>
      <c r="E11252" s="6">
        <v>24</v>
      </c>
      <c r="F11252" t="str">
        <f xml:space="preserve"> VLOOKUP(E11252,Category!A:C,2,0)</f>
        <v>Entertainment</v>
      </c>
      <c r="G11252" s="30">
        <v>54302</v>
      </c>
      <c r="H11252" s="30" t="str">
        <f t="shared" si="526"/>
        <v>Tue</v>
      </c>
      <c r="I11252" t="str">
        <f t="shared" si="527"/>
        <v>Sep</v>
      </c>
      <c r="J11252" t="str">
        <f t="shared" si="528"/>
        <v>Entertainment-Sep</v>
      </c>
      <c r="K11252" s="6">
        <v>83130</v>
      </c>
      <c r="L11252" s="6">
        <v>2521</v>
      </c>
      <c r="M11252" s="6">
        <v>114</v>
      </c>
      <c r="N11252" s="6">
        <v>167</v>
      </c>
      <c r="O11252" s="6" t="b">
        <v>0</v>
      </c>
      <c r="P11252" s="6" t="b">
        <v>0</v>
      </c>
      <c r="Q11252" s="6" t="b">
        <v>0</v>
      </c>
    </row>
    <row r="11253" spans="1:17" x14ac:dyDescent="0.25">
      <c r="A11253" s="6" t="s">
        <v>23752</v>
      </c>
      <c r="B11253" s="7">
        <v>43185</v>
      </c>
      <c r="C11253" s="6" t="s">
        <v>23753</v>
      </c>
      <c r="D11253" s="6" t="s">
        <v>4642</v>
      </c>
      <c r="E11253" s="6">
        <v>25</v>
      </c>
      <c r="F11253" t="str">
        <f xml:space="preserve"> VLOOKUP(E11253,Category!A:C,2,0)</f>
        <v>News &amp; Politics</v>
      </c>
      <c r="G11253" s="30">
        <v>54303</v>
      </c>
      <c r="H11253" s="30" t="str">
        <f t="shared" si="526"/>
        <v>Wed</v>
      </c>
      <c r="I11253" t="str">
        <f t="shared" si="527"/>
        <v>Sep</v>
      </c>
      <c r="J11253" t="str">
        <f t="shared" si="528"/>
        <v>News &amp; Politics-Sep</v>
      </c>
      <c r="K11253" s="6">
        <v>1089707</v>
      </c>
      <c r="L11253" s="6">
        <v>5244</v>
      </c>
      <c r="M11253" s="6">
        <v>5724</v>
      </c>
      <c r="N11253" s="6">
        <v>4162</v>
      </c>
      <c r="O11253" s="6" t="b">
        <v>0</v>
      </c>
      <c r="P11253" s="6" t="b">
        <v>0</v>
      </c>
      <c r="Q11253" s="6" t="b">
        <v>0</v>
      </c>
    </row>
    <row r="11254" spans="1:17" x14ac:dyDescent="0.25">
      <c r="A11254" s="6" t="s">
        <v>23754</v>
      </c>
      <c r="B11254" s="7">
        <v>43185</v>
      </c>
      <c r="C11254" s="6" t="s">
        <v>23755</v>
      </c>
      <c r="D11254" s="6" t="s">
        <v>174</v>
      </c>
      <c r="E11254" s="6">
        <v>23</v>
      </c>
      <c r="F11254" t="str">
        <f xml:space="preserve"> VLOOKUP(E11254,Category!A:C,2,0)</f>
        <v>Comedy</v>
      </c>
      <c r="G11254" s="30">
        <v>54304</v>
      </c>
      <c r="H11254" s="30" t="str">
        <f t="shared" si="526"/>
        <v>Thu</v>
      </c>
      <c r="I11254" t="str">
        <f t="shared" si="527"/>
        <v>Sep</v>
      </c>
      <c r="J11254" t="str">
        <f t="shared" si="528"/>
        <v>Comedy-Sep</v>
      </c>
      <c r="K11254" s="6">
        <v>582707</v>
      </c>
      <c r="L11254" s="6">
        <v>15442</v>
      </c>
      <c r="M11254" s="6">
        <v>1159</v>
      </c>
      <c r="N11254" s="6">
        <v>2195</v>
      </c>
      <c r="O11254" s="6" t="b">
        <v>0</v>
      </c>
      <c r="P11254" s="6" t="b">
        <v>0</v>
      </c>
      <c r="Q11254" s="6" t="b">
        <v>0</v>
      </c>
    </row>
    <row r="11255" spans="1:17" x14ac:dyDescent="0.25">
      <c r="A11255" s="6" t="s">
        <v>23756</v>
      </c>
      <c r="B11255" s="7">
        <v>43185</v>
      </c>
      <c r="C11255" s="6" t="s">
        <v>23757</v>
      </c>
      <c r="D11255" s="6" t="s">
        <v>671</v>
      </c>
      <c r="E11255" s="6">
        <v>24</v>
      </c>
      <c r="F11255" t="str">
        <f xml:space="preserve"> VLOOKUP(E11255,Category!A:C,2,0)</f>
        <v>Entertainment</v>
      </c>
      <c r="G11255" s="30">
        <v>54305</v>
      </c>
      <c r="H11255" s="30" t="str">
        <f t="shared" si="526"/>
        <v>Fri</v>
      </c>
      <c r="I11255" t="str">
        <f t="shared" si="527"/>
        <v>Sep</v>
      </c>
      <c r="J11255" t="str">
        <f t="shared" si="528"/>
        <v>Entertainment-Sep</v>
      </c>
      <c r="K11255" s="6">
        <v>68673</v>
      </c>
      <c r="L11255" s="6">
        <v>236</v>
      </c>
      <c r="M11255" s="6">
        <v>65</v>
      </c>
      <c r="N11255" s="6">
        <v>15</v>
      </c>
      <c r="O11255" s="6" t="b">
        <v>0</v>
      </c>
      <c r="P11255" s="6" t="b">
        <v>0</v>
      </c>
      <c r="Q11255" s="6" t="b">
        <v>0</v>
      </c>
    </row>
    <row r="11256" spans="1:17" x14ac:dyDescent="0.25">
      <c r="A11256" s="6" t="s">
        <v>23758</v>
      </c>
      <c r="B11256" s="7">
        <v>43185</v>
      </c>
      <c r="C11256" s="6" t="s">
        <v>23759</v>
      </c>
      <c r="D11256" s="6" t="s">
        <v>3981</v>
      </c>
      <c r="E11256" s="6">
        <v>24</v>
      </c>
      <c r="F11256" t="str">
        <f xml:space="preserve"> VLOOKUP(E11256,Category!A:C,2,0)</f>
        <v>Entertainment</v>
      </c>
      <c r="G11256" s="30">
        <v>54306</v>
      </c>
      <c r="H11256" s="30" t="str">
        <f t="shared" si="526"/>
        <v>Sat</v>
      </c>
      <c r="I11256" t="str">
        <f t="shared" si="527"/>
        <v>Sep</v>
      </c>
      <c r="J11256" t="str">
        <f t="shared" si="528"/>
        <v>Entertainment-Sep</v>
      </c>
      <c r="K11256" s="6">
        <v>98363</v>
      </c>
      <c r="L11256" s="6">
        <v>385</v>
      </c>
      <c r="M11256" s="6">
        <v>71</v>
      </c>
      <c r="N11256" s="6">
        <v>8</v>
      </c>
      <c r="O11256" s="6" t="b">
        <v>0</v>
      </c>
      <c r="P11256" s="6" t="b">
        <v>0</v>
      </c>
      <c r="Q11256" s="6" t="b">
        <v>0</v>
      </c>
    </row>
    <row r="11257" spans="1:17" x14ac:dyDescent="0.25">
      <c r="A11257" s="6" t="s">
        <v>23760</v>
      </c>
      <c r="B11257" s="7">
        <v>43185</v>
      </c>
      <c r="C11257" s="6" t="s">
        <v>23761</v>
      </c>
      <c r="D11257" s="6" t="s">
        <v>847</v>
      </c>
      <c r="E11257" s="6">
        <v>25</v>
      </c>
      <c r="F11257" t="str">
        <f xml:space="preserve"> VLOOKUP(E11257,Category!A:C,2,0)</f>
        <v>News &amp; Politics</v>
      </c>
      <c r="G11257" s="30">
        <v>54307</v>
      </c>
      <c r="H11257" s="30" t="str">
        <f t="shared" si="526"/>
        <v>Sun</v>
      </c>
      <c r="I11257" t="str">
        <f t="shared" si="527"/>
        <v>Sep</v>
      </c>
      <c r="J11257" t="str">
        <f t="shared" si="528"/>
        <v>News &amp; Politics-Sep</v>
      </c>
      <c r="K11257" s="6">
        <v>674146</v>
      </c>
      <c r="L11257" s="6">
        <v>0</v>
      </c>
      <c r="M11257" s="6">
        <v>0</v>
      </c>
      <c r="N11257" s="6">
        <v>5697</v>
      </c>
      <c r="O11257" s="6" t="b">
        <v>0</v>
      </c>
      <c r="P11257" s="6" t="b">
        <v>1</v>
      </c>
      <c r="Q11257" s="6" t="b">
        <v>0</v>
      </c>
    </row>
    <row r="11258" spans="1:17" x14ac:dyDescent="0.25">
      <c r="A11258" s="6" t="s">
        <v>23762</v>
      </c>
      <c r="B11258" s="7">
        <v>43185</v>
      </c>
      <c r="C11258" s="6" t="s">
        <v>23763</v>
      </c>
      <c r="D11258" s="6" t="s">
        <v>177</v>
      </c>
      <c r="E11258" s="6">
        <v>24</v>
      </c>
      <c r="F11258" t="str">
        <f xml:space="preserve"> VLOOKUP(E11258,Category!A:C,2,0)</f>
        <v>Entertainment</v>
      </c>
      <c r="G11258" s="30">
        <v>54308</v>
      </c>
      <c r="H11258" s="30" t="str">
        <f t="shared" si="526"/>
        <v>Mon</v>
      </c>
      <c r="I11258" t="str">
        <f t="shared" si="527"/>
        <v>Sep</v>
      </c>
      <c r="J11258" t="str">
        <f t="shared" si="528"/>
        <v>Entertainment-Sep</v>
      </c>
      <c r="K11258" s="6">
        <v>113967</v>
      </c>
      <c r="L11258" s="6">
        <v>244</v>
      </c>
      <c r="M11258" s="6">
        <v>69</v>
      </c>
      <c r="N11258" s="6">
        <v>6</v>
      </c>
      <c r="O11258" s="6" t="b">
        <v>0</v>
      </c>
      <c r="P11258" s="6" t="b">
        <v>0</v>
      </c>
      <c r="Q11258" s="6" t="b">
        <v>0</v>
      </c>
    </row>
    <row r="11259" spans="1:17" x14ac:dyDescent="0.25">
      <c r="A11259" s="6" t="s">
        <v>23764</v>
      </c>
      <c r="B11259" s="7">
        <v>43185</v>
      </c>
      <c r="C11259" s="6" t="s">
        <v>23765</v>
      </c>
      <c r="D11259" s="6" t="s">
        <v>1887</v>
      </c>
      <c r="E11259" s="6">
        <v>10</v>
      </c>
      <c r="F11259" t="str">
        <f xml:space="preserve"> VLOOKUP(E11259,Category!A:C,2,0)</f>
        <v>Music</v>
      </c>
      <c r="G11259" s="30">
        <v>54309</v>
      </c>
      <c r="H11259" s="30" t="str">
        <f t="shared" si="526"/>
        <v>Tue</v>
      </c>
      <c r="I11259" t="str">
        <f t="shared" si="527"/>
        <v>Sep</v>
      </c>
      <c r="J11259" t="str">
        <f t="shared" si="528"/>
        <v>Music-Sep</v>
      </c>
      <c r="K11259" s="6">
        <v>4171658</v>
      </c>
      <c r="L11259" s="6">
        <v>63028</v>
      </c>
      <c r="M11259" s="6">
        <v>3023</v>
      </c>
      <c r="N11259" s="6">
        <v>2149</v>
      </c>
      <c r="O11259" s="6" t="b">
        <v>0</v>
      </c>
      <c r="P11259" s="6" t="b">
        <v>0</v>
      </c>
      <c r="Q11259" s="6" t="b">
        <v>0</v>
      </c>
    </row>
    <row r="11260" spans="1:17" x14ac:dyDescent="0.25">
      <c r="A11260" s="6" t="s">
        <v>23766</v>
      </c>
      <c r="B11260" s="7">
        <v>43185</v>
      </c>
      <c r="C11260" s="6" t="s">
        <v>23767</v>
      </c>
      <c r="D11260" s="6" t="s">
        <v>3274</v>
      </c>
      <c r="E11260" s="6">
        <v>24</v>
      </c>
      <c r="F11260" t="str">
        <f xml:space="preserve"> VLOOKUP(E11260,Category!A:C,2,0)</f>
        <v>Entertainment</v>
      </c>
      <c r="G11260" s="30">
        <v>54310</v>
      </c>
      <c r="H11260" s="30" t="str">
        <f t="shared" si="526"/>
        <v>Wed</v>
      </c>
      <c r="I11260" t="str">
        <f t="shared" si="527"/>
        <v>Sep</v>
      </c>
      <c r="J11260" t="str">
        <f t="shared" si="528"/>
        <v>Entertainment-Sep</v>
      </c>
      <c r="K11260" s="6">
        <v>150912</v>
      </c>
      <c r="L11260" s="6">
        <v>294</v>
      </c>
      <c r="M11260" s="6">
        <v>49</v>
      </c>
      <c r="N11260" s="6">
        <v>16</v>
      </c>
      <c r="O11260" s="6" t="b">
        <v>0</v>
      </c>
      <c r="P11260" s="6" t="b">
        <v>0</v>
      </c>
      <c r="Q11260" s="6" t="b">
        <v>0</v>
      </c>
    </row>
    <row r="11261" spans="1:17" x14ac:dyDescent="0.25">
      <c r="A11261" s="6" t="s">
        <v>23768</v>
      </c>
      <c r="B11261" s="7">
        <v>43185</v>
      </c>
      <c r="C11261" s="6" t="s">
        <v>23769</v>
      </c>
      <c r="D11261" s="6" t="s">
        <v>1874</v>
      </c>
      <c r="E11261" s="6">
        <v>23</v>
      </c>
      <c r="F11261" t="str">
        <f xml:space="preserve"> VLOOKUP(E11261,Category!A:C,2,0)</f>
        <v>Comedy</v>
      </c>
      <c r="G11261" s="30">
        <v>54311</v>
      </c>
      <c r="H11261" s="30" t="str">
        <f t="shared" si="526"/>
        <v>Thu</v>
      </c>
      <c r="I11261" t="str">
        <f t="shared" si="527"/>
        <v>Sep</v>
      </c>
      <c r="J11261" t="str">
        <f t="shared" si="528"/>
        <v>Comedy-Sep</v>
      </c>
      <c r="K11261" s="6">
        <v>1185923</v>
      </c>
      <c r="L11261" s="6">
        <v>81339</v>
      </c>
      <c r="M11261" s="6">
        <v>2480</v>
      </c>
      <c r="N11261" s="6">
        <v>7536</v>
      </c>
      <c r="O11261" s="6" t="b">
        <v>0</v>
      </c>
      <c r="P11261" s="6" t="b">
        <v>0</v>
      </c>
      <c r="Q11261" s="6" t="b">
        <v>0</v>
      </c>
    </row>
    <row r="11262" spans="1:17" x14ac:dyDescent="0.25">
      <c r="A11262" s="6" t="s">
        <v>23770</v>
      </c>
      <c r="B11262" s="7">
        <v>43185</v>
      </c>
      <c r="C11262" s="6" t="s">
        <v>23771</v>
      </c>
      <c r="D11262" s="6" t="s">
        <v>10646</v>
      </c>
      <c r="E11262" s="6">
        <v>24</v>
      </c>
      <c r="F11262" t="str">
        <f xml:space="preserve"> VLOOKUP(E11262,Category!A:C,2,0)</f>
        <v>Entertainment</v>
      </c>
      <c r="G11262" s="30">
        <v>54312</v>
      </c>
      <c r="H11262" s="30" t="str">
        <f t="shared" si="526"/>
        <v>Fri</v>
      </c>
      <c r="I11262" t="str">
        <f t="shared" si="527"/>
        <v>Sep</v>
      </c>
      <c r="J11262" t="str">
        <f t="shared" si="528"/>
        <v>Entertainment-Sep</v>
      </c>
      <c r="K11262" s="6">
        <v>7993597</v>
      </c>
      <c r="L11262" s="6">
        <v>32160</v>
      </c>
      <c r="M11262" s="6">
        <v>2250</v>
      </c>
      <c r="N11262" s="6">
        <v>1348</v>
      </c>
      <c r="O11262" s="6" t="b">
        <v>0</v>
      </c>
      <c r="P11262" s="6" t="b">
        <v>0</v>
      </c>
      <c r="Q11262" s="6" t="b">
        <v>0</v>
      </c>
    </row>
    <row r="11263" spans="1:17" x14ac:dyDescent="0.25">
      <c r="A11263" s="6" t="s">
        <v>23772</v>
      </c>
      <c r="B11263" s="7">
        <v>43185</v>
      </c>
      <c r="C11263" s="6" t="s">
        <v>23773</v>
      </c>
      <c r="D11263" s="6" t="s">
        <v>2682</v>
      </c>
      <c r="E11263" s="6">
        <v>24</v>
      </c>
      <c r="F11263" t="str">
        <f xml:space="preserve"> VLOOKUP(E11263,Category!A:C,2,0)</f>
        <v>Entertainment</v>
      </c>
      <c r="G11263" s="30">
        <v>54313</v>
      </c>
      <c r="H11263" s="30" t="str">
        <f t="shared" si="526"/>
        <v>Sat</v>
      </c>
      <c r="I11263" t="str">
        <f t="shared" si="527"/>
        <v>Sep</v>
      </c>
      <c r="J11263" t="str">
        <f t="shared" si="528"/>
        <v>Entertainment-Sep</v>
      </c>
      <c r="K11263" s="6">
        <v>131909</v>
      </c>
      <c r="L11263" s="6">
        <v>1926</v>
      </c>
      <c r="M11263" s="6">
        <v>82</v>
      </c>
      <c r="N11263" s="6">
        <v>221</v>
      </c>
      <c r="O11263" s="6" t="b">
        <v>0</v>
      </c>
      <c r="P11263" s="6" t="b">
        <v>0</v>
      </c>
      <c r="Q11263" s="6" t="b">
        <v>0</v>
      </c>
    </row>
    <row r="11264" spans="1:17" x14ac:dyDescent="0.25">
      <c r="A11264" s="6" t="s">
        <v>23774</v>
      </c>
      <c r="B11264" s="7">
        <v>43185</v>
      </c>
      <c r="C11264" s="6" t="s">
        <v>23775</v>
      </c>
      <c r="D11264" s="6" t="s">
        <v>826</v>
      </c>
      <c r="E11264" s="6">
        <v>24</v>
      </c>
      <c r="F11264" t="str">
        <f xml:space="preserve"> VLOOKUP(E11264,Category!A:C,2,0)</f>
        <v>Entertainment</v>
      </c>
      <c r="G11264" s="30">
        <v>54314</v>
      </c>
      <c r="H11264" s="30" t="str">
        <f t="shared" si="526"/>
        <v>Sun</v>
      </c>
      <c r="I11264" t="str">
        <f t="shared" si="527"/>
        <v>Sep</v>
      </c>
      <c r="J11264" t="str">
        <f t="shared" si="528"/>
        <v>Entertainment-Sep</v>
      </c>
      <c r="K11264" s="6">
        <v>446502</v>
      </c>
      <c r="L11264" s="6">
        <v>1189</v>
      </c>
      <c r="M11264" s="6">
        <v>262</v>
      </c>
      <c r="N11264" s="6">
        <v>196</v>
      </c>
      <c r="O11264" s="6" t="b">
        <v>0</v>
      </c>
      <c r="P11264" s="6" t="b">
        <v>0</v>
      </c>
      <c r="Q11264" s="6" t="b">
        <v>0</v>
      </c>
    </row>
    <row r="11265" spans="1:17" x14ac:dyDescent="0.25">
      <c r="A11265" s="6" t="s">
        <v>23776</v>
      </c>
      <c r="B11265" s="7">
        <v>43185</v>
      </c>
      <c r="C11265" s="6" t="s">
        <v>23777</v>
      </c>
      <c r="D11265" s="6" t="s">
        <v>2575</v>
      </c>
      <c r="E11265" s="6">
        <v>25</v>
      </c>
      <c r="F11265" t="str">
        <f xml:space="preserve"> VLOOKUP(E11265,Category!A:C,2,0)</f>
        <v>News &amp; Politics</v>
      </c>
      <c r="G11265" s="30">
        <v>54315</v>
      </c>
      <c r="H11265" s="30" t="str">
        <f t="shared" si="526"/>
        <v>Mon</v>
      </c>
      <c r="I11265" t="str">
        <f t="shared" si="527"/>
        <v>Sep</v>
      </c>
      <c r="J11265" t="str">
        <f t="shared" si="528"/>
        <v>News &amp; Politics-Sep</v>
      </c>
      <c r="K11265" s="6">
        <v>259210</v>
      </c>
      <c r="L11265" s="6">
        <v>1629</v>
      </c>
      <c r="M11265" s="6">
        <v>344</v>
      </c>
      <c r="N11265" s="6">
        <v>497</v>
      </c>
      <c r="O11265" s="6" t="b">
        <v>0</v>
      </c>
      <c r="P11265" s="6" t="b">
        <v>0</v>
      </c>
      <c r="Q11265" s="6" t="b">
        <v>0</v>
      </c>
    </row>
    <row r="11266" spans="1:17" x14ac:dyDescent="0.25">
      <c r="A11266" s="6" t="s">
        <v>23778</v>
      </c>
      <c r="B11266" s="7">
        <v>43185</v>
      </c>
      <c r="C11266" s="6" t="s">
        <v>23779</v>
      </c>
      <c r="D11266" s="6" t="s">
        <v>23780</v>
      </c>
      <c r="E11266" s="6">
        <v>24</v>
      </c>
      <c r="F11266" t="str">
        <f xml:space="preserve"> VLOOKUP(E11266,Category!A:C,2,0)</f>
        <v>Entertainment</v>
      </c>
      <c r="G11266" s="30">
        <v>54316</v>
      </c>
      <c r="H11266" s="30" t="str">
        <f t="shared" si="526"/>
        <v>Tue</v>
      </c>
      <c r="I11266" t="str">
        <f t="shared" si="527"/>
        <v>Sep</v>
      </c>
      <c r="J11266" t="str">
        <f t="shared" si="528"/>
        <v>Entertainment-Sep</v>
      </c>
      <c r="K11266" s="6">
        <v>85607</v>
      </c>
      <c r="L11266" s="6">
        <v>1974</v>
      </c>
      <c r="M11266" s="6">
        <v>165</v>
      </c>
      <c r="N11266" s="6">
        <v>261</v>
      </c>
      <c r="O11266" s="6" t="b">
        <v>0</v>
      </c>
      <c r="P11266" s="6" t="b">
        <v>0</v>
      </c>
      <c r="Q11266" s="6" t="b">
        <v>0</v>
      </c>
    </row>
    <row r="11267" spans="1:17" x14ac:dyDescent="0.25">
      <c r="A11267" s="6" t="s">
        <v>23781</v>
      </c>
      <c r="B11267" s="7">
        <v>43185</v>
      </c>
      <c r="C11267" s="6" t="s">
        <v>23782</v>
      </c>
      <c r="D11267" s="6" t="s">
        <v>19702</v>
      </c>
      <c r="E11267" s="6">
        <v>24</v>
      </c>
      <c r="F11267" t="str">
        <f xml:space="preserve"> VLOOKUP(E11267,Category!A:C,2,0)</f>
        <v>Entertainment</v>
      </c>
      <c r="G11267" s="30">
        <v>54317</v>
      </c>
      <c r="H11267" s="30" t="str">
        <f t="shared" ref="H11267:H11330" si="529" xml:space="preserve"> TEXT(G11267,"ddd")</f>
        <v>Wed</v>
      </c>
      <c r="I11267" t="str">
        <f t="shared" ref="I11267:I11330" si="530" xml:space="preserve"> TEXT(G11267,"mmm")</f>
        <v>Sep</v>
      </c>
      <c r="J11267" t="str">
        <f t="shared" ref="J11267:J11330" si="531" xml:space="preserve"> _xlfn.CONCAT(F11267,"-",I11267)</f>
        <v>Entertainment-Sep</v>
      </c>
      <c r="K11267" s="6">
        <v>2408210</v>
      </c>
      <c r="L11267" s="6">
        <v>20860</v>
      </c>
      <c r="M11267" s="6">
        <v>883</v>
      </c>
      <c r="N11267" s="6">
        <v>1381</v>
      </c>
      <c r="O11267" s="6" t="b">
        <v>0</v>
      </c>
      <c r="P11267" s="6" t="b">
        <v>0</v>
      </c>
      <c r="Q11267" s="6" t="b">
        <v>0</v>
      </c>
    </row>
    <row r="11268" spans="1:17" x14ac:dyDescent="0.25">
      <c r="A11268" s="6" t="s">
        <v>23783</v>
      </c>
      <c r="B11268" s="7">
        <v>43185</v>
      </c>
      <c r="C11268" s="6" t="s">
        <v>23784</v>
      </c>
      <c r="D11268" s="10" t="s">
        <v>951</v>
      </c>
      <c r="E11268" s="6">
        <v>17</v>
      </c>
      <c r="F11268" t="str">
        <f xml:space="preserve"> VLOOKUP(E11268,Category!A:C,2,0)</f>
        <v>Sports</v>
      </c>
      <c r="G11268" s="30">
        <v>54318</v>
      </c>
      <c r="H11268" s="30" t="str">
        <f t="shared" si="529"/>
        <v>Thu</v>
      </c>
      <c r="I11268" t="str">
        <f t="shared" si="530"/>
        <v>Sep</v>
      </c>
      <c r="J11268" t="str">
        <f t="shared" si="531"/>
        <v>Sports-Sep</v>
      </c>
      <c r="K11268" s="6">
        <v>170200</v>
      </c>
      <c r="L11268" s="6">
        <v>1323</v>
      </c>
      <c r="M11268" s="6">
        <v>87</v>
      </c>
      <c r="N11268" s="6">
        <v>4</v>
      </c>
      <c r="O11268" s="6" t="b">
        <v>0</v>
      </c>
      <c r="P11268" s="6" t="b">
        <v>0</v>
      </c>
      <c r="Q11268" s="6" t="b">
        <v>0</v>
      </c>
    </row>
    <row r="11269" spans="1:17" x14ac:dyDescent="0.25">
      <c r="A11269" s="6" t="s">
        <v>23785</v>
      </c>
      <c r="B11269" s="7">
        <v>43185</v>
      </c>
      <c r="C11269" s="6" t="s">
        <v>23786</v>
      </c>
      <c r="D11269" s="6" t="s">
        <v>620</v>
      </c>
      <c r="E11269" s="6">
        <v>29</v>
      </c>
      <c r="F11269" t="str">
        <f xml:space="preserve"> VLOOKUP(E11269,Category!A:C,2,0)</f>
        <v>Religious</v>
      </c>
      <c r="G11269" s="30">
        <v>54319</v>
      </c>
      <c r="H11269" s="30" t="str">
        <f t="shared" si="529"/>
        <v>Fri</v>
      </c>
      <c r="I11269" t="str">
        <f t="shared" si="530"/>
        <v>Sep</v>
      </c>
      <c r="J11269" t="str">
        <f t="shared" si="531"/>
        <v>Religious-Sep</v>
      </c>
      <c r="K11269" s="6">
        <v>47100</v>
      </c>
      <c r="L11269" s="6">
        <v>0</v>
      </c>
      <c r="M11269" s="6">
        <v>0</v>
      </c>
      <c r="N11269" s="6">
        <v>0</v>
      </c>
      <c r="O11269" s="6" t="b">
        <v>1</v>
      </c>
      <c r="P11269" s="6" t="b">
        <v>1</v>
      </c>
      <c r="Q11269" s="6" t="b">
        <v>0</v>
      </c>
    </row>
    <row r="11270" spans="1:17" x14ac:dyDescent="0.25">
      <c r="A11270" s="6" t="s">
        <v>23787</v>
      </c>
      <c r="B11270" s="7">
        <v>43185</v>
      </c>
      <c r="C11270" s="6" t="s">
        <v>23788</v>
      </c>
      <c r="D11270" s="6" t="s">
        <v>2950</v>
      </c>
      <c r="E11270" s="6">
        <v>23</v>
      </c>
      <c r="F11270" t="str">
        <f xml:space="preserve"> VLOOKUP(E11270,Category!A:C,2,0)</f>
        <v>Comedy</v>
      </c>
      <c r="G11270" s="30">
        <v>54320</v>
      </c>
      <c r="H11270" s="30" t="str">
        <f t="shared" si="529"/>
        <v>Sat</v>
      </c>
      <c r="I11270" t="str">
        <f t="shared" si="530"/>
        <v>Sep</v>
      </c>
      <c r="J11270" t="str">
        <f t="shared" si="531"/>
        <v>Comedy-Sep</v>
      </c>
      <c r="K11270" s="6">
        <v>126770</v>
      </c>
      <c r="L11270" s="6">
        <v>10071</v>
      </c>
      <c r="M11270" s="6">
        <v>206</v>
      </c>
      <c r="N11270" s="6">
        <v>1161</v>
      </c>
      <c r="O11270" s="6" t="b">
        <v>0</v>
      </c>
      <c r="P11270" s="6" t="b">
        <v>0</v>
      </c>
      <c r="Q11270" s="6" t="b">
        <v>0</v>
      </c>
    </row>
    <row r="11271" spans="1:17" x14ac:dyDescent="0.25">
      <c r="A11271" s="6" t="s">
        <v>23789</v>
      </c>
      <c r="B11271" s="7">
        <v>43185</v>
      </c>
      <c r="C11271" s="6" t="s">
        <v>23790</v>
      </c>
      <c r="D11271" s="6" t="s">
        <v>15806</v>
      </c>
      <c r="E11271" s="6">
        <v>24</v>
      </c>
      <c r="F11271" t="str">
        <f xml:space="preserve"> VLOOKUP(E11271,Category!A:C,2,0)</f>
        <v>Entertainment</v>
      </c>
      <c r="G11271" s="30">
        <v>54321</v>
      </c>
      <c r="H11271" s="30" t="str">
        <f t="shared" si="529"/>
        <v>Sun</v>
      </c>
      <c r="I11271" t="str">
        <f t="shared" si="530"/>
        <v>Sep</v>
      </c>
      <c r="J11271" t="str">
        <f t="shared" si="531"/>
        <v>Entertainment-Sep</v>
      </c>
      <c r="K11271" s="6">
        <v>217252</v>
      </c>
      <c r="L11271" s="6">
        <v>387</v>
      </c>
      <c r="M11271" s="6">
        <v>81</v>
      </c>
      <c r="N11271" s="6">
        <v>20</v>
      </c>
      <c r="O11271" s="6" t="b">
        <v>0</v>
      </c>
      <c r="P11271" s="6" t="b">
        <v>0</v>
      </c>
      <c r="Q11271" s="6" t="b">
        <v>0</v>
      </c>
    </row>
    <row r="11272" spans="1:17" x14ac:dyDescent="0.25">
      <c r="A11272" s="6" t="s">
        <v>23791</v>
      </c>
      <c r="B11272" s="7">
        <v>43185</v>
      </c>
      <c r="C11272" s="6" t="s">
        <v>23792</v>
      </c>
      <c r="D11272" s="6" t="s">
        <v>15664</v>
      </c>
      <c r="E11272" s="6">
        <v>24</v>
      </c>
      <c r="F11272" t="str">
        <f xml:space="preserve"> VLOOKUP(E11272,Category!A:C,2,0)</f>
        <v>Entertainment</v>
      </c>
      <c r="G11272" s="30">
        <v>54322</v>
      </c>
      <c r="H11272" s="30" t="str">
        <f t="shared" si="529"/>
        <v>Mon</v>
      </c>
      <c r="I11272" t="str">
        <f t="shared" si="530"/>
        <v>Sep</v>
      </c>
      <c r="J11272" t="str">
        <f t="shared" si="531"/>
        <v>Entertainment-Sep</v>
      </c>
      <c r="K11272" s="6">
        <v>24574</v>
      </c>
      <c r="L11272" s="6">
        <v>44</v>
      </c>
      <c r="M11272" s="6">
        <v>13</v>
      </c>
      <c r="N11272" s="6">
        <v>2</v>
      </c>
      <c r="O11272" s="6" t="b">
        <v>0</v>
      </c>
      <c r="P11272" s="6" t="b">
        <v>0</v>
      </c>
      <c r="Q11272" s="6" t="b">
        <v>0</v>
      </c>
    </row>
    <row r="11273" spans="1:17" x14ac:dyDescent="0.25">
      <c r="A11273" s="6" t="s">
        <v>23793</v>
      </c>
      <c r="B11273" s="7">
        <v>43185</v>
      </c>
      <c r="C11273" s="6" t="s">
        <v>23794</v>
      </c>
      <c r="D11273" s="6" t="s">
        <v>3369</v>
      </c>
      <c r="E11273" s="6">
        <v>24</v>
      </c>
      <c r="F11273" t="str">
        <f xml:space="preserve"> VLOOKUP(E11273,Category!A:C,2,0)</f>
        <v>Entertainment</v>
      </c>
      <c r="G11273" s="30">
        <v>54323</v>
      </c>
      <c r="H11273" s="30" t="str">
        <f t="shared" si="529"/>
        <v>Tue</v>
      </c>
      <c r="I11273" t="str">
        <f t="shared" si="530"/>
        <v>Sep</v>
      </c>
      <c r="J11273" t="str">
        <f t="shared" si="531"/>
        <v>Entertainment-Sep</v>
      </c>
      <c r="K11273" s="6">
        <v>434379</v>
      </c>
      <c r="L11273" s="6">
        <v>2095</v>
      </c>
      <c r="M11273" s="6">
        <v>257</v>
      </c>
      <c r="N11273" s="6">
        <v>65</v>
      </c>
      <c r="O11273" s="6" t="b">
        <v>0</v>
      </c>
      <c r="P11273" s="6" t="b">
        <v>0</v>
      </c>
      <c r="Q11273" s="6" t="b">
        <v>0</v>
      </c>
    </row>
    <row r="11274" spans="1:17" x14ac:dyDescent="0.25">
      <c r="A11274" s="6" t="s">
        <v>23795</v>
      </c>
      <c r="B11274" s="7">
        <v>43185</v>
      </c>
      <c r="C11274" s="6" t="s">
        <v>23796</v>
      </c>
      <c r="D11274" s="6" t="s">
        <v>1344</v>
      </c>
      <c r="E11274" s="6">
        <v>24</v>
      </c>
      <c r="F11274" t="str">
        <f xml:space="preserve"> VLOOKUP(E11274,Category!A:C,2,0)</f>
        <v>Entertainment</v>
      </c>
      <c r="G11274" s="30">
        <v>54324</v>
      </c>
      <c r="H11274" s="30" t="str">
        <f t="shared" si="529"/>
        <v>Wed</v>
      </c>
      <c r="I11274" t="str">
        <f t="shared" si="530"/>
        <v>Sep</v>
      </c>
      <c r="J11274" t="str">
        <f t="shared" si="531"/>
        <v>Entertainment-Sep</v>
      </c>
      <c r="K11274" s="6">
        <v>151825</v>
      </c>
      <c r="L11274" s="6">
        <v>950</v>
      </c>
      <c r="M11274" s="6">
        <v>96</v>
      </c>
      <c r="N11274" s="6">
        <v>72</v>
      </c>
      <c r="O11274" s="6" t="b">
        <v>0</v>
      </c>
      <c r="P11274" s="6" t="b">
        <v>0</v>
      </c>
      <c r="Q11274" s="6" t="b">
        <v>0</v>
      </c>
    </row>
    <row r="11275" spans="1:17" x14ac:dyDescent="0.25">
      <c r="A11275" s="6" t="s">
        <v>23797</v>
      </c>
      <c r="B11275" s="7">
        <v>43185</v>
      </c>
      <c r="C11275" s="6" t="s">
        <v>23798</v>
      </c>
      <c r="D11275" s="6" t="s">
        <v>9924</v>
      </c>
      <c r="E11275" s="6">
        <v>10</v>
      </c>
      <c r="F11275" t="str">
        <f xml:space="preserve"> VLOOKUP(E11275,Category!A:C,2,0)</f>
        <v>Music</v>
      </c>
      <c r="G11275" s="30">
        <v>54325</v>
      </c>
      <c r="H11275" s="30" t="str">
        <f t="shared" si="529"/>
        <v>Thu</v>
      </c>
      <c r="I11275" t="str">
        <f t="shared" si="530"/>
        <v>Sep</v>
      </c>
      <c r="J11275" t="str">
        <f t="shared" si="531"/>
        <v>Music-Sep</v>
      </c>
      <c r="K11275" s="6">
        <v>19691</v>
      </c>
      <c r="L11275" s="6">
        <v>611</v>
      </c>
      <c r="M11275" s="6">
        <v>35</v>
      </c>
      <c r="N11275" s="6">
        <v>38</v>
      </c>
      <c r="O11275" s="6" t="b">
        <v>0</v>
      </c>
      <c r="P11275" s="6" t="b">
        <v>0</v>
      </c>
      <c r="Q11275" s="6" t="b">
        <v>0</v>
      </c>
    </row>
    <row r="11276" spans="1:17" x14ac:dyDescent="0.25">
      <c r="A11276" s="6" t="s">
        <v>23799</v>
      </c>
      <c r="B11276" s="7">
        <v>43186</v>
      </c>
      <c r="C11276" s="6" t="s">
        <v>23800</v>
      </c>
      <c r="D11276" s="6" t="s">
        <v>84</v>
      </c>
      <c r="E11276" s="6">
        <v>27</v>
      </c>
      <c r="F11276" t="str">
        <f xml:space="preserve"> VLOOKUP(E11276,Category!A:C,2,0)</f>
        <v>Education</v>
      </c>
      <c r="G11276" s="30">
        <v>54326</v>
      </c>
      <c r="H11276" s="30" t="str">
        <f t="shared" si="529"/>
        <v>Fri</v>
      </c>
      <c r="I11276" t="str">
        <f t="shared" si="530"/>
        <v>Sep</v>
      </c>
      <c r="J11276" t="str">
        <f t="shared" si="531"/>
        <v>Education-Sep</v>
      </c>
      <c r="K11276" s="6">
        <v>54953</v>
      </c>
      <c r="L11276" s="6">
        <v>3023</v>
      </c>
      <c r="M11276" s="6">
        <v>39</v>
      </c>
      <c r="N11276" s="6">
        <v>376</v>
      </c>
      <c r="O11276" s="6" t="b">
        <v>0</v>
      </c>
      <c r="P11276" s="6" t="b">
        <v>0</v>
      </c>
      <c r="Q11276" s="6" t="b">
        <v>0</v>
      </c>
    </row>
    <row r="11277" spans="1:17" x14ac:dyDescent="0.25">
      <c r="A11277" s="6" t="s">
        <v>23801</v>
      </c>
      <c r="B11277" s="7">
        <v>43186</v>
      </c>
      <c r="C11277" s="6" t="s">
        <v>23802</v>
      </c>
      <c r="D11277" s="6" t="s">
        <v>267</v>
      </c>
      <c r="E11277" s="6">
        <v>24</v>
      </c>
      <c r="F11277" t="str">
        <f xml:space="preserve"> VLOOKUP(E11277,Category!A:C,2,0)</f>
        <v>Entertainment</v>
      </c>
      <c r="G11277" s="30">
        <v>54327</v>
      </c>
      <c r="H11277" s="30" t="str">
        <f t="shared" si="529"/>
        <v>Sat</v>
      </c>
      <c r="I11277" t="str">
        <f t="shared" si="530"/>
        <v>Sep</v>
      </c>
      <c r="J11277" t="str">
        <f t="shared" si="531"/>
        <v>Entertainment-Sep</v>
      </c>
      <c r="K11277" s="6">
        <v>2028664</v>
      </c>
      <c r="L11277" s="6">
        <v>32343</v>
      </c>
      <c r="M11277" s="6">
        <v>1271</v>
      </c>
      <c r="N11277" s="6">
        <v>3818</v>
      </c>
      <c r="O11277" s="6" t="b">
        <v>0</v>
      </c>
      <c r="P11277" s="6" t="b">
        <v>0</v>
      </c>
      <c r="Q11277" s="6" t="b">
        <v>0</v>
      </c>
    </row>
    <row r="11278" spans="1:17" x14ac:dyDescent="0.25">
      <c r="A11278" s="6" t="s">
        <v>23803</v>
      </c>
      <c r="B11278" s="7">
        <v>43186</v>
      </c>
      <c r="C11278" s="6" t="s">
        <v>23804</v>
      </c>
      <c r="D11278" s="6" t="s">
        <v>93</v>
      </c>
      <c r="E11278" s="6">
        <v>24</v>
      </c>
      <c r="F11278" t="str">
        <f xml:space="preserve"> VLOOKUP(E11278,Category!A:C,2,0)</f>
        <v>Entertainment</v>
      </c>
      <c r="G11278" s="30">
        <v>54328</v>
      </c>
      <c r="H11278" s="30" t="str">
        <f t="shared" si="529"/>
        <v>Sun</v>
      </c>
      <c r="I11278" t="str">
        <f t="shared" si="530"/>
        <v>Sep</v>
      </c>
      <c r="J11278" t="str">
        <f t="shared" si="531"/>
        <v>Entertainment-Sep</v>
      </c>
      <c r="K11278" s="6">
        <v>693783</v>
      </c>
      <c r="L11278" s="6">
        <v>3034</v>
      </c>
      <c r="M11278" s="6">
        <v>612</v>
      </c>
      <c r="N11278" s="6">
        <v>435</v>
      </c>
      <c r="O11278" s="6" t="b">
        <v>0</v>
      </c>
      <c r="P11278" s="6" t="b">
        <v>0</v>
      </c>
      <c r="Q11278" s="6" t="b">
        <v>0</v>
      </c>
    </row>
    <row r="11279" spans="1:17" x14ac:dyDescent="0.25">
      <c r="A11279" s="6" t="s">
        <v>23805</v>
      </c>
      <c r="B11279" s="7">
        <v>43186</v>
      </c>
      <c r="C11279" s="6" t="s">
        <v>23806</v>
      </c>
      <c r="D11279" s="6" t="s">
        <v>1514</v>
      </c>
      <c r="E11279" s="6">
        <v>20</v>
      </c>
      <c r="F11279" t="str">
        <f xml:space="preserve"> VLOOKUP(E11279,Category!A:C,2,0)</f>
        <v>Gaming</v>
      </c>
      <c r="G11279" s="30">
        <v>54329</v>
      </c>
      <c r="H11279" s="30" t="str">
        <f t="shared" si="529"/>
        <v>Mon</v>
      </c>
      <c r="I11279" t="str">
        <f t="shared" si="530"/>
        <v>Sep</v>
      </c>
      <c r="J11279" t="str">
        <f t="shared" si="531"/>
        <v>Gaming-Sep</v>
      </c>
      <c r="K11279" s="6">
        <v>2030453</v>
      </c>
      <c r="L11279" s="6">
        <v>151902</v>
      </c>
      <c r="M11279" s="6">
        <v>2392</v>
      </c>
      <c r="N11279" s="6">
        <v>7671</v>
      </c>
      <c r="O11279" s="6" t="b">
        <v>0</v>
      </c>
      <c r="P11279" s="6" t="b">
        <v>0</v>
      </c>
      <c r="Q11279" s="6" t="b">
        <v>0</v>
      </c>
    </row>
    <row r="11280" spans="1:17" x14ac:dyDescent="0.25">
      <c r="A11280" s="6" t="s">
        <v>23807</v>
      </c>
      <c r="B11280" s="7">
        <v>43186</v>
      </c>
      <c r="C11280" s="6" t="s">
        <v>23808</v>
      </c>
      <c r="D11280" s="6" t="s">
        <v>4215</v>
      </c>
      <c r="E11280" s="6">
        <v>27</v>
      </c>
      <c r="F11280" t="str">
        <f xml:space="preserve"> VLOOKUP(E11280,Category!A:C,2,0)</f>
        <v>Education</v>
      </c>
      <c r="G11280" s="30">
        <v>54330</v>
      </c>
      <c r="H11280" s="30" t="str">
        <f t="shared" si="529"/>
        <v>Tue</v>
      </c>
      <c r="I11280" t="str">
        <f t="shared" si="530"/>
        <v>Sep</v>
      </c>
      <c r="J11280" t="str">
        <f t="shared" si="531"/>
        <v>Education-Sep</v>
      </c>
      <c r="K11280" s="6">
        <v>673231</v>
      </c>
      <c r="L11280" s="6">
        <v>3914</v>
      </c>
      <c r="M11280" s="6">
        <v>1441</v>
      </c>
      <c r="N11280" s="6">
        <v>594</v>
      </c>
      <c r="O11280" s="6" t="b">
        <v>0</v>
      </c>
      <c r="P11280" s="6" t="b">
        <v>0</v>
      </c>
      <c r="Q11280" s="6" t="b">
        <v>0</v>
      </c>
    </row>
    <row r="11281" spans="1:17" x14ac:dyDescent="0.25">
      <c r="A11281" s="6" t="s">
        <v>23809</v>
      </c>
      <c r="B11281" s="7">
        <v>43186</v>
      </c>
      <c r="C11281" s="6" t="s">
        <v>23810</v>
      </c>
      <c r="D11281" s="6" t="s">
        <v>123</v>
      </c>
      <c r="E11281" s="6">
        <v>25</v>
      </c>
      <c r="F11281" t="str">
        <f xml:space="preserve"> VLOOKUP(E11281,Category!A:C,2,0)</f>
        <v>News &amp; Politics</v>
      </c>
      <c r="G11281" s="30">
        <v>54331</v>
      </c>
      <c r="H11281" s="30" t="str">
        <f t="shared" si="529"/>
        <v>Wed</v>
      </c>
      <c r="I11281" t="str">
        <f t="shared" si="530"/>
        <v>Sep</v>
      </c>
      <c r="J11281" t="str">
        <f t="shared" si="531"/>
        <v>News &amp; Politics-Sep</v>
      </c>
      <c r="K11281" s="6">
        <v>95580</v>
      </c>
      <c r="L11281" s="6">
        <v>773</v>
      </c>
      <c r="M11281" s="6">
        <v>80</v>
      </c>
      <c r="N11281" s="6">
        <v>25</v>
      </c>
      <c r="O11281" s="6" t="b">
        <v>0</v>
      </c>
      <c r="P11281" s="6" t="b">
        <v>0</v>
      </c>
      <c r="Q11281" s="6" t="b">
        <v>0</v>
      </c>
    </row>
    <row r="11282" spans="1:17" x14ac:dyDescent="0.25">
      <c r="A11282" s="6" t="s">
        <v>23811</v>
      </c>
      <c r="B11282" s="7">
        <v>43186</v>
      </c>
      <c r="C11282" s="6" t="s">
        <v>23812</v>
      </c>
      <c r="D11282" s="6" t="s">
        <v>3761</v>
      </c>
      <c r="E11282" s="6">
        <v>25</v>
      </c>
      <c r="F11282" t="str">
        <f xml:space="preserve"> VLOOKUP(E11282,Category!A:C,2,0)</f>
        <v>News &amp; Politics</v>
      </c>
      <c r="G11282" s="30">
        <v>54332</v>
      </c>
      <c r="H11282" s="30" t="str">
        <f t="shared" si="529"/>
        <v>Thu</v>
      </c>
      <c r="I11282" t="str">
        <f t="shared" si="530"/>
        <v>Oct</v>
      </c>
      <c r="J11282" t="str">
        <f t="shared" si="531"/>
        <v>News &amp; Politics-Oct</v>
      </c>
      <c r="K11282" s="6">
        <v>365553</v>
      </c>
      <c r="L11282" s="6">
        <v>938</v>
      </c>
      <c r="M11282" s="6">
        <v>211</v>
      </c>
      <c r="N11282" s="6">
        <v>101</v>
      </c>
      <c r="O11282" s="6" t="b">
        <v>0</v>
      </c>
      <c r="P11282" s="6" t="b">
        <v>0</v>
      </c>
      <c r="Q11282" s="6" t="b">
        <v>0</v>
      </c>
    </row>
    <row r="11283" spans="1:17" x14ac:dyDescent="0.25">
      <c r="A11283" s="6" t="s">
        <v>23813</v>
      </c>
      <c r="B11283" s="7">
        <v>43186</v>
      </c>
      <c r="C11283" s="6" t="s">
        <v>23814</v>
      </c>
      <c r="D11283" s="6" t="s">
        <v>23815</v>
      </c>
      <c r="E11283" s="6">
        <v>24</v>
      </c>
      <c r="F11283" t="str">
        <f xml:space="preserve"> VLOOKUP(E11283,Category!A:C,2,0)</f>
        <v>Entertainment</v>
      </c>
      <c r="G11283" s="30">
        <v>54333</v>
      </c>
      <c r="H11283" s="30" t="str">
        <f t="shared" si="529"/>
        <v>Fri</v>
      </c>
      <c r="I11283" t="str">
        <f t="shared" si="530"/>
        <v>Oct</v>
      </c>
      <c r="J11283" t="str">
        <f t="shared" si="531"/>
        <v>Entertainment-Oct</v>
      </c>
      <c r="K11283" s="6">
        <v>1705253</v>
      </c>
      <c r="L11283" s="6">
        <v>5536</v>
      </c>
      <c r="M11283" s="6">
        <v>2092</v>
      </c>
      <c r="N11283" s="6">
        <v>433</v>
      </c>
      <c r="O11283" s="6" t="b">
        <v>0</v>
      </c>
      <c r="P11283" s="6" t="b">
        <v>0</v>
      </c>
      <c r="Q11283" s="6" t="b">
        <v>0</v>
      </c>
    </row>
    <row r="11284" spans="1:17" x14ac:dyDescent="0.25">
      <c r="A11284" s="6" t="s">
        <v>23816</v>
      </c>
      <c r="B11284" s="7">
        <v>43186</v>
      </c>
      <c r="C11284" s="6" t="s">
        <v>23817</v>
      </c>
      <c r="D11284" s="6" t="s">
        <v>132</v>
      </c>
      <c r="E11284" s="6">
        <v>24</v>
      </c>
      <c r="F11284" t="str">
        <f xml:space="preserve"> VLOOKUP(E11284,Category!A:C,2,0)</f>
        <v>Entertainment</v>
      </c>
      <c r="G11284" s="30">
        <v>54334</v>
      </c>
      <c r="H11284" s="30" t="str">
        <f t="shared" si="529"/>
        <v>Sat</v>
      </c>
      <c r="I11284" t="str">
        <f t="shared" si="530"/>
        <v>Oct</v>
      </c>
      <c r="J11284" t="str">
        <f t="shared" si="531"/>
        <v>Entertainment-Oct</v>
      </c>
      <c r="K11284" s="6">
        <v>150550</v>
      </c>
      <c r="L11284" s="6">
        <v>648</v>
      </c>
      <c r="M11284" s="6">
        <v>181</v>
      </c>
      <c r="N11284" s="6">
        <v>71</v>
      </c>
      <c r="O11284" s="6" t="b">
        <v>0</v>
      </c>
      <c r="P11284" s="6" t="b">
        <v>0</v>
      </c>
      <c r="Q11284" s="6" t="b">
        <v>0</v>
      </c>
    </row>
    <row r="11285" spans="1:17" x14ac:dyDescent="0.25">
      <c r="A11285" s="6" t="s">
        <v>23818</v>
      </c>
      <c r="B11285" s="7">
        <v>43186</v>
      </c>
      <c r="C11285" s="6" t="s">
        <v>23819</v>
      </c>
      <c r="D11285" s="6" t="s">
        <v>51</v>
      </c>
      <c r="E11285" s="6">
        <v>43</v>
      </c>
      <c r="F11285" t="str">
        <f xml:space="preserve"> VLOOKUP(E11285,Category!A:C,2,0)</f>
        <v>Shows</v>
      </c>
      <c r="G11285" s="30">
        <v>54335</v>
      </c>
      <c r="H11285" s="30" t="str">
        <f t="shared" si="529"/>
        <v>Sun</v>
      </c>
      <c r="I11285" t="str">
        <f t="shared" si="530"/>
        <v>Oct</v>
      </c>
      <c r="J11285" t="str">
        <f t="shared" si="531"/>
        <v>Shows-Oct</v>
      </c>
      <c r="K11285" s="6">
        <v>681681</v>
      </c>
      <c r="L11285" s="6">
        <v>2811</v>
      </c>
      <c r="M11285" s="6">
        <v>545</v>
      </c>
      <c r="N11285" s="6">
        <v>313</v>
      </c>
      <c r="O11285" s="6" t="b">
        <v>0</v>
      </c>
      <c r="P11285" s="6" t="b">
        <v>0</v>
      </c>
      <c r="Q11285" s="6" t="b">
        <v>0</v>
      </c>
    </row>
    <row r="11286" spans="1:17" x14ac:dyDescent="0.25">
      <c r="A11286" s="6" t="s">
        <v>23820</v>
      </c>
      <c r="B11286" s="7">
        <v>43186</v>
      </c>
      <c r="C11286" s="6" t="s">
        <v>23821</v>
      </c>
      <c r="D11286" s="6" t="s">
        <v>817</v>
      </c>
      <c r="E11286" s="6">
        <v>24</v>
      </c>
      <c r="F11286" t="str">
        <f xml:space="preserve"> VLOOKUP(E11286,Category!A:C,2,0)</f>
        <v>Entertainment</v>
      </c>
      <c r="G11286" s="30">
        <v>54336</v>
      </c>
      <c r="H11286" s="30" t="str">
        <f t="shared" si="529"/>
        <v>Mon</v>
      </c>
      <c r="I11286" t="str">
        <f t="shared" si="530"/>
        <v>Oct</v>
      </c>
      <c r="J11286" t="str">
        <f t="shared" si="531"/>
        <v>Entertainment-Oct</v>
      </c>
      <c r="K11286" s="6">
        <v>65483</v>
      </c>
      <c r="L11286" s="6">
        <v>599</v>
      </c>
      <c r="M11286" s="6">
        <v>19</v>
      </c>
      <c r="N11286" s="6">
        <v>28</v>
      </c>
      <c r="O11286" s="6" t="b">
        <v>0</v>
      </c>
      <c r="P11286" s="6" t="b">
        <v>0</v>
      </c>
      <c r="Q11286" s="6" t="b">
        <v>0</v>
      </c>
    </row>
    <row r="11287" spans="1:17" x14ac:dyDescent="0.25">
      <c r="A11287" s="6" t="s">
        <v>23822</v>
      </c>
      <c r="B11287" s="7">
        <v>43186</v>
      </c>
      <c r="C11287" s="6" t="s">
        <v>23823</v>
      </c>
      <c r="D11287" s="6" t="s">
        <v>7884</v>
      </c>
      <c r="E11287" s="6">
        <v>25</v>
      </c>
      <c r="F11287" t="str">
        <f xml:space="preserve"> VLOOKUP(E11287,Category!A:C,2,0)</f>
        <v>News &amp; Politics</v>
      </c>
      <c r="G11287" s="30">
        <v>54337</v>
      </c>
      <c r="H11287" s="30" t="str">
        <f t="shared" si="529"/>
        <v>Tue</v>
      </c>
      <c r="I11287" t="str">
        <f t="shared" si="530"/>
        <v>Oct</v>
      </c>
      <c r="J11287" t="str">
        <f t="shared" si="531"/>
        <v>News &amp; Politics-Oct</v>
      </c>
      <c r="K11287" s="6">
        <v>437388</v>
      </c>
      <c r="L11287" s="6">
        <v>3168</v>
      </c>
      <c r="M11287" s="6">
        <v>481</v>
      </c>
      <c r="N11287" s="6">
        <v>397</v>
      </c>
      <c r="O11287" s="6" t="b">
        <v>0</v>
      </c>
      <c r="P11287" s="6" t="b">
        <v>0</v>
      </c>
      <c r="Q11287" s="6" t="b">
        <v>0</v>
      </c>
    </row>
    <row r="11288" spans="1:17" x14ac:dyDescent="0.25">
      <c r="A11288" s="6" t="s">
        <v>23824</v>
      </c>
      <c r="B11288" s="7">
        <v>43186</v>
      </c>
      <c r="C11288" s="6" t="s">
        <v>23825</v>
      </c>
      <c r="D11288" s="6" t="s">
        <v>4582</v>
      </c>
      <c r="E11288" s="6">
        <v>22</v>
      </c>
      <c r="F11288" t="str">
        <f xml:space="preserve"> VLOOKUP(E11288,Category!A:C,2,0)</f>
        <v>People &amp; Blogs</v>
      </c>
      <c r="G11288" s="30">
        <v>54338</v>
      </c>
      <c r="H11288" s="30" t="str">
        <f t="shared" si="529"/>
        <v>Wed</v>
      </c>
      <c r="I11288" t="str">
        <f t="shared" si="530"/>
        <v>Oct</v>
      </c>
      <c r="J11288" t="str">
        <f t="shared" si="531"/>
        <v>People &amp; Blogs-Oct</v>
      </c>
      <c r="K11288" s="6">
        <v>3723063</v>
      </c>
      <c r="L11288" s="6">
        <v>88706</v>
      </c>
      <c r="M11288" s="6">
        <v>3541</v>
      </c>
      <c r="N11288" s="6">
        <v>8059</v>
      </c>
      <c r="O11288" s="6" t="b">
        <v>0</v>
      </c>
      <c r="P11288" s="6" t="b">
        <v>0</v>
      </c>
      <c r="Q11288" s="6" t="b">
        <v>0</v>
      </c>
    </row>
    <row r="11289" spans="1:17" x14ac:dyDescent="0.25">
      <c r="A11289" s="6" t="s">
        <v>23826</v>
      </c>
      <c r="B11289" s="7">
        <v>43186</v>
      </c>
      <c r="C11289" s="6" t="s">
        <v>23827</v>
      </c>
      <c r="D11289" s="6" t="s">
        <v>21732</v>
      </c>
      <c r="E11289" s="6">
        <v>24</v>
      </c>
      <c r="F11289" t="str">
        <f xml:space="preserve"> VLOOKUP(E11289,Category!A:C,2,0)</f>
        <v>Entertainment</v>
      </c>
      <c r="G11289" s="30">
        <v>54339</v>
      </c>
      <c r="H11289" s="30" t="str">
        <f t="shared" si="529"/>
        <v>Thu</v>
      </c>
      <c r="I11289" t="str">
        <f t="shared" si="530"/>
        <v>Oct</v>
      </c>
      <c r="J11289" t="str">
        <f t="shared" si="531"/>
        <v>Entertainment-Oct</v>
      </c>
      <c r="K11289" s="6">
        <v>1726328</v>
      </c>
      <c r="L11289" s="6">
        <v>43561</v>
      </c>
      <c r="M11289" s="6">
        <v>2889</v>
      </c>
      <c r="N11289" s="6">
        <v>2366</v>
      </c>
      <c r="O11289" s="6" t="b">
        <v>0</v>
      </c>
      <c r="P11289" s="6" t="b">
        <v>0</v>
      </c>
      <c r="Q11289" s="6" t="b">
        <v>0</v>
      </c>
    </row>
    <row r="11290" spans="1:17" x14ac:dyDescent="0.25">
      <c r="A11290" s="6" t="s">
        <v>23828</v>
      </c>
      <c r="B11290" s="7">
        <v>43186</v>
      </c>
      <c r="C11290" s="6" t="s">
        <v>23829</v>
      </c>
      <c r="D11290" s="6" t="s">
        <v>255</v>
      </c>
      <c r="E11290" s="6">
        <v>27</v>
      </c>
      <c r="F11290" t="str">
        <f xml:space="preserve"> VLOOKUP(E11290,Category!A:C,2,0)</f>
        <v>Education</v>
      </c>
      <c r="G11290" s="30">
        <v>54340</v>
      </c>
      <c r="H11290" s="30" t="str">
        <f t="shared" si="529"/>
        <v>Fri</v>
      </c>
      <c r="I11290" t="str">
        <f t="shared" si="530"/>
        <v>Oct</v>
      </c>
      <c r="J11290" t="str">
        <f t="shared" si="531"/>
        <v>Education-Oct</v>
      </c>
      <c r="K11290" s="6">
        <v>52574</v>
      </c>
      <c r="L11290" s="6">
        <v>5016</v>
      </c>
      <c r="M11290" s="6">
        <v>69</v>
      </c>
      <c r="N11290" s="6">
        <v>297</v>
      </c>
      <c r="O11290" s="6" t="b">
        <v>0</v>
      </c>
      <c r="P11290" s="6" t="b">
        <v>0</v>
      </c>
      <c r="Q11290" s="6" t="b">
        <v>0</v>
      </c>
    </row>
    <row r="11291" spans="1:17" x14ac:dyDescent="0.25">
      <c r="A11291" s="6" t="s">
        <v>23830</v>
      </c>
      <c r="B11291" s="7">
        <v>43186</v>
      </c>
      <c r="C11291" s="6" t="s">
        <v>23831</v>
      </c>
      <c r="D11291" s="6" t="s">
        <v>22408</v>
      </c>
      <c r="E11291" s="6">
        <v>17</v>
      </c>
      <c r="F11291" t="str">
        <f xml:space="preserve"> VLOOKUP(E11291,Category!A:C,2,0)</f>
        <v>Sports</v>
      </c>
      <c r="G11291" s="30">
        <v>54341</v>
      </c>
      <c r="H11291" s="30" t="str">
        <f t="shared" si="529"/>
        <v>Sat</v>
      </c>
      <c r="I11291" t="str">
        <f t="shared" si="530"/>
        <v>Oct</v>
      </c>
      <c r="J11291" t="str">
        <f t="shared" si="531"/>
        <v>Sports-Oct</v>
      </c>
      <c r="K11291" s="6">
        <v>738714</v>
      </c>
      <c r="L11291" s="6">
        <v>2326</v>
      </c>
      <c r="M11291" s="6">
        <v>720</v>
      </c>
      <c r="N11291" s="6">
        <v>332</v>
      </c>
      <c r="O11291" s="6" t="b">
        <v>0</v>
      </c>
      <c r="P11291" s="6" t="b">
        <v>0</v>
      </c>
      <c r="Q11291" s="6" t="b">
        <v>0</v>
      </c>
    </row>
    <row r="11292" spans="1:17" x14ac:dyDescent="0.25">
      <c r="A11292" s="6" t="s">
        <v>23832</v>
      </c>
      <c r="B11292" s="7">
        <v>43186</v>
      </c>
      <c r="C11292" s="6" t="s">
        <v>23833</v>
      </c>
      <c r="D11292" s="6" t="s">
        <v>1963</v>
      </c>
      <c r="E11292" s="6">
        <v>24</v>
      </c>
      <c r="F11292" t="str">
        <f xml:space="preserve"> VLOOKUP(E11292,Category!A:C,2,0)</f>
        <v>Entertainment</v>
      </c>
      <c r="G11292" s="30">
        <v>54342</v>
      </c>
      <c r="H11292" s="30" t="str">
        <f t="shared" si="529"/>
        <v>Sun</v>
      </c>
      <c r="I11292" t="str">
        <f t="shared" si="530"/>
        <v>Oct</v>
      </c>
      <c r="J11292" t="str">
        <f t="shared" si="531"/>
        <v>Entertainment-Oct</v>
      </c>
      <c r="K11292" s="6">
        <v>1314467</v>
      </c>
      <c r="L11292" s="6">
        <v>5861</v>
      </c>
      <c r="M11292" s="6">
        <v>1263</v>
      </c>
      <c r="N11292" s="6">
        <v>572</v>
      </c>
      <c r="O11292" s="6" t="b">
        <v>0</v>
      </c>
      <c r="P11292" s="6" t="b">
        <v>0</v>
      </c>
      <c r="Q11292" s="6" t="b">
        <v>0</v>
      </c>
    </row>
    <row r="11293" spans="1:17" x14ac:dyDescent="0.25">
      <c r="A11293" s="6" t="s">
        <v>23834</v>
      </c>
      <c r="B11293" s="7">
        <v>43186</v>
      </c>
      <c r="C11293" s="6" t="s">
        <v>23835</v>
      </c>
      <c r="D11293" s="6" t="s">
        <v>372</v>
      </c>
      <c r="E11293" s="6">
        <v>22</v>
      </c>
      <c r="F11293" t="str">
        <f xml:space="preserve"> VLOOKUP(E11293,Category!A:C,2,0)</f>
        <v>People &amp; Blogs</v>
      </c>
      <c r="G11293" s="30">
        <v>54343</v>
      </c>
      <c r="H11293" s="30" t="str">
        <f t="shared" si="529"/>
        <v>Mon</v>
      </c>
      <c r="I11293" t="str">
        <f t="shared" si="530"/>
        <v>Oct</v>
      </c>
      <c r="J11293" t="str">
        <f t="shared" si="531"/>
        <v>People &amp; Blogs-Oct</v>
      </c>
      <c r="K11293" s="6">
        <v>86806</v>
      </c>
      <c r="L11293" s="6">
        <v>4369</v>
      </c>
      <c r="M11293" s="6">
        <v>242</v>
      </c>
      <c r="N11293" s="6">
        <v>219</v>
      </c>
      <c r="O11293" s="6" t="b">
        <v>0</v>
      </c>
      <c r="P11293" s="6" t="b">
        <v>0</v>
      </c>
      <c r="Q11293" s="6" t="b">
        <v>0</v>
      </c>
    </row>
    <row r="11294" spans="1:17" x14ac:dyDescent="0.25">
      <c r="A11294" s="6" t="s">
        <v>23836</v>
      </c>
      <c r="B11294" s="7">
        <v>43186</v>
      </c>
      <c r="C11294" s="6" t="s">
        <v>23837</v>
      </c>
      <c r="D11294" s="6" t="s">
        <v>595</v>
      </c>
      <c r="E11294" s="6">
        <v>1</v>
      </c>
      <c r="F11294" t="str">
        <f xml:space="preserve"> VLOOKUP(E11294,Category!A:C,2,0)</f>
        <v>Film &amp; Animation</v>
      </c>
      <c r="G11294" s="30">
        <v>54344</v>
      </c>
      <c r="H11294" s="30" t="str">
        <f t="shared" si="529"/>
        <v>Tue</v>
      </c>
      <c r="I11294" t="str">
        <f t="shared" si="530"/>
        <v>Oct</v>
      </c>
      <c r="J11294" t="str">
        <f t="shared" si="531"/>
        <v>Film &amp; Animation-Oct</v>
      </c>
      <c r="K11294" s="6">
        <v>318374</v>
      </c>
      <c r="L11294" s="6">
        <v>8282</v>
      </c>
      <c r="M11294" s="6">
        <v>965</v>
      </c>
      <c r="N11294" s="6">
        <v>716</v>
      </c>
      <c r="O11294" s="6" t="b">
        <v>0</v>
      </c>
      <c r="P11294" s="6" t="b">
        <v>0</v>
      </c>
      <c r="Q11294" s="6" t="b">
        <v>0</v>
      </c>
    </row>
    <row r="11295" spans="1:17" x14ac:dyDescent="0.25">
      <c r="A11295" s="6" t="s">
        <v>23838</v>
      </c>
      <c r="B11295" s="7">
        <v>43186</v>
      </c>
      <c r="C11295" s="6" t="s">
        <v>23839</v>
      </c>
      <c r="D11295" s="6" t="s">
        <v>3995</v>
      </c>
      <c r="E11295" s="6">
        <v>25</v>
      </c>
      <c r="F11295" t="str">
        <f xml:space="preserve"> VLOOKUP(E11295,Category!A:C,2,0)</f>
        <v>News &amp; Politics</v>
      </c>
      <c r="G11295" s="30">
        <v>54345</v>
      </c>
      <c r="H11295" s="30" t="str">
        <f t="shared" si="529"/>
        <v>Wed</v>
      </c>
      <c r="I11295" t="str">
        <f t="shared" si="530"/>
        <v>Oct</v>
      </c>
      <c r="J11295" t="str">
        <f t="shared" si="531"/>
        <v>News &amp; Politics-Oct</v>
      </c>
      <c r="K11295" s="6">
        <v>327711</v>
      </c>
      <c r="L11295" s="6">
        <v>0</v>
      </c>
      <c r="M11295" s="6">
        <v>0</v>
      </c>
      <c r="N11295" s="6">
        <v>0</v>
      </c>
      <c r="O11295" s="6" t="b">
        <v>1</v>
      </c>
      <c r="P11295" s="6" t="b">
        <v>1</v>
      </c>
      <c r="Q11295" s="6" t="b">
        <v>0</v>
      </c>
    </row>
    <row r="11296" spans="1:17" x14ac:dyDescent="0.25">
      <c r="A11296" s="6" t="s">
        <v>23840</v>
      </c>
      <c r="B11296" s="7">
        <v>43186</v>
      </c>
      <c r="C11296" s="6" t="s">
        <v>23841</v>
      </c>
      <c r="D11296" s="6" t="s">
        <v>7038</v>
      </c>
      <c r="E11296" s="6">
        <v>24</v>
      </c>
      <c r="F11296" t="str">
        <f xml:space="preserve"> VLOOKUP(E11296,Category!A:C,2,0)</f>
        <v>Entertainment</v>
      </c>
      <c r="G11296" s="30">
        <v>54346</v>
      </c>
      <c r="H11296" s="30" t="str">
        <f t="shared" si="529"/>
        <v>Thu</v>
      </c>
      <c r="I11296" t="str">
        <f t="shared" si="530"/>
        <v>Oct</v>
      </c>
      <c r="J11296" t="str">
        <f t="shared" si="531"/>
        <v>Entertainment-Oct</v>
      </c>
      <c r="K11296" s="6">
        <v>34749</v>
      </c>
      <c r="L11296" s="6">
        <v>173</v>
      </c>
      <c r="M11296" s="6">
        <v>23</v>
      </c>
      <c r="N11296" s="6">
        <v>6</v>
      </c>
      <c r="O11296" s="6" t="b">
        <v>0</v>
      </c>
      <c r="P11296" s="6" t="b">
        <v>0</v>
      </c>
      <c r="Q11296" s="6" t="b">
        <v>0</v>
      </c>
    </row>
    <row r="11297" spans="1:17" x14ac:dyDescent="0.25">
      <c r="A11297" s="6" t="s">
        <v>23842</v>
      </c>
      <c r="B11297" s="7">
        <v>43186</v>
      </c>
      <c r="C11297" s="6" t="s">
        <v>23843</v>
      </c>
      <c r="D11297" s="6" t="s">
        <v>120</v>
      </c>
      <c r="E11297" s="6">
        <v>27</v>
      </c>
      <c r="F11297" t="str">
        <f xml:space="preserve"> VLOOKUP(E11297,Category!A:C,2,0)</f>
        <v>Education</v>
      </c>
      <c r="G11297" s="30">
        <v>54347</v>
      </c>
      <c r="H11297" s="30" t="str">
        <f t="shared" si="529"/>
        <v>Fri</v>
      </c>
      <c r="I11297" t="str">
        <f t="shared" si="530"/>
        <v>Oct</v>
      </c>
      <c r="J11297" t="str">
        <f t="shared" si="531"/>
        <v>Education-Oct</v>
      </c>
      <c r="K11297" s="6">
        <v>27776</v>
      </c>
      <c r="L11297" s="6">
        <v>865</v>
      </c>
      <c r="M11297" s="6">
        <v>19</v>
      </c>
      <c r="N11297" s="6">
        <v>0</v>
      </c>
      <c r="O11297" s="6" t="b">
        <v>1</v>
      </c>
      <c r="P11297" s="6" t="b">
        <v>0</v>
      </c>
      <c r="Q11297" s="6" t="b">
        <v>0</v>
      </c>
    </row>
    <row r="11298" spans="1:17" x14ac:dyDescent="0.25">
      <c r="A11298" s="6" t="s">
        <v>23844</v>
      </c>
      <c r="B11298" s="7">
        <v>43186</v>
      </c>
      <c r="C11298" s="6" t="s">
        <v>23845</v>
      </c>
      <c r="D11298" s="6" t="s">
        <v>216</v>
      </c>
      <c r="E11298" s="6">
        <v>24</v>
      </c>
      <c r="F11298" t="str">
        <f xml:space="preserve"> VLOOKUP(E11298,Category!A:C,2,0)</f>
        <v>Entertainment</v>
      </c>
      <c r="G11298" s="30">
        <v>54348</v>
      </c>
      <c r="H11298" s="30" t="str">
        <f t="shared" si="529"/>
        <v>Sat</v>
      </c>
      <c r="I11298" t="str">
        <f t="shared" si="530"/>
        <v>Oct</v>
      </c>
      <c r="J11298" t="str">
        <f t="shared" si="531"/>
        <v>Entertainment-Oct</v>
      </c>
      <c r="K11298" s="6">
        <v>98515</v>
      </c>
      <c r="L11298" s="6">
        <v>286</v>
      </c>
      <c r="M11298" s="6">
        <v>25</v>
      </c>
      <c r="N11298" s="6">
        <v>42</v>
      </c>
      <c r="O11298" s="6" t="b">
        <v>0</v>
      </c>
      <c r="P11298" s="6" t="b">
        <v>0</v>
      </c>
      <c r="Q11298" s="6" t="b">
        <v>0</v>
      </c>
    </row>
    <row r="11299" spans="1:17" x14ac:dyDescent="0.25">
      <c r="A11299" s="6" t="s">
        <v>23846</v>
      </c>
      <c r="B11299" s="7">
        <v>43186</v>
      </c>
      <c r="C11299" s="6" t="s">
        <v>23847</v>
      </c>
      <c r="D11299" s="6" t="s">
        <v>1010</v>
      </c>
      <c r="E11299" s="6">
        <v>24</v>
      </c>
      <c r="F11299" t="str">
        <f xml:space="preserve"> VLOOKUP(E11299,Category!A:C,2,0)</f>
        <v>Entertainment</v>
      </c>
      <c r="G11299" s="30">
        <v>54349</v>
      </c>
      <c r="H11299" s="30" t="str">
        <f t="shared" si="529"/>
        <v>Sun</v>
      </c>
      <c r="I11299" t="str">
        <f t="shared" si="530"/>
        <v>Oct</v>
      </c>
      <c r="J11299" t="str">
        <f t="shared" si="531"/>
        <v>Entertainment-Oct</v>
      </c>
      <c r="K11299" s="6">
        <v>101916</v>
      </c>
      <c r="L11299" s="6">
        <v>281</v>
      </c>
      <c r="M11299" s="6">
        <v>98</v>
      </c>
      <c r="N11299" s="6">
        <v>75</v>
      </c>
      <c r="O11299" s="6" t="b">
        <v>0</v>
      </c>
      <c r="P11299" s="6" t="b">
        <v>0</v>
      </c>
      <c r="Q11299" s="6" t="b">
        <v>0</v>
      </c>
    </row>
    <row r="11300" spans="1:17" x14ac:dyDescent="0.25">
      <c r="A11300" s="6" t="s">
        <v>23848</v>
      </c>
      <c r="B11300" s="7">
        <v>43186</v>
      </c>
      <c r="C11300" s="6" t="s">
        <v>23849</v>
      </c>
      <c r="D11300" s="6" t="s">
        <v>75</v>
      </c>
      <c r="E11300" s="6">
        <v>24</v>
      </c>
      <c r="F11300" t="str">
        <f xml:space="preserve"> VLOOKUP(E11300,Category!A:C,2,0)</f>
        <v>Entertainment</v>
      </c>
      <c r="G11300" s="30">
        <v>54350</v>
      </c>
      <c r="H11300" s="30" t="str">
        <f t="shared" si="529"/>
        <v>Mon</v>
      </c>
      <c r="I11300" t="str">
        <f t="shared" si="530"/>
        <v>Oct</v>
      </c>
      <c r="J11300" t="str">
        <f t="shared" si="531"/>
        <v>Entertainment-Oct</v>
      </c>
      <c r="K11300" s="6">
        <v>34432</v>
      </c>
      <c r="L11300" s="6">
        <v>116</v>
      </c>
      <c r="M11300" s="6">
        <v>10</v>
      </c>
      <c r="N11300" s="6">
        <v>15</v>
      </c>
      <c r="O11300" s="6" t="b">
        <v>0</v>
      </c>
      <c r="P11300" s="6" t="b">
        <v>0</v>
      </c>
      <c r="Q11300" s="6" t="b">
        <v>0</v>
      </c>
    </row>
    <row r="11301" spans="1:17" x14ac:dyDescent="0.25">
      <c r="A11301" s="6" t="s">
        <v>23850</v>
      </c>
      <c r="B11301" s="7">
        <v>43186</v>
      </c>
      <c r="C11301" s="6" t="s">
        <v>23851</v>
      </c>
      <c r="D11301" s="6" t="s">
        <v>801</v>
      </c>
      <c r="E11301" s="6">
        <v>22</v>
      </c>
      <c r="F11301" t="str">
        <f xml:space="preserve"> VLOOKUP(E11301,Category!A:C,2,0)</f>
        <v>People &amp; Blogs</v>
      </c>
      <c r="G11301" s="30">
        <v>54351</v>
      </c>
      <c r="H11301" s="30" t="str">
        <f t="shared" si="529"/>
        <v>Tue</v>
      </c>
      <c r="I11301" t="str">
        <f t="shared" si="530"/>
        <v>Oct</v>
      </c>
      <c r="J11301" t="str">
        <f t="shared" si="531"/>
        <v>People &amp; Blogs-Oct</v>
      </c>
      <c r="K11301" s="6">
        <v>170004</v>
      </c>
      <c r="L11301" s="6">
        <v>671</v>
      </c>
      <c r="M11301" s="6">
        <v>234</v>
      </c>
      <c r="N11301" s="6">
        <v>398</v>
      </c>
      <c r="O11301" s="6" t="b">
        <v>0</v>
      </c>
      <c r="P11301" s="6" t="b">
        <v>0</v>
      </c>
      <c r="Q11301" s="6" t="b">
        <v>0</v>
      </c>
    </row>
    <row r="11302" spans="1:17" x14ac:dyDescent="0.25">
      <c r="A11302" s="6" t="s">
        <v>23852</v>
      </c>
      <c r="B11302" s="7">
        <v>43186</v>
      </c>
      <c r="C11302" s="6" t="s">
        <v>23853</v>
      </c>
      <c r="D11302" s="6" t="s">
        <v>1851</v>
      </c>
      <c r="E11302" s="6">
        <v>24</v>
      </c>
      <c r="F11302" t="str">
        <f xml:space="preserve"> VLOOKUP(E11302,Category!A:C,2,0)</f>
        <v>Entertainment</v>
      </c>
      <c r="G11302" s="30">
        <v>54352</v>
      </c>
      <c r="H11302" s="30" t="str">
        <f t="shared" si="529"/>
        <v>Wed</v>
      </c>
      <c r="I11302" t="str">
        <f t="shared" si="530"/>
        <v>Oct</v>
      </c>
      <c r="J11302" t="str">
        <f t="shared" si="531"/>
        <v>Entertainment-Oct</v>
      </c>
      <c r="K11302" s="6">
        <v>161899</v>
      </c>
      <c r="L11302" s="6">
        <v>602</v>
      </c>
      <c r="M11302" s="6">
        <v>165</v>
      </c>
      <c r="N11302" s="6">
        <v>71</v>
      </c>
      <c r="O11302" s="6" t="b">
        <v>0</v>
      </c>
      <c r="P11302" s="6" t="b">
        <v>0</v>
      </c>
      <c r="Q11302" s="6" t="b">
        <v>0</v>
      </c>
    </row>
    <row r="11303" spans="1:17" x14ac:dyDescent="0.25">
      <c r="A11303" s="6" t="s">
        <v>23854</v>
      </c>
      <c r="B11303" s="7">
        <v>43186</v>
      </c>
      <c r="C11303" s="6" t="s">
        <v>23855</v>
      </c>
      <c r="D11303" s="6" t="s">
        <v>11153</v>
      </c>
      <c r="E11303" s="6">
        <v>24</v>
      </c>
      <c r="F11303" t="str">
        <f xml:space="preserve"> VLOOKUP(E11303,Category!A:C,2,0)</f>
        <v>Entertainment</v>
      </c>
      <c r="G11303" s="30">
        <v>54353</v>
      </c>
      <c r="H11303" s="30" t="str">
        <f t="shared" si="529"/>
        <v>Thu</v>
      </c>
      <c r="I11303" t="str">
        <f t="shared" si="530"/>
        <v>Oct</v>
      </c>
      <c r="J11303" t="str">
        <f t="shared" si="531"/>
        <v>Entertainment-Oct</v>
      </c>
      <c r="K11303" s="6">
        <v>59396</v>
      </c>
      <c r="L11303" s="6">
        <v>530</v>
      </c>
      <c r="M11303" s="6">
        <v>48</v>
      </c>
      <c r="N11303" s="6">
        <v>28</v>
      </c>
      <c r="O11303" s="6" t="b">
        <v>0</v>
      </c>
      <c r="P11303" s="6" t="b">
        <v>0</v>
      </c>
      <c r="Q11303" s="6" t="b">
        <v>0</v>
      </c>
    </row>
    <row r="11304" spans="1:17" x14ac:dyDescent="0.25">
      <c r="A11304" s="6" t="s">
        <v>23856</v>
      </c>
      <c r="B11304" s="7">
        <v>43186</v>
      </c>
      <c r="C11304" s="6" t="s">
        <v>23857</v>
      </c>
      <c r="D11304" s="6" t="s">
        <v>16223</v>
      </c>
      <c r="E11304" s="6">
        <v>10</v>
      </c>
      <c r="F11304" t="str">
        <f xml:space="preserve"> VLOOKUP(E11304,Category!A:C,2,0)</f>
        <v>Music</v>
      </c>
      <c r="G11304" s="30">
        <v>54354</v>
      </c>
      <c r="H11304" s="30" t="str">
        <f t="shared" si="529"/>
        <v>Fri</v>
      </c>
      <c r="I11304" t="str">
        <f t="shared" si="530"/>
        <v>Oct</v>
      </c>
      <c r="J11304" t="str">
        <f t="shared" si="531"/>
        <v>Music-Oct</v>
      </c>
      <c r="K11304" s="6">
        <v>90293</v>
      </c>
      <c r="L11304" s="6">
        <v>5049</v>
      </c>
      <c r="M11304" s="6">
        <v>67</v>
      </c>
      <c r="N11304" s="6">
        <v>240</v>
      </c>
      <c r="O11304" s="6" t="b">
        <v>0</v>
      </c>
      <c r="P11304" s="6" t="b">
        <v>0</v>
      </c>
      <c r="Q11304" s="6" t="b">
        <v>0</v>
      </c>
    </row>
    <row r="11305" spans="1:17" x14ac:dyDescent="0.25">
      <c r="A11305" s="6" t="s">
        <v>23858</v>
      </c>
      <c r="B11305" s="7">
        <v>43186</v>
      </c>
      <c r="C11305" s="6" t="s">
        <v>23859</v>
      </c>
      <c r="D11305" s="6" t="s">
        <v>1856</v>
      </c>
      <c r="E11305" s="6">
        <v>26</v>
      </c>
      <c r="F11305" t="str">
        <f xml:space="preserve"> VLOOKUP(E11305,Category!A:C,2,0)</f>
        <v>Howto &amp; Style</v>
      </c>
      <c r="G11305" s="30">
        <v>54355</v>
      </c>
      <c r="H11305" s="30" t="str">
        <f t="shared" si="529"/>
        <v>Sat</v>
      </c>
      <c r="I11305" t="str">
        <f t="shared" si="530"/>
        <v>Oct</v>
      </c>
      <c r="J11305" t="str">
        <f t="shared" si="531"/>
        <v>Howto &amp; Style-Oct</v>
      </c>
      <c r="K11305" s="6">
        <v>350864</v>
      </c>
      <c r="L11305" s="6">
        <v>1332</v>
      </c>
      <c r="M11305" s="6">
        <v>838</v>
      </c>
      <c r="N11305" s="6">
        <v>340</v>
      </c>
      <c r="O11305" s="6" t="b">
        <v>0</v>
      </c>
      <c r="P11305" s="6" t="b">
        <v>0</v>
      </c>
      <c r="Q11305" s="6" t="b">
        <v>0</v>
      </c>
    </row>
    <row r="11306" spans="1:17" x14ac:dyDescent="0.25">
      <c r="A11306" s="6" t="s">
        <v>23860</v>
      </c>
      <c r="B11306" s="7">
        <v>43186</v>
      </c>
      <c r="C11306" s="6" t="s">
        <v>23861</v>
      </c>
      <c r="D11306" s="6" t="s">
        <v>748</v>
      </c>
      <c r="E11306" s="6">
        <v>26</v>
      </c>
      <c r="F11306" t="str">
        <f xml:space="preserve"> VLOOKUP(E11306,Category!A:C,2,0)</f>
        <v>Howto &amp; Style</v>
      </c>
      <c r="G11306" s="30">
        <v>54356</v>
      </c>
      <c r="H11306" s="30" t="str">
        <f t="shared" si="529"/>
        <v>Sun</v>
      </c>
      <c r="I11306" t="str">
        <f t="shared" si="530"/>
        <v>Oct</v>
      </c>
      <c r="J11306" t="str">
        <f t="shared" si="531"/>
        <v>Howto &amp; Style-Oct</v>
      </c>
      <c r="K11306" s="6">
        <v>6542112</v>
      </c>
      <c r="L11306" s="6">
        <v>59867</v>
      </c>
      <c r="M11306" s="6">
        <v>5177</v>
      </c>
      <c r="N11306" s="6">
        <v>1955</v>
      </c>
      <c r="O11306" s="6" t="b">
        <v>0</v>
      </c>
      <c r="P11306" s="6" t="b">
        <v>0</v>
      </c>
      <c r="Q11306" s="6" t="b">
        <v>0</v>
      </c>
    </row>
    <row r="11307" spans="1:17" x14ac:dyDescent="0.25">
      <c r="A11307" s="6" t="s">
        <v>23862</v>
      </c>
      <c r="B11307" s="7">
        <v>43186</v>
      </c>
      <c r="C11307" s="6" t="s">
        <v>23863</v>
      </c>
      <c r="D11307" s="6" t="s">
        <v>466</v>
      </c>
      <c r="E11307" s="6">
        <v>27</v>
      </c>
      <c r="F11307" t="str">
        <f xml:space="preserve"> VLOOKUP(E11307,Category!A:C,2,0)</f>
        <v>Education</v>
      </c>
      <c r="G11307" s="30">
        <v>54357</v>
      </c>
      <c r="H11307" s="30" t="str">
        <f t="shared" si="529"/>
        <v>Mon</v>
      </c>
      <c r="I11307" t="str">
        <f t="shared" si="530"/>
        <v>Oct</v>
      </c>
      <c r="J11307" t="str">
        <f t="shared" si="531"/>
        <v>Education-Oct</v>
      </c>
      <c r="K11307" s="6">
        <v>153143</v>
      </c>
      <c r="L11307" s="6">
        <v>10498</v>
      </c>
      <c r="M11307" s="6">
        <v>164</v>
      </c>
      <c r="N11307" s="6">
        <v>702</v>
      </c>
      <c r="O11307" s="6" t="b">
        <v>0</v>
      </c>
      <c r="P11307" s="6" t="b">
        <v>0</v>
      </c>
      <c r="Q11307" s="6" t="b">
        <v>0</v>
      </c>
    </row>
    <row r="11308" spans="1:17" x14ac:dyDescent="0.25">
      <c r="A11308" s="6" t="s">
        <v>23864</v>
      </c>
      <c r="B11308" s="7">
        <v>43186</v>
      </c>
      <c r="C11308" s="6" t="s">
        <v>23865</v>
      </c>
      <c r="D11308" s="6" t="s">
        <v>4130</v>
      </c>
      <c r="E11308" s="6">
        <v>25</v>
      </c>
      <c r="F11308" t="str">
        <f xml:space="preserve"> VLOOKUP(E11308,Category!A:C,2,0)</f>
        <v>News &amp; Politics</v>
      </c>
      <c r="G11308" s="30">
        <v>54358</v>
      </c>
      <c r="H11308" s="30" t="str">
        <f t="shared" si="529"/>
        <v>Tue</v>
      </c>
      <c r="I11308" t="str">
        <f t="shared" si="530"/>
        <v>Oct</v>
      </c>
      <c r="J11308" t="str">
        <f t="shared" si="531"/>
        <v>News &amp; Politics-Oct</v>
      </c>
      <c r="K11308" s="6">
        <v>529547</v>
      </c>
      <c r="L11308" s="6">
        <v>2132</v>
      </c>
      <c r="M11308" s="6">
        <v>341</v>
      </c>
      <c r="N11308" s="6">
        <v>720</v>
      </c>
      <c r="O11308" s="6" t="b">
        <v>0</v>
      </c>
      <c r="P11308" s="6" t="b">
        <v>0</v>
      </c>
      <c r="Q11308" s="6" t="b">
        <v>0</v>
      </c>
    </row>
    <row r="11309" spans="1:17" x14ac:dyDescent="0.25">
      <c r="A11309" s="6" t="s">
        <v>23866</v>
      </c>
      <c r="B11309" s="7">
        <v>43186</v>
      </c>
      <c r="C11309" s="6" t="s">
        <v>23867</v>
      </c>
      <c r="D11309" s="6" t="s">
        <v>5852</v>
      </c>
      <c r="E11309" s="6">
        <v>24</v>
      </c>
      <c r="F11309" t="str">
        <f xml:space="preserve"> VLOOKUP(E11309,Category!A:C,2,0)</f>
        <v>Entertainment</v>
      </c>
      <c r="G11309" s="30">
        <v>54359</v>
      </c>
      <c r="H11309" s="30" t="str">
        <f t="shared" si="529"/>
        <v>Wed</v>
      </c>
      <c r="I11309" t="str">
        <f t="shared" si="530"/>
        <v>Oct</v>
      </c>
      <c r="J11309" t="str">
        <f t="shared" si="531"/>
        <v>Entertainment-Oct</v>
      </c>
      <c r="K11309" s="6">
        <v>769073</v>
      </c>
      <c r="L11309" s="6">
        <v>3968</v>
      </c>
      <c r="M11309" s="6">
        <v>605</v>
      </c>
      <c r="N11309" s="6">
        <v>356</v>
      </c>
      <c r="O11309" s="6" t="b">
        <v>0</v>
      </c>
      <c r="P11309" s="6" t="b">
        <v>0</v>
      </c>
      <c r="Q11309" s="6" t="b">
        <v>0</v>
      </c>
    </row>
    <row r="11310" spans="1:17" x14ac:dyDescent="0.25">
      <c r="A11310" s="6" t="s">
        <v>23868</v>
      </c>
      <c r="B11310" s="7">
        <v>43186</v>
      </c>
      <c r="C11310" s="6" t="s">
        <v>23869</v>
      </c>
      <c r="D11310" s="6" t="s">
        <v>183</v>
      </c>
      <c r="E11310" s="6">
        <v>24</v>
      </c>
      <c r="F11310" t="str">
        <f xml:space="preserve"> VLOOKUP(E11310,Category!A:C,2,0)</f>
        <v>Entertainment</v>
      </c>
      <c r="G11310" s="30">
        <v>54360</v>
      </c>
      <c r="H11310" s="30" t="str">
        <f t="shared" si="529"/>
        <v>Thu</v>
      </c>
      <c r="I11310" t="str">
        <f t="shared" si="530"/>
        <v>Oct</v>
      </c>
      <c r="J11310" t="str">
        <f t="shared" si="531"/>
        <v>Entertainment-Oct</v>
      </c>
      <c r="K11310" s="6">
        <v>33740</v>
      </c>
      <c r="L11310" s="6">
        <v>100</v>
      </c>
      <c r="M11310" s="6">
        <v>8</v>
      </c>
      <c r="N11310" s="6">
        <v>0</v>
      </c>
      <c r="O11310" s="6" t="b">
        <v>0</v>
      </c>
      <c r="P11310" s="6" t="b">
        <v>0</v>
      </c>
      <c r="Q11310" s="6" t="b">
        <v>0</v>
      </c>
    </row>
    <row r="11311" spans="1:17" x14ac:dyDescent="0.25">
      <c r="A11311" s="6" t="s">
        <v>23870</v>
      </c>
      <c r="B11311" s="7">
        <v>43186</v>
      </c>
      <c r="C11311" s="6" t="s">
        <v>23871</v>
      </c>
      <c r="D11311" s="6" t="s">
        <v>162</v>
      </c>
      <c r="E11311" s="6">
        <v>23</v>
      </c>
      <c r="F11311" t="str">
        <f xml:space="preserve"> VLOOKUP(E11311,Category!A:C,2,0)</f>
        <v>Comedy</v>
      </c>
      <c r="G11311" s="30">
        <v>54361</v>
      </c>
      <c r="H11311" s="30" t="str">
        <f t="shared" si="529"/>
        <v>Fri</v>
      </c>
      <c r="I11311" t="str">
        <f t="shared" si="530"/>
        <v>Oct</v>
      </c>
      <c r="J11311" t="str">
        <f t="shared" si="531"/>
        <v>Comedy-Oct</v>
      </c>
      <c r="K11311" s="6">
        <v>2020553</v>
      </c>
      <c r="L11311" s="6">
        <v>82553</v>
      </c>
      <c r="M11311" s="6">
        <v>4280</v>
      </c>
      <c r="N11311" s="6">
        <v>3344</v>
      </c>
      <c r="O11311" s="6" t="b">
        <v>0</v>
      </c>
      <c r="P11311" s="6" t="b">
        <v>0</v>
      </c>
      <c r="Q11311" s="6" t="b">
        <v>0</v>
      </c>
    </row>
    <row r="11312" spans="1:17" x14ac:dyDescent="0.25">
      <c r="A11312" s="6" t="s">
        <v>23872</v>
      </c>
      <c r="B11312" s="7">
        <v>43186</v>
      </c>
      <c r="C11312" s="6" t="s">
        <v>23873</v>
      </c>
      <c r="D11312" s="6" t="s">
        <v>7041</v>
      </c>
      <c r="E11312" s="6">
        <v>24</v>
      </c>
      <c r="F11312" t="str">
        <f xml:space="preserve"> VLOOKUP(E11312,Category!A:C,2,0)</f>
        <v>Entertainment</v>
      </c>
      <c r="G11312" s="30">
        <v>54362</v>
      </c>
      <c r="H11312" s="30" t="str">
        <f t="shared" si="529"/>
        <v>Sat</v>
      </c>
      <c r="I11312" t="str">
        <f t="shared" si="530"/>
        <v>Oct</v>
      </c>
      <c r="J11312" t="str">
        <f t="shared" si="531"/>
        <v>Entertainment-Oct</v>
      </c>
      <c r="K11312" s="6">
        <v>1039170</v>
      </c>
      <c r="L11312" s="6">
        <v>7935</v>
      </c>
      <c r="M11312" s="6">
        <v>1211</v>
      </c>
      <c r="N11312" s="6">
        <v>370</v>
      </c>
      <c r="O11312" s="6" t="b">
        <v>0</v>
      </c>
      <c r="P11312" s="6" t="b">
        <v>0</v>
      </c>
      <c r="Q11312" s="6" t="b">
        <v>0</v>
      </c>
    </row>
    <row r="11313" spans="1:17" x14ac:dyDescent="0.25">
      <c r="A11313" s="6" t="s">
        <v>23874</v>
      </c>
      <c r="B11313" s="7">
        <v>43186</v>
      </c>
      <c r="C11313" s="6" t="s">
        <v>23875</v>
      </c>
      <c r="D11313" s="6" t="s">
        <v>8793</v>
      </c>
      <c r="E11313" s="6">
        <v>27</v>
      </c>
      <c r="F11313" t="str">
        <f xml:space="preserve"> VLOOKUP(E11313,Category!A:C,2,0)</f>
        <v>Education</v>
      </c>
      <c r="G11313" s="30">
        <v>54363</v>
      </c>
      <c r="H11313" s="30" t="str">
        <f t="shared" si="529"/>
        <v>Sun</v>
      </c>
      <c r="I11313" t="str">
        <f t="shared" si="530"/>
        <v>Nov</v>
      </c>
      <c r="J11313" t="str">
        <f t="shared" si="531"/>
        <v>Education-Nov</v>
      </c>
      <c r="K11313" s="6">
        <v>131768</v>
      </c>
      <c r="L11313" s="6">
        <v>896</v>
      </c>
      <c r="M11313" s="6">
        <v>184</v>
      </c>
      <c r="N11313" s="6">
        <v>96</v>
      </c>
      <c r="O11313" s="6" t="b">
        <v>0</v>
      </c>
      <c r="P11313" s="6" t="b">
        <v>0</v>
      </c>
      <c r="Q11313" s="6" t="b">
        <v>0</v>
      </c>
    </row>
    <row r="11314" spans="1:17" x14ac:dyDescent="0.25">
      <c r="A11314" s="6" t="s">
        <v>23876</v>
      </c>
      <c r="B11314" s="7">
        <v>43186</v>
      </c>
      <c r="C11314" s="6" t="s">
        <v>23877</v>
      </c>
      <c r="D11314" s="6" t="s">
        <v>856</v>
      </c>
      <c r="E11314" s="6">
        <v>22</v>
      </c>
      <c r="F11314" t="str">
        <f xml:space="preserve"> VLOOKUP(E11314,Category!A:C,2,0)</f>
        <v>People &amp; Blogs</v>
      </c>
      <c r="G11314" s="30">
        <v>54364</v>
      </c>
      <c r="H11314" s="30" t="str">
        <f t="shared" si="529"/>
        <v>Mon</v>
      </c>
      <c r="I11314" t="str">
        <f t="shared" si="530"/>
        <v>Nov</v>
      </c>
      <c r="J11314" t="str">
        <f t="shared" si="531"/>
        <v>People &amp; Blogs-Nov</v>
      </c>
      <c r="K11314" s="6">
        <v>304624</v>
      </c>
      <c r="L11314" s="6">
        <v>0</v>
      </c>
      <c r="M11314" s="6">
        <v>0</v>
      </c>
      <c r="N11314" s="6">
        <v>0</v>
      </c>
      <c r="O11314" s="6" t="b">
        <v>1</v>
      </c>
      <c r="P11314" s="6" t="b">
        <v>1</v>
      </c>
      <c r="Q11314" s="6" t="b">
        <v>0</v>
      </c>
    </row>
    <row r="11315" spans="1:17" x14ac:dyDescent="0.25">
      <c r="A11315" s="6" t="s">
        <v>23878</v>
      </c>
      <c r="B11315" s="7">
        <v>43186</v>
      </c>
      <c r="C11315" s="6" t="s">
        <v>23879</v>
      </c>
      <c r="D11315" s="6" t="s">
        <v>3274</v>
      </c>
      <c r="E11315" s="6">
        <v>24</v>
      </c>
      <c r="F11315" t="str">
        <f xml:space="preserve"> VLOOKUP(E11315,Category!A:C,2,0)</f>
        <v>Entertainment</v>
      </c>
      <c r="G11315" s="30">
        <v>54365</v>
      </c>
      <c r="H11315" s="30" t="str">
        <f t="shared" si="529"/>
        <v>Tue</v>
      </c>
      <c r="I11315" t="str">
        <f t="shared" si="530"/>
        <v>Nov</v>
      </c>
      <c r="J11315" t="str">
        <f t="shared" si="531"/>
        <v>Entertainment-Nov</v>
      </c>
      <c r="K11315" s="6">
        <v>187488</v>
      </c>
      <c r="L11315" s="6">
        <v>1007</v>
      </c>
      <c r="M11315" s="6">
        <v>97</v>
      </c>
      <c r="N11315" s="6">
        <v>75</v>
      </c>
      <c r="O11315" s="6" t="b">
        <v>0</v>
      </c>
      <c r="P11315" s="6" t="b">
        <v>0</v>
      </c>
      <c r="Q11315" s="6" t="b">
        <v>0</v>
      </c>
    </row>
    <row r="11316" spans="1:17" x14ac:dyDescent="0.25">
      <c r="A11316" s="6" t="s">
        <v>23880</v>
      </c>
      <c r="B11316" s="7">
        <v>43186</v>
      </c>
      <c r="C11316" s="6" t="s">
        <v>23881</v>
      </c>
      <c r="D11316" s="6" t="s">
        <v>348</v>
      </c>
      <c r="E11316" s="6">
        <v>25</v>
      </c>
      <c r="F11316" t="str">
        <f xml:space="preserve"> VLOOKUP(E11316,Category!A:C,2,0)</f>
        <v>News &amp; Politics</v>
      </c>
      <c r="G11316" s="30">
        <v>54366</v>
      </c>
      <c r="H11316" s="30" t="str">
        <f t="shared" si="529"/>
        <v>Wed</v>
      </c>
      <c r="I11316" t="str">
        <f t="shared" si="530"/>
        <v>Nov</v>
      </c>
      <c r="J11316" t="str">
        <f t="shared" si="531"/>
        <v>News &amp; Politics-Nov</v>
      </c>
      <c r="K11316" s="6">
        <v>366544</v>
      </c>
      <c r="L11316" s="6">
        <v>2375</v>
      </c>
      <c r="M11316" s="6">
        <v>311</v>
      </c>
      <c r="N11316" s="6">
        <v>154</v>
      </c>
      <c r="O11316" s="6" t="b">
        <v>0</v>
      </c>
      <c r="P11316" s="6" t="b">
        <v>0</v>
      </c>
      <c r="Q11316" s="6" t="b">
        <v>0</v>
      </c>
    </row>
    <row r="11317" spans="1:17" x14ac:dyDescent="0.25">
      <c r="A11317" s="6" t="s">
        <v>23882</v>
      </c>
      <c r="B11317" s="7">
        <v>43186</v>
      </c>
      <c r="C11317" s="6" t="s">
        <v>23883</v>
      </c>
      <c r="D11317" s="6" t="s">
        <v>159</v>
      </c>
      <c r="E11317" s="6">
        <v>24</v>
      </c>
      <c r="F11317" t="str">
        <f xml:space="preserve"> VLOOKUP(E11317,Category!A:C,2,0)</f>
        <v>Entertainment</v>
      </c>
      <c r="G11317" s="30">
        <v>54367</v>
      </c>
      <c r="H11317" s="30" t="str">
        <f t="shared" si="529"/>
        <v>Thu</v>
      </c>
      <c r="I11317" t="str">
        <f t="shared" si="530"/>
        <v>Nov</v>
      </c>
      <c r="J11317" t="str">
        <f t="shared" si="531"/>
        <v>Entertainment-Nov</v>
      </c>
      <c r="K11317" s="6">
        <v>40016</v>
      </c>
      <c r="L11317" s="6">
        <v>576</v>
      </c>
      <c r="M11317" s="6">
        <v>145</v>
      </c>
      <c r="N11317" s="6">
        <v>100</v>
      </c>
      <c r="O11317" s="6" t="b">
        <v>0</v>
      </c>
      <c r="P11317" s="6" t="b">
        <v>0</v>
      </c>
      <c r="Q11317" s="6" t="b">
        <v>0</v>
      </c>
    </row>
    <row r="11318" spans="1:17" x14ac:dyDescent="0.25">
      <c r="A11318" s="6" t="s">
        <v>23884</v>
      </c>
      <c r="B11318" s="7">
        <v>43186</v>
      </c>
      <c r="C11318" s="6" t="s">
        <v>23885</v>
      </c>
      <c r="D11318" s="6" t="s">
        <v>1431</v>
      </c>
      <c r="E11318" s="6">
        <v>10</v>
      </c>
      <c r="F11318" t="str">
        <f xml:space="preserve"> VLOOKUP(E11318,Category!A:C,2,0)</f>
        <v>Music</v>
      </c>
      <c r="G11318" s="30">
        <v>54368</v>
      </c>
      <c r="H11318" s="30" t="str">
        <f t="shared" si="529"/>
        <v>Fri</v>
      </c>
      <c r="I11318" t="str">
        <f t="shared" si="530"/>
        <v>Nov</v>
      </c>
      <c r="J11318" t="str">
        <f t="shared" si="531"/>
        <v>Music-Nov</v>
      </c>
      <c r="K11318" s="6">
        <v>87064</v>
      </c>
      <c r="L11318" s="6">
        <v>541</v>
      </c>
      <c r="M11318" s="6">
        <v>116</v>
      </c>
      <c r="N11318" s="6">
        <v>53</v>
      </c>
      <c r="O11318" s="6" t="b">
        <v>0</v>
      </c>
      <c r="P11318" s="6" t="b">
        <v>0</v>
      </c>
      <c r="Q11318" s="6" t="b">
        <v>0</v>
      </c>
    </row>
    <row r="11319" spans="1:17" x14ac:dyDescent="0.25">
      <c r="A11319" s="6" t="s">
        <v>23886</v>
      </c>
      <c r="B11319" s="7">
        <v>43186</v>
      </c>
      <c r="C11319" s="6" t="s">
        <v>23887</v>
      </c>
      <c r="D11319" s="6" t="s">
        <v>282</v>
      </c>
      <c r="E11319" s="6">
        <v>23</v>
      </c>
      <c r="F11319" t="str">
        <f xml:space="preserve"> VLOOKUP(E11319,Category!A:C,2,0)</f>
        <v>Comedy</v>
      </c>
      <c r="G11319" s="30">
        <v>54369</v>
      </c>
      <c r="H11319" s="30" t="str">
        <f t="shared" si="529"/>
        <v>Sat</v>
      </c>
      <c r="I11319" t="str">
        <f t="shared" si="530"/>
        <v>Nov</v>
      </c>
      <c r="J11319" t="str">
        <f t="shared" si="531"/>
        <v>Comedy-Nov</v>
      </c>
      <c r="K11319" s="6">
        <v>98027</v>
      </c>
      <c r="L11319" s="6">
        <v>6677</v>
      </c>
      <c r="M11319" s="6">
        <v>136</v>
      </c>
      <c r="N11319" s="6">
        <v>620</v>
      </c>
      <c r="O11319" s="6" t="b">
        <v>0</v>
      </c>
      <c r="P11319" s="6" t="b">
        <v>0</v>
      </c>
      <c r="Q11319" s="6" t="b">
        <v>0</v>
      </c>
    </row>
    <row r="11320" spans="1:17" x14ac:dyDescent="0.25">
      <c r="A11320" s="6" t="s">
        <v>23888</v>
      </c>
      <c r="B11320" s="7">
        <v>43186</v>
      </c>
      <c r="C11320" s="6" t="s">
        <v>23889</v>
      </c>
      <c r="D11320" s="6" t="s">
        <v>135</v>
      </c>
      <c r="E11320" s="6">
        <v>27</v>
      </c>
      <c r="F11320" t="str">
        <f xml:space="preserve"> VLOOKUP(E11320,Category!A:C,2,0)</f>
        <v>Education</v>
      </c>
      <c r="G11320" s="30">
        <v>54370</v>
      </c>
      <c r="H11320" s="30" t="str">
        <f t="shared" si="529"/>
        <v>Sun</v>
      </c>
      <c r="I11320" t="str">
        <f t="shared" si="530"/>
        <v>Nov</v>
      </c>
      <c r="J11320" t="str">
        <f t="shared" si="531"/>
        <v>Education-Nov</v>
      </c>
      <c r="K11320" s="6">
        <v>31616</v>
      </c>
      <c r="L11320" s="6">
        <v>3311</v>
      </c>
      <c r="M11320" s="6">
        <v>56</v>
      </c>
      <c r="N11320" s="6">
        <v>119</v>
      </c>
      <c r="O11320" s="6" t="b">
        <v>0</v>
      </c>
      <c r="P11320" s="6" t="b">
        <v>0</v>
      </c>
      <c r="Q11320" s="6" t="b">
        <v>0</v>
      </c>
    </row>
    <row r="11321" spans="1:17" x14ac:dyDescent="0.25">
      <c r="A11321" s="6" t="s">
        <v>23890</v>
      </c>
      <c r="B11321" s="7">
        <v>43186</v>
      </c>
      <c r="C11321" s="6" t="s">
        <v>23891</v>
      </c>
      <c r="D11321" s="6" t="s">
        <v>21076</v>
      </c>
      <c r="E11321" s="6">
        <v>1</v>
      </c>
      <c r="F11321" t="str">
        <f xml:space="preserve"> VLOOKUP(E11321,Category!A:C,2,0)</f>
        <v>Film &amp; Animation</v>
      </c>
      <c r="G11321" s="30">
        <v>54371</v>
      </c>
      <c r="H11321" s="30" t="str">
        <f t="shared" si="529"/>
        <v>Mon</v>
      </c>
      <c r="I11321" t="str">
        <f t="shared" si="530"/>
        <v>Nov</v>
      </c>
      <c r="J11321" t="str">
        <f t="shared" si="531"/>
        <v>Film &amp; Animation-Nov</v>
      </c>
      <c r="K11321" s="6">
        <v>69047</v>
      </c>
      <c r="L11321" s="6">
        <v>519</v>
      </c>
      <c r="M11321" s="6">
        <v>35</v>
      </c>
      <c r="N11321" s="6">
        <v>22</v>
      </c>
      <c r="O11321" s="6" t="b">
        <v>0</v>
      </c>
      <c r="P11321" s="6" t="b">
        <v>0</v>
      </c>
      <c r="Q11321" s="6" t="b">
        <v>0</v>
      </c>
    </row>
    <row r="11322" spans="1:17" x14ac:dyDescent="0.25">
      <c r="A11322" s="6" t="s">
        <v>23892</v>
      </c>
      <c r="B11322" s="7">
        <v>43186</v>
      </c>
      <c r="C11322" s="6" t="s">
        <v>23893</v>
      </c>
      <c r="D11322" s="6" t="s">
        <v>7232</v>
      </c>
      <c r="E11322" s="6">
        <v>23</v>
      </c>
      <c r="F11322" t="str">
        <f xml:space="preserve"> VLOOKUP(E11322,Category!A:C,2,0)</f>
        <v>Comedy</v>
      </c>
      <c r="G11322" s="30">
        <v>54372</v>
      </c>
      <c r="H11322" s="30" t="str">
        <f t="shared" si="529"/>
        <v>Tue</v>
      </c>
      <c r="I11322" t="str">
        <f t="shared" si="530"/>
        <v>Nov</v>
      </c>
      <c r="J11322" t="str">
        <f t="shared" si="531"/>
        <v>Comedy-Nov</v>
      </c>
      <c r="K11322" s="6">
        <v>945212</v>
      </c>
      <c r="L11322" s="6">
        <v>45138</v>
      </c>
      <c r="M11322" s="6">
        <v>1421</v>
      </c>
      <c r="N11322" s="6">
        <v>3715</v>
      </c>
      <c r="O11322" s="6" t="b">
        <v>0</v>
      </c>
      <c r="P11322" s="6" t="b">
        <v>0</v>
      </c>
      <c r="Q11322" s="6" t="b">
        <v>0</v>
      </c>
    </row>
    <row r="11323" spans="1:17" x14ac:dyDescent="0.25">
      <c r="A11323" s="6" t="s">
        <v>23894</v>
      </c>
      <c r="B11323" s="7">
        <v>43186</v>
      </c>
      <c r="C11323" s="6" t="s">
        <v>23895</v>
      </c>
      <c r="D11323" s="6" t="s">
        <v>15918</v>
      </c>
      <c r="E11323" s="6">
        <v>24</v>
      </c>
      <c r="F11323" t="str">
        <f xml:space="preserve"> VLOOKUP(E11323,Category!A:C,2,0)</f>
        <v>Entertainment</v>
      </c>
      <c r="G11323" s="30">
        <v>54373</v>
      </c>
      <c r="H11323" s="30" t="str">
        <f t="shared" si="529"/>
        <v>Wed</v>
      </c>
      <c r="I11323" t="str">
        <f t="shared" si="530"/>
        <v>Nov</v>
      </c>
      <c r="J11323" t="str">
        <f t="shared" si="531"/>
        <v>Entertainment-Nov</v>
      </c>
      <c r="K11323" s="6">
        <v>47789</v>
      </c>
      <c r="L11323" s="6">
        <v>1041</v>
      </c>
      <c r="M11323" s="6">
        <v>64</v>
      </c>
      <c r="N11323" s="6">
        <v>135</v>
      </c>
      <c r="O11323" s="6" t="b">
        <v>0</v>
      </c>
      <c r="P11323" s="6" t="b">
        <v>0</v>
      </c>
      <c r="Q11323" s="6" t="b">
        <v>0</v>
      </c>
    </row>
    <row r="11324" spans="1:17" x14ac:dyDescent="0.25">
      <c r="A11324" s="6" t="s">
        <v>23896</v>
      </c>
      <c r="B11324" s="7">
        <v>43186</v>
      </c>
      <c r="C11324" s="6" t="s">
        <v>23897</v>
      </c>
      <c r="D11324" s="6" t="s">
        <v>2059</v>
      </c>
      <c r="E11324" s="6">
        <v>1</v>
      </c>
      <c r="F11324" t="str">
        <f xml:space="preserve"> VLOOKUP(E11324,Category!A:C,2,0)</f>
        <v>Film &amp; Animation</v>
      </c>
      <c r="G11324" s="30">
        <v>54374</v>
      </c>
      <c r="H11324" s="30" t="str">
        <f t="shared" si="529"/>
        <v>Thu</v>
      </c>
      <c r="I11324" t="str">
        <f t="shared" si="530"/>
        <v>Nov</v>
      </c>
      <c r="J11324" t="str">
        <f t="shared" si="531"/>
        <v>Film &amp; Animation-Nov</v>
      </c>
      <c r="K11324" s="6">
        <v>257597</v>
      </c>
      <c r="L11324" s="6">
        <v>331</v>
      </c>
      <c r="M11324" s="6">
        <v>254</v>
      </c>
      <c r="N11324" s="6">
        <v>48</v>
      </c>
      <c r="O11324" s="6" t="b">
        <v>0</v>
      </c>
      <c r="P11324" s="6" t="b">
        <v>0</v>
      </c>
      <c r="Q11324" s="6" t="b">
        <v>0</v>
      </c>
    </row>
    <row r="11325" spans="1:17" x14ac:dyDescent="0.25">
      <c r="A11325" s="6" t="s">
        <v>23898</v>
      </c>
      <c r="B11325" s="7">
        <v>43186</v>
      </c>
      <c r="C11325" s="6" t="s">
        <v>23899</v>
      </c>
      <c r="D11325" s="6" t="s">
        <v>1160</v>
      </c>
      <c r="E11325" s="6">
        <v>24</v>
      </c>
      <c r="F11325" t="str">
        <f xml:space="preserve"> VLOOKUP(E11325,Category!A:C,2,0)</f>
        <v>Entertainment</v>
      </c>
      <c r="G11325" s="30">
        <v>54375</v>
      </c>
      <c r="H11325" s="30" t="str">
        <f t="shared" si="529"/>
        <v>Fri</v>
      </c>
      <c r="I11325" t="str">
        <f t="shared" si="530"/>
        <v>Nov</v>
      </c>
      <c r="J11325" t="str">
        <f t="shared" si="531"/>
        <v>Entertainment-Nov</v>
      </c>
      <c r="K11325" s="6">
        <v>98576</v>
      </c>
      <c r="L11325" s="6">
        <v>330</v>
      </c>
      <c r="M11325" s="6">
        <v>45</v>
      </c>
      <c r="N11325" s="6">
        <v>52</v>
      </c>
      <c r="O11325" s="6" t="b">
        <v>0</v>
      </c>
      <c r="P11325" s="6" t="b">
        <v>0</v>
      </c>
      <c r="Q11325" s="6" t="b">
        <v>0</v>
      </c>
    </row>
    <row r="11326" spans="1:17" x14ac:dyDescent="0.25">
      <c r="A11326" s="6" t="s">
        <v>23900</v>
      </c>
      <c r="B11326" s="7">
        <v>43186</v>
      </c>
      <c r="C11326" s="6" t="s">
        <v>23901</v>
      </c>
      <c r="D11326" s="6" t="s">
        <v>11044</v>
      </c>
      <c r="E11326" s="6">
        <v>28</v>
      </c>
      <c r="F11326" t="str">
        <f xml:space="preserve"> VLOOKUP(E11326,Category!A:C,2,0)</f>
        <v>Science &amp; Technology</v>
      </c>
      <c r="G11326" s="30">
        <v>54376</v>
      </c>
      <c r="H11326" s="30" t="str">
        <f t="shared" si="529"/>
        <v>Sat</v>
      </c>
      <c r="I11326" t="str">
        <f t="shared" si="530"/>
        <v>Nov</v>
      </c>
      <c r="J11326" t="str">
        <f t="shared" si="531"/>
        <v>Science &amp; Technology-Nov</v>
      </c>
      <c r="K11326" s="6">
        <v>143307</v>
      </c>
      <c r="L11326" s="6">
        <v>6716</v>
      </c>
      <c r="M11326" s="6">
        <v>476</v>
      </c>
      <c r="N11326" s="6">
        <v>1358</v>
      </c>
      <c r="O11326" s="6" t="b">
        <v>0</v>
      </c>
      <c r="P11326" s="6" t="b">
        <v>0</v>
      </c>
      <c r="Q11326" s="6" t="b">
        <v>0</v>
      </c>
    </row>
    <row r="11327" spans="1:17" x14ac:dyDescent="0.25">
      <c r="A11327" s="6" t="s">
        <v>23902</v>
      </c>
      <c r="B11327" s="7">
        <v>43186</v>
      </c>
      <c r="C11327" s="6" t="s">
        <v>23903</v>
      </c>
      <c r="D11327" s="6" t="s">
        <v>2398</v>
      </c>
      <c r="E11327" s="6">
        <v>24</v>
      </c>
      <c r="F11327" t="str">
        <f xml:space="preserve"> VLOOKUP(E11327,Category!A:C,2,0)</f>
        <v>Entertainment</v>
      </c>
      <c r="G11327" s="30">
        <v>54377</v>
      </c>
      <c r="H11327" s="30" t="str">
        <f t="shared" si="529"/>
        <v>Sun</v>
      </c>
      <c r="I11327" t="str">
        <f t="shared" si="530"/>
        <v>Nov</v>
      </c>
      <c r="J11327" t="str">
        <f t="shared" si="531"/>
        <v>Entertainment-Nov</v>
      </c>
      <c r="K11327" s="6">
        <v>231241</v>
      </c>
      <c r="L11327" s="6">
        <v>2102</v>
      </c>
      <c r="M11327" s="6">
        <v>251</v>
      </c>
      <c r="N11327" s="6">
        <v>87</v>
      </c>
      <c r="O11327" s="6" t="b">
        <v>0</v>
      </c>
      <c r="P11327" s="6" t="b">
        <v>0</v>
      </c>
      <c r="Q11327" s="6" t="b">
        <v>0</v>
      </c>
    </row>
    <row r="11328" spans="1:17" x14ac:dyDescent="0.25">
      <c r="A11328" s="6" t="s">
        <v>23904</v>
      </c>
      <c r="B11328" s="7">
        <v>43186</v>
      </c>
      <c r="C11328" s="6" t="s">
        <v>23905</v>
      </c>
      <c r="D11328" s="6" t="s">
        <v>2988</v>
      </c>
      <c r="E11328" s="6">
        <v>25</v>
      </c>
      <c r="F11328" t="str">
        <f xml:space="preserve"> VLOOKUP(E11328,Category!A:C,2,0)</f>
        <v>News &amp; Politics</v>
      </c>
      <c r="G11328" s="30">
        <v>54378</v>
      </c>
      <c r="H11328" s="30" t="str">
        <f t="shared" si="529"/>
        <v>Mon</v>
      </c>
      <c r="I11328" t="str">
        <f t="shared" si="530"/>
        <v>Nov</v>
      </c>
      <c r="J11328" t="str">
        <f t="shared" si="531"/>
        <v>News &amp; Politics-Nov</v>
      </c>
      <c r="K11328" s="6">
        <v>43469</v>
      </c>
      <c r="L11328" s="6">
        <v>250</v>
      </c>
      <c r="M11328" s="6">
        <v>28</v>
      </c>
      <c r="N11328" s="6">
        <v>57</v>
      </c>
      <c r="O11328" s="6" t="b">
        <v>0</v>
      </c>
      <c r="P11328" s="6" t="b">
        <v>0</v>
      </c>
      <c r="Q11328" s="6" t="b">
        <v>0</v>
      </c>
    </row>
    <row r="11329" spans="1:17" x14ac:dyDescent="0.25">
      <c r="A11329" s="6" t="s">
        <v>23906</v>
      </c>
      <c r="B11329" s="7">
        <v>43186</v>
      </c>
      <c r="C11329" s="6" t="s">
        <v>23907</v>
      </c>
      <c r="D11329" s="6" t="s">
        <v>10824</v>
      </c>
      <c r="E11329" s="6">
        <v>24</v>
      </c>
      <c r="F11329" t="str">
        <f xml:space="preserve"> VLOOKUP(E11329,Category!A:C,2,0)</f>
        <v>Entertainment</v>
      </c>
      <c r="G11329" s="30">
        <v>54379</v>
      </c>
      <c r="H11329" s="30" t="str">
        <f t="shared" si="529"/>
        <v>Tue</v>
      </c>
      <c r="I11329" t="str">
        <f t="shared" si="530"/>
        <v>Nov</v>
      </c>
      <c r="J11329" t="str">
        <f t="shared" si="531"/>
        <v>Entertainment-Nov</v>
      </c>
      <c r="K11329" s="6">
        <v>161765</v>
      </c>
      <c r="L11329" s="6">
        <v>631</v>
      </c>
      <c r="M11329" s="6">
        <v>87</v>
      </c>
      <c r="N11329" s="6">
        <v>19</v>
      </c>
      <c r="O11329" s="6" t="b">
        <v>0</v>
      </c>
      <c r="P11329" s="6" t="b">
        <v>0</v>
      </c>
      <c r="Q11329" s="6" t="b">
        <v>0</v>
      </c>
    </row>
    <row r="11330" spans="1:17" x14ac:dyDescent="0.25">
      <c r="A11330" s="6" t="s">
        <v>23908</v>
      </c>
      <c r="B11330" s="7">
        <v>43186</v>
      </c>
      <c r="C11330" s="6" t="s">
        <v>23909</v>
      </c>
      <c r="D11330" s="6" t="s">
        <v>2601</v>
      </c>
      <c r="E11330" s="6">
        <v>24</v>
      </c>
      <c r="F11330" t="str">
        <f xml:space="preserve"> VLOOKUP(E11330,Category!A:C,2,0)</f>
        <v>Entertainment</v>
      </c>
      <c r="G11330" s="30">
        <v>54380</v>
      </c>
      <c r="H11330" s="30" t="str">
        <f t="shared" si="529"/>
        <v>Wed</v>
      </c>
      <c r="I11330" t="str">
        <f t="shared" si="530"/>
        <v>Nov</v>
      </c>
      <c r="J11330" t="str">
        <f t="shared" si="531"/>
        <v>Entertainment-Nov</v>
      </c>
      <c r="K11330" s="6">
        <v>264952</v>
      </c>
      <c r="L11330" s="6">
        <v>681</v>
      </c>
      <c r="M11330" s="6">
        <v>193</v>
      </c>
      <c r="N11330" s="6">
        <v>134</v>
      </c>
      <c r="O11330" s="6" t="b">
        <v>0</v>
      </c>
      <c r="P11330" s="6" t="b">
        <v>0</v>
      </c>
      <c r="Q11330" s="6" t="b">
        <v>0</v>
      </c>
    </row>
    <row r="11331" spans="1:17" x14ac:dyDescent="0.25">
      <c r="A11331" s="6" t="s">
        <v>23910</v>
      </c>
      <c r="B11331" s="7">
        <v>43186</v>
      </c>
      <c r="C11331" s="6" t="s">
        <v>23911</v>
      </c>
      <c r="D11331" s="6" t="s">
        <v>844</v>
      </c>
      <c r="E11331" s="6">
        <v>24</v>
      </c>
      <c r="F11331" t="str">
        <f xml:space="preserve"> VLOOKUP(E11331,Category!A:C,2,0)</f>
        <v>Entertainment</v>
      </c>
      <c r="G11331" s="30">
        <v>54381</v>
      </c>
      <c r="H11331" s="30" t="str">
        <f t="shared" ref="H11331:H11394" si="532" xml:space="preserve"> TEXT(G11331,"ddd")</f>
        <v>Thu</v>
      </c>
      <c r="I11331" t="str">
        <f t="shared" ref="I11331:I11394" si="533" xml:space="preserve"> TEXT(G11331,"mmm")</f>
        <v>Nov</v>
      </c>
      <c r="J11331" t="str">
        <f t="shared" ref="J11331:J11394" si="534" xml:space="preserve"> _xlfn.CONCAT(F11331,"-",I11331)</f>
        <v>Entertainment-Nov</v>
      </c>
      <c r="K11331" s="6">
        <v>129201</v>
      </c>
      <c r="L11331" s="6">
        <v>465</v>
      </c>
      <c r="M11331" s="6">
        <v>383</v>
      </c>
      <c r="N11331" s="6">
        <v>378</v>
      </c>
      <c r="O11331" s="6" t="b">
        <v>0</v>
      </c>
      <c r="P11331" s="6" t="b">
        <v>0</v>
      </c>
      <c r="Q11331" s="6" t="b">
        <v>0</v>
      </c>
    </row>
    <row r="11332" spans="1:17" x14ac:dyDescent="0.25">
      <c r="A11332" s="6" t="s">
        <v>23912</v>
      </c>
      <c r="B11332" s="7">
        <v>43186</v>
      </c>
      <c r="C11332" s="6" t="s">
        <v>23913</v>
      </c>
      <c r="D11332" s="6" t="s">
        <v>1675</v>
      </c>
      <c r="E11332" s="6">
        <v>24</v>
      </c>
      <c r="F11332" t="str">
        <f xml:space="preserve"> VLOOKUP(E11332,Category!A:C,2,0)</f>
        <v>Entertainment</v>
      </c>
      <c r="G11332" s="30">
        <v>54382</v>
      </c>
      <c r="H11332" s="30" t="str">
        <f t="shared" si="532"/>
        <v>Fri</v>
      </c>
      <c r="I11332" t="str">
        <f t="shared" si="533"/>
        <v>Nov</v>
      </c>
      <c r="J11332" t="str">
        <f t="shared" si="534"/>
        <v>Entertainment-Nov</v>
      </c>
      <c r="K11332" s="6">
        <v>161503</v>
      </c>
      <c r="L11332" s="6">
        <v>6302</v>
      </c>
      <c r="M11332" s="6">
        <v>906</v>
      </c>
      <c r="N11332" s="6">
        <v>814</v>
      </c>
      <c r="O11332" s="6" t="b">
        <v>0</v>
      </c>
      <c r="P11332" s="6" t="b">
        <v>0</v>
      </c>
      <c r="Q11332" s="6" t="b">
        <v>0</v>
      </c>
    </row>
    <row r="11333" spans="1:17" x14ac:dyDescent="0.25">
      <c r="A11333" s="6" t="s">
        <v>23914</v>
      </c>
      <c r="B11333" s="7">
        <v>43186</v>
      </c>
      <c r="C11333" s="6" t="s">
        <v>23915</v>
      </c>
      <c r="D11333" s="6" t="s">
        <v>23916</v>
      </c>
      <c r="E11333" s="6">
        <v>22</v>
      </c>
      <c r="F11333" t="str">
        <f xml:space="preserve"> VLOOKUP(E11333,Category!A:C,2,0)</f>
        <v>People &amp; Blogs</v>
      </c>
      <c r="G11333" s="30">
        <v>54383</v>
      </c>
      <c r="H11333" s="30" t="str">
        <f t="shared" si="532"/>
        <v>Sat</v>
      </c>
      <c r="I11333" t="str">
        <f t="shared" si="533"/>
        <v>Nov</v>
      </c>
      <c r="J11333" t="str">
        <f t="shared" si="534"/>
        <v>People &amp; Blogs-Nov</v>
      </c>
      <c r="K11333" s="6">
        <v>32408</v>
      </c>
      <c r="L11333" s="6">
        <v>355</v>
      </c>
      <c r="M11333" s="6">
        <v>2</v>
      </c>
      <c r="N11333" s="6">
        <v>17</v>
      </c>
      <c r="O11333" s="6" t="b">
        <v>0</v>
      </c>
      <c r="P11333" s="6" t="b">
        <v>0</v>
      </c>
      <c r="Q11333" s="6" t="b">
        <v>0</v>
      </c>
    </row>
    <row r="11334" spans="1:17" x14ac:dyDescent="0.25">
      <c r="A11334" s="6" t="s">
        <v>23917</v>
      </c>
      <c r="B11334" s="7">
        <v>43186</v>
      </c>
      <c r="C11334" s="6" t="s">
        <v>23918</v>
      </c>
      <c r="D11334" s="6" t="s">
        <v>4606</v>
      </c>
      <c r="E11334" s="6">
        <v>27</v>
      </c>
      <c r="F11334" t="str">
        <f xml:space="preserve"> VLOOKUP(E11334,Category!A:C,2,0)</f>
        <v>Education</v>
      </c>
      <c r="G11334" s="30">
        <v>54384</v>
      </c>
      <c r="H11334" s="30" t="str">
        <f t="shared" si="532"/>
        <v>Sun</v>
      </c>
      <c r="I11334" t="str">
        <f t="shared" si="533"/>
        <v>Nov</v>
      </c>
      <c r="J11334" t="str">
        <f t="shared" si="534"/>
        <v>Education-Nov</v>
      </c>
      <c r="K11334" s="6">
        <v>741463</v>
      </c>
      <c r="L11334" s="6">
        <v>5350</v>
      </c>
      <c r="M11334" s="6">
        <v>748</v>
      </c>
      <c r="N11334" s="6">
        <v>457</v>
      </c>
      <c r="O11334" s="6" t="b">
        <v>0</v>
      </c>
      <c r="P11334" s="6" t="b">
        <v>0</v>
      </c>
      <c r="Q11334" s="6" t="b">
        <v>0</v>
      </c>
    </row>
    <row r="11335" spans="1:17" x14ac:dyDescent="0.25">
      <c r="A11335" s="6" t="s">
        <v>23919</v>
      </c>
      <c r="B11335" s="7">
        <v>43186</v>
      </c>
      <c r="C11335" s="6" t="s">
        <v>23920</v>
      </c>
      <c r="D11335" s="6" t="s">
        <v>623</v>
      </c>
      <c r="E11335" s="6">
        <v>24</v>
      </c>
      <c r="F11335" t="str">
        <f xml:space="preserve"> VLOOKUP(E11335,Category!A:C,2,0)</f>
        <v>Entertainment</v>
      </c>
      <c r="G11335" s="30">
        <v>54385</v>
      </c>
      <c r="H11335" s="30" t="str">
        <f t="shared" si="532"/>
        <v>Mon</v>
      </c>
      <c r="I11335" t="str">
        <f t="shared" si="533"/>
        <v>Nov</v>
      </c>
      <c r="J11335" t="str">
        <f t="shared" si="534"/>
        <v>Entertainment-Nov</v>
      </c>
      <c r="K11335" s="6">
        <v>91589</v>
      </c>
      <c r="L11335" s="6">
        <v>375</v>
      </c>
      <c r="M11335" s="6">
        <v>22</v>
      </c>
      <c r="N11335" s="6">
        <v>173</v>
      </c>
      <c r="O11335" s="6" t="b">
        <v>0</v>
      </c>
      <c r="P11335" s="6" t="b">
        <v>0</v>
      </c>
      <c r="Q11335" s="6" t="b">
        <v>0</v>
      </c>
    </row>
    <row r="11336" spans="1:17" x14ac:dyDescent="0.25">
      <c r="A11336" s="6" t="s">
        <v>23921</v>
      </c>
      <c r="B11336" s="7">
        <v>43186</v>
      </c>
      <c r="C11336" s="6" t="s">
        <v>23922</v>
      </c>
      <c r="D11336" s="10" t="s">
        <v>897</v>
      </c>
      <c r="E11336" s="6">
        <v>24</v>
      </c>
      <c r="F11336" t="str">
        <f xml:space="preserve"> VLOOKUP(E11336,Category!A:C,2,0)</f>
        <v>Entertainment</v>
      </c>
      <c r="G11336" s="30">
        <v>54386</v>
      </c>
      <c r="H11336" s="30" t="str">
        <f t="shared" si="532"/>
        <v>Tue</v>
      </c>
      <c r="I11336" t="str">
        <f t="shared" si="533"/>
        <v>Nov</v>
      </c>
      <c r="J11336" t="str">
        <f t="shared" si="534"/>
        <v>Entertainment-Nov</v>
      </c>
      <c r="K11336" s="6">
        <v>291214</v>
      </c>
      <c r="L11336" s="6">
        <v>2353</v>
      </c>
      <c r="M11336" s="6">
        <v>217</v>
      </c>
      <c r="N11336" s="6">
        <v>189</v>
      </c>
      <c r="O11336" s="6" t="b">
        <v>0</v>
      </c>
      <c r="P11336" s="6" t="b">
        <v>0</v>
      </c>
      <c r="Q11336" s="6" t="b">
        <v>0</v>
      </c>
    </row>
    <row r="11337" spans="1:17" x14ac:dyDescent="0.25">
      <c r="A11337" s="6" t="s">
        <v>23923</v>
      </c>
      <c r="B11337" s="7">
        <v>43186</v>
      </c>
      <c r="C11337" s="6" t="s">
        <v>23924</v>
      </c>
      <c r="D11337" s="6" t="s">
        <v>23925</v>
      </c>
      <c r="E11337" s="6">
        <v>24</v>
      </c>
      <c r="F11337" t="str">
        <f xml:space="preserve"> VLOOKUP(E11337,Category!A:C,2,0)</f>
        <v>Entertainment</v>
      </c>
      <c r="G11337" s="30">
        <v>54387</v>
      </c>
      <c r="H11337" s="30" t="str">
        <f t="shared" si="532"/>
        <v>Wed</v>
      </c>
      <c r="I11337" t="str">
        <f t="shared" si="533"/>
        <v>Nov</v>
      </c>
      <c r="J11337" t="str">
        <f t="shared" si="534"/>
        <v>Entertainment-Nov</v>
      </c>
      <c r="K11337" s="6">
        <v>33742</v>
      </c>
      <c r="L11337" s="6">
        <v>1738</v>
      </c>
      <c r="M11337" s="6">
        <v>27</v>
      </c>
      <c r="N11337" s="6">
        <v>296</v>
      </c>
      <c r="O11337" s="6" t="b">
        <v>0</v>
      </c>
      <c r="P11337" s="6" t="b">
        <v>0</v>
      </c>
      <c r="Q11337" s="6" t="b">
        <v>0</v>
      </c>
    </row>
    <row r="11338" spans="1:17" x14ac:dyDescent="0.25">
      <c r="A11338" s="6" t="s">
        <v>23926</v>
      </c>
      <c r="B11338" s="7">
        <v>43186</v>
      </c>
      <c r="C11338" s="6" t="s">
        <v>23927</v>
      </c>
      <c r="D11338" s="6" t="s">
        <v>497</v>
      </c>
      <c r="E11338" s="6">
        <v>24</v>
      </c>
      <c r="F11338" t="str">
        <f xml:space="preserve"> VLOOKUP(E11338,Category!A:C,2,0)</f>
        <v>Entertainment</v>
      </c>
      <c r="G11338" s="30">
        <v>54388</v>
      </c>
      <c r="H11338" s="30" t="str">
        <f t="shared" si="532"/>
        <v>Thu</v>
      </c>
      <c r="I11338" t="str">
        <f t="shared" si="533"/>
        <v>Nov</v>
      </c>
      <c r="J11338" t="str">
        <f t="shared" si="534"/>
        <v>Entertainment-Nov</v>
      </c>
      <c r="K11338" s="6">
        <v>94715</v>
      </c>
      <c r="L11338" s="6">
        <v>288</v>
      </c>
      <c r="M11338" s="6">
        <v>35</v>
      </c>
      <c r="N11338" s="6">
        <v>28</v>
      </c>
      <c r="O11338" s="6" t="b">
        <v>0</v>
      </c>
      <c r="P11338" s="6" t="b">
        <v>0</v>
      </c>
      <c r="Q11338" s="6" t="b">
        <v>0</v>
      </c>
    </row>
    <row r="11339" spans="1:17" x14ac:dyDescent="0.25">
      <c r="A11339" s="6" t="s">
        <v>23928</v>
      </c>
      <c r="B11339" s="7">
        <v>43186</v>
      </c>
      <c r="C11339" s="6" t="s">
        <v>23929</v>
      </c>
      <c r="D11339" s="6" t="s">
        <v>22449</v>
      </c>
      <c r="E11339" s="6">
        <v>17</v>
      </c>
      <c r="F11339" t="str">
        <f xml:space="preserve"> VLOOKUP(E11339,Category!A:C,2,0)</f>
        <v>Sports</v>
      </c>
      <c r="G11339" s="30">
        <v>54389</v>
      </c>
      <c r="H11339" s="30" t="str">
        <f t="shared" si="532"/>
        <v>Fri</v>
      </c>
      <c r="I11339" t="str">
        <f t="shared" si="533"/>
        <v>Nov</v>
      </c>
      <c r="J11339" t="str">
        <f t="shared" si="534"/>
        <v>Sports-Nov</v>
      </c>
      <c r="K11339" s="6">
        <v>116716</v>
      </c>
      <c r="L11339" s="6">
        <v>6333</v>
      </c>
      <c r="M11339" s="6">
        <v>112</v>
      </c>
      <c r="N11339" s="6">
        <v>654</v>
      </c>
      <c r="O11339" s="6" t="b">
        <v>0</v>
      </c>
      <c r="P11339" s="6" t="b">
        <v>0</v>
      </c>
      <c r="Q11339" s="6" t="b">
        <v>0</v>
      </c>
    </row>
    <row r="11340" spans="1:17" x14ac:dyDescent="0.25">
      <c r="A11340" s="6" t="s">
        <v>23930</v>
      </c>
      <c r="B11340" s="7">
        <v>43186</v>
      </c>
      <c r="C11340" s="6" t="s">
        <v>23931</v>
      </c>
      <c r="D11340" s="6" t="s">
        <v>7650</v>
      </c>
      <c r="E11340" s="6">
        <v>26</v>
      </c>
      <c r="F11340" t="str">
        <f xml:space="preserve"> VLOOKUP(E11340,Category!A:C,2,0)</f>
        <v>Howto &amp; Style</v>
      </c>
      <c r="G11340" s="30">
        <v>54390</v>
      </c>
      <c r="H11340" s="30" t="str">
        <f t="shared" si="532"/>
        <v>Sat</v>
      </c>
      <c r="I11340" t="str">
        <f t="shared" si="533"/>
        <v>Nov</v>
      </c>
      <c r="J11340" t="str">
        <f t="shared" si="534"/>
        <v>Howto &amp; Style-Nov</v>
      </c>
      <c r="K11340" s="6">
        <v>545858</v>
      </c>
      <c r="L11340" s="6">
        <v>8038</v>
      </c>
      <c r="M11340" s="6">
        <v>1080</v>
      </c>
      <c r="N11340" s="6">
        <v>1541</v>
      </c>
      <c r="O11340" s="6" t="b">
        <v>0</v>
      </c>
      <c r="P11340" s="6" t="b">
        <v>0</v>
      </c>
      <c r="Q11340" s="6" t="b">
        <v>0</v>
      </c>
    </row>
    <row r="11341" spans="1:17" x14ac:dyDescent="0.25">
      <c r="A11341" s="6" t="s">
        <v>23932</v>
      </c>
      <c r="B11341" s="7">
        <v>43186</v>
      </c>
      <c r="C11341" s="6" t="s">
        <v>23933</v>
      </c>
      <c r="D11341" s="6" t="s">
        <v>519</v>
      </c>
      <c r="E11341" s="6">
        <v>25</v>
      </c>
      <c r="F11341" t="str">
        <f xml:space="preserve"> VLOOKUP(E11341,Category!A:C,2,0)</f>
        <v>News &amp; Politics</v>
      </c>
      <c r="G11341" s="30">
        <v>54391</v>
      </c>
      <c r="H11341" s="30" t="str">
        <f t="shared" si="532"/>
        <v>Sun</v>
      </c>
      <c r="I11341" t="str">
        <f t="shared" si="533"/>
        <v>Nov</v>
      </c>
      <c r="J11341" t="str">
        <f t="shared" si="534"/>
        <v>News &amp; Politics-Nov</v>
      </c>
      <c r="K11341" s="6">
        <v>156292</v>
      </c>
      <c r="L11341" s="6">
        <v>583</v>
      </c>
      <c r="M11341" s="6">
        <v>508</v>
      </c>
      <c r="N11341" s="6">
        <v>446</v>
      </c>
      <c r="O11341" s="6" t="b">
        <v>0</v>
      </c>
      <c r="P11341" s="6" t="b">
        <v>0</v>
      </c>
      <c r="Q11341" s="6" t="b">
        <v>0</v>
      </c>
    </row>
    <row r="11342" spans="1:17" x14ac:dyDescent="0.25">
      <c r="A11342" s="6" t="s">
        <v>23934</v>
      </c>
      <c r="B11342" s="7">
        <v>43186</v>
      </c>
      <c r="C11342" s="6" t="s">
        <v>23935</v>
      </c>
      <c r="D11342" s="6" t="s">
        <v>1016</v>
      </c>
      <c r="E11342" s="6">
        <v>10</v>
      </c>
      <c r="F11342" t="str">
        <f xml:space="preserve"> VLOOKUP(E11342,Category!A:C,2,0)</f>
        <v>Music</v>
      </c>
      <c r="G11342" s="30">
        <v>54392</v>
      </c>
      <c r="H11342" s="30" t="str">
        <f t="shared" si="532"/>
        <v>Mon</v>
      </c>
      <c r="I11342" t="str">
        <f t="shared" si="533"/>
        <v>Nov</v>
      </c>
      <c r="J11342" t="str">
        <f t="shared" si="534"/>
        <v>Music-Nov</v>
      </c>
      <c r="K11342" s="6">
        <v>4278134</v>
      </c>
      <c r="L11342" s="6">
        <v>212830</v>
      </c>
      <c r="M11342" s="6">
        <v>13136</v>
      </c>
      <c r="N11342" s="6">
        <v>19447</v>
      </c>
      <c r="O11342" s="6" t="b">
        <v>0</v>
      </c>
      <c r="P11342" s="6" t="b">
        <v>0</v>
      </c>
      <c r="Q11342" s="6" t="b">
        <v>0</v>
      </c>
    </row>
    <row r="11343" spans="1:17" x14ac:dyDescent="0.25">
      <c r="A11343" s="6" t="s">
        <v>23936</v>
      </c>
      <c r="B11343" s="7">
        <v>43186</v>
      </c>
      <c r="C11343" s="6" t="s">
        <v>23937</v>
      </c>
      <c r="D11343" s="6" t="s">
        <v>60</v>
      </c>
      <c r="E11343" s="6">
        <v>24</v>
      </c>
      <c r="F11343" t="str">
        <f xml:space="preserve"> VLOOKUP(E11343,Category!A:C,2,0)</f>
        <v>Entertainment</v>
      </c>
      <c r="G11343" s="30">
        <v>54393</v>
      </c>
      <c r="H11343" s="30" t="str">
        <f t="shared" si="532"/>
        <v>Tue</v>
      </c>
      <c r="I11343" t="str">
        <f t="shared" si="533"/>
        <v>Dec</v>
      </c>
      <c r="J11343" t="str">
        <f t="shared" si="534"/>
        <v>Entertainment-Dec</v>
      </c>
      <c r="K11343" s="6">
        <v>543180</v>
      </c>
      <c r="L11343" s="6">
        <v>2369</v>
      </c>
      <c r="M11343" s="6">
        <v>200</v>
      </c>
      <c r="N11343" s="6">
        <v>165</v>
      </c>
      <c r="O11343" s="6" t="b">
        <v>0</v>
      </c>
      <c r="P11343" s="6" t="b">
        <v>0</v>
      </c>
      <c r="Q11343" s="6" t="b">
        <v>0</v>
      </c>
    </row>
    <row r="11344" spans="1:17" x14ac:dyDescent="0.25">
      <c r="A11344" s="6" t="s">
        <v>23938</v>
      </c>
      <c r="B11344" s="7">
        <v>43186</v>
      </c>
      <c r="C11344" s="6" t="s">
        <v>23939</v>
      </c>
      <c r="D11344" s="6" t="s">
        <v>72</v>
      </c>
      <c r="E11344" s="6">
        <v>23</v>
      </c>
      <c r="F11344" t="str">
        <f xml:space="preserve"> VLOOKUP(E11344,Category!A:C,2,0)</f>
        <v>Comedy</v>
      </c>
      <c r="G11344" s="30">
        <v>54394</v>
      </c>
      <c r="H11344" s="30" t="str">
        <f t="shared" si="532"/>
        <v>Wed</v>
      </c>
      <c r="I11344" t="str">
        <f t="shared" si="533"/>
        <v>Dec</v>
      </c>
      <c r="J11344" t="str">
        <f t="shared" si="534"/>
        <v>Comedy-Dec</v>
      </c>
      <c r="K11344" s="6">
        <v>752084</v>
      </c>
      <c r="L11344" s="6">
        <v>3398</v>
      </c>
      <c r="M11344" s="6">
        <v>673</v>
      </c>
      <c r="N11344" s="6">
        <v>603</v>
      </c>
      <c r="O11344" s="6" t="b">
        <v>0</v>
      </c>
      <c r="P11344" s="6" t="b">
        <v>0</v>
      </c>
      <c r="Q11344" s="6" t="b">
        <v>0</v>
      </c>
    </row>
    <row r="11345" spans="1:17" x14ac:dyDescent="0.25">
      <c r="A11345" s="6" t="s">
        <v>23940</v>
      </c>
      <c r="B11345" s="7">
        <v>43186</v>
      </c>
      <c r="C11345" s="6" t="s">
        <v>23941</v>
      </c>
      <c r="D11345" s="6" t="s">
        <v>3625</v>
      </c>
      <c r="E11345" s="6">
        <v>10</v>
      </c>
      <c r="F11345" t="str">
        <f xml:space="preserve"> VLOOKUP(E11345,Category!A:C,2,0)</f>
        <v>Music</v>
      </c>
      <c r="G11345" s="30">
        <v>54395</v>
      </c>
      <c r="H11345" s="30" t="str">
        <f t="shared" si="532"/>
        <v>Thu</v>
      </c>
      <c r="I11345" t="str">
        <f t="shared" si="533"/>
        <v>Dec</v>
      </c>
      <c r="J11345" t="str">
        <f t="shared" si="534"/>
        <v>Music-Dec</v>
      </c>
      <c r="K11345" s="6">
        <v>881687</v>
      </c>
      <c r="L11345" s="6">
        <v>5212</v>
      </c>
      <c r="M11345" s="6">
        <v>988</v>
      </c>
      <c r="N11345" s="6">
        <v>765</v>
      </c>
      <c r="O11345" s="6" t="b">
        <v>0</v>
      </c>
      <c r="P11345" s="6" t="b">
        <v>0</v>
      </c>
      <c r="Q11345" s="6" t="b">
        <v>0</v>
      </c>
    </row>
    <row r="11346" spans="1:17" x14ac:dyDescent="0.25">
      <c r="A11346" s="6" t="s">
        <v>23942</v>
      </c>
      <c r="B11346" s="7">
        <v>43186</v>
      </c>
      <c r="C11346" s="6" t="s">
        <v>23943</v>
      </c>
      <c r="D11346" s="6" t="s">
        <v>8064</v>
      </c>
      <c r="E11346" s="6">
        <v>10</v>
      </c>
      <c r="F11346" t="str">
        <f xml:space="preserve"> VLOOKUP(E11346,Category!A:C,2,0)</f>
        <v>Music</v>
      </c>
      <c r="G11346" s="30">
        <v>54396</v>
      </c>
      <c r="H11346" s="30" t="str">
        <f t="shared" si="532"/>
        <v>Fri</v>
      </c>
      <c r="I11346" t="str">
        <f t="shared" si="533"/>
        <v>Dec</v>
      </c>
      <c r="J11346" t="str">
        <f t="shared" si="534"/>
        <v>Music-Dec</v>
      </c>
      <c r="K11346" s="6">
        <v>254234</v>
      </c>
      <c r="L11346" s="6">
        <v>2417</v>
      </c>
      <c r="M11346" s="6">
        <v>332</v>
      </c>
      <c r="N11346" s="6">
        <v>134</v>
      </c>
      <c r="O11346" s="6" t="b">
        <v>0</v>
      </c>
      <c r="P11346" s="6" t="b">
        <v>0</v>
      </c>
      <c r="Q11346" s="6" t="b">
        <v>0</v>
      </c>
    </row>
    <row r="11347" spans="1:17" x14ac:dyDescent="0.25">
      <c r="A11347" s="6" t="s">
        <v>23944</v>
      </c>
      <c r="B11347" s="7">
        <v>43187</v>
      </c>
      <c r="C11347" s="6" t="s">
        <v>23945</v>
      </c>
      <c r="D11347" s="6" t="s">
        <v>345</v>
      </c>
      <c r="E11347" s="6">
        <v>24</v>
      </c>
      <c r="F11347" t="str">
        <f xml:space="preserve"> VLOOKUP(E11347,Category!A:C,2,0)</f>
        <v>Entertainment</v>
      </c>
      <c r="G11347" s="30">
        <v>54397</v>
      </c>
      <c r="H11347" s="30" t="str">
        <f t="shared" si="532"/>
        <v>Sat</v>
      </c>
      <c r="I11347" t="str">
        <f t="shared" si="533"/>
        <v>Dec</v>
      </c>
      <c r="J11347" t="str">
        <f t="shared" si="534"/>
        <v>Entertainment-Dec</v>
      </c>
      <c r="K11347" s="6">
        <v>179210</v>
      </c>
      <c r="L11347" s="6">
        <v>272</v>
      </c>
      <c r="M11347" s="6">
        <v>40</v>
      </c>
      <c r="N11347" s="6">
        <v>16</v>
      </c>
      <c r="O11347" s="6" t="b">
        <v>0</v>
      </c>
      <c r="P11347" s="6" t="b">
        <v>0</v>
      </c>
      <c r="Q11347" s="6" t="b">
        <v>0</v>
      </c>
    </row>
    <row r="11348" spans="1:17" x14ac:dyDescent="0.25">
      <c r="A11348" s="6" t="s">
        <v>23946</v>
      </c>
      <c r="B11348" s="7">
        <v>43187</v>
      </c>
      <c r="C11348" s="6" t="s">
        <v>23947</v>
      </c>
      <c r="D11348" s="6" t="s">
        <v>2769</v>
      </c>
      <c r="E11348" s="6">
        <v>23</v>
      </c>
      <c r="F11348" t="str">
        <f xml:space="preserve"> VLOOKUP(E11348,Category!A:C,2,0)</f>
        <v>Comedy</v>
      </c>
      <c r="G11348" s="30">
        <v>54398</v>
      </c>
      <c r="H11348" s="30" t="str">
        <f t="shared" si="532"/>
        <v>Sun</v>
      </c>
      <c r="I11348" t="str">
        <f t="shared" si="533"/>
        <v>Dec</v>
      </c>
      <c r="J11348" t="str">
        <f t="shared" si="534"/>
        <v>Comedy-Dec</v>
      </c>
      <c r="K11348" s="6">
        <v>126169</v>
      </c>
      <c r="L11348" s="6">
        <v>6186</v>
      </c>
      <c r="M11348" s="6">
        <v>196</v>
      </c>
      <c r="N11348" s="6">
        <v>471</v>
      </c>
      <c r="O11348" s="6" t="b">
        <v>0</v>
      </c>
      <c r="P11348" s="6" t="b">
        <v>0</v>
      </c>
      <c r="Q11348" s="6" t="b">
        <v>0</v>
      </c>
    </row>
    <row r="11349" spans="1:17" x14ac:dyDescent="0.25">
      <c r="A11349" s="6" t="s">
        <v>23948</v>
      </c>
      <c r="B11349" s="7">
        <v>43187</v>
      </c>
      <c r="C11349" s="6" t="s">
        <v>23949</v>
      </c>
      <c r="D11349" s="6" t="s">
        <v>434</v>
      </c>
      <c r="E11349" s="6">
        <v>24</v>
      </c>
      <c r="F11349" t="str">
        <f xml:space="preserve"> VLOOKUP(E11349,Category!A:C,2,0)</f>
        <v>Entertainment</v>
      </c>
      <c r="G11349" s="30">
        <v>54399</v>
      </c>
      <c r="H11349" s="30" t="str">
        <f t="shared" si="532"/>
        <v>Mon</v>
      </c>
      <c r="I11349" t="str">
        <f t="shared" si="533"/>
        <v>Dec</v>
      </c>
      <c r="J11349" t="str">
        <f t="shared" si="534"/>
        <v>Entertainment-Dec</v>
      </c>
      <c r="K11349" s="6">
        <v>1996556</v>
      </c>
      <c r="L11349" s="6">
        <v>21508</v>
      </c>
      <c r="M11349" s="6">
        <v>951</v>
      </c>
      <c r="N11349" s="6">
        <v>2166</v>
      </c>
      <c r="O11349" s="6" t="b">
        <v>0</v>
      </c>
      <c r="P11349" s="6" t="b">
        <v>0</v>
      </c>
      <c r="Q11349" s="6" t="b">
        <v>0</v>
      </c>
    </row>
    <row r="11350" spans="1:17" x14ac:dyDescent="0.25">
      <c r="A11350" s="6" t="s">
        <v>23950</v>
      </c>
      <c r="B11350" s="7">
        <v>43187</v>
      </c>
      <c r="C11350" s="6" t="s">
        <v>23951</v>
      </c>
      <c r="D11350" s="6" t="s">
        <v>504</v>
      </c>
      <c r="E11350" s="6">
        <v>26</v>
      </c>
      <c r="F11350" t="str">
        <f xml:space="preserve"> VLOOKUP(E11350,Category!A:C,2,0)</f>
        <v>Howto &amp; Style</v>
      </c>
      <c r="G11350" s="30">
        <v>54400</v>
      </c>
      <c r="H11350" s="30" t="str">
        <f t="shared" si="532"/>
        <v>Tue</v>
      </c>
      <c r="I11350" t="str">
        <f t="shared" si="533"/>
        <v>Dec</v>
      </c>
      <c r="J11350" t="str">
        <f t="shared" si="534"/>
        <v>Howto &amp; Style-Dec</v>
      </c>
      <c r="K11350" s="6">
        <v>333581</v>
      </c>
      <c r="L11350" s="6">
        <v>5063</v>
      </c>
      <c r="M11350" s="6">
        <v>358</v>
      </c>
      <c r="N11350" s="6">
        <v>1261</v>
      </c>
      <c r="O11350" s="6" t="b">
        <v>0</v>
      </c>
      <c r="P11350" s="6" t="b">
        <v>0</v>
      </c>
      <c r="Q11350" s="6" t="b">
        <v>0</v>
      </c>
    </row>
    <row r="11351" spans="1:17" x14ac:dyDescent="0.25">
      <c r="A11351" s="6" t="s">
        <v>23952</v>
      </c>
      <c r="B11351" s="7">
        <v>43187</v>
      </c>
      <c r="C11351" s="6" t="s">
        <v>23953</v>
      </c>
      <c r="D11351" s="6" t="s">
        <v>2393</v>
      </c>
      <c r="E11351" s="6">
        <v>22</v>
      </c>
      <c r="F11351" t="str">
        <f xml:space="preserve"> VLOOKUP(E11351,Category!A:C,2,0)</f>
        <v>People &amp; Blogs</v>
      </c>
      <c r="G11351" s="30">
        <v>54401</v>
      </c>
      <c r="H11351" s="30" t="str">
        <f t="shared" si="532"/>
        <v>Wed</v>
      </c>
      <c r="I11351" t="str">
        <f t="shared" si="533"/>
        <v>Dec</v>
      </c>
      <c r="J11351" t="str">
        <f t="shared" si="534"/>
        <v>People &amp; Blogs-Dec</v>
      </c>
      <c r="K11351" s="6">
        <v>757515</v>
      </c>
      <c r="L11351" s="6">
        <v>2811</v>
      </c>
      <c r="M11351" s="6">
        <v>629</v>
      </c>
      <c r="N11351" s="6">
        <v>207</v>
      </c>
      <c r="O11351" s="6" t="b">
        <v>0</v>
      </c>
      <c r="P11351" s="6" t="b">
        <v>0</v>
      </c>
      <c r="Q11351" s="6" t="b">
        <v>0</v>
      </c>
    </row>
    <row r="11352" spans="1:17" x14ac:dyDescent="0.25">
      <c r="A11352" s="6" t="s">
        <v>23954</v>
      </c>
      <c r="B11352" s="7">
        <v>43187</v>
      </c>
      <c r="C11352" s="6" t="s">
        <v>23955</v>
      </c>
      <c r="D11352" s="6" t="s">
        <v>2596</v>
      </c>
      <c r="E11352" s="6">
        <v>22</v>
      </c>
      <c r="F11352" t="str">
        <f xml:space="preserve"> VLOOKUP(E11352,Category!A:C,2,0)</f>
        <v>People &amp; Blogs</v>
      </c>
      <c r="G11352" s="30">
        <v>54402</v>
      </c>
      <c r="H11352" s="30" t="str">
        <f t="shared" si="532"/>
        <v>Thu</v>
      </c>
      <c r="I11352" t="str">
        <f t="shared" si="533"/>
        <v>Dec</v>
      </c>
      <c r="J11352" t="str">
        <f t="shared" si="534"/>
        <v>People &amp; Blogs-Dec</v>
      </c>
      <c r="K11352" s="6">
        <v>554218</v>
      </c>
      <c r="L11352" s="6">
        <v>1918</v>
      </c>
      <c r="M11352" s="6">
        <v>308</v>
      </c>
      <c r="N11352" s="6">
        <v>182</v>
      </c>
      <c r="O11352" s="6" t="b">
        <v>0</v>
      </c>
      <c r="P11352" s="6" t="b">
        <v>0</v>
      </c>
      <c r="Q11352" s="6" t="b">
        <v>0</v>
      </c>
    </row>
    <row r="11353" spans="1:17" x14ac:dyDescent="0.25">
      <c r="A11353" s="6" t="s">
        <v>23956</v>
      </c>
      <c r="B11353" s="7">
        <v>43187</v>
      </c>
      <c r="C11353" s="6" t="s">
        <v>23957</v>
      </c>
      <c r="D11353" s="6" t="s">
        <v>156</v>
      </c>
      <c r="E11353" s="6">
        <v>24</v>
      </c>
      <c r="F11353" t="str">
        <f xml:space="preserve"> VLOOKUP(E11353,Category!A:C,2,0)</f>
        <v>Entertainment</v>
      </c>
      <c r="G11353" s="30">
        <v>54403</v>
      </c>
      <c r="H11353" s="30" t="str">
        <f t="shared" si="532"/>
        <v>Fri</v>
      </c>
      <c r="I11353" t="str">
        <f t="shared" si="533"/>
        <v>Dec</v>
      </c>
      <c r="J11353" t="str">
        <f t="shared" si="534"/>
        <v>Entertainment-Dec</v>
      </c>
      <c r="K11353" s="6">
        <v>357742</v>
      </c>
      <c r="L11353" s="6">
        <v>883</v>
      </c>
      <c r="M11353" s="6">
        <v>77</v>
      </c>
      <c r="N11353" s="6">
        <v>59</v>
      </c>
      <c r="O11353" s="6" t="b">
        <v>0</v>
      </c>
      <c r="P11353" s="6" t="b">
        <v>0</v>
      </c>
      <c r="Q11353" s="6" t="b">
        <v>0</v>
      </c>
    </row>
    <row r="11354" spans="1:17" x14ac:dyDescent="0.25">
      <c r="A11354" s="6" t="s">
        <v>23958</v>
      </c>
      <c r="B11354" s="7">
        <v>43187</v>
      </c>
      <c r="C11354" s="6" t="s">
        <v>23959</v>
      </c>
      <c r="D11354" s="6" t="s">
        <v>84</v>
      </c>
      <c r="E11354" s="6">
        <v>27</v>
      </c>
      <c r="F11354" t="str">
        <f xml:space="preserve"> VLOOKUP(E11354,Category!A:C,2,0)</f>
        <v>Education</v>
      </c>
      <c r="G11354" s="30">
        <v>54404</v>
      </c>
      <c r="H11354" s="30" t="str">
        <f t="shared" si="532"/>
        <v>Sat</v>
      </c>
      <c r="I11354" t="str">
        <f t="shared" si="533"/>
        <v>Dec</v>
      </c>
      <c r="J11354" t="str">
        <f t="shared" si="534"/>
        <v>Education-Dec</v>
      </c>
      <c r="K11354" s="6">
        <v>48903</v>
      </c>
      <c r="L11354" s="6">
        <v>2911</v>
      </c>
      <c r="M11354" s="6">
        <v>52</v>
      </c>
      <c r="N11354" s="6">
        <v>633</v>
      </c>
      <c r="O11354" s="6" t="b">
        <v>0</v>
      </c>
      <c r="P11354" s="6" t="b">
        <v>0</v>
      </c>
      <c r="Q11354" s="6" t="b">
        <v>0</v>
      </c>
    </row>
    <row r="11355" spans="1:17" x14ac:dyDescent="0.25">
      <c r="A11355" s="6" t="s">
        <v>23960</v>
      </c>
      <c r="B11355" s="7">
        <v>43187</v>
      </c>
      <c r="C11355" s="6" t="s">
        <v>23961</v>
      </c>
      <c r="D11355" s="6" t="s">
        <v>132</v>
      </c>
      <c r="E11355" s="6">
        <v>24</v>
      </c>
      <c r="F11355" t="str">
        <f xml:space="preserve"> VLOOKUP(E11355,Category!A:C,2,0)</f>
        <v>Entertainment</v>
      </c>
      <c r="G11355" s="30">
        <v>54405</v>
      </c>
      <c r="H11355" s="30" t="str">
        <f t="shared" si="532"/>
        <v>Sun</v>
      </c>
      <c r="I11355" t="str">
        <f t="shared" si="533"/>
        <v>Dec</v>
      </c>
      <c r="J11355" t="str">
        <f t="shared" si="534"/>
        <v>Entertainment-Dec</v>
      </c>
      <c r="K11355" s="6">
        <v>165469</v>
      </c>
      <c r="L11355" s="6">
        <v>911</v>
      </c>
      <c r="M11355" s="6">
        <v>192</v>
      </c>
      <c r="N11355" s="6">
        <v>102</v>
      </c>
      <c r="O11355" s="6" t="b">
        <v>0</v>
      </c>
      <c r="P11355" s="6" t="b">
        <v>0</v>
      </c>
      <c r="Q11355" s="6" t="b">
        <v>0</v>
      </c>
    </row>
    <row r="11356" spans="1:17" x14ac:dyDescent="0.25">
      <c r="A11356" s="6" t="s">
        <v>23962</v>
      </c>
      <c r="B11356" s="7">
        <v>43187</v>
      </c>
      <c r="C11356" s="6" t="s">
        <v>23963</v>
      </c>
      <c r="D11356" s="6" t="s">
        <v>147</v>
      </c>
      <c r="E11356" s="6">
        <v>24</v>
      </c>
      <c r="F11356" t="str">
        <f xml:space="preserve"> VLOOKUP(E11356,Category!A:C,2,0)</f>
        <v>Entertainment</v>
      </c>
      <c r="G11356" s="30">
        <v>54406</v>
      </c>
      <c r="H11356" s="30" t="str">
        <f t="shared" si="532"/>
        <v>Mon</v>
      </c>
      <c r="I11356" t="str">
        <f t="shared" si="533"/>
        <v>Dec</v>
      </c>
      <c r="J11356" t="str">
        <f t="shared" si="534"/>
        <v>Entertainment-Dec</v>
      </c>
      <c r="K11356" s="6">
        <v>1043544</v>
      </c>
      <c r="L11356" s="6">
        <v>6349</v>
      </c>
      <c r="M11356" s="6">
        <v>665</v>
      </c>
      <c r="N11356" s="6">
        <v>1274</v>
      </c>
      <c r="O11356" s="6" t="b">
        <v>0</v>
      </c>
      <c r="P11356" s="6" t="b">
        <v>0</v>
      </c>
      <c r="Q11356" s="6" t="b">
        <v>0</v>
      </c>
    </row>
    <row r="11357" spans="1:17" x14ac:dyDescent="0.25">
      <c r="A11357" s="6" t="s">
        <v>23964</v>
      </c>
      <c r="B11357" s="7">
        <v>43187</v>
      </c>
      <c r="C11357" s="6" t="s">
        <v>23965</v>
      </c>
      <c r="D11357" s="6" t="s">
        <v>126</v>
      </c>
      <c r="E11357" s="6">
        <v>24</v>
      </c>
      <c r="F11357" t="str">
        <f xml:space="preserve"> VLOOKUP(E11357,Category!A:C,2,0)</f>
        <v>Entertainment</v>
      </c>
      <c r="G11357" s="30">
        <v>54407</v>
      </c>
      <c r="H11357" s="30" t="str">
        <f t="shared" si="532"/>
        <v>Tue</v>
      </c>
      <c r="I11357" t="str">
        <f t="shared" si="533"/>
        <v>Dec</v>
      </c>
      <c r="J11357" t="str">
        <f t="shared" si="534"/>
        <v>Entertainment-Dec</v>
      </c>
      <c r="K11357" s="6">
        <v>209399</v>
      </c>
      <c r="L11357" s="6">
        <v>858</v>
      </c>
      <c r="M11357" s="6">
        <v>221</v>
      </c>
      <c r="N11357" s="6">
        <v>39</v>
      </c>
      <c r="O11357" s="6" t="b">
        <v>0</v>
      </c>
      <c r="P11357" s="6" t="b">
        <v>0</v>
      </c>
      <c r="Q11357" s="6" t="b">
        <v>0</v>
      </c>
    </row>
    <row r="11358" spans="1:17" x14ac:dyDescent="0.25">
      <c r="A11358" s="6" t="s">
        <v>23966</v>
      </c>
      <c r="B11358" s="7">
        <v>43187</v>
      </c>
      <c r="C11358" s="6" t="s">
        <v>23967</v>
      </c>
      <c r="D11358" s="6" t="s">
        <v>180</v>
      </c>
      <c r="E11358" s="6">
        <v>24</v>
      </c>
      <c r="F11358" t="str">
        <f xml:space="preserve"> VLOOKUP(E11358,Category!A:C,2,0)</f>
        <v>Entertainment</v>
      </c>
      <c r="G11358" s="30">
        <v>54408</v>
      </c>
      <c r="H11358" s="30" t="str">
        <f t="shared" si="532"/>
        <v>Wed</v>
      </c>
      <c r="I11358" t="str">
        <f t="shared" si="533"/>
        <v>Dec</v>
      </c>
      <c r="J11358" t="str">
        <f t="shared" si="534"/>
        <v>Entertainment-Dec</v>
      </c>
      <c r="K11358" s="6">
        <v>1176940</v>
      </c>
      <c r="L11358" s="6">
        <v>5415</v>
      </c>
      <c r="M11358" s="6">
        <v>1165</v>
      </c>
      <c r="N11358" s="6">
        <v>605</v>
      </c>
      <c r="O11358" s="6" t="b">
        <v>0</v>
      </c>
      <c r="P11358" s="6" t="b">
        <v>0</v>
      </c>
      <c r="Q11358" s="6" t="b">
        <v>0</v>
      </c>
    </row>
    <row r="11359" spans="1:17" x14ac:dyDescent="0.25">
      <c r="A11359" s="6" t="s">
        <v>23968</v>
      </c>
      <c r="B11359" s="7">
        <v>43187</v>
      </c>
      <c r="C11359" s="6" t="s">
        <v>23969</v>
      </c>
      <c r="D11359" s="6" t="s">
        <v>1364</v>
      </c>
      <c r="E11359" s="6">
        <v>25</v>
      </c>
      <c r="F11359" t="str">
        <f xml:space="preserve"> VLOOKUP(E11359,Category!A:C,2,0)</f>
        <v>News &amp; Politics</v>
      </c>
      <c r="G11359" s="30">
        <v>54409</v>
      </c>
      <c r="H11359" s="30" t="str">
        <f t="shared" si="532"/>
        <v>Thu</v>
      </c>
      <c r="I11359" t="str">
        <f t="shared" si="533"/>
        <v>Dec</v>
      </c>
      <c r="J11359" t="str">
        <f t="shared" si="534"/>
        <v>News &amp; Politics-Dec</v>
      </c>
      <c r="K11359" s="6">
        <v>285030</v>
      </c>
      <c r="L11359" s="6">
        <v>1664</v>
      </c>
      <c r="M11359" s="6">
        <v>411</v>
      </c>
      <c r="N11359" s="6">
        <v>0</v>
      </c>
      <c r="O11359" s="6" t="b">
        <v>1</v>
      </c>
      <c r="P11359" s="6" t="b">
        <v>0</v>
      </c>
      <c r="Q11359" s="6" t="b">
        <v>0</v>
      </c>
    </row>
    <row r="11360" spans="1:17" x14ac:dyDescent="0.25">
      <c r="A11360" s="6" t="s">
        <v>23970</v>
      </c>
      <c r="B11360" s="7">
        <v>43187</v>
      </c>
      <c r="C11360" s="6" t="s">
        <v>23971</v>
      </c>
      <c r="D11360" s="6" t="s">
        <v>1311</v>
      </c>
      <c r="E11360" s="6">
        <v>27</v>
      </c>
      <c r="F11360" t="str">
        <f xml:space="preserve"> VLOOKUP(E11360,Category!A:C,2,0)</f>
        <v>Education</v>
      </c>
      <c r="G11360" s="30">
        <v>54410</v>
      </c>
      <c r="H11360" s="30" t="str">
        <f t="shared" si="532"/>
        <v>Fri</v>
      </c>
      <c r="I11360" t="str">
        <f t="shared" si="533"/>
        <v>Dec</v>
      </c>
      <c r="J11360" t="str">
        <f t="shared" si="534"/>
        <v>Education-Dec</v>
      </c>
      <c r="K11360" s="6">
        <v>660926</v>
      </c>
      <c r="L11360" s="6">
        <v>39813</v>
      </c>
      <c r="M11360" s="6">
        <v>4313</v>
      </c>
      <c r="N11360" s="6">
        <v>2241</v>
      </c>
      <c r="O11360" s="6" t="b">
        <v>0</v>
      </c>
      <c r="P11360" s="6" t="b">
        <v>0</v>
      </c>
      <c r="Q11360" s="6" t="b">
        <v>0</v>
      </c>
    </row>
    <row r="11361" spans="1:17" x14ac:dyDescent="0.25">
      <c r="A11361" s="6" t="s">
        <v>23972</v>
      </c>
      <c r="B11361" s="7">
        <v>43187</v>
      </c>
      <c r="C11361" s="6" t="s">
        <v>23973</v>
      </c>
      <c r="D11361" s="6" t="s">
        <v>120</v>
      </c>
      <c r="E11361" s="6">
        <v>27</v>
      </c>
      <c r="F11361" t="str">
        <f xml:space="preserve"> VLOOKUP(E11361,Category!A:C,2,0)</f>
        <v>Education</v>
      </c>
      <c r="G11361" s="30">
        <v>54411</v>
      </c>
      <c r="H11361" s="30" t="str">
        <f t="shared" si="532"/>
        <v>Sat</v>
      </c>
      <c r="I11361" t="str">
        <f t="shared" si="533"/>
        <v>Dec</v>
      </c>
      <c r="J11361" t="str">
        <f t="shared" si="534"/>
        <v>Education-Dec</v>
      </c>
      <c r="K11361" s="6">
        <v>20807</v>
      </c>
      <c r="L11361" s="6">
        <v>836</v>
      </c>
      <c r="M11361" s="6">
        <v>12</v>
      </c>
      <c r="N11361" s="6">
        <v>0</v>
      </c>
      <c r="O11361" s="6" t="b">
        <v>1</v>
      </c>
      <c r="P11361" s="6" t="b">
        <v>0</v>
      </c>
      <c r="Q11361" s="6" t="b">
        <v>0</v>
      </c>
    </row>
    <row r="11362" spans="1:17" x14ac:dyDescent="0.25">
      <c r="A11362" s="6" t="s">
        <v>23974</v>
      </c>
      <c r="B11362" s="7">
        <v>43187</v>
      </c>
      <c r="C11362" s="6" t="s">
        <v>23975</v>
      </c>
      <c r="D11362" s="6" t="s">
        <v>1792</v>
      </c>
      <c r="E11362" s="6">
        <v>25</v>
      </c>
      <c r="F11362" t="str">
        <f xml:space="preserve"> VLOOKUP(E11362,Category!A:C,2,0)</f>
        <v>News &amp; Politics</v>
      </c>
      <c r="G11362" s="30">
        <v>54412</v>
      </c>
      <c r="H11362" s="30" t="str">
        <f t="shared" si="532"/>
        <v>Sun</v>
      </c>
      <c r="I11362" t="str">
        <f t="shared" si="533"/>
        <v>Dec</v>
      </c>
      <c r="J11362" t="str">
        <f t="shared" si="534"/>
        <v>News &amp; Politics-Dec</v>
      </c>
      <c r="K11362" s="6">
        <v>782130</v>
      </c>
      <c r="L11362" s="6">
        <v>2359</v>
      </c>
      <c r="M11362" s="6">
        <v>763</v>
      </c>
      <c r="N11362" s="6">
        <v>873</v>
      </c>
      <c r="O11362" s="6" t="b">
        <v>0</v>
      </c>
      <c r="P11362" s="6" t="b">
        <v>0</v>
      </c>
      <c r="Q11362" s="6" t="b">
        <v>0</v>
      </c>
    </row>
    <row r="11363" spans="1:17" x14ac:dyDescent="0.25">
      <c r="A11363" s="6" t="s">
        <v>23976</v>
      </c>
      <c r="B11363" s="7">
        <v>43187</v>
      </c>
      <c r="C11363" s="6" t="s">
        <v>23977</v>
      </c>
      <c r="D11363" s="6" t="s">
        <v>748</v>
      </c>
      <c r="E11363" s="6">
        <v>26</v>
      </c>
      <c r="F11363" t="str">
        <f xml:space="preserve"> VLOOKUP(E11363,Category!A:C,2,0)</f>
        <v>Howto &amp; Style</v>
      </c>
      <c r="G11363" s="30">
        <v>54413</v>
      </c>
      <c r="H11363" s="30" t="str">
        <f t="shared" si="532"/>
        <v>Mon</v>
      </c>
      <c r="I11363" t="str">
        <f t="shared" si="533"/>
        <v>Dec</v>
      </c>
      <c r="J11363" t="str">
        <f t="shared" si="534"/>
        <v>Howto &amp; Style-Dec</v>
      </c>
      <c r="K11363" s="6">
        <v>621843</v>
      </c>
      <c r="L11363" s="6">
        <v>7795</v>
      </c>
      <c r="M11363" s="6">
        <v>777</v>
      </c>
      <c r="N11363" s="6">
        <v>524</v>
      </c>
      <c r="O11363" s="6" t="b">
        <v>0</v>
      </c>
      <c r="P11363" s="6" t="b">
        <v>0</v>
      </c>
      <c r="Q11363" s="6" t="b">
        <v>0</v>
      </c>
    </row>
    <row r="11364" spans="1:17" x14ac:dyDescent="0.25">
      <c r="A11364" s="6" t="s">
        <v>23978</v>
      </c>
      <c r="B11364" s="7">
        <v>43187</v>
      </c>
      <c r="C11364" s="6" t="s">
        <v>23979</v>
      </c>
      <c r="D11364" s="6" t="s">
        <v>138</v>
      </c>
      <c r="E11364" s="6">
        <v>28</v>
      </c>
      <c r="F11364" t="str">
        <f xml:space="preserve"> VLOOKUP(E11364,Category!A:C,2,0)</f>
        <v>Science &amp; Technology</v>
      </c>
      <c r="G11364" s="30">
        <v>54414</v>
      </c>
      <c r="H11364" s="30" t="str">
        <f t="shared" si="532"/>
        <v>Tue</v>
      </c>
      <c r="I11364" t="str">
        <f t="shared" si="533"/>
        <v>Dec</v>
      </c>
      <c r="J11364" t="str">
        <f t="shared" si="534"/>
        <v>Science &amp; Technology-Dec</v>
      </c>
      <c r="K11364" s="6">
        <v>1301114</v>
      </c>
      <c r="L11364" s="6">
        <v>60557</v>
      </c>
      <c r="M11364" s="6">
        <v>5758</v>
      </c>
      <c r="N11364" s="6">
        <v>14287</v>
      </c>
      <c r="O11364" s="6" t="b">
        <v>0</v>
      </c>
      <c r="P11364" s="6" t="b">
        <v>0</v>
      </c>
      <c r="Q11364" s="6" t="b">
        <v>0</v>
      </c>
    </row>
    <row r="11365" spans="1:17" x14ac:dyDescent="0.25">
      <c r="A11365" s="6" t="s">
        <v>23980</v>
      </c>
      <c r="B11365" s="7">
        <v>43187</v>
      </c>
      <c r="C11365" s="6" t="s">
        <v>23981</v>
      </c>
      <c r="D11365" s="6" t="s">
        <v>1779</v>
      </c>
      <c r="E11365" s="6">
        <v>23</v>
      </c>
      <c r="F11365" t="str">
        <f xml:space="preserve"> VLOOKUP(E11365,Category!A:C,2,0)</f>
        <v>Comedy</v>
      </c>
      <c r="G11365" s="30">
        <v>54415</v>
      </c>
      <c r="H11365" s="30" t="str">
        <f t="shared" si="532"/>
        <v>Wed</v>
      </c>
      <c r="I11365" t="str">
        <f t="shared" si="533"/>
        <v>Dec</v>
      </c>
      <c r="J11365" t="str">
        <f t="shared" si="534"/>
        <v>Comedy-Dec</v>
      </c>
      <c r="K11365" s="6">
        <v>719289</v>
      </c>
      <c r="L11365" s="6">
        <v>28901</v>
      </c>
      <c r="M11365" s="6">
        <v>2144</v>
      </c>
      <c r="N11365" s="6">
        <v>1583</v>
      </c>
      <c r="O11365" s="6" t="b">
        <v>0</v>
      </c>
      <c r="P11365" s="6" t="b">
        <v>0</v>
      </c>
      <c r="Q11365" s="6" t="b">
        <v>0</v>
      </c>
    </row>
    <row r="11366" spans="1:17" x14ac:dyDescent="0.25">
      <c r="A11366" s="6" t="s">
        <v>23982</v>
      </c>
      <c r="B11366" s="7">
        <v>43187</v>
      </c>
      <c r="C11366" s="6" t="s">
        <v>23983</v>
      </c>
      <c r="D11366" s="6" t="s">
        <v>693</v>
      </c>
      <c r="E11366" s="6">
        <v>17</v>
      </c>
      <c r="F11366" t="str">
        <f xml:space="preserve"> VLOOKUP(E11366,Category!A:C,2,0)</f>
        <v>Sports</v>
      </c>
      <c r="G11366" s="30">
        <v>54416</v>
      </c>
      <c r="H11366" s="30" t="str">
        <f t="shared" si="532"/>
        <v>Thu</v>
      </c>
      <c r="I11366" t="str">
        <f t="shared" si="533"/>
        <v>Dec</v>
      </c>
      <c r="J11366" t="str">
        <f t="shared" si="534"/>
        <v>Sports-Dec</v>
      </c>
      <c r="K11366" s="6">
        <v>3069534</v>
      </c>
      <c r="L11366" s="6">
        <v>48461</v>
      </c>
      <c r="M11366" s="6">
        <v>2547</v>
      </c>
      <c r="N11366" s="6">
        <v>4266</v>
      </c>
      <c r="O11366" s="6" t="b">
        <v>0</v>
      </c>
      <c r="P11366" s="6" t="b">
        <v>0</v>
      </c>
      <c r="Q11366" s="6" t="b">
        <v>0</v>
      </c>
    </row>
    <row r="11367" spans="1:17" x14ac:dyDescent="0.25">
      <c r="A11367" s="6" t="s">
        <v>23984</v>
      </c>
      <c r="B11367" s="7">
        <v>43187</v>
      </c>
      <c r="C11367" s="6" t="s">
        <v>23985</v>
      </c>
      <c r="D11367" s="6" t="s">
        <v>1987</v>
      </c>
      <c r="E11367" s="6">
        <v>24</v>
      </c>
      <c r="F11367" t="str">
        <f xml:space="preserve"> VLOOKUP(E11367,Category!A:C,2,0)</f>
        <v>Entertainment</v>
      </c>
      <c r="G11367" s="30">
        <v>54417</v>
      </c>
      <c r="H11367" s="30" t="str">
        <f t="shared" si="532"/>
        <v>Fri</v>
      </c>
      <c r="I11367" t="str">
        <f t="shared" si="533"/>
        <v>Dec</v>
      </c>
      <c r="J11367" t="str">
        <f t="shared" si="534"/>
        <v>Entertainment-Dec</v>
      </c>
      <c r="K11367" s="6">
        <v>952418</v>
      </c>
      <c r="L11367" s="6">
        <v>10041</v>
      </c>
      <c r="M11367" s="6">
        <v>1084</v>
      </c>
      <c r="N11367" s="6">
        <v>984</v>
      </c>
      <c r="O11367" s="6" t="b">
        <v>0</v>
      </c>
      <c r="P11367" s="6" t="b">
        <v>0</v>
      </c>
      <c r="Q11367" s="6" t="b">
        <v>0</v>
      </c>
    </row>
    <row r="11368" spans="1:17" x14ac:dyDescent="0.25">
      <c r="A11368" s="6" t="s">
        <v>23986</v>
      </c>
      <c r="B11368" s="7">
        <v>43187</v>
      </c>
      <c r="C11368" s="6" t="s">
        <v>23987</v>
      </c>
      <c r="D11368" s="6" t="s">
        <v>23988</v>
      </c>
      <c r="E11368" s="6">
        <v>24</v>
      </c>
      <c r="F11368" t="str">
        <f xml:space="preserve"> VLOOKUP(E11368,Category!A:C,2,0)</f>
        <v>Entertainment</v>
      </c>
      <c r="G11368" s="30">
        <v>54418</v>
      </c>
      <c r="H11368" s="30" t="str">
        <f t="shared" si="532"/>
        <v>Sat</v>
      </c>
      <c r="I11368" t="str">
        <f t="shared" si="533"/>
        <v>Dec</v>
      </c>
      <c r="J11368" t="str">
        <f t="shared" si="534"/>
        <v>Entertainment-Dec</v>
      </c>
      <c r="K11368" s="6">
        <v>2459701</v>
      </c>
      <c r="L11368" s="6">
        <v>14499</v>
      </c>
      <c r="M11368" s="6">
        <v>12376</v>
      </c>
      <c r="N11368" s="6">
        <v>1648</v>
      </c>
      <c r="O11368" s="6" t="b">
        <v>0</v>
      </c>
      <c r="P11368" s="6" t="b">
        <v>0</v>
      </c>
      <c r="Q11368" s="6" t="b">
        <v>0</v>
      </c>
    </row>
    <row r="11369" spans="1:17" x14ac:dyDescent="0.25">
      <c r="A11369" s="6" t="s">
        <v>23989</v>
      </c>
      <c r="B11369" s="7">
        <v>43187</v>
      </c>
      <c r="C11369" s="6" t="s">
        <v>23990</v>
      </c>
      <c r="D11369" s="6" t="s">
        <v>198</v>
      </c>
      <c r="E11369" s="6">
        <v>24</v>
      </c>
      <c r="F11369" t="str">
        <f xml:space="preserve"> VLOOKUP(E11369,Category!A:C,2,0)</f>
        <v>Entertainment</v>
      </c>
      <c r="G11369" s="30">
        <v>54419</v>
      </c>
      <c r="H11369" s="30" t="str">
        <f t="shared" si="532"/>
        <v>Sun</v>
      </c>
      <c r="I11369" t="str">
        <f t="shared" si="533"/>
        <v>Dec</v>
      </c>
      <c r="J11369" t="str">
        <f t="shared" si="534"/>
        <v>Entertainment-Dec</v>
      </c>
      <c r="K11369" s="6">
        <v>469513</v>
      </c>
      <c r="L11369" s="6">
        <v>2318</v>
      </c>
      <c r="M11369" s="6">
        <v>272</v>
      </c>
      <c r="N11369" s="6">
        <v>258</v>
      </c>
      <c r="O11369" s="6" t="b">
        <v>0</v>
      </c>
      <c r="P11369" s="6" t="b">
        <v>0</v>
      </c>
      <c r="Q11369" s="6" t="b">
        <v>0</v>
      </c>
    </row>
    <row r="11370" spans="1:17" x14ac:dyDescent="0.25">
      <c r="A11370" s="6" t="s">
        <v>23991</v>
      </c>
      <c r="B11370" s="7">
        <v>43187</v>
      </c>
      <c r="C11370" s="6" t="s">
        <v>23992</v>
      </c>
      <c r="D11370" s="6" t="s">
        <v>294</v>
      </c>
      <c r="E11370" s="6">
        <v>23</v>
      </c>
      <c r="F11370" t="str">
        <f xml:space="preserve"> VLOOKUP(E11370,Category!A:C,2,0)</f>
        <v>Comedy</v>
      </c>
      <c r="G11370" s="30">
        <v>54420</v>
      </c>
      <c r="H11370" s="30" t="str">
        <f t="shared" si="532"/>
        <v>Mon</v>
      </c>
      <c r="I11370" t="str">
        <f t="shared" si="533"/>
        <v>Dec</v>
      </c>
      <c r="J11370" t="str">
        <f t="shared" si="534"/>
        <v>Comedy-Dec</v>
      </c>
      <c r="K11370" s="6">
        <v>150331</v>
      </c>
      <c r="L11370" s="6">
        <v>11894</v>
      </c>
      <c r="M11370" s="6">
        <v>382</v>
      </c>
      <c r="N11370" s="6">
        <v>2126</v>
      </c>
      <c r="O11370" s="6" t="b">
        <v>0</v>
      </c>
      <c r="P11370" s="6" t="b">
        <v>0</v>
      </c>
      <c r="Q11370" s="6" t="b">
        <v>0</v>
      </c>
    </row>
    <row r="11371" spans="1:17" x14ac:dyDescent="0.25">
      <c r="A11371" s="6" t="s">
        <v>23993</v>
      </c>
      <c r="B11371" s="7">
        <v>43187</v>
      </c>
      <c r="C11371" s="6" t="s">
        <v>23994</v>
      </c>
      <c r="D11371" s="6" t="s">
        <v>743</v>
      </c>
      <c r="E11371" s="6">
        <v>25</v>
      </c>
      <c r="F11371" t="str">
        <f xml:space="preserve"> VLOOKUP(E11371,Category!A:C,2,0)</f>
        <v>News &amp; Politics</v>
      </c>
      <c r="G11371" s="30">
        <v>54421</v>
      </c>
      <c r="H11371" s="30" t="str">
        <f t="shared" si="532"/>
        <v>Tue</v>
      </c>
      <c r="I11371" t="str">
        <f t="shared" si="533"/>
        <v>Dec</v>
      </c>
      <c r="J11371" t="str">
        <f t="shared" si="534"/>
        <v>News &amp; Politics-Dec</v>
      </c>
      <c r="K11371" s="6">
        <v>55261</v>
      </c>
      <c r="L11371" s="6">
        <v>1444</v>
      </c>
      <c r="M11371" s="6">
        <v>95</v>
      </c>
      <c r="N11371" s="6">
        <v>270</v>
      </c>
      <c r="O11371" s="6" t="b">
        <v>0</v>
      </c>
      <c r="P11371" s="6" t="b">
        <v>0</v>
      </c>
      <c r="Q11371" s="6" t="b">
        <v>0</v>
      </c>
    </row>
    <row r="11372" spans="1:17" x14ac:dyDescent="0.25">
      <c r="A11372" s="6" t="s">
        <v>23995</v>
      </c>
      <c r="B11372" s="7">
        <v>43187</v>
      </c>
      <c r="C11372" s="6" t="s">
        <v>23996</v>
      </c>
      <c r="D11372" s="6" t="s">
        <v>1082</v>
      </c>
      <c r="E11372" s="6">
        <v>23</v>
      </c>
      <c r="F11372" t="str">
        <f xml:space="preserve"> VLOOKUP(E11372,Category!A:C,2,0)</f>
        <v>Comedy</v>
      </c>
      <c r="G11372" s="30">
        <v>54422</v>
      </c>
      <c r="H11372" s="30" t="str">
        <f t="shared" si="532"/>
        <v>Wed</v>
      </c>
      <c r="I11372" t="str">
        <f t="shared" si="533"/>
        <v>Dec</v>
      </c>
      <c r="J11372" t="str">
        <f t="shared" si="534"/>
        <v>Comedy-Dec</v>
      </c>
      <c r="K11372" s="6">
        <v>914200</v>
      </c>
      <c r="L11372" s="6">
        <v>56509</v>
      </c>
      <c r="M11372" s="6">
        <v>2018</v>
      </c>
      <c r="N11372" s="6">
        <v>4355</v>
      </c>
      <c r="O11372" s="6" t="b">
        <v>0</v>
      </c>
      <c r="P11372" s="6" t="b">
        <v>0</v>
      </c>
      <c r="Q11372" s="6" t="b">
        <v>0</v>
      </c>
    </row>
    <row r="11373" spans="1:17" x14ac:dyDescent="0.25">
      <c r="A11373" s="6" t="s">
        <v>23997</v>
      </c>
      <c r="B11373" s="7">
        <v>43187</v>
      </c>
      <c r="C11373" s="6" t="s">
        <v>23998</v>
      </c>
      <c r="D11373" s="6" t="s">
        <v>494</v>
      </c>
      <c r="E11373" s="6">
        <v>23</v>
      </c>
      <c r="F11373" t="str">
        <f xml:space="preserve"> VLOOKUP(E11373,Category!A:C,2,0)</f>
        <v>Comedy</v>
      </c>
      <c r="G11373" s="30">
        <v>54423</v>
      </c>
      <c r="H11373" s="30" t="str">
        <f t="shared" si="532"/>
        <v>Thu</v>
      </c>
      <c r="I11373" t="str">
        <f t="shared" si="533"/>
        <v>Dec</v>
      </c>
      <c r="J11373" t="str">
        <f t="shared" si="534"/>
        <v>Comedy-Dec</v>
      </c>
      <c r="K11373" s="6">
        <v>306360</v>
      </c>
      <c r="L11373" s="6">
        <v>3513</v>
      </c>
      <c r="M11373" s="6">
        <v>453</v>
      </c>
      <c r="N11373" s="6">
        <v>448</v>
      </c>
      <c r="O11373" s="6" t="b">
        <v>0</v>
      </c>
      <c r="P11373" s="6" t="b">
        <v>0</v>
      </c>
      <c r="Q11373" s="6" t="b">
        <v>0</v>
      </c>
    </row>
    <row r="11374" spans="1:17" x14ac:dyDescent="0.25">
      <c r="A11374" s="6" t="s">
        <v>23999</v>
      </c>
      <c r="B11374" s="7">
        <v>43187</v>
      </c>
      <c r="C11374" s="6" t="s">
        <v>24000</v>
      </c>
      <c r="D11374" s="6" t="s">
        <v>1486</v>
      </c>
      <c r="E11374" s="6">
        <v>1</v>
      </c>
      <c r="F11374" t="str">
        <f xml:space="preserve"> VLOOKUP(E11374,Category!A:C,2,0)</f>
        <v>Film &amp; Animation</v>
      </c>
      <c r="G11374" s="30">
        <v>54424</v>
      </c>
      <c r="H11374" s="30" t="str">
        <f t="shared" si="532"/>
        <v>Fri</v>
      </c>
      <c r="I11374" t="str">
        <f t="shared" si="533"/>
        <v>Jan</v>
      </c>
      <c r="J11374" t="str">
        <f t="shared" si="534"/>
        <v>Film &amp; Animation-Jan</v>
      </c>
      <c r="K11374" s="6">
        <v>3387120</v>
      </c>
      <c r="L11374" s="6">
        <v>18764</v>
      </c>
      <c r="M11374" s="6">
        <v>2012</v>
      </c>
      <c r="N11374" s="6">
        <v>1600</v>
      </c>
      <c r="O11374" s="6" t="b">
        <v>0</v>
      </c>
      <c r="P11374" s="6" t="b">
        <v>0</v>
      </c>
      <c r="Q11374" s="6" t="b">
        <v>0</v>
      </c>
    </row>
    <row r="11375" spans="1:17" x14ac:dyDescent="0.25">
      <c r="A11375" s="6" t="s">
        <v>24001</v>
      </c>
      <c r="B11375" s="7">
        <v>43187</v>
      </c>
      <c r="C11375" s="6" t="s">
        <v>24002</v>
      </c>
      <c r="D11375" s="6" t="s">
        <v>75</v>
      </c>
      <c r="E11375" s="6">
        <v>24</v>
      </c>
      <c r="F11375" t="str">
        <f xml:space="preserve"> VLOOKUP(E11375,Category!A:C,2,0)</f>
        <v>Entertainment</v>
      </c>
      <c r="G11375" s="30">
        <v>54425</v>
      </c>
      <c r="H11375" s="30" t="str">
        <f t="shared" si="532"/>
        <v>Sat</v>
      </c>
      <c r="I11375" t="str">
        <f t="shared" si="533"/>
        <v>Jan</v>
      </c>
      <c r="J11375" t="str">
        <f t="shared" si="534"/>
        <v>Entertainment-Jan</v>
      </c>
      <c r="K11375" s="6">
        <v>39137</v>
      </c>
      <c r="L11375" s="6">
        <v>191</v>
      </c>
      <c r="M11375" s="6">
        <v>18</v>
      </c>
      <c r="N11375" s="6">
        <v>19</v>
      </c>
      <c r="O11375" s="6" t="b">
        <v>0</v>
      </c>
      <c r="P11375" s="6" t="b">
        <v>0</v>
      </c>
      <c r="Q11375" s="6" t="b">
        <v>0</v>
      </c>
    </row>
    <row r="11376" spans="1:17" x14ac:dyDescent="0.25">
      <c r="A11376" s="6" t="s">
        <v>24003</v>
      </c>
      <c r="B11376" s="7">
        <v>43187</v>
      </c>
      <c r="C11376" s="6" t="s">
        <v>24004</v>
      </c>
      <c r="D11376" s="6" t="s">
        <v>2147</v>
      </c>
      <c r="E11376" s="6">
        <v>25</v>
      </c>
      <c r="F11376" t="str">
        <f xml:space="preserve"> VLOOKUP(E11376,Category!A:C,2,0)</f>
        <v>News &amp; Politics</v>
      </c>
      <c r="G11376" s="30">
        <v>54426</v>
      </c>
      <c r="H11376" s="30" t="str">
        <f t="shared" si="532"/>
        <v>Sun</v>
      </c>
      <c r="I11376" t="str">
        <f t="shared" si="533"/>
        <v>Jan</v>
      </c>
      <c r="J11376" t="str">
        <f t="shared" si="534"/>
        <v>News &amp; Politics-Jan</v>
      </c>
      <c r="K11376" s="6">
        <v>64179</v>
      </c>
      <c r="L11376" s="6">
        <v>563</v>
      </c>
      <c r="M11376" s="6">
        <v>26</v>
      </c>
      <c r="N11376" s="6">
        <v>15</v>
      </c>
      <c r="O11376" s="6" t="b">
        <v>0</v>
      </c>
      <c r="P11376" s="6" t="b">
        <v>0</v>
      </c>
      <c r="Q11376" s="6" t="b">
        <v>0</v>
      </c>
    </row>
    <row r="11377" spans="1:17" x14ac:dyDescent="0.25">
      <c r="A11377" s="6" t="s">
        <v>24005</v>
      </c>
      <c r="B11377" s="7">
        <v>43187</v>
      </c>
      <c r="C11377" s="6" t="s">
        <v>24006</v>
      </c>
      <c r="D11377" s="6" t="s">
        <v>234</v>
      </c>
      <c r="E11377" s="6">
        <v>24</v>
      </c>
      <c r="F11377" t="str">
        <f xml:space="preserve"> VLOOKUP(E11377,Category!A:C,2,0)</f>
        <v>Entertainment</v>
      </c>
      <c r="G11377" s="30">
        <v>54427</v>
      </c>
      <c r="H11377" s="30" t="str">
        <f t="shared" si="532"/>
        <v>Mon</v>
      </c>
      <c r="I11377" t="str">
        <f t="shared" si="533"/>
        <v>Jan</v>
      </c>
      <c r="J11377" t="str">
        <f t="shared" si="534"/>
        <v>Entertainment-Jan</v>
      </c>
      <c r="K11377" s="6">
        <v>459702</v>
      </c>
      <c r="L11377" s="6">
        <v>4368</v>
      </c>
      <c r="M11377" s="6">
        <v>518</v>
      </c>
      <c r="N11377" s="6">
        <v>640</v>
      </c>
      <c r="O11377" s="6" t="b">
        <v>0</v>
      </c>
      <c r="P11377" s="6" t="b">
        <v>0</v>
      </c>
      <c r="Q11377" s="6" t="b">
        <v>0</v>
      </c>
    </row>
    <row r="11378" spans="1:17" x14ac:dyDescent="0.25">
      <c r="A11378" s="6" t="s">
        <v>24007</v>
      </c>
      <c r="B11378" s="7">
        <v>43187</v>
      </c>
      <c r="C11378" s="6" t="s">
        <v>24008</v>
      </c>
      <c r="D11378" s="6" t="s">
        <v>644</v>
      </c>
      <c r="E11378" s="6">
        <v>1</v>
      </c>
      <c r="F11378" t="str">
        <f xml:space="preserve"> VLOOKUP(E11378,Category!A:C,2,0)</f>
        <v>Film &amp; Animation</v>
      </c>
      <c r="G11378" s="30">
        <v>54428</v>
      </c>
      <c r="H11378" s="30" t="str">
        <f t="shared" si="532"/>
        <v>Tue</v>
      </c>
      <c r="I11378" t="str">
        <f t="shared" si="533"/>
        <v>Jan</v>
      </c>
      <c r="J11378" t="str">
        <f t="shared" si="534"/>
        <v>Film &amp; Animation-Jan</v>
      </c>
      <c r="K11378" s="6">
        <v>1144873</v>
      </c>
      <c r="L11378" s="6">
        <v>11989</v>
      </c>
      <c r="M11378" s="6">
        <v>225</v>
      </c>
      <c r="N11378" s="6">
        <v>182</v>
      </c>
      <c r="O11378" s="6" t="b">
        <v>0</v>
      </c>
      <c r="P11378" s="6" t="b">
        <v>0</v>
      </c>
      <c r="Q11378" s="6" t="b">
        <v>0</v>
      </c>
    </row>
    <row r="11379" spans="1:17" x14ac:dyDescent="0.25">
      <c r="A11379" s="6" t="s">
        <v>24009</v>
      </c>
      <c r="B11379" s="7">
        <v>43187</v>
      </c>
      <c r="C11379" s="6" t="s">
        <v>24010</v>
      </c>
      <c r="D11379" s="6" t="s">
        <v>2445</v>
      </c>
      <c r="E11379" s="6">
        <v>25</v>
      </c>
      <c r="F11379" t="str">
        <f xml:space="preserve"> VLOOKUP(E11379,Category!A:C,2,0)</f>
        <v>News &amp; Politics</v>
      </c>
      <c r="G11379" s="30">
        <v>54429</v>
      </c>
      <c r="H11379" s="30" t="str">
        <f t="shared" si="532"/>
        <v>Wed</v>
      </c>
      <c r="I11379" t="str">
        <f t="shared" si="533"/>
        <v>Jan</v>
      </c>
      <c r="J11379" t="str">
        <f t="shared" si="534"/>
        <v>News &amp; Politics-Jan</v>
      </c>
      <c r="K11379" s="6">
        <v>282131</v>
      </c>
      <c r="L11379" s="6">
        <v>1640</v>
      </c>
      <c r="M11379" s="6">
        <v>221</v>
      </c>
      <c r="N11379" s="6">
        <v>69</v>
      </c>
      <c r="O11379" s="6" t="b">
        <v>0</v>
      </c>
      <c r="P11379" s="6" t="b">
        <v>0</v>
      </c>
      <c r="Q11379" s="6" t="b">
        <v>0</v>
      </c>
    </row>
    <row r="11380" spans="1:17" x14ac:dyDescent="0.25">
      <c r="A11380" s="6" t="s">
        <v>24011</v>
      </c>
      <c r="B11380" s="7">
        <v>43187</v>
      </c>
      <c r="C11380" s="6" t="s">
        <v>24012</v>
      </c>
      <c r="D11380" s="6" t="s">
        <v>10239</v>
      </c>
      <c r="E11380" s="6">
        <v>24</v>
      </c>
      <c r="F11380" t="str">
        <f xml:space="preserve"> VLOOKUP(E11380,Category!A:C,2,0)</f>
        <v>Entertainment</v>
      </c>
      <c r="G11380" s="30">
        <v>54430</v>
      </c>
      <c r="H11380" s="30" t="str">
        <f t="shared" si="532"/>
        <v>Thu</v>
      </c>
      <c r="I11380" t="str">
        <f t="shared" si="533"/>
        <v>Jan</v>
      </c>
      <c r="J11380" t="str">
        <f t="shared" si="534"/>
        <v>Entertainment-Jan</v>
      </c>
      <c r="K11380" s="6">
        <v>415273</v>
      </c>
      <c r="L11380" s="6">
        <v>0</v>
      </c>
      <c r="M11380" s="6">
        <v>0</v>
      </c>
      <c r="N11380" s="6">
        <v>0</v>
      </c>
      <c r="O11380" s="6" t="b">
        <v>1</v>
      </c>
      <c r="P11380" s="6" t="b">
        <v>1</v>
      </c>
      <c r="Q11380" s="6" t="b">
        <v>0</v>
      </c>
    </row>
    <row r="11381" spans="1:17" x14ac:dyDescent="0.25">
      <c r="A11381" s="6" t="s">
        <v>24013</v>
      </c>
      <c r="B11381" s="7">
        <v>43187</v>
      </c>
      <c r="C11381" s="6" t="s">
        <v>24014</v>
      </c>
      <c r="D11381" s="6" t="s">
        <v>19090</v>
      </c>
      <c r="E11381" s="6">
        <v>10</v>
      </c>
      <c r="F11381" t="str">
        <f xml:space="preserve"> VLOOKUP(E11381,Category!A:C,2,0)</f>
        <v>Music</v>
      </c>
      <c r="G11381" s="30">
        <v>54431</v>
      </c>
      <c r="H11381" s="30" t="str">
        <f t="shared" si="532"/>
        <v>Fri</v>
      </c>
      <c r="I11381" t="str">
        <f t="shared" si="533"/>
        <v>Jan</v>
      </c>
      <c r="J11381" t="str">
        <f t="shared" si="534"/>
        <v>Music-Jan</v>
      </c>
      <c r="K11381" s="6">
        <v>571359</v>
      </c>
      <c r="L11381" s="6">
        <v>2275</v>
      </c>
      <c r="M11381" s="6">
        <v>569</v>
      </c>
      <c r="N11381" s="6">
        <v>207</v>
      </c>
      <c r="O11381" s="6" t="b">
        <v>0</v>
      </c>
      <c r="P11381" s="6" t="b">
        <v>0</v>
      </c>
      <c r="Q11381" s="6" t="b">
        <v>0</v>
      </c>
    </row>
    <row r="11382" spans="1:17" x14ac:dyDescent="0.25">
      <c r="A11382" s="6" t="s">
        <v>24015</v>
      </c>
      <c r="B11382" s="7">
        <v>43187</v>
      </c>
      <c r="C11382" s="6" t="s">
        <v>24016</v>
      </c>
      <c r="D11382" s="6" t="s">
        <v>17746</v>
      </c>
      <c r="E11382" s="6">
        <v>24</v>
      </c>
      <c r="F11382" t="str">
        <f xml:space="preserve"> VLOOKUP(E11382,Category!A:C,2,0)</f>
        <v>Entertainment</v>
      </c>
      <c r="G11382" s="30">
        <v>54432</v>
      </c>
      <c r="H11382" s="30" t="str">
        <f t="shared" si="532"/>
        <v>Sat</v>
      </c>
      <c r="I11382" t="str">
        <f t="shared" si="533"/>
        <v>Jan</v>
      </c>
      <c r="J11382" t="str">
        <f t="shared" si="534"/>
        <v>Entertainment-Jan</v>
      </c>
      <c r="K11382" s="6">
        <v>69322</v>
      </c>
      <c r="L11382" s="6">
        <v>527</v>
      </c>
      <c r="M11382" s="6">
        <v>31</v>
      </c>
      <c r="N11382" s="6">
        <v>32</v>
      </c>
      <c r="O11382" s="6" t="b">
        <v>0</v>
      </c>
      <c r="P11382" s="6" t="b">
        <v>0</v>
      </c>
      <c r="Q11382" s="6" t="b">
        <v>0</v>
      </c>
    </row>
    <row r="11383" spans="1:17" x14ac:dyDescent="0.25">
      <c r="A11383" s="6" t="s">
        <v>24017</v>
      </c>
      <c r="B11383" s="7">
        <v>43187</v>
      </c>
      <c r="C11383" s="6" t="s">
        <v>24018</v>
      </c>
      <c r="D11383" s="10" t="s">
        <v>951</v>
      </c>
      <c r="E11383" s="6">
        <v>17</v>
      </c>
      <c r="F11383" t="str">
        <f xml:space="preserve"> VLOOKUP(E11383,Category!A:C,2,0)</f>
        <v>Sports</v>
      </c>
      <c r="G11383" s="30">
        <v>54433</v>
      </c>
      <c r="H11383" s="30" t="str">
        <f t="shared" si="532"/>
        <v>Sun</v>
      </c>
      <c r="I11383" t="str">
        <f t="shared" si="533"/>
        <v>Jan</v>
      </c>
      <c r="J11383" t="str">
        <f t="shared" si="534"/>
        <v>Sports-Jan</v>
      </c>
      <c r="K11383" s="6">
        <v>142430</v>
      </c>
      <c r="L11383" s="6">
        <v>1264</v>
      </c>
      <c r="M11383" s="6">
        <v>73</v>
      </c>
      <c r="N11383" s="6">
        <v>7</v>
      </c>
      <c r="O11383" s="6" t="b">
        <v>0</v>
      </c>
      <c r="P11383" s="6" t="b">
        <v>0</v>
      </c>
      <c r="Q11383" s="6" t="b">
        <v>0</v>
      </c>
    </row>
    <row r="11384" spans="1:17" x14ac:dyDescent="0.25">
      <c r="A11384" s="6" t="s">
        <v>24019</v>
      </c>
      <c r="B11384" s="7">
        <v>43187</v>
      </c>
      <c r="C11384" s="6" t="s">
        <v>24020</v>
      </c>
      <c r="D11384" s="6" t="s">
        <v>701</v>
      </c>
      <c r="E11384" s="6">
        <v>24</v>
      </c>
      <c r="F11384" t="str">
        <f xml:space="preserve"> VLOOKUP(E11384,Category!A:C,2,0)</f>
        <v>Entertainment</v>
      </c>
      <c r="G11384" s="30">
        <v>54434</v>
      </c>
      <c r="H11384" s="30" t="str">
        <f t="shared" si="532"/>
        <v>Mon</v>
      </c>
      <c r="I11384" t="str">
        <f t="shared" si="533"/>
        <v>Jan</v>
      </c>
      <c r="J11384" t="str">
        <f t="shared" si="534"/>
        <v>Entertainment-Jan</v>
      </c>
      <c r="K11384" s="6">
        <v>3089368</v>
      </c>
      <c r="L11384" s="6">
        <v>32762</v>
      </c>
      <c r="M11384" s="6">
        <v>7443</v>
      </c>
      <c r="N11384" s="6">
        <v>3917</v>
      </c>
      <c r="O11384" s="6" t="b">
        <v>0</v>
      </c>
      <c r="P11384" s="6" t="b">
        <v>0</v>
      </c>
      <c r="Q11384" s="6" t="b">
        <v>0</v>
      </c>
    </row>
    <row r="11385" spans="1:17" x14ac:dyDescent="0.25">
      <c r="A11385" s="6" t="s">
        <v>24021</v>
      </c>
      <c r="B11385" s="7">
        <v>43187</v>
      </c>
      <c r="C11385" s="6" t="s">
        <v>24022</v>
      </c>
      <c r="D11385" s="6" t="s">
        <v>51</v>
      </c>
      <c r="E11385" s="6">
        <v>24</v>
      </c>
      <c r="F11385" t="str">
        <f xml:space="preserve"> VLOOKUP(E11385,Category!A:C,2,0)</f>
        <v>Entertainment</v>
      </c>
      <c r="G11385" s="30">
        <v>54435</v>
      </c>
      <c r="H11385" s="30" t="str">
        <f t="shared" si="532"/>
        <v>Tue</v>
      </c>
      <c r="I11385" t="str">
        <f t="shared" si="533"/>
        <v>Jan</v>
      </c>
      <c r="J11385" t="str">
        <f t="shared" si="534"/>
        <v>Entertainment-Jan</v>
      </c>
      <c r="K11385" s="6">
        <v>857088</v>
      </c>
      <c r="L11385" s="6">
        <v>3239</v>
      </c>
      <c r="M11385" s="6">
        <v>1075</v>
      </c>
      <c r="N11385" s="6">
        <v>376</v>
      </c>
      <c r="O11385" s="6" t="b">
        <v>0</v>
      </c>
      <c r="P11385" s="6" t="b">
        <v>0</v>
      </c>
      <c r="Q11385" s="6" t="b">
        <v>0</v>
      </c>
    </row>
    <row r="11386" spans="1:17" x14ac:dyDescent="0.25">
      <c r="A11386" s="6" t="s">
        <v>24023</v>
      </c>
      <c r="B11386" s="7">
        <v>43187</v>
      </c>
      <c r="C11386" s="6" t="s">
        <v>24024</v>
      </c>
      <c r="D11386" s="6" t="s">
        <v>60</v>
      </c>
      <c r="E11386" s="6">
        <v>24</v>
      </c>
      <c r="F11386" t="str">
        <f xml:space="preserve"> VLOOKUP(E11386,Category!A:C,2,0)</f>
        <v>Entertainment</v>
      </c>
      <c r="G11386" s="30">
        <v>54436</v>
      </c>
      <c r="H11386" s="30" t="str">
        <f t="shared" si="532"/>
        <v>Wed</v>
      </c>
      <c r="I11386" t="str">
        <f t="shared" si="533"/>
        <v>Jan</v>
      </c>
      <c r="J11386" t="str">
        <f t="shared" si="534"/>
        <v>Entertainment-Jan</v>
      </c>
      <c r="K11386" s="6">
        <v>114854</v>
      </c>
      <c r="L11386" s="6">
        <v>876</v>
      </c>
      <c r="M11386" s="6">
        <v>150</v>
      </c>
      <c r="N11386" s="6">
        <v>48</v>
      </c>
      <c r="O11386" s="6" t="b">
        <v>0</v>
      </c>
      <c r="P11386" s="6" t="b">
        <v>0</v>
      </c>
      <c r="Q11386" s="6" t="b">
        <v>0</v>
      </c>
    </row>
    <row r="11387" spans="1:17" x14ac:dyDescent="0.25">
      <c r="A11387" s="6" t="s">
        <v>24025</v>
      </c>
      <c r="B11387" s="7">
        <v>43187</v>
      </c>
      <c r="C11387" s="6" t="s">
        <v>24026</v>
      </c>
      <c r="D11387" s="6" t="s">
        <v>72</v>
      </c>
      <c r="E11387" s="6">
        <v>23</v>
      </c>
      <c r="F11387" t="str">
        <f xml:space="preserve"> VLOOKUP(E11387,Category!A:C,2,0)</f>
        <v>Comedy</v>
      </c>
      <c r="G11387" s="30">
        <v>54437</v>
      </c>
      <c r="H11387" s="30" t="str">
        <f t="shared" si="532"/>
        <v>Thu</v>
      </c>
      <c r="I11387" t="str">
        <f t="shared" si="533"/>
        <v>Jan</v>
      </c>
      <c r="J11387" t="str">
        <f t="shared" si="534"/>
        <v>Comedy-Jan</v>
      </c>
      <c r="K11387" s="6">
        <v>147664</v>
      </c>
      <c r="L11387" s="6">
        <v>972</v>
      </c>
      <c r="M11387" s="6">
        <v>98</v>
      </c>
      <c r="N11387" s="6">
        <v>166</v>
      </c>
      <c r="O11387" s="6" t="b">
        <v>0</v>
      </c>
      <c r="P11387" s="6" t="b">
        <v>0</v>
      </c>
      <c r="Q11387" s="6" t="b">
        <v>0</v>
      </c>
    </row>
    <row r="11388" spans="1:17" x14ac:dyDescent="0.25">
      <c r="A11388" s="6" t="s">
        <v>24027</v>
      </c>
      <c r="B11388" s="7">
        <v>43187</v>
      </c>
      <c r="C11388" s="6" t="s">
        <v>24028</v>
      </c>
      <c r="D11388" s="6" t="s">
        <v>5147</v>
      </c>
      <c r="E11388" s="6">
        <v>10</v>
      </c>
      <c r="F11388" t="str">
        <f xml:space="preserve"> VLOOKUP(E11388,Category!A:C,2,0)</f>
        <v>Music</v>
      </c>
      <c r="G11388" s="30">
        <v>54438</v>
      </c>
      <c r="H11388" s="30" t="str">
        <f t="shared" si="532"/>
        <v>Fri</v>
      </c>
      <c r="I11388" t="str">
        <f t="shared" si="533"/>
        <v>Jan</v>
      </c>
      <c r="J11388" t="str">
        <f t="shared" si="534"/>
        <v>Music-Jan</v>
      </c>
      <c r="K11388" s="6">
        <v>456764</v>
      </c>
      <c r="L11388" s="6">
        <v>2126</v>
      </c>
      <c r="M11388" s="6">
        <v>609</v>
      </c>
      <c r="N11388" s="6">
        <v>340</v>
      </c>
      <c r="O11388" s="6" t="b">
        <v>0</v>
      </c>
      <c r="P11388" s="6" t="b">
        <v>0</v>
      </c>
      <c r="Q11388" s="6" t="b">
        <v>0</v>
      </c>
    </row>
    <row r="11389" spans="1:17" x14ac:dyDescent="0.25">
      <c r="A11389" s="6" t="s">
        <v>24029</v>
      </c>
      <c r="B11389" s="7">
        <v>43188</v>
      </c>
      <c r="C11389" s="6" t="s">
        <v>24030</v>
      </c>
      <c r="D11389" s="6" t="s">
        <v>3316</v>
      </c>
      <c r="E11389" s="6">
        <v>24</v>
      </c>
      <c r="F11389" t="str">
        <f xml:space="preserve"> VLOOKUP(E11389,Category!A:C,2,0)</f>
        <v>Entertainment</v>
      </c>
      <c r="G11389" s="30">
        <v>54439</v>
      </c>
      <c r="H11389" s="30" t="str">
        <f t="shared" si="532"/>
        <v>Sat</v>
      </c>
      <c r="I11389" t="str">
        <f t="shared" si="533"/>
        <v>Jan</v>
      </c>
      <c r="J11389" t="str">
        <f t="shared" si="534"/>
        <v>Entertainment-Jan</v>
      </c>
      <c r="K11389" s="6">
        <v>1702171</v>
      </c>
      <c r="L11389" s="6">
        <v>82915</v>
      </c>
      <c r="M11389" s="6">
        <v>432</v>
      </c>
      <c r="N11389" s="6">
        <v>5844</v>
      </c>
      <c r="O11389" s="6" t="b">
        <v>0</v>
      </c>
      <c r="P11389" s="6" t="b">
        <v>0</v>
      </c>
      <c r="Q11389" s="6" t="b">
        <v>0</v>
      </c>
    </row>
    <row r="11390" spans="1:17" x14ac:dyDescent="0.25">
      <c r="A11390" s="6" t="s">
        <v>24031</v>
      </c>
      <c r="B11390" s="7">
        <v>43188</v>
      </c>
      <c r="C11390" s="6" t="s">
        <v>24032</v>
      </c>
      <c r="D11390" s="6" t="s">
        <v>360</v>
      </c>
      <c r="E11390" s="6">
        <v>24</v>
      </c>
      <c r="F11390" t="str">
        <f xml:space="preserve"> VLOOKUP(E11390,Category!A:C,2,0)</f>
        <v>Entertainment</v>
      </c>
      <c r="G11390" s="30">
        <v>54440</v>
      </c>
      <c r="H11390" s="30" t="str">
        <f t="shared" si="532"/>
        <v>Sun</v>
      </c>
      <c r="I11390" t="str">
        <f t="shared" si="533"/>
        <v>Jan</v>
      </c>
      <c r="J11390" t="str">
        <f t="shared" si="534"/>
        <v>Entertainment-Jan</v>
      </c>
      <c r="K11390" s="6">
        <v>296435</v>
      </c>
      <c r="L11390" s="6">
        <v>813</v>
      </c>
      <c r="M11390" s="6">
        <v>69</v>
      </c>
      <c r="N11390" s="6">
        <v>30</v>
      </c>
      <c r="O11390" s="6" t="b">
        <v>0</v>
      </c>
      <c r="P11390" s="6" t="b">
        <v>0</v>
      </c>
      <c r="Q11390" s="6" t="b">
        <v>0</v>
      </c>
    </row>
    <row r="11391" spans="1:17" x14ac:dyDescent="0.25">
      <c r="A11391" s="6" t="s">
        <v>24033</v>
      </c>
      <c r="B11391" s="7">
        <v>43188</v>
      </c>
      <c r="C11391" s="6" t="s">
        <v>24034</v>
      </c>
      <c r="D11391" s="6" t="s">
        <v>2303</v>
      </c>
      <c r="E11391" s="6">
        <v>24</v>
      </c>
      <c r="F11391" t="str">
        <f xml:space="preserve"> VLOOKUP(E11391,Category!A:C,2,0)</f>
        <v>Entertainment</v>
      </c>
      <c r="G11391" s="30">
        <v>54441</v>
      </c>
      <c r="H11391" s="30" t="str">
        <f t="shared" si="532"/>
        <v>Mon</v>
      </c>
      <c r="I11391" t="str">
        <f t="shared" si="533"/>
        <v>Jan</v>
      </c>
      <c r="J11391" t="str">
        <f t="shared" si="534"/>
        <v>Entertainment-Jan</v>
      </c>
      <c r="K11391" s="6">
        <v>481385</v>
      </c>
      <c r="L11391" s="6">
        <v>1156</v>
      </c>
      <c r="M11391" s="6">
        <v>342</v>
      </c>
      <c r="N11391" s="6">
        <v>43</v>
      </c>
      <c r="O11391" s="6" t="b">
        <v>0</v>
      </c>
      <c r="P11391" s="6" t="b">
        <v>0</v>
      </c>
      <c r="Q11391" s="6" t="b">
        <v>0</v>
      </c>
    </row>
    <row r="11392" spans="1:17" x14ac:dyDescent="0.25">
      <c r="A11392" s="6" t="s">
        <v>24035</v>
      </c>
      <c r="B11392" s="7">
        <v>43188</v>
      </c>
      <c r="C11392" s="6" t="s">
        <v>24036</v>
      </c>
      <c r="D11392" s="6" t="s">
        <v>4534</v>
      </c>
      <c r="E11392" s="6">
        <v>22</v>
      </c>
      <c r="F11392" t="str">
        <f xml:space="preserve"> VLOOKUP(E11392,Category!A:C,2,0)</f>
        <v>People &amp; Blogs</v>
      </c>
      <c r="G11392" s="30">
        <v>54442</v>
      </c>
      <c r="H11392" s="30" t="str">
        <f t="shared" si="532"/>
        <v>Tue</v>
      </c>
      <c r="I11392" t="str">
        <f t="shared" si="533"/>
        <v>Jan</v>
      </c>
      <c r="J11392" t="str">
        <f t="shared" si="534"/>
        <v>People &amp; Blogs-Jan</v>
      </c>
      <c r="K11392" s="6">
        <v>1004948</v>
      </c>
      <c r="L11392" s="6">
        <v>6647</v>
      </c>
      <c r="M11392" s="6">
        <v>1108</v>
      </c>
      <c r="N11392" s="6">
        <v>937</v>
      </c>
      <c r="O11392" s="6" t="b">
        <v>0</v>
      </c>
      <c r="P11392" s="6" t="b">
        <v>0</v>
      </c>
      <c r="Q11392" s="6" t="b">
        <v>0</v>
      </c>
    </row>
    <row r="11393" spans="1:17" x14ac:dyDescent="0.25">
      <c r="A11393" s="6" t="s">
        <v>24037</v>
      </c>
      <c r="B11393" s="7">
        <v>43188</v>
      </c>
      <c r="C11393" s="6" t="s">
        <v>24038</v>
      </c>
      <c r="D11393" s="6" t="s">
        <v>826</v>
      </c>
      <c r="E11393" s="6">
        <v>24</v>
      </c>
      <c r="F11393" t="str">
        <f xml:space="preserve"> VLOOKUP(E11393,Category!A:C,2,0)</f>
        <v>Entertainment</v>
      </c>
      <c r="G11393" s="30">
        <v>54443</v>
      </c>
      <c r="H11393" s="30" t="str">
        <f t="shared" si="532"/>
        <v>Wed</v>
      </c>
      <c r="I11393" t="str">
        <f t="shared" si="533"/>
        <v>Jan</v>
      </c>
      <c r="J11393" t="str">
        <f t="shared" si="534"/>
        <v>Entertainment-Jan</v>
      </c>
      <c r="K11393" s="6">
        <v>1212205</v>
      </c>
      <c r="L11393" s="6">
        <v>3975</v>
      </c>
      <c r="M11393" s="6">
        <v>458</v>
      </c>
      <c r="N11393" s="6">
        <v>304</v>
      </c>
      <c r="O11393" s="6" t="b">
        <v>0</v>
      </c>
      <c r="P11393" s="6" t="b">
        <v>0</v>
      </c>
      <c r="Q11393" s="6" t="b">
        <v>0</v>
      </c>
    </row>
    <row r="11394" spans="1:17" x14ac:dyDescent="0.25">
      <c r="A11394" s="6" t="s">
        <v>24039</v>
      </c>
      <c r="B11394" s="7">
        <v>43188</v>
      </c>
      <c r="C11394" s="6" t="s">
        <v>24040</v>
      </c>
      <c r="D11394" s="6" t="s">
        <v>183</v>
      </c>
      <c r="E11394" s="6">
        <v>24</v>
      </c>
      <c r="F11394" t="str">
        <f xml:space="preserve"> VLOOKUP(E11394,Category!A:C,2,0)</f>
        <v>Entertainment</v>
      </c>
      <c r="G11394" s="30">
        <v>54444</v>
      </c>
      <c r="H11394" s="30" t="str">
        <f t="shared" si="532"/>
        <v>Thu</v>
      </c>
      <c r="I11394" t="str">
        <f t="shared" si="533"/>
        <v>Jan</v>
      </c>
      <c r="J11394" t="str">
        <f t="shared" si="534"/>
        <v>Entertainment-Jan</v>
      </c>
      <c r="K11394" s="6">
        <v>152745</v>
      </c>
      <c r="L11394" s="6">
        <v>490</v>
      </c>
      <c r="M11394" s="6">
        <v>115</v>
      </c>
      <c r="N11394" s="6">
        <v>29</v>
      </c>
      <c r="O11394" s="6" t="b">
        <v>0</v>
      </c>
      <c r="P11394" s="6" t="b">
        <v>0</v>
      </c>
      <c r="Q11394" s="6" t="b">
        <v>0</v>
      </c>
    </row>
    <row r="11395" spans="1:17" x14ac:dyDescent="0.25">
      <c r="A11395" s="6" t="s">
        <v>24041</v>
      </c>
      <c r="B11395" s="7">
        <v>43188</v>
      </c>
      <c r="C11395" s="6" t="s">
        <v>24042</v>
      </c>
      <c r="D11395" s="6" t="s">
        <v>7638</v>
      </c>
      <c r="E11395" s="6">
        <v>23</v>
      </c>
      <c r="F11395" t="str">
        <f xml:space="preserve"> VLOOKUP(E11395,Category!A:C,2,0)</f>
        <v>Comedy</v>
      </c>
      <c r="G11395" s="30">
        <v>54445</v>
      </c>
      <c r="H11395" s="30" t="str">
        <f t="shared" ref="H11395:H11458" si="535" xml:space="preserve"> TEXT(G11395,"ddd")</f>
        <v>Fri</v>
      </c>
      <c r="I11395" t="str">
        <f t="shared" ref="I11395:I11458" si="536" xml:space="preserve"> TEXT(G11395,"mmm")</f>
        <v>Jan</v>
      </c>
      <c r="J11395" t="str">
        <f t="shared" ref="J11395:J11458" si="537" xml:space="preserve"> _xlfn.CONCAT(F11395,"-",I11395)</f>
        <v>Comedy-Jan</v>
      </c>
      <c r="K11395" s="6">
        <v>67346</v>
      </c>
      <c r="L11395" s="6">
        <v>5877</v>
      </c>
      <c r="M11395" s="6">
        <v>365</v>
      </c>
      <c r="N11395" s="6">
        <v>536</v>
      </c>
      <c r="O11395" s="6" t="b">
        <v>0</v>
      </c>
      <c r="P11395" s="6" t="b">
        <v>0</v>
      </c>
      <c r="Q11395" s="6" t="b">
        <v>0</v>
      </c>
    </row>
    <row r="11396" spans="1:17" x14ac:dyDescent="0.25">
      <c r="A11396" s="6" t="s">
        <v>24043</v>
      </c>
      <c r="B11396" s="7">
        <v>43188</v>
      </c>
      <c r="C11396" s="6" t="s">
        <v>24044</v>
      </c>
      <c r="D11396" s="6" t="s">
        <v>6972</v>
      </c>
      <c r="E11396" s="6">
        <v>26</v>
      </c>
      <c r="F11396" t="str">
        <f xml:space="preserve"> VLOOKUP(E11396,Category!A:C,2,0)</f>
        <v>Howto &amp; Style</v>
      </c>
      <c r="G11396" s="30">
        <v>54446</v>
      </c>
      <c r="H11396" s="30" t="str">
        <f t="shared" si="535"/>
        <v>Sat</v>
      </c>
      <c r="I11396" t="str">
        <f t="shared" si="536"/>
        <v>Jan</v>
      </c>
      <c r="J11396" t="str">
        <f t="shared" si="537"/>
        <v>Howto &amp; Style-Jan</v>
      </c>
      <c r="K11396" s="6">
        <v>1113450</v>
      </c>
      <c r="L11396" s="6">
        <v>6305</v>
      </c>
      <c r="M11396" s="6">
        <v>1028</v>
      </c>
      <c r="N11396" s="6">
        <v>215</v>
      </c>
      <c r="O11396" s="6" t="b">
        <v>0</v>
      </c>
      <c r="P11396" s="6" t="b">
        <v>0</v>
      </c>
      <c r="Q11396" s="6" t="b">
        <v>0</v>
      </c>
    </row>
    <row r="11397" spans="1:17" x14ac:dyDescent="0.25">
      <c r="A11397" s="6" t="s">
        <v>24045</v>
      </c>
      <c r="B11397" s="7">
        <v>43188</v>
      </c>
      <c r="C11397" s="6" t="s">
        <v>24046</v>
      </c>
      <c r="D11397" s="6" t="s">
        <v>878</v>
      </c>
      <c r="E11397" s="6">
        <v>25</v>
      </c>
      <c r="F11397" t="str">
        <f xml:space="preserve"> VLOOKUP(E11397,Category!A:C,2,0)</f>
        <v>News &amp; Politics</v>
      </c>
      <c r="G11397" s="30">
        <v>54447</v>
      </c>
      <c r="H11397" s="30" t="str">
        <f t="shared" si="535"/>
        <v>Sun</v>
      </c>
      <c r="I11397" t="str">
        <f t="shared" si="536"/>
        <v>Jan</v>
      </c>
      <c r="J11397" t="str">
        <f t="shared" si="537"/>
        <v>News &amp; Politics-Jan</v>
      </c>
      <c r="K11397" s="6">
        <v>192847</v>
      </c>
      <c r="L11397" s="6">
        <v>369</v>
      </c>
      <c r="M11397" s="6">
        <v>131</v>
      </c>
      <c r="N11397" s="6">
        <v>63</v>
      </c>
      <c r="O11397" s="6" t="b">
        <v>0</v>
      </c>
      <c r="P11397" s="6" t="b">
        <v>0</v>
      </c>
      <c r="Q11397" s="6" t="b">
        <v>0</v>
      </c>
    </row>
    <row r="11398" spans="1:17" x14ac:dyDescent="0.25">
      <c r="A11398" s="6" t="s">
        <v>24047</v>
      </c>
      <c r="B11398" s="7">
        <v>43188</v>
      </c>
      <c r="C11398" s="6" t="s">
        <v>24048</v>
      </c>
      <c r="D11398" s="6" t="s">
        <v>449</v>
      </c>
      <c r="E11398" s="6">
        <v>24</v>
      </c>
      <c r="F11398" t="str">
        <f xml:space="preserve"> VLOOKUP(E11398,Category!A:C,2,0)</f>
        <v>Entertainment</v>
      </c>
      <c r="G11398" s="30">
        <v>54448</v>
      </c>
      <c r="H11398" s="30" t="str">
        <f t="shared" si="535"/>
        <v>Mon</v>
      </c>
      <c r="I11398" t="str">
        <f t="shared" si="536"/>
        <v>Jan</v>
      </c>
      <c r="J11398" t="str">
        <f t="shared" si="537"/>
        <v>Entertainment-Jan</v>
      </c>
      <c r="K11398" s="6">
        <v>156833</v>
      </c>
      <c r="L11398" s="6">
        <v>491</v>
      </c>
      <c r="M11398" s="6">
        <v>65</v>
      </c>
      <c r="N11398" s="6">
        <v>34</v>
      </c>
      <c r="O11398" s="6" t="b">
        <v>0</v>
      </c>
      <c r="P11398" s="6" t="b">
        <v>0</v>
      </c>
      <c r="Q11398" s="6" t="b">
        <v>0</v>
      </c>
    </row>
    <row r="11399" spans="1:17" x14ac:dyDescent="0.25">
      <c r="A11399" s="6" t="s">
        <v>24049</v>
      </c>
      <c r="B11399" s="7">
        <v>43188</v>
      </c>
      <c r="C11399" s="6" t="s">
        <v>24050</v>
      </c>
      <c r="D11399" s="6" t="s">
        <v>3369</v>
      </c>
      <c r="E11399" s="6">
        <v>24</v>
      </c>
      <c r="F11399" t="str">
        <f xml:space="preserve"> VLOOKUP(E11399,Category!A:C,2,0)</f>
        <v>Entertainment</v>
      </c>
      <c r="G11399" s="30">
        <v>54449</v>
      </c>
      <c r="H11399" s="30" t="str">
        <f t="shared" si="535"/>
        <v>Tue</v>
      </c>
      <c r="I11399" t="str">
        <f t="shared" si="536"/>
        <v>Jan</v>
      </c>
      <c r="J11399" t="str">
        <f t="shared" si="537"/>
        <v>Entertainment-Jan</v>
      </c>
      <c r="K11399" s="6">
        <v>307667</v>
      </c>
      <c r="L11399" s="6">
        <v>1802</v>
      </c>
      <c r="M11399" s="6">
        <v>202</v>
      </c>
      <c r="N11399" s="6">
        <v>34</v>
      </c>
      <c r="O11399" s="6" t="b">
        <v>0</v>
      </c>
      <c r="P11399" s="6" t="b">
        <v>0</v>
      </c>
      <c r="Q11399" s="6" t="b">
        <v>0</v>
      </c>
    </row>
    <row r="11400" spans="1:17" x14ac:dyDescent="0.25">
      <c r="A11400" s="6" t="s">
        <v>24051</v>
      </c>
      <c r="B11400" s="7">
        <v>43188</v>
      </c>
      <c r="C11400" s="6" t="s">
        <v>24052</v>
      </c>
      <c r="D11400" s="6" t="s">
        <v>72</v>
      </c>
      <c r="E11400" s="6">
        <v>23</v>
      </c>
      <c r="F11400" t="str">
        <f xml:space="preserve"> VLOOKUP(E11400,Category!A:C,2,0)</f>
        <v>Comedy</v>
      </c>
      <c r="G11400" s="30">
        <v>54450</v>
      </c>
      <c r="H11400" s="30" t="str">
        <f t="shared" si="535"/>
        <v>Wed</v>
      </c>
      <c r="I11400" t="str">
        <f t="shared" si="536"/>
        <v>Jan</v>
      </c>
      <c r="J11400" t="str">
        <f t="shared" si="537"/>
        <v>Comedy-Jan</v>
      </c>
      <c r="K11400" s="6">
        <v>201915</v>
      </c>
      <c r="L11400" s="6">
        <v>1183</v>
      </c>
      <c r="M11400" s="6">
        <v>136</v>
      </c>
      <c r="N11400" s="6">
        <v>249</v>
      </c>
      <c r="O11400" s="6" t="b">
        <v>0</v>
      </c>
      <c r="P11400" s="6" t="b">
        <v>0</v>
      </c>
      <c r="Q11400" s="6" t="b">
        <v>0</v>
      </c>
    </row>
    <row r="11401" spans="1:17" x14ac:dyDescent="0.25">
      <c r="A11401" s="6" t="s">
        <v>24053</v>
      </c>
      <c r="B11401" s="7">
        <v>43188</v>
      </c>
      <c r="C11401" s="6" t="s">
        <v>24054</v>
      </c>
      <c r="D11401" s="6" t="s">
        <v>2789</v>
      </c>
      <c r="E11401" s="6">
        <v>24</v>
      </c>
      <c r="F11401" t="str">
        <f xml:space="preserve"> VLOOKUP(E11401,Category!A:C,2,0)</f>
        <v>Entertainment</v>
      </c>
      <c r="G11401" s="30">
        <v>54451</v>
      </c>
      <c r="H11401" s="30" t="str">
        <f t="shared" si="535"/>
        <v>Thu</v>
      </c>
      <c r="I11401" t="str">
        <f t="shared" si="536"/>
        <v>Jan</v>
      </c>
      <c r="J11401" t="str">
        <f t="shared" si="537"/>
        <v>Entertainment-Jan</v>
      </c>
      <c r="K11401" s="6">
        <v>2370154</v>
      </c>
      <c r="L11401" s="6">
        <v>122583</v>
      </c>
      <c r="M11401" s="6">
        <v>4886</v>
      </c>
      <c r="N11401" s="6">
        <v>9420</v>
      </c>
      <c r="O11401" s="6" t="b">
        <v>0</v>
      </c>
      <c r="P11401" s="6" t="b">
        <v>0</v>
      </c>
      <c r="Q11401" s="6" t="b">
        <v>0</v>
      </c>
    </row>
    <row r="11402" spans="1:17" x14ac:dyDescent="0.25">
      <c r="A11402" s="6" t="s">
        <v>24055</v>
      </c>
      <c r="B11402" s="7">
        <v>43188</v>
      </c>
      <c r="C11402" s="6" t="s">
        <v>24056</v>
      </c>
      <c r="D11402" s="6" t="s">
        <v>623</v>
      </c>
      <c r="E11402" s="6">
        <v>24</v>
      </c>
      <c r="F11402" t="str">
        <f xml:space="preserve"> VLOOKUP(E11402,Category!A:C,2,0)</f>
        <v>Entertainment</v>
      </c>
      <c r="G11402" s="30">
        <v>54452</v>
      </c>
      <c r="H11402" s="30" t="str">
        <f t="shared" si="535"/>
        <v>Fri</v>
      </c>
      <c r="I11402" t="str">
        <f t="shared" si="536"/>
        <v>Jan</v>
      </c>
      <c r="J11402" t="str">
        <f t="shared" si="537"/>
        <v>Entertainment-Jan</v>
      </c>
      <c r="K11402" s="6">
        <v>73811</v>
      </c>
      <c r="L11402" s="6">
        <v>287</v>
      </c>
      <c r="M11402" s="6">
        <v>24</v>
      </c>
      <c r="N11402" s="6">
        <v>89</v>
      </c>
      <c r="O11402" s="6" t="b">
        <v>0</v>
      </c>
      <c r="P11402" s="6" t="b">
        <v>0</v>
      </c>
      <c r="Q11402" s="6" t="b">
        <v>0</v>
      </c>
    </row>
    <row r="11403" spans="1:17" x14ac:dyDescent="0.25">
      <c r="A11403" s="6" t="s">
        <v>24057</v>
      </c>
      <c r="B11403" s="7">
        <v>43188</v>
      </c>
      <c r="C11403" s="6" t="s">
        <v>24058</v>
      </c>
      <c r="D11403" s="6" t="s">
        <v>4952</v>
      </c>
      <c r="E11403" s="6">
        <v>25</v>
      </c>
      <c r="F11403" t="str">
        <f xml:space="preserve"> VLOOKUP(E11403,Category!A:C,2,0)</f>
        <v>News &amp; Politics</v>
      </c>
      <c r="G11403" s="30">
        <v>54453</v>
      </c>
      <c r="H11403" s="30" t="str">
        <f t="shared" si="535"/>
        <v>Sat</v>
      </c>
      <c r="I11403" t="str">
        <f t="shared" si="536"/>
        <v>Jan</v>
      </c>
      <c r="J11403" t="str">
        <f t="shared" si="537"/>
        <v>News &amp; Politics-Jan</v>
      </c>
      <c r="K11403" s="6">
        <v>361700</v>
      </c>
      <c r="L11403" s="6">
        <v>1654</v>
      </c>
      <c r="M11403" s="6">
        <v>239</v>
      </c>
      <c r="N11403" s="6">
        <v>145</v>
      </c>
      <c r="O11403" s="6" t="b">
        <v>0</v>
      </c>
      <c r="P11403" s="6" t="b">
        <v>0</v>
      </c>
      <c r="Q11403" s="6" t="b">
        <v>0</v>
      </c>
    </row>
    <row r="11404" spans="1:17" x14ac:dyDescent="0.25">
      <c r="A11404" s="6" t="s">
        <v>24059</v>
      </c>
      <c r="B11404" s="7">
        <v>43188</v>
      </c>
      <c r="C11404" s="6" t="s">
        <v>24060</v>
      </c>
      <c r="D11404" s="6" t="s">
        <v>345</v>
      </c>
      <c r="E11404" s="6">
        <v>24</v>
      </c>
      <c r="F11404" t="str">
        <f xml:space="preserve"> VLOOKUP(E11404,Category!A:C,2,0)</f>
        <v>Entertainment</v>
      </c>
      <c r="G11404" s="30">
        <v>54454</v>
      </c>
      <c r="H11404" s="30" t="str">
        <f t="shared" si="535"/>
        <v>Sun</v>
      </c>
      <c r="I11404" t="str">
        <f t="shared" si="536"/>
        <v>Jan</v>
      </c>
      <c r="J11404" t="str">
        <f t="shared" si="537"/>
        <v>Entertainment-Jan</v>
      </c>
      <c r="K11404" s="6">
        <v>131549</v>
      </c>
      <c r="L11404" s="6">
        <v>183</v>
      </c>
      <c r="M11404" s="6">
        <v>15</v>
      </c>
      <c r="N11404" s="6">
        <v>8</v>
      </c>
      <c r="O11404" s="6" t="b">
        <v>0</v>
      </c>
      <c r="P11404" s="6" t="b">
        <v>0</v>
      </c>
      <c r="Q11404" s="6" t="b">
        <v>0</v>
      </c>
    </row>
    <row r="11405" spans="1:17" x14ac:dyDescent="0.25">
      <c r="A11405" s="6" t="s">
        <v>24061</v>
      </c>
      <c r="B11405" s="7">
        <v>43188</v>
      </c>
      <c r="C11405" s="6" t="s">
        <v>24062</v>
      </c>
      <c r="D11405" s="6" t="s">
        <v>693</v>
      </c>
      <c r="E11405" s="6">
        <v>17</v>
      </c>
      <c r="F11405" t="str">
        <f xml:space="preserve"> VLOOKUP(E11405,Category!A:C,2,0)</f>
        <v>Sports</v>
      </c>
      <c r="G11405" s="30">
        <v>54455</v>
      </c>
      <c r="H11405" s="30" t="str">
        <f t="shared" si="535"/>
        <v>Mon</v>
      </c>
      <c r="I11405" t="str">
        <f t="shared" si="536"/>
        <v>Feb</v>
      </c>
      <c r="J11405" t="str">
        <f t="shared" si="537"/>
        <v>Sports-Feb</v>
      </c>
      <c r="K11405" s="6">
        <v>1766208</v>
      </c>
      <c r="L11405" s="6">
        <v>39193</v>
      </c>
      <c r="M11405" s="6">
        <v>991</v>
      </c>
      <c r="N11405" s="6">
        <v>4189</v>
      </c>
      <c r="O11405" s="6" t="b">
        <v>0</v>
      </c>
      <c r="P11405" s="6" t="b">
        <v>0</v>
      </c>
      <c r="Q11405" s="6" t="b">
        <v>0</v>
      </c>
    </row>
    <row r="11406" spans="1:17" x14ac:dyDescent="0.25">
      <c r="A11406" s="6" t="s">
        <v>24063</v>
      </c>
      <c r="B11406" s="7">
        <v>43188</v>
      </c>
      <c r="C11406" s="6" t="s">
        <v>24064</v>
      </c>
      <c r="D11406" s="6" t="s">
        <v>24065</v>
      </c>
      <c r="E11406" s="6">
        <v>24</v>
      </c>
      <c r="F11406" t="str">
        <f xml:space="preserve"> VLOOKUP(E11406,Category!A:C,2,0)</f>
        <v>Entertainment</v>
      </c>
      <c r="G11406" s="30">
        <v>54456</v>
      </c>
      <c r="H11406" s="30" t="str">
        <f t="shared" si="535"/>
        <v>Tue</v>
      </c>
      <c r="I11406" t="str">
        <f t="shared" si="536"/>
        <v>Feb</v>
      </c>
      <c r="J11406" t="str">
        <f t="shared" si="537"/>
        <v>Entertainment-Feb</v>
      </c>
      <c r="K11406" s="6">
        <v>1664547</v>
      </c>
      <c r="L11406" s="6">
        <v>23910</v>
      </c>
      <c r="M11406" s="6">
        <v>597</v>
      </c>
      <c r="N11406" s="6">
        <v>1402</v>
      </c>
      <c r="O11406" s="6" t="b">
        <v>0</v>
      </c>
      <c r="P11406" s="6" t="b">
        <v>0</v>
      </c>
      <c r="Q11406" s="6" t="b">
        <v>0</v>
      </c>
    </row>
    <row r="11407" spans="1:17" x14ac:dyDescent="0.25">
      <c r="A11407" s="6" t="s">
        <v>24066</v>
      </c>
      <c r="B11407" s="7">
        <v>43188</v>
      </c>
      <c r="C11407" s="6" t="s">
        <v>24067</v>
      </c>
      <c r="D11407" s="6" t="s">
        <v>8477</v>
      </c>
      <c r="E11407" s="6">
        <v>23</v>
      </c>
      <c r="F11407" t="str">
        <f xml:space="preserve"> VLOOKUP(E11407,Category!A:C,2,0)</f>
        <v>Comedy</v>
      </c>
      <c r="G11407" s="30">
        <v>54457</v>
      </c>
      <c r="H11407" s="30" t="str">
        <f t="shared" si="535"/>
        <v>Wed</v>
      </c>
      <c r="I11407" t="str">
        <f t="shared" si="536"/>
        <v>Feb</v>
      </c>
      <c r="J11407" t="str">
        <f t="shared" si="537"/>
        <v>Comedy-Feb</v>
      </c>
      <c r="K11407" s="6">
        <v>306577</v>
      </c>
      <c r="L11407" s="6">
        <v>3695</v>
      </c>
      <c r="M11407" s="6">
        <v>405</v>
      </c>
      <c r="N11407" s="6">
        <v>280</v>
      </c>
      <c r="O11407" s="6" t="b">
        <v>0</v>
      </c>
      <c r="P11407" s="6" t="b">
        <v>0</v>
      </c>
      <c r="Q11407" s="6" t="b">
        <v>0</v>
      </c>
    </row>
    <row r="11408" spans="1:17" x14ac:dyDescent="0.25">
      <c r="A11408" s="6" t="s">
        <v>24068</v>
      </c>
      <c r="B11408" s="7">
        <v>43188</v>
      </c>
      <c r="C11408" s="6" t="s">
        <v>24069</v>
      </c>
      <c r="D11408" s="6" t="s">
        <v>84</v>
      </c>
      <c r="E11408" s="6">
        <v>27</v>
      </c>
      <c r="F11408" t="str">
        <f xml:space="preserve"> VLOOKUP(E11408,Category!A:C,2,0)</f>
        <v>Education</v>
      </c>
      <c r="G11408" s="30">
        <v>54458</v>
      </c>
      <c r="H11408" s="30" t="str">
        <f t="shared" si="535"/>
        <v>Thu</v>
      </c>
      <c r="I11408" t="str">
        <f t="shared" si="536"/>
        <v>Feb</v>
      </c>
      <c r="J11408" t="str">
        <f t="shared" si="537"/>
        <v>Education-Feb</v>
      </c>
      <c r="K11408" s="6">
        <v>50748</v>
      </c>
      <c r="L11408" s="6">
        <v>2958</v>
      </c>
      <c r="M11408" s="6">
        <v>45</v>
      </c>
      <c r="N11408" s="6">
        <v>422</v>
      </c>
      <c r="O11408" s="6" t="b">
        <v>0</v>
      </c>
      <c r="P11408" s="6" t="b">
        <v>0</v>
      </c>
      <c r="Q11408" s="6" t="b">
        <v>0</v>
      </c>
    </row>
    <row r="11409" spans="1:17" x14ac:dyDescent="0.25">
      <c r="A11409" s="6" t="s">
        <v>24070</v>
      </c>
      <c r="B11409" s="7">
        <v>43188</v>
      </c>
      <c r="C11409" s="6" t="s">
        <v>24071</v>
      </c>
      <c r="D11409" s="6" t="s">
        <v>7650</v>
      </c>
      <c r="E11409" s="6">
        <v>26</v>
      </c>
      <c r="F11409" t="str">
        <f xml:space="preserve"> VLOOKUP(E11409,Category!A:C,2,0)</f>
        <v>Howto &amp; Style</v>
      </c>
      <c r="G11409" s="30">
        <v>54459</v>
      </c>
      <c r="H11409" s="30" t="str">
        <f t="shared" si="535"/>
        <v>Fri</v>
      </c>
      <c r="I11409" t="str">
        <f t="shared" si="536"/>
        <v>Feb</v>
      </c>
      <c r="J11409" t="str">
        <f t="shared" si="537"/>
        <v>Howto &amp; Style-Feb</v>
      </c>
      <c r="K11409" s="6">
        <v>810978</v>
      </c>
      <c r="L11409" s="6">
        <v>14409</v>
      </c>
      <c r="M11409" s="6">
        <v>1041</v>
      </c>
      <c r="N11409" s="6">
        <v>3211</v>
      </c>
      <c r="O11409" s="6" t="b">
        <v>0</v>
      </c>
      <c r="P11409" s="6" t="b">
        <v>0</v>
      </c>
      <c r="Q11409" s="6" t="b">
        <v>0</v>
      </c>
    </row>
    <row r="11410" spans="1:17" x14ac:dyDescent="0.25">
      <c r="A11410" s="6" t="s">
        <v>24072</v>
      </c>
      <c r="B11410" s="7">
        <v>43188</v>
      </c>
      <c r="C11410" s="6" t="s">
        <v>24073</v>
      </c>
      <c r="D11410" s="6" t="s">
        <v>306</v>
      </c>
      <c r="E11410" s="6">
        <v>25</v>
      </c>
      <c r="F11410" t="str">
        <f xml:space="preserve"> VLOOKUP(E11410,Category!A:C,2,0)</f>
        <v>News &amp; Politics</v>
      </c>
      <c r="G11410" s="30">
        <v>54460</v>
      </c>
      <c r="H11410" s="30" t="str">
        <f t="shared" si="535"/>
        <v>Sat</v>
      </c>
      <c r="I11410" t="str">
        <f t="shared" si="536"/>
        <v>Feb</v>
      </c>
      <c r="J11410" t="str">
        <f t="shared" si="537"/>
        <v>News &amp; Politics-Feb</v>
      </c>
      <c r="K11410" s="6">
        <v>105546</v>
      </c>
      <c r="L11410" s="6">
        <v>575</v>
      </c>
      <c r="M11410" s="6">
        <v>161</v>
      </c>
      <c r="N11410" s="6">
        <v>226</v>
      </c>
      <c r="O11410" s="6" t="b">
        <v>0</v>
      </c>
      <c r="P11410" s="6" t="b">
        <v>0</v>
      </c>
      <c r="Q11410" s="6" t="b">
        <v>0</v>
      </c>
    </row>
    <row r="11411" spans="1:17" x14ac:dyDescent="0.25">
      <c r="A11411" s="6" t="s">
        <v>24074</v>
      </c>
      <c r="B11411" s="7">
        <v>43188</v>
      </c>
      <c r="C11411" s="6" t="s">
        <v>24075</v>
      </c>
      <c r="D11411" s="6" t="s">
        <v>255</v>
      </c>
      <c r="E11411" s="6">
        <v>27</v>
      </c>
      <c r="F11411" t="str">
        <f xml:space="preserve"> VLOOKUP(E11411,Category!A:C,2,0)</f>
        <v>Education</v>
      </c>
      <c r="G11411" s="30">
        <v>54461</v>
      </c>
      <c r="H11411" s="30" t="str">
        <f t="shared" si="535"/>
        <v>Sun</v>
      </c>
      <c r="I11411" t="str">
        <f t="shared" si="536"/>
        <v>Feb</v>
      </c>
      <c r="J11411" t="str">
        <f t="shared" si="537"/>
        <v>Education-Feb</v>
      </c>
      <c r="K11411" s="6">
        <v>50590</v>
      </c>
      <c r="L11411" s="6">
        <v>4833</v>
      </c>
      <c r="M11411" s="6">
        <v>60</v>
      </c>
      <c r="N11411" s="6">
        <v>364</v>
      </c>
      <c r="O11411" s="6" t="b">
        <v>0</v>
      </c>
      <c r="P11411" s="6" t="b">
        <v>0</v>
      </c>
      <c r="Q11411" s="6" t="b">
        <v>0</v>
      </c>
    </row>
    <row r="11412" spans="1:17" x14ac:dyDescent="0.25">
      <c r="A11412" s="6" t="s">
        <v>24076</v>
      </c>
      <c r="B11412" s="7">
        <v>43188</v>
      </c>
      <c r="C11412" s="6" t="s">
        <v>24077</v>
      </c>
      <c r="D11412" s="6" t="s">
        <v>132</v>
      </c>
      <c r="E11412" s="6">
        <v>24</v>
      </c>
      <c r="F11412" t="str">
        <f xml:space="preserve"> VLOOKUP(E11412,Category!A:C,2,0)</f>
        <v>Entertainment</v>
      </c>
      <c r="G11412" s="30">
        <v>54462</v>
      </c>
      <c r="H11412" s="30" t="str">
        <f t="shared" si="535"/>
        <v>Mon</v>
      </c>
      <c r="I11412" t="str">
        <f t="shared" si="536"/>
        <v>Feb</v>
      </c>
      <c r="J11412" t="str">
        <f t="shared" si="537"/>
        <v>Entertainment-Feb</v>
      </c>
      <c r="K11412" s="6">
        <v>151412</v>
      </c>
      <c r="L11412" s="6">
        <v>875</v>
      </c>
      <c r="M11412" s="6">
        <v>157</v>
      </c>
      <c r="N11412" s="6">
        <v>72</v>
      </c>
      <c r="O11412" s="6" t="b">
        <v>0</v>
      </c>
      <c r="P11412" s="6" t="b">
        <v>0</v>
      </c>
      <c r="Q11412" s="6" t="b">
        <v>0</v>
      </c>
    </row>
    <row r="11413" spans="1:17" x14ac:dyDescent="0.25">
      <c r="A11413" s="6" t="s">
        <v>24078</v>
      </c>
      <c r="B11413" s="7">
        <v>43188</v>
      </c>
      <c r="C11413" s="6" t="s">
        <v>24079</v>
      </c>
      <c r="D11413" s="6" t="s">
        <v>1130</v>
      </c>
      <c r="E11413" s="6">
        <v>24</v>
      </c>
      <c r="F11413" t="str">
        <f xml:space="preserve"> VLOOKUP(E11413,Category!A:C,2,0)</f>
        <v>Entertainment</v>
      </c>
      <c r="G11413" s="30">
        <v>54463</v>
      </c>
      <c r="H11413" s="30" t="str">
        <f t="shared" si="535"/>
        <v>Tue</v>
      </c>
      <c r="I11413" t="str">
        <f t="shared" si="536"/>
        <v>Feb</v>
      </c>
      <c r="J11413" t="str">
        <f t="shared" si="537"/>
        <v>Entertainment-Feb</v>
      </c>
      <c r="K11413" s="6">
        <v>89086</v>
      </c>
      <c r="L11413" s="6">
        <v>697</v>
      </c>
      <c r="M11413" s="6">
        <v>71</v>
      </c>
      <c r="N11413" s="6">
        <v>112</v>
      </c>
      <c r="O11413" s="6" t="b">
        <v>0</v>
      </c>
      <c r="P11413" s="6" t="b">
        <v>0</v>
      </c>
      <c r="Q11413" s="6" t="b">
        <v>0</v>
      </c>
    </row>
    <row r="11414" spans="1:17" x14ac:dyDescent="0.25">
      <c r="A11414" s="6" t="s">
        <v>24080</v>
      </c>
      <c r="B11414" s="7">
        <v>43188</v>
      </c>
      <c r="C11414" s="6" t="s">
        <v>24081</v>
      </c>
      <c r="D11414" s="6" t="s">
        <v>2601</v>
      </c>
      <c r="E11414" s="6">
        <v>24</v>
      </c>
      <c r="F11414" t="str">
        <f xml:space="preserve"> VLOOKUP(E11414,Category!A:C,2,0)</f>
        <v>Entertainment</v>
      </c>
      <c r="G11414" s="30">
        <v>54464</v>
      </c>
      <c r="H11414" s="30" t="str">
        <f t="shared" si="535"/>
        <v>Wed</v>
      </c>
      <c r="I11414" t="str">
        <f t="shared" si="536"/>
        <v>Feb</v>
      </c>
      <c r="J11414" t="str">
        <f t="shared" si="537"/>
        <v>Entertainment-Feb</v>
      </c>
      <c r="K11414" s="6">
        <v>173374</v>
      </c>
      <c r="L11414" s="6">
        <v>395</v>
      </c>
      <c r="M11414" s="6">
        <v>115</v>
      </c>
      <c r="N11414" s="6">
        <v>88</v>
      </c>
      <c r="O11414" s="6" t="b">
        <v>0</v>
      </c>
      <c r="P11414" s="6" t="b">
        <v>0</v>
      </c>
      <c r="Q11414" s="6" t="b">
        <v>0</v>
      </c>
    </row>
    <row r="11415" spans="1:17" x14ac:dyDescent="0.25">
      <c r="A11415" s="6" t="s">
        <v>24082</v>
      </c>
      <c r="B11415" s="7">
        <v>43188</v>
      </c>
      <c r="C11415" s="6" t="s">
        <v>24083</v>
      </c>
      <c r="D11415" s="6" t="s">
        <v>126</v>
      </c>
      <c r="E11415" s="6">
        <v>24</v>
      </c>
      <c r="F11415" t="str">
        <f xml:space="preserve"> VLOOKUP(E11415,Category!A:C,2,0)</f>
        <v>Entertainment</v>
      </c>
      <c r="G11415" s="30">
        <v>54465</v>
      </c>
      <c r="H11415" s="30" t="str">
        <f t="shared" si="535"/>
        <v>Thu</v>
      </c>
      <c r="I11415" t="str">
        <f t="shared" si="536"/>
        <v>Feb</v>
      </c>
      <c r="J11415" t="str">
        <f t="shared" si="537"/>
        <v>Entertainment-Feb</v>
      </c>
      <c r="K11415" s="6">
        <v>208953</v>
      </c>
      <c r="L11415" s="6">
        <v>921</v>
      </c>
      <c r="M11415" s="6">
        <v>207</v>
      </c>
      <c r="N11415" s="6">
        <v>27</v>
      </c>
      <c r="O11415" s="6" t="b">
        <v>0</v>
      </c>
      <c r="P11415" s="6" t="b">
        <v>0</v>
      </c>
      <c r="Q11415" s="6" t="b">
        <v>0</v>
      </c>
    </row>
    <row r="11416" spans="1:17" x14ac:dyDescent="0.25">
      <c r="A11416" s="6" t="s">
        <v>24084</v>
      </c>
      <c r="B11416" s="7">
        <v>43188</v>
      </c>
      <c r="C11416" s="6" t="s">
        <v>24085</v>
      </c>
      <c r="D11416" s="6" t="s">
        <v>1831</v>
      </c>
      <c r="E11416" s="6">
        <v>24</v>
      </c>
      <c r="F11416" t="str">
        <f xml:space="preserve"> VLOOKUP(E11416,Category!A:C,2,0)</f>
        <v>Entertainment</v>
      </c>
      <c r="G11416" s="30">
        <v>54466</v>
      </c>
      <c r="H11416" s="30" t="str">
        <f t="shared" si="535"/>
        <v>Fri</v>
      </c>
      <c r="I11416" t="str">
        <f t="shared" si="536"/>
        <v>Feb</v>
      </c>
      <c r="J11416" t="str">
        <f t="shared" si="537"/>
        <v>Entertainment-Feb</v>
      </c>
      <c r="K11416" s="6">
        <v>633252</v>
      </c>
      <c r="L11416" s="6">
        <v>3860</v>
      </c>
      <c r="M11416" s="6">
        <v>537</v>
      </c>
      <c r="N11416" s="6">
        <v>352</v>
      </c>
      <c r="O11416" s="6" t="b">
        <v>0</v>
      </c>
      <c r="P11416" s="6" t="b">
        <v>0</v>
      </c>
      <c r="Q11416" s="6" t="b">
        <v>0</v>
      </c>
    </row>
    <row r="11417" spans="1:17" x14ac:dyDescent="0.25">
      <c r="A11417" s="6" t="s">
        <v>24086</v>
      </c>
      <c r="B11417" s="7">
        <v>43188</v>
      </c>
      <c r="C11417" s="6" t="s">
        <v>24087</v>
      </c>
      <c r="D11417" s="6" t="s">
        <v>471</v>
      </c>
      <c r="E11417" s="6">
        <v>26</v>
      </c>
      <c r="F11417" t="str">
        <f xml:space="preserve"> VLOOKUP(E11417,Category!A:C,2,0)</f>
        <v>Howto &amp; Style</v>
      </c>
      <c r="G11417" s="30">
        <v>54467</v>
      </c>
      <c r="H11417" s="30" t="str">
        <f t="shared" si="535"/>
        <v>Sat</v>
      </c>
      <c r="I11417" t="str">
        <f t="shared" si="536"/>
        <v>Feb</v>
      </c>
      <c r="J11417" t="str">
        <f t="shared" si="537"/>
        <v>Howto &amp; Style-Feb</v>
      </c>
      <c r="K11417" s="6">
        <v>1914116</v>
      </c>
      <c r="L11417" s="6">
        <v>21334</v>
      </c>
      <c r="M11417" s="6">
        <v>2220</v>
      </c>
      <c r="N11417" s="6">
        <v>2028</v>
      </c>
      <c r="O11417" s="6" t="b">
        <v>0</v>
      </c>
      <c r="P11417" s="6" t="b">
        <v>0</v>
      </c>
      <c r="Q11417" s="6" t="b">
        <v>0</v>
      </c>
    </row>
    <row r="11418" spans="1:17" x14ac:dyDescent="0.25">
      <c r="A11418" s="6" t="s">
        <v>24088</v>
      </c>
      <c r="B11418" s="7">
        <v>43188</v>
      </c>
      <c r="C11418" s="6" t="s">
        <v>24089</v>
      </c>
      <c r="D11418" s="6" t="s">
        <v>510</v>
      </c>
      <c r="E11418" s="6">
        <v>24</v>
      </c>
      <c r="F11418" t="str">
        <f xml:space="preserve"> VLOOKUP(E11418,Category!A:C,2,0)</f>
        <v>Entertainment</v>
      </c>
      <c r="G11418" s="30">
        <v>54468</v>
      </c>
      <c r="H11418" s="30" t="str">
        <f t="shared" si="535"/>
        <v>Sun</v>
      </c>
      <c r="I11418" t="str">
        <f t="shared" si="536"/>
        <v>Feb</v>
      </c>
      <c r="J11418" t="str">
        <f t="shared" si="537"/>
        <v>Entertainment-Feb</v>
      </c>
      <c r="K11418" s="6">
        <v>260119</v>
      </c>
      <c r="L11418" s="6">
        <v>4086</v>
      </c>
      <c r="M11418" s="6">
        <v>132</v>
      </c>
      <c r="N11418" s="6">
        <v>360</v>
      </c>
      <c r="O11418" s="6" t="b">
        <v>0</v>
      </c>
      <c r="P11418" s="6" t="b">
        <v>0</v>
      </c>
      <c r="Q11418" s="6" t="b">
        <v>0</v>
      </c>
    </row>
    <row r="11419" spans="1:17" x14ac:dyDescent="0.25">
      <c r="A11419" s="6" t="s">
        <v>24090</v>
      </c>
      <c r="B11419" s="7">
        <v>43188</v>
      </c>
      <c r="C11419" s="6" t="s">
        <v>24091</v>
      </c>
      <c r="D11419" s="6" t="s">
        <v>2460</v>
      </c>
      <c r="E11419" s="6">
        <v>24</v>
      </c>
      <c r="F11419" t="str">
        <f xml:space="preserve"> VLOOKUP(E11419,Category!A:C,2,0)</f>
        <v>Entertainment</v>
      </c>
      <c r="G11419" s="30">
        <v>54469</v>
      </c>
      <c r="H11419" s="30" t="str">
        <f t="shared" si="535"/>
        <v>Mon</v>
      </c>
      <c r="I11419" t="str">
        <f t="shared" si="536"/>
        <v>Feb</v>
      </c>
      <c r="J11419" t="str">
        <f t="shared" si="537"/>
        <v>Entertainment-Feb</v>
      </c>
      <c r="K11419" s="6">
        <v>284818</v>
      </c>
      <c r="L11419" s="6">
        <v>1034</v>
      </c>
      <c r="M11419" s="6">
        <v>54</v>
      </c>
      <c r="N11419" s="6">
        <v>29</v>
      </c>
      <c r="O11419" s="6" t="b">
        <v>0</v>
      </c>
      <c r="P11419" s="6" t="b">
        <v>0</v>
      </c>
      <c r="Q11419" s="6" t="b">
        <v>0</v>
      </c>
    </row>
    <row r="11420" spans="1:17" x14ac:dyDescent="0.25">
      <c r="A11420" s="6" t="s">
        <v>24092</v>
      </c>
      <c r="B11420" s="7">
        <v>43188</v>
      </c>
      <c r="C11420" s="6" t="s">
        <v>24093</v>
      </c>
      <c r="D11420" s="6" t="s">
        <v>210</v>
      </c>
      <c r="E11420" s="6">
        <v>24</v>
      </c>
      <c r="F11420" t="str">
        <f xml:space="preserve"> VLOOKUP(E11420,Category!A:C,2,0)</f>
        <v>Entertainment</v>
      </c>
      <c r="G11420" s="30">
        <v>54470</v>
      </c>
      <c r="H11420" s="30" t="str">
        <f t="shared" si="535"/>
        <v>Tue</v>
      </c>
      <c r="I11420" t="str">
        <f t="shared" si="536"/>
        <v>Feb</v>
      </c>
      <c r="J11420" t="str">
        <f t="shared" si="537"/>
        <v>Entertainment-Feb</v>
      </c>
      <c r="K11420" s="6">
        <v>31669</v>
      </c>
      <c r="L11420" s="6">
        <v>0</v>
      </c>
      <c r="M11420" s="6">
        <v>0</v>
      </c>
      <c r="N11420" s="6">
        <v>66</v>
      </c>
      <c r="O11420" s="6" t="b">
        <v>0</v>
      </c>
      <c r="P11420" s="6" t="b">
        <v>1</v>
      </c>
      <c r="Q11420" s="6" t="b">
        <v>0</v>
      </c>
    </row>
    <row r="11421" spans="1:17" x14ac:dyDescent="0.25">
      <c r="A11421" s="6" t="s">
        <v>24094</v>
      </c>
      <c r="B11421" s="7">
        <v>43188</v>
      </c>
      <c r="C11421" s="6" t="s">
        <v>24095</v>
      </c>
      <c r="D11421" s="6" t="s">
        <v>4728</v>
      </c>
      <c r="E11421" s="6">
        <v>28</v>
      </c>
      <c r="F11421" t="str">
        <f xml:space="preserve"> VLOOKUP(E11421,Category!A:C,2,0)</f>
        <v>Science &amp; Technology</v>
      </c>
      <c r="G11421" s="30">
        <v>54471</v>
      </c>
      <c r="H11421" s="30" t="str">
        <f t="shared" si="535"/>
        <v>Wed</v>
      </c>
      <c r="I11421" t="str">
        <f t="shared" si="536"/>
        <v>Feb</v>
      </c>
      <c r="J11421" t="str">
        <f t="shared" si="537"/>
        <v>Science &amp; Technology-Feb</v>
      </c>
      <c r="K11421" s="6">
        <v>816590</v>
      </c>
      <c r="L11421" s="6">
        <v>24030</v>
      </c>
      <c r="M11421" s="6">
        <v>2102</v>
      </c>
      <c r="N11421" s="6">
        <v>0</v>
      </c>
      <c r="O11421" s="6" t="b">
        <v>1</v>
      </c>
      <c r="P11421" s="6" t="b">
        <v>0</v>
      </c>
      <c r="Q11421" s="6" t="b">
        <v>0</v>
      </c>
    </row>
    <row r="11422" spans="1:17" x14ac:dyDescent="0.25">
      <c r="A11422" s="6" t="s">
        <v>24096</v>
      </c>
      <c r="B11422" s="7">
        <v>43188</v>
      </c>
      <c r="C11422" s="6" t="s">
        <v>24097</v>
      </c>
      <c r="D11422" s="6" t="s">
        <v>1486</v>
      </c>
      <c r="E11422" s="6">
        <v>1</v>
      </c>
      <c r="F11422" t="str">
        <f xml:space="preserve"> VLOOKUP(E11422,Category!A:C,2,0)</f>
        <v>Film &amp; Animation</v>
      </c>
      <c r="G11422" s="30">
        <v>54472</v>
      </c>
      <c r="H11422" s="30" t="str">
        <f t="shared" si="535"/>
        <v>Thu</v>
      </c>
      <c r="I11422" t="str">
        <f t="shared" si="536"/>
        <v>Feb</v>
      </c>
      <c r="J11422" t="str">
        <f t="shared" si="537"/>
        <v>Film &amp; Animation-Feb</v>
      </c>
      <c r="K11422" s="6">
        <v>260680</v>
      </c>
      <c r="L11422" s="6">
        <v>3900</v>
      </c>
      <c r="M11422" s="6">
        <v>281</v>
      </c>
      <c r="N11422" s="6">
        <v>389</v>
      </c>
      <c r="O11422" s="6" t="b">
        <v>0</v>
      </c>
      <c r="P11422" s="6" t="b">
        <v>0</v>
      </c>
      <c r="Q11422" s="6" t="b">
        <v>0</v>
      </c>
    </row>
    <row r="11423" spans="1:17" x14ac:dyDescent="0.25">
      <c r="A11423" s="6" t="s">
        <v>24098</v>
      </c>
      <c r="B11423" s="7">
        <v>43188</v>
      </c>
      <c r="C11423" s="6" t="s">
        <v>24099</v>
      </c>
      <c r="D11423" s="6" t="s">
        <v>1701</v>
      </c>
      <c r="E11423" s="6">
        <v>10</v>
      </c>
      <c r="F11423" t="str">
        <f xml:space="preserve"> VLOOKUP(E11423,Category!A:C,2,0)</f>
        <v>Music</v>
      </c>
      <c r="G11423" s="30">
        <v>54473</v>
      </c>
      <c r="H11423" s="30" t="str">
        <f t="shared" si="535"/>
        <v>Fri</v>
      </c>
      <c r="I11423" t="str">
        <f t="shared" si="536"/>
        <v>Feb</v>
      </c>
      <c r="J11423" t="str">
        <f t="shared" si="537"/>
        <v>Music-Feb</v>
      </c>
      <c r="K11423" s="6">
        <v>1440745</v>
      </c>
      <c r="L11423" s="6">
        <v>21584</v>
      </c>
      <c r="M11423" s="6">
        <v>1045</v>
      </c>
      <c r="N11423" s="6">
        <v>961</v>
      </c>
      <c r="O11423" s="6" t="b">
        <v>0</v>
      </c>
      <c r="P11423" s="6" t="b">
        <v>0</v>
      </c>
      <c r="Q11423" s="6" t="b">
        <v>0</v>
      </c>
    </row>
    <row r="11424" spans="1:17" x14ac:dyDescent="0.25">
      <c r="A11424" s="6" t="s">
        <v>24100</v>
      </c>
      <c r="B11424" s="7">
        <v>43188</v>
      </c>
      <c r="C11424" s="6" t="s">
        <v>24101</v>
      </c>
      <c r="D11424" s="6" t="s">
        <v>93</v>
      </c>
      <c r="E11424" s="6">
        <v>24</v>
      </c>
      <c r="F11424" t="str">
        <f xml:space="preserve"> VLOOKUP(E11424,Category!A:C,2,0)</f>
        <v>Entertainment</v>
      </c>
      <c r="G11424" s="30">
        <v>54474</v>
      </c>
      <c r="H11424" s="30" t="str">
        <f t="shared" si="535"/>
        <v>Sat</v>
      </c>
      <c r="I11424" t="str">
        <f t="shared" si="536"/>
        <v>Feb</v>
      </c>
      <c r="J11424" t="str">
        <f t="shared" si="537"/>
        <v>Entertainment-Feb</v>
      </c>
      <c r="K11424" s="6">
        <v>546946</v>
      </c>
      <c r="L11424" s="6">
        <v>2351</v>
      </c>
      <c r="M11424" s="6">
        <v>589</v>
      </c>
      <c r="N11424" s="6">
        <v>329</v>
      </c>
      <c r="O11424" s="6" t="b">
        <v>0</v>
      </c>
      <c r="P11424" s="6" t="b">
        <v>0</v>
      </c>
      <c r="Q11424" s="6" t="b">
        <v>0</v>
      </c>
    </row>
    <row r="11425" spans="1:17" x14ac:dyDescent="0.25">
      <c r="A11425" s="6" t="s">
        <v>24102</v>
      </c>
      <c r="B11425" s="7">
        <v>43188</v>
      </c>
      <c r="C11425" s="6" t="s">
        <v>24103</v>
      </c>
      <c r="D11425" s="6" t="s">
        <v>23507</v>
      </c>
      <c r="E11425" s="6">
        <v>24</v>
      </c>
      <c r="F11425" t="str">
        <f xml:space="preserve"> VLOOKUP(E11425,Category!A:C,2,0)</f>
        <v>Entertainment</v>
      </c>
      <c r="G11425" s="30">
        <v>54475</v>
      </c>
      <c r="H11425" s="30" t="str">
        <f t="shared" si="535"/>
        <v>Sun</v>
      </c>
      <c r="I11425" t="str">
        <f t="shared" si="536"/>
        <v>Feb</v>
      </c>
      <c r="J11425" t="str">
        <f t="shared" si="537"/>
        <v>Entertainment-Feb</v>
      </c>
      <c r="K11425" s="6">
        <v>179239</v>
      </c>
      <c r="L11425" s="6">
        <v>3588</v>
      </c>
      <c r="M11425" s="6">
        <v>117</v>
      </c>
      <c r="N11425" s="6">
        <v>116</v>
      </c>
      <c r="O11425" s="6" t="b">
        <v>0</v>
      </c>
      <c r="P11425" s="6" t="b">
        <v>0</v>
      </c>
      <c r="Q11425" s="6" t="b">
        <v>0</v>
      </c>
    </row>
    <row r="11426" spans="1:17" x14ac:dyDescent="0.25">
      <c r="A11426" s="6" t="s">
        <v>24104</v>
      </c>
      <c r="B11426" s="7">
        <v>43188</v>
      </c>
      <c r="C11426" s="6" t="s">
        <v>24105</v>
      </c>
      <c r="D11426" s="10" t="s">
        <v>951</v>
      </c>
      <c r="E11426" s="6">
        <v>17</v>
      </c>
      <c r="F11426" t="str">
        <f xml:space="preserve"> VLOOKUP(E11426,Category!A:C,2,0)</f>
        <v>Sports</v>
      </c>
      <c r="G11426" s="30">
        <v>54476</v>
      </c>
      <c r="H11426" s="30" t="str">
        <f t="shared" si="535"/>
        <v>Mon</v>
      </c>
      <c r="I11426" t="str">
        <f t="shared" si="536"/>
        <v>Feb</v>
      </c>
      <c r="J11426" t="str">
        <f t="shared" si="537"/>
        <v>Sports-Feb</v>
      </c>
      <c r="K11426" s="6">
        <v>208724</v>
      </c>
      <c r="L11426" s="6">
        <v>1505</v>
      </c>
      <c r="M11426" s="6">
        <v>150</v>
      </c>
      <c r="N11426" s="6">
        <v>3</v>
      </c>
      <c r="O11426" s="6" t="b">
        <v>0</v>
      </c>
      <c r="P11426" s="6" t="b">
        <v>0</v>
      </c>
      <c r="Q11426" s="6" t="b">
        <v>0</v>
      </c>
    </row>
    <row r="11427" spans="1:17" x14ac:dyDescent="0.25">
      <c r="A11427" s="6" t="s">
        <v>24106</v>
      </c>
      <c r="B11427" s="7">
        <v>43188</v>
      </c>
      <c r="C11427" s="6" t="s">
        <v>24107</v>
      </c>
      <c r="D11427" s="6" t="s">
        <v>600</v>
      </c>
      <c r="E11427" s="6">
        <v>26</v>
      </c>
      <c r="F11427" t="str">
        <f xml:space="preserve"> VLOOKUP(E11427,Category!A:C,2,0)</f>
        <v>Howto &amp; Style</v>
      </c>
      <c r="G11427" s="30">
        <v>54477</v>
      </c>
      <c r="H11427" s="30" t="str">
        <f t="shared" si="535"/>
        <v>Tue</v>
      </c>
      <c r="I11427" t="str">
        <f t="shared" si="536"/>
        <v>Feb</v>
      </c>
      <c r="J11427" t="str">
        <f t="shared" si="537"/>
        <v>Howto &amp; Style-Feb</v>
      </c>
      <c r="K11427" s="6">
        <v>411656</v>
      </c>
      <c r="L11427" s="6">
        <v>1899</v>
      </c>
      <c r="M11427" s="6">
        <v>414</v>
      </c>
      <c r="N11427" s="6">
        <v>150</v>
      </c>
      <c r="O11427" s="6" t="b">
        <v>0</v>
      </c>
      <c r="P11427" s="6" t="b">
        <v>0</v>
      </c>
      <c r="Q11427" s="6" t="b">
        <v>0</v>
      </c>
    </row>
    <row r="11428" spans="1:17" x14ac:dyDescent="0.25">
      <c r="A11428" s="6" t="s">
        <v>24108</v>
      </c>
      <c r="B11428" s="7">
        <v>43188</v>
      </c>
      <c r="C11428" s="6" t="s">
        <v>24109</v>
      </c>
      <c r="D11428" s="6" t="s">
        <v>434</v>
      </c>
      <c r="E11428" s="6">
        <v>24</v>
      </c>
      <c r="F11428" t="str">
        <f xml:space="preserve"> VLOOKUP(E11428,Category!A:C,2,0)</f>
        <v>Entertainment</v>
      </c>
      <c r="G11428" s="30">
        <v>54478</v>
      </c>
      <c r="H11428" s="30" t="str">
        <f t="shared" si="535"/>
        <v>Wed</v>
      </c>
      <c r="I11428" t="str">
        <f t="shared" si="536"/>
        <v>Feb</v>
      </c>
      <c r="J11428" t="str">
        <f t="shared" si="537"/>
        <v>Entertainment-Feb</v>
      </c>
      <c r="K11428" s="6">
        <v>1179896</v>
      </c>
      <c r="L11428" s="6">
        <v>12930</v>
      </c>
      <c r="M11428" s="6">
        <v>324</v>
      </c>
      <c r="N11428" s="6">
        <v>678</v>
      </c>
      <c r="O11428" s="6" t="b">
        <v>0</v>
      </c>
      <c r="P11428" s="6" t="b">
        <v>0</v>
      </c>
      <c r="Q11428" s="6" t="b">
        <v>0</v>
      </c>
    </row>
    <row r="11429" spans="1:17" x14ac:dyDescent="0.25">
      <c r="A11429" s="6" t="s">
        <v>24110</v>
      </c>
      <c r="B11429" s="7">
        <v>43188</v>
      </c>
      <c r="C11429" s="6" t="s">
        <v>24111</v>
      </c>
      <c r="D11429" s="6" t="s">
        <v>120</v>
      </c>
      <c r="E11429" s="6">
        <v>27</v>
      </c>
      <c r="F11429" t="str">
        <f xml:space="preserve"> VLOOKUP(E11429,Category!A:C,2,0)</f>
        <v>Education</v>
      </c>
      <c r="G11429" s="30">
        <v>54479</v>
      </c>
      <c r="H11429" s="30" t="str">
        <f t="shared" si="535"/>
        <v>Thu</v>
      </c>
      <c r="I11429" t="str">
        <f t="shared" si="536"/>
        <v>Feb</v>
      </c>
      <c r="J11429" t="str">
        <f t="shared" si="537"/>
        <v>Education-Feb</v>
      </c>
      <c r="K11429" s="6">
        <v>29568</v>
      </c>
      <c r="L11429" s="6">
        <v>893</v>
      </c>
      <c r="M11429" s="6">
        <v>24</v>
      </c>
      <c r="N11429" s="6">
        <v>0</v>
      </c>
      <c r="O11429" s="6" t="b">
        <v>1</v>
      </c>
      <c r="P11429" s="6" t="b">
        <v>0</v>
      </c>
      <c r="Q11429" s="6" t="b">
        <v>0</v>
      </c>
    </row>
    <row r="11430" spans="1:17" x14ac:dyDescent="0.25">
      <c r="A11430" s="6" t="s">
        <v>24112</v>
      </c>
      <c r="B11430" s="7">
        <v>43188</v>
      </c>
      <c r="C11430" s="6" t="s">
        <v>24113</v>
      </c>
      <c r="D11430" s="6" t="s">
        <v>2806</v>
      </c>
      <c r="E11430" s="6">
        <v>23</v>
      </c>
      <c r="F11430" t="str">
        <f xml:space="preserve"> VLOOKUP(E11430,Category!A:C,2,0)</f>
        <v>Comedy</v>
      </c>
      <c r="G11430" s="30">
        <v>54480</v>
      </c>
      <c r="H11430" s="30" t="str">
        <f t="shared" si="535"/>
        <v>Fri</v>
      </c>
      <c r="I11430" t="str">
        <f t="shared" si="536"/>
        <v>Feb</v>
      </c>
      <c r="J11430" t="str">
        <f t="shared" si="537"/>
        <v>Comedy-Feb</v>
      </c>
      <c r="K11430" s="6">
        <v>471018</v>
      </c>
      <c r="L11430" s="6">
        <v>6272</v>
      </c>
      <c r="M11430" s="6">
        <v>881</v>
      </c>
      <c r="N11430" s="6">
        <v>490</v>
      </c>
      <c r="O11430" s="6" t="b">
        <v>0</v>
      </c>
      <c r="P11430" s="6" t="b">
        <v>0</v>
      </c>
      <c r="Q11430" s="6" t="b">
        <v>0</v>
      </c>
    </row>
    <row r="11431" spans="1:17" x14ac:dyDescent="0.25">
      <c r="A11431" s="6" t="s">
        <v>24114</v>
      </c>
      <c r="B11431" s="7">
        <v>43188</v>
      </c>
      <c r="C11431" s="6" t="s">
        <v>24115</v>
      </c>
      <c r="D11431" s="6" t="s">
        <v>135</v>
      </c>
      <c r="E11431" s="6">
        <v>27</v>
      </c>
      <c r="F11431" t="str">
        <f xml:space="preserve"> VLOOKUP(E11431,Category!A:C,2,0)</f>
        <v>Education</v>
      </c>
      <c r="G11431" s="30">
        <v>54481</v>
      </c>
      <c r="H11431" s="30" t="str">
        <f t="shared" si="535"/>
        <v>Sat</v>
      </c>
      <c r="I11431" t="str">
        <f t="shared" si="536"/>
        <v>Feb</v>
      </c>
      <c r="J11431" t="str">
        <f t="shared" si="537"/>
        <v>Education-Feb</v>
      </c>
      <c r="K11431" s="6">
        <v>32537</v>
      </c>
      <c r="L11431" s="6">
        <v>3510</v>
      </c>
      <c r="M11431" s="6">
        <v>46</v>
      </c>
      <c r="N11431" s="6">
        <v>123</v>
      </c>
      <c r="O11431" s="6" t="b">
        <v>0</v>
      </c>
      <c r="P11431" s="6" t="b">
        <v>0</v>
      </c>
      <c r="Q11431" s="6" t="b">
        <v>0</v>
      </c>
    </row>
    <row r="11432" spans="1:17" x14ac:dyDescent="0.25">
      <c r="A11432" s="6" t="s">
        <v>24116</v>
      </c>
      <c r="B11432" s="7">
        <v>43188</v>
      </c>
      <c r="C11432" s="6" t="s">
        <v>24117</v>
      </c>
      <c r="D11432" s="6" t="s">
        <v>2188</v>
      </c>
      <c r="E11432" s="6">
        <v>25</v>
      </c>
      <c r="F11432" t="str">
        <f xml:space="preserve"> VLOOKUP(E11432,Category!A:C,2,0)</f>
        <v>News &amp; Politics</v>
      </c>
      <c r="G11432" s="30">
        <v>54482</v>
      </c>
      <c r="H11432" s="30" t="str">
        <f t="shared" si="535"/>
        <v>Sun</v>
      </c>
      <c r="I11432" t="str">
        <f t="shared" si="536"/>
        <v>Feb</v>
      </c>
      <c r="J11432" t="str">
        <f t="shared" si="537"/>
        <v>News &amp; Politics-Feb</v>
      </c>
      <c r="K11432" s="6">
        <v>308773</v>
      </c>
      <c r="L11432" s="6">
        <v>3667</v>
      </c>
      <c r="M11432" s="6">
        <v>1126</v>
      </c>
      <c r="N11432" s="6">
        <v>1582</v>
      </c>
      <c r="O11432" s="6" t="b">
        <v>0</v>
      </c>
      <c r="P11432" s="6" t="b">
        <v>0</v>
      </c>
      <c r="Q11432" s="6" t="b">
        <v>0</v>
      </c>
    </row>
    <row r="11433" spans="1:17" x14ac:dyDescent="0.25">
      <c r="A11433" s="6" t="s">
        <v>24118</v>
      </c>
      <c r="B11433" s="7">
        <v>43188</v>
      </c>
      <c r="C11433" s="6" t="s">
        <v>24119</v>
      </c>
      <c r="D11433" s="6" t="s">
        <v>4056</v>
      </c>
      <c r="E11433" s="6">
        <v>10</v>
      </c>
      <c r="F11433" t="str">
        <f xml:space="preserve"> VLOOKUP(E11433,Category!A:C,2,0)</f>
        <v>Music</v>
      </c>
      <c r="G11433" s="30">
        <v>54483</v>
      </c>
      <c r="H11433" s="30" t="str">
        <f t="shared" si="535"/>
        <v>Mon</v>
      </c>
      <c r="I11433" t="str">
        <f t="shared" si="536"/>
        <v>Mar</v>
      </c>
      <c r="J11433" t="str">
        <f t="shared" si="537"/>
        <v>Music-Mar</v>
      </c>
      <c r="K11433" s="6">
        <v>119046</v>
      </c>
      <c r="L11433" s="6">
        <v>4133</v>
      </c>
      <c r="M11433" s="6">
        <v>94</v>
      </c>
      <c r="N11433" s="6">
        <v>184</v>
      </c>
      <c r="O11433" s="6" t="b">
        <v>0</v>
      </c>
      <c r="P11433" s="6" t="b">
        <v>0</v>
      </c>
      <c r="Q11433" s="6" t="b">
        <v>0</v>
      </c>
    </row>
    <row r="11434" spans="1:17" x14ac:dyDescent="0.25">
      <c r="A11434" s="6" t="s">
        <v>24120</v>
      </c>
      <c r="B11434" s="7">
        <v>43188</v>
      </c>
      <c r="C11434" s="6" t="s">
        <v>24121</v>
      </c>
      <c r="D11434" s="6" t="s">
        <v>1760</v>
      </c>
      <c r="E11434" s="6">
        <v>24</v>
      </c>
      <c r="F11434" t="str">
        <f xml:space="preserve"> VLOOKUP(E11434,Category!A:C,2,0)</f>
        <v>Entertainment</v>
      </c>
      <c r="G11434" s="30">
        <v>54484</v>
      </c>
      <c r="H11434" s="30" t="str">
        <f t="shared" si="535"/>
        <v>Tue</v>
      </c>
      <c r="I11434" t="str">
        <f t="shared" si="536"/>
        <v>Mar</v>
      </c>
      <c r="J11434" t="str">
        <f t="shared" si="537"/>
        <v>Entertainment-Mar</v>
      </c>
      <c r="K11434" s="6">
        <v>1685029</v>
      </c>
      <c r="L11434" s="6">
        <v>6931</v>
      </c>
      <c r="M11434" s="6">
        <v>1025</v>
      </c>
      <c r="N11434" s="6">
        <v>328</v>
      </c>
      <c r="O11434" s="6" t="b">
        <v>0</v>
      </c>
      <c r="P11434" s="6" t="b">
        <v>0</v>
      </c>
      <c r="Q11434" s="6" t="b">
        <v>0</v>
      </c>
    </row>
    <row r="11435" spans="1:17" x14ac:dyDescent="0.25">
      <c r="A11435" s="6" t="s">
        <v>24122</v>
      </c>
      <c r="B11435" s="7">
        <v>43188</v>
      </c>
      <c r="C11435" s="6" t="s">
        <v>24123</v>
      </c>
      <c r="D11435" s="6" t="s">
        <v>872</v>
      </c>
      <c r="E11435" s="6">
        <v>22</v>
      </c>
      <c r="F11435" t="str">
        <f xml:space="preserve"> VLOOKUP(E11435,Category!A:C,2,0)</f>
        <v>People &amp; Blogs</v>
      </c>
      <c r="G11435" s="30">
        <v>54485</v>
      </c>
      <c r="H11435" s="30" t="str">
        <f t="shared" si="535"/>
        <v>Wed</v>
      </c>
      <c r="I11435" t="str">
        <f t="shared" si="536"/>
        <v>Mar</v>
      </c>
      <c r="J11435" t="str">
        <f t="shared" si="537"/>
        <v>People &amp; Blogs-Mar</v>
      </c>
      <c r="K11435" s="6">
        <v>385631</v>
      </c>
      <c r="L11435" s="6">
        <v>1882</v>
      </c>
      <c r="M11435" s="6">
        <v>168</v>
      </c>
      <c r="N11435" s="6">
        <v>129</v>
      </c>
      <c r="O11435" s="6" t="b">
        <v>0</v>
      </c>
      <c r="P11435" s="6" t="b">
        <v>0</v>
      </c>
      <c r="Q11435" s="6" t="b">
        <v>0</v>
      </c>
    </row>
    <row r="11436" spans="1:17" x14ac:dyDescent="0.25">
      <c r="A11436" s="6" t="s">
        <v>24124</v>
      </c>
      <c r="B11436" s="7">
        <v>43188</v>
      </c>
      <c r="C11436" s="6" t="s">
        <v>24125</v>
      </c>
      <c r="D11436" s="6" t="s">
        <v>1344</v>
      </c>
      <c r="E11436" s="6">
        <v>24</v>
      </c>
      <c r="F11436" t="str">
        <f xml:space="preserve"> VLOOKUP(E11436,Category!A:C,2,0)</f>
        <v>Entertainment</v>
      </c>
      <c r="G11436" s="30">
        <v>54486</v>
      </c>
      <c r="H11436" s="30" t="str">
        <f t="shared" si="535"/>
        <v>Thu</v>
      </c>
      <c r="I11436" t="str">
        <f t="shared" si="536"/>
        <v>Mar</v>
      </c>
      <c r="J11436" t="str">
        <f t="shared" si="537"/>
        <v>Entertainment-Mar</v>
      </c>
      <c r="K11436" s="6">
        <v>62714</v>
      </c>
      <c r="L11436" s="6">
        <v>430</v>
      </c>
      <c r="M11436" s="6">
        <v>37</v>
      </c>
      <c r="N11436" s="6">
        <v>26</v>
      </c>
      <c r="O11436" s="6" t="b">
        <v>0</v>
      </c>
      <c r="P11436" s="6" t="b">
        <v>0</v>
      </c>
      <c r="Q11436" s="6" t="b">
        <v>0</v>
      </c>
    </row>
    <row r="11437" spans="1:17" x14ac:dyDescent="0.25">
      <c r="A11437" s="6" t="s">
        <v>24126</v>
      </c>
      <c r="B11437" s="7">
        <v>43188</v>
      </c>
      <c r="C11437" s="6" t="s">
        <v>24127</v>
      </c>
      <c r="D11437" s="6" t="s">
        <v>1299</v>
      </c>
      <c r="E11437" s="6">
        <v>10</v>
      </c>
      <c r="F11437" t="str">
        <f xml:space="preserve"> VLOOKUP(E11437,Category!A:C,2,0)</f>
        <v>Music</v>
      </c>
      <c r="G11437" s="30">
        <v>54487</v>
      </c>
      <c r="H11437" s="30" t="str">
        <f t="shared" si="535"/>
        <v>Fri</v>
      </c>
      <c r="I11437" t="str">
        <f t="shared" si="536"/>
        <v>Mar</v>
      </c>
      <c r="J11437" t="str">
        <f t="shared" si="537"/>
        <v>Music-Mar</v>
      </c>
      <c r="K11437" s="6">
        <v>51382</v>
      </c>
      <c r="L11437" s="6">
        <v>1467</v>
      </c>
      <c r="M11437" s="6">
        <v>104</v>
      </c>
      <c r="N11437" s="6">
        <v>119</v>
      </c>
      <c r="O11437" s="6" t="b">
        <v>0</v>
      </c>
      <c r="P11437" s="6" t="b">
        <v>0</v>
      </c>
      <c r="Q11437" s="6" t="b">
        <v>0</v>
      </c>
    </row>
    <row r="11438" spans="1:17" x14ac:dyDescent="0.25">
      <c r="A11438" s="6" t="s">
        <v>24128</v>
      </c>
      <c r="B11438" s="7">
        <v>43188</v>
      </c>
      <c r="C11438" s="6" t="s">
        <v>24129</v>
      </c>
      <c r="D11438" s="6" t="s">
        <v>14747</v>
      </c>
      <c r="E11438" s="6">
        <v>22</v>
      </c>
      <c r="F11438" t="str">
        <f xml:space="preserve"> VLOOKUP(E11438,Category!A:C,2,0)</f>
        <v>People &amp; Blogs</v>
      </c>
      <c r="G11438" s="30">
        <v>54488</v>
      </c>
      <c r="H11438" s="30" t="str">
        <f t="shared" si="535"/>
        <v>Sat</v>
      </c>
      <c r="I11438" t="str">
        <f t="shared" si="536"/>
        <v>Mar</v>
      </c>
      <c r="J11438" t="str">
        <f t="shared" si="537"/>
        <v>People &amp; Blogs-Mar</v>
      </c>
      <c r="K11438" s="6">
        <v>219361</v>
      </c>
      <c r="L11438" s="6">
        <v>757</v>
      </c>
      <c r="M11438" s="6">
        <v>141</v>
      </c>
      <c r="N11438" s="6">
        <v>112</v>
      </c>
      <c r="O11438" s="6" t="b">
        <v>0</v>
      </c>
      <c r="P11438" s="6" t="b">
        <v>0</v>
      </c>
      <c r="Q11438" s="6" t="b">
        <v>0</v>
      </c>
    </row>
    <row r="11439" spans="1:17" x14ac:dyDescent="0.25">
      <c r="A11439" s="6" t="s">
        <v>24130</v>
      </c>
      <c r="B11439" s="7">
        <v>43188</v>
      </c>
      <c r="C11439" s="6" t="s">
        <v>24131</v>
      </c>
      <c r="D11439" s="6" t="s">
        <v>725</v>
      </c>
      <c r="E11439" s="6">
        <v>24</v>
      </c>
      <c r="F11439" t="str">
        <f xml:space="preserve"> VLOOKUP(E11439,Category!A:C,2,0)</f>
        <v>Entertainment</v>
      </c>
      <c r="G11439" s="30">
        <v>54489</v>
      </c>
      <c r="H11439" s="30" t="str">
        <f t="shared" si="535"/>
        <v>Sun</v>
      </c>
      <c r="I11439" t="str">
        <f t="shared" si="536"/>
        <v>Mar</v>
      </c>
      <c r="J11439" t="str">
        <f t="shared" si="537"/>
        <v>Entertainment-Mar</v>
      </c>
      <c r="K11439" s="6">
        <v>191939</v>
      </c>
      <c r="L11439" s="6">
        <v>771</v>
      </c>
      <c r="M11439" s="6">
        <v>231</v>
      </c>
      <c r="N11439" s="6">
        <v>33</v>
      </c>
      <c r="O11439" s="6" t="b">
        <v>0</v>
      </c>
      <c r="P11439" s="6" t="b">
        <v>0</v>
      </c>
      <c r="Q11439" s="6" t="b">
        <v>0</v>
      </c>
    </row>
    <row r="11440" spans="1:17" x14ac:dyDescent="0.25">
      <c r="A11440" s="6" t="s">
        <v>24132</v>
      </c>
      <c r="B11440" s="7">
        <v>43188</v>
      </c>
      <c r="C11440" s="6" t="s">
        <v>24133</v>
      </c>
      <c r="D11440" s="6" t="s">
        <v>2866</v>
      </c>
      <c r="E11440" s="6">
        <v>25</v>
      </c>
      <c r="F11440" t="str">
        <f xml:space="preserve"> VLOOKUP(E11440,Category!A:C,2,0)</f>
        <v>News &amp; Politics</v>
      </c>
      <c r="G11440" s="30">
        <v>54490</v>
      </c>
      <c r="H11440" s="30" t="str">
        <f t="shared" si="535"/>
        <v>Mon</v>
      </c>
      <c r="I11440" t="str">
        <f t="shared" si="536"/>
        <v>Mar</v>
      </c>
      <c r="J11440" t="str">
        <f t="shared" si="537"/>
        <v>News &amp; Politics-Mar</v>
      </c>
      <c r="K11440" s="6">
        <v>132682</v>
      </c>
      <c r="L11440" s="6">
        <v>699</v>
      </c>
      <c r="M11440" s="6">
        <v>100</v>
      </c>
      <c r="N11440" s="6">
        <v>130</v>
      </c>
      <c r="O11440" s="6" t="b">
        <v>0</v>
      </c>
      <c r="P11440" s="6" t="b">
        <v>0</v>
      </c>
      <c r="Q11440" s="6" t="b">
        <v>0</v>
      </c>
    </row>
    <row r="11441" spans="1:17" x14ac:dyDescent="0.25">
      <c r="A11441" s="6" t="s">
        <v>24134</v>
      </c>
      <c r="B11441" s="7">
        <v>43188</v>
      </c>
      <c r="C11441" s="6" t="s">
        <v>24135</v>
      </c>
      <c r="D11441" s="6" t="s">
        <v>1068</v>
      </c>
      <c r="E11441" s="6">
        <v>25</v>
      </c>
      <c r="F11441" t="str">
        <f xml:space="preserve"> VLOOKUP(E11441,Category!A:C,2,0)</f>
        <v>News &amp; Politics</v>
      </c>
      <c r="G11441" s="30">
        <v>54491</v>
      </c>
      <c r="H11441" s="30" t="str">
        <f t="shared" si="535"/>
        <v>Tue</v>
      </c>
      <c r="I11441" t="str">
        <f t="shared" si="536"/>
        <v>Mar</v>
      </c>
      <c r="J11441" t="str">
        <f t="shared" si="537"/>
        <v>News &amp; Politics-Mar</v>
      </c>
      <c r="K11441" s="6">
        <v>269693</v>
      </c>
      <c r="L11441" s="6">
        <v>2668</v>
      </c>
      <c r="M11441" s="6">
        <v>306</v>
      </c>
      <c r="N11441" s="6">
        <v>472</v>
      </c>
      <c r="O11441" s="6" t="b">
        <v>0</v>
      </c>
      <c r="P11441" s="6" t="b">
        <v>0</v>
      </c>
      <c r="Q11441" s="6" t="b">
        <v>0</v>
      </c>
    </row>
    <row r="11442" spans="1:17" x14ac:dyDescent="0.25">
      <c r="A11442" s="6" t="s">
        <v>24136</v>
      </c>
      <c r="B11442" s="7">
        <v>43188</v>
      </c>
      <c r="C11442" s="6" t="s">
        <v>24137</v>
      </c>
      <c r="D11442" s="6" t="s">
        <v>3574</v>
      </c>
      <c r="E11442" s="6">
        <v>25</v>
      </c>
      <c r="F11442" t="str">
        <f xml:space="preserve"> VLOOKUP(E11442,Category!A:C,2,0)</f>
        <v>News &amp; Politics</v>
      </c>
      <c r="G11442" s="30">
        <v>54492</v>
      </c>
      <c r="H11442" s="30" t="str">
        <f t="shared" si="535"/>
        <v>Wed</v>
      </c>
      <c r="I11442" t="str">
        <f t="shared" si="536"/>
        <v>Mar</v>
      </c>
      <c r="J11442" t="str">
        <f t="shared" si="537"/>
        <v>News &amp; Politics-Mar</v>
      </c>
      <c r="K11442" s="6">
        <v>29543</v>
      </c>
      <c r="L11442" s="6">
        <v>81</v>
      </c>
      <c r="M11442" s="6">
        <v>19</v>
      </c>
      <c r="N11442" s="6">
        <v>18</v>
      </c>
      <c r="O11442" s="6" t="b">
        <v>0</v>
      </c>
      <c r="P11442" s="6" t="b">
        <v>0</v>
      </c>
      <c r="Q11442" s="6" t="b">
        <v>0</v>
      </c>
    </row>
    <row r="11443" spans="1:17" x14ac:dyDescent="0.25">
      <c r="A11443" s="6" t="s">
        <v>24138</v>
      </c>
      <c r="B11443" s="7">
        <v>43188</v>
      </c>
      <c r="C11443" s="6" t="s">
        <v>24139</v>
      </c>
      <c r="D11443" s="6" t="s">
        <v>3630</v>
      </c>
      <c r="E11443" s="6">
        <v>23</v>
      </c>
      <c r="F11443" t="str">
        <f xml:space="preserve"> VLOOKUP(E11443,Category!A:C,2,0)</f>
        <v>Comedy</v>
      </c>
      <c r="G11443" s="30">
        <v>54493</v>
      </c>
      <c r="H11443" s="30" t="str">
        <f t="shared" si="535"/>
        <v>Thu</v>
      </c>
      <c r="I11443" t="str">
        <f t="shared" si="536"/>
        <v>Mar</v>
      </c>
      <c r="J11443" t="str">
        <f t="shared" si="537"/>
        <v>Comedy-Mar</v>
      </c>
      <c r="K11443" s="6">
        <v>355315</v>
      </c>
      <c r="L11443" s="6">
        <v>1974</v>
      </c>
      <c r="M11443" s="6">
        <v>575</v>
      </c>
      <c r="N11443" s="6">
        <v>470</v>
      </c>
      <c r="O11443" s="6" t="b">
        <v>0</v>
      </c>
      <c r="P11443" s="6" t="b">
        <v>0</v>
      </c>
      <c r="Q11443" s="6" t="b">
        <v>0</v>
      </c>
    </row>
    <row r="11444" spans="1:17" x14ac:dyDescent="0.25">
      <c r="A11444" s="6" t="s">
        <v>24140</v>
      </c>
      <c r="B11444" s="7">
        <v>43188</v>
      </c>
      <c r="C11444" s="6" t="s">
        <v>24141</v>
      </c>
      <c r="D11444" s="6" t="s">
        <v>138</v>
      </c>
      <c r="E11444" s="6">
        <v>28</v>
      </c>
      <c r="F11444" t="str">
        <f xml:space="preserve"> VLOOKUP(E11444,Category!A:C,2,0)</f>
        <v>Science &amp; Technology</v>
      </c>
      <c r="G11444" s="30">
        <v>54494</v>
      </c>
      <c r="H11444" s="30" t="str">
        <f t="shared" si="535"/>
        <v>Fri</v>
      </c>
      <c r="I11444" t="str">
        <f t="shared" si="536"/>
        <v>Mar</v>
      </c>
      <c r="J11444" t="str">
        <f t="shared" si="537"/>
        <v>Science &amp; Technology-Mar</v>
      </c>
      <c r="K11444" s="6">
        <v>466750</v>
      </c>
      <c r="L11444" s="6">
        <v>26305</v>
      </c>
      <c r="M11444" s="6">
        <v>1209</v>
      </c>
      <c r="N11444" s="6">
        <v>3838</v>
      </c>
      <c r="O11444" s="6" t="b">
        <v>0</v>
      </c>
      <c r="P11444" s="6" t="b">
        <v>0</v>
      </c>
      <c r="Q11444" s="6" t="b">
        <v>0</v>
      </c>
    </row>
    <row r="11445" spans="1:17" x14ac:dyDescent="0.25">
      <c r="A11445" s="6" t="s">
        <v>24142</v>
      </c>
      <c r="B11445" s="7">
        <v>43188</v>
      </c>
      <c r="C11445" s="6" t="s">
        <v>24143</v>
      </c>
      <c r="D11445" s="6" t="s">
        <v>1091</v>
      </c>
      <c r="E11445" s="6">
        <v>23</v>
      </c>
      <c r="F11445" t="str">
        <f xml:space="preserve"> VLOOKUP(E11445,Category!A:C,2,0)</f>
        <v>Comedy</v>
      </c>
      <c r="G11445" s="30">
        <v>54495</v>
      </c>
      <c r="H11445" s="30" t="str">
        <f t="shared" si="535"/>
        <v>Sat</v>
      </c>
      <c r="I11445" t="str">
        <f t="shared" si="536"/>
        <v>Mar</v>
      </c>
      <c r="J11445" t="str">
        <f t="shared" si="537"/>
        <v>Comedy-Mar</v>
      </c>
      <c r="K11445" s="6">
        <v>68549</v>
      </c>
      <c r="L11445" s="6">
        <v>2246</v>
      </c>
      <c r="M11445" s="6">
        <v>219</v>
      </c>
      <c r="N11445" s="6">
        <v>575</v>
      </c>
      <c r="O11445" s="6" t="b">
        <v>0</v>
      </c>
      <c r="P11445" s="6" t="b">
        <v>0</v>
      </c>
      <c r="Q11445" s="6" t="b">
        <v>0</v>
      </c>
    </row>
    <row r="11446" spans="1:17" x14ac:dyDescent="0.25">
      <c r="A11446" s="6" t="s">
        <v>24144</v>
      </c>
      <c r="B11446" s="7">
        <v>43188</v>
      </c>
      <c r="C11446" s="6" t="s">
        <v>24145</v>
      </c>
      <c r="D11446" s="6" t="s">
        <v>841</v>
      </c>
      <c r="E11446" s="6">
        <v>23</v>
      </c>
      <c r="F11446" t="str">
        <f xml:space="preserve"> VLOOKUP(E11446,Category!A:C,2,0)</f>
        <v>Comedy</v>
      </c>
      <c r="G11446" s="30">
        <v>54496</v>
      </c>
      <c r="H11446" s="30" t="str">
        <f t="shared" si="535"/>
        <v>Sun</v>
      </c>
      <c r="I11446" t="str">
        <f t="shared" si="536"/>
        <v>Mar</v>
      </c>
      <c r="J11446" t="str">
        <f t="shared" si="537"/>
        <v>Comedy-Mar</v>
      </c>
      <c r="K11446" s="6">
        <v>56625</v>
      </c>
      <c r="L11446" s="6">
        <v>2398</v>
      </c>
      <c r="M11446" s="6">
        <v>224</v>
      </c>
      <c r="N11446" s="6">
        <v>214</v>
      </c>
      <c r="O11446" s="6" t="b">
        <v>0</v>
      </c>
      <c r="P11446" s="6" t="b">
        <v>0</v>
      </c>
      <c r="Q11446" s="6" t="b">
        <v>0</v>
      </c>
    </row>
    <row r="11447" spans="1:17" x14ac:dyDescent="0.25">
      <c r="A11447" s="6" t="s">
        <v>24146</v>
      </c>
      <c r="B11447" s="7">
        <v>43188</v>
      </c>
      <c r="C11447" s="6" t="s">
        <v>24147</v>
      </c>
      <c r="D11447" s="6" t="s">
        <v>348</v>
      </c>
      <c r="E11447" s="6">
        <v>25</v>
      </c>
      <c r="F11447" t="str">
        <f xml:space="preserve"> VLOOKUP(E11447,Category!A:C,2,0)</f>
        <v>News &amp; Politics</v>
      </c>
      <c r="G11447" s="30">
        <v>54497</v>
      </c>
      <c r="H11447" s="30" t="str">
        <f t="shared" si="535"/>
        <v>Mon</v>
      </c>
      <c r="I11447" t="str">
        <f t="shared" si="536"/>
        <v>Mar</v>
      </c>
      <c r="J11447" t="str">
        <f t="shared" si="537"/>
        <v>News &amp; Politics-Mar</v>
      </c>
      <c r="K11447" s="6">
        <v>33489</v>
      </c>
      <c r="L11447" s="6">
        <v>380</v>
      </c>
      <c r="M11447" s="6">
        <v>87</v>
      </c>
      <c r="N11447" s="6">
        <v>155</v>
      </c>
      <c r="O11447" s="6" t="b">
        <v>0</v>
      </c>
      <c r="P11447" s="6" t="b">
        <v>0</v>
      </c>
      <c r="Q11447" s="6" t="b">
        <v>0</v>
      </c>
    </row>
    <row r="11448" spans="1:17" x14ac:dyDescent="0.25">
      <c r="A11448" s="6" t="s">
        <v>24148</v>
      </c>
      <c r="B11448" s="7">
        <v>43188</v>
      </c>
      <c r="C11448" s="6" t="s">
        <v>24149</v>
      </c>
      <c r="D11448" s="6" t="s">
        <v>3251</v>
      </c>
      <c r="E11448" s="6">
        <v>24</v>
      </c>
      <c r="F11448" t="str">
        <f xml:space="preserve"> VLOOKUP(E11448,Category!A:C,2,0)</f>
        <v>Entertainment</v>
      </c>
      <c r="G11448" s="30">
        <v>54498</v>
      </c>
      <c r="H11448" s="30" t="str">
        <f t="shared" si="535"/>
        <v>Tue</v>
      </c>
      <c r="I11448" t="str">
        <f t="shared" si="536"/>
        <v>Mar</v>
      </c>
      <c r="J11448" t="str">
        <f t="shared" si="537"/>
        <v>Entertainment-Mar</v>
      </c>
      <c r="K11448" s="6">
        <v>37494</v>
      </c>
      <c r="L11448" s="6">
        <v>101</v>
      </c>
      <c r="M11448" s="6">
        <v>8</v>
      </c>
      <c r="N11448" s="6">
        <v>8</v>
      </c>
      <c r="O11448" s="6" t="b">
        <v>0</v>
      </c>
      <c r="P11448" s="6" t="b">
        <v>0</v>
      </c>
      <c r="Q11448" s="6" t="b">
        <v>0</v>
      </c>
    </row>
    <row r="11449" spans="1:17" x14ac:dyDescent="0.25">
      <c r="A11449" s="6" t="s">
        <v>24150</v>
      </c>
      <c r="B11449" s="7">
        <v>43188</v>
      </c>
      <c r="C11449" s="6" t="s">
        <v>24151</v>
      </c>
      <c r="D11449" s="6" t="s">
        <v>6148</v>
      </c>
      <c r="E11449" s="6">
        <v>25</v>
      </c>
      <c r="F11449" t="str">
        <f xml:space="preserve"> VLOOKUP(E11449,Category!A:C,2,0)</f>
        <v>News &amp; Politics</v>
      </c>
      <c r="G11449" s="30">
        <v>54499</v>
      </c>
      <c r="H11449" s="30" t="str">
        <f t="shared" si="535"/>
        <v>Wed</v>
      </c>
      <c r="I11449" t="str">
        <f t="shared" si="536"/>
        <v>Mar</v>
      </c>
      <c r="J11449" t="str">
        <f t="shared" si="537"/>
        <v>News &amp; Politics-Mar</v>
      </c>
      <c r="K11449" s="6">
        <v>133539</v>
      </c>
      <c r="L11449" s="6">
        <v>409</v>
      </c>
      <c r="M11449" s="6">
        <v>37</v>
      </c>
      <c r="N11449" s="6">
        <v>5</v>
      </c>
      <c r="O11449" s="6" t="b">
        <v>0</v>
      </c>
      <c r="P11449" s="6" t="b">
        <v>0</v>
      </c>
      <c r="Q11449" s="6" t="b">
        <v>0</v>
      </c>
    </row>
    <row r="11450" spans="1:17" x14ac:dyDescent="0.25">
      <c r="A11450" s="6" t="s">
        <v>24152</v>
      </c>
      <c r="B11450" s="7">
        <v>43188</v>
      </c>
      <c r="C11450" s="6" t="s">
        <v>24153</v>
      </c>
      <c r="D11450" s="6" t="s">
        <v>216</v>
      </c>
      <c r="E11450" s="6">
        <v>24</v>
      </c>
      <c r="F11450" t="str">
        <f xml:space="preserve"> VLOOKUP(E11450,Category!A:C,2,0)</f>
        <v>Entertainment</v>
      </c>
      <c r="G11450" s="30">
        <v>54500</v>
      </c>
      <c r="H11450" s="30" t="str">
        <f t="shared" si="535"/>
        <v>Thu</v>
      </c>
      <c r="I11450" t="str">
        <f t="shared" si="536"/>
        <v>Mar</v>
      </c>
      <c r="J11450" t="str">
        <f t="shared" si="537"/>
        <v>Entertainment-Mar</v>
      </c>
      <c r="K11450" s="6">
        <v>123923</v>
      </c>
      <c r="L11450" s="6">
        <v>321</v>
      </c>
      <c r="M11450" s="6">
        <v>32</v>
      </c>
      <c r="N11450" s="6">
        <v>29</v>
      </c>
      <c r="O11450" s="6" t="b">
        <v>0</v>
      </c>
      <c r="P11450" s="6" t="b">
        <v>0</v>
      </c>
      <c r="Q11450" s="6" t="b">
        <v>0</v>
      </c>
    </row>
    <row r="11451" spans="1:17" x14ac:dyDescent="0.25">
      <c r="A11451" s="6" t="s">
        <v>24154</v>
      </c>
      <c r="B11451" s="7">
        <v>43188</v>
      </c>
      <c r="C11451" s="6" t="s">
        <v>24155</v>
      </c>
      <c r="D11451" s="6" t="s">
        <v>4477</v>
      </c>
      <c r="E11451" s="6">
        <v>26</v>
      </c>
      <c r="F11451" t="str">
        <f xml:space="preserve"> VLOOKUP(E11451,Category!A:C,2,0)</f>
        <v>Howto &amp; Style</v>
      </c>
      <c r="G11451" s="30">
        <v>54501</v>
      </c>
      <c r="H11451" s="30" t="str">
        <f t="shared" si="535"/>
        <v>Fri</v>
      </c>
      <c r="I11451" t="str">
        <f t="shared" si="536"/>
        <v>Mar</v>
      </c>
      <c r="J11451" t="str">
        <f t="shared" si="537"/>
        <v>Howto &amp; Style-Mar</v>
      </c>
      <c r="K11451" s="6">
        <v>100873</v>
      </c>
      <c r="L11451" s="6">
        <v>148</v>
      </c>
      <c r="M11451" s="6">
        <v>80</v>
      </c>
      <c r="N11451" s="6">
        <v>7</v>
      </c>
      <c r="O11451" s="6" t="b">
        <v>0</v>
      </c>
      <c r="P11451" s="6" t="b">
        <v>0</v>
      </c>
      <c r="Q11451" s="6" t="b">
        <v>0</v>
      </c>
    </row>
    <row r="11452" spans="1:17" x14ac:dyDescent="0.25">
      <c r="A11452" s="6" t="s">
        <v>24156</v>
      </c>
      <c r="B11452" s="7">
        <v>43188</v>
      </c>
      <c r="C11452" s="6" t="s">
        <v>24157</v>
      </c>
      <c r="D11452" s="6" t="s">
        <v>2398</v>
      </c>
      <c r="E11452" s="6">
        <v>24</v>
      </c>
      <c r="F11452" t="str">
        <f xml:space="preserve"> VLOOKUP(E11452,Category!A:C,2,0)</f>
        <v>Entertainment</v>
      </c>
      <c r="G11452" s="30">
        <v>54502</v>
      </c>
      <c r="H11452" s="30" t="str">
        <f t="shared" si="535"/>
        <v>Sat</v>
      </c>
      <c r="I11452" t="str">
        <f t="shared" si="536"/>
        <v>Mar</v>
      </c>
      <c r="J11452" t="str">
        <f t="shared" si="537"/>
        <v>Entertainment-Mar</v>
      </c>
      <c r="K11452" s="6">
        <v>44511</v>
      </c>
      <c r="L11452" s="6">
        <v>136</v>
      </c>
      <c r="M11452" s="6">
        <v>27</v>
      </c>
      <c r="N11452" s="6">
        <v>16</v>
      </c>
      <c r="O11452" s="6" t="b">
        <v>0</v>
      </c>
      <c r="P11452" s="6" t="b">
        <v>0</v>
      </c>
      <c r="Q11452" s="6" t="b">
        <v>0</v>
      </c>
    </row>
    <row r="11453" spans="1:17" x14ac:dyDescent="0.25">
      <c r="A11453" s="6" t="s">
        <v>24158</v>
      </c>
      <c r="B11453" s="7">
        <v>43188</v>
      </c>
      <c r="C11453" s="6" t="s">
        <v>24159</v>
      </c>
      <c r="D11453" s="6" t="s">
        <v>5905</v>
      </c>
      <c r="E11453" s="6">
        <v>22</v>
      </c>
      <c r="F11453" t="str">
        <f xml:space="preserve"> VLOOKUP(E11453,Category!A:C,2,0)</f>
        <v>People &amp; Blogs</v>
      </c>
      <c r="G11453" s="30">
        <v>54503</v>
      </c>
      <c r="H11453" s="30" t="str">
        <f t="shared" si="535"/>
        <v>Sun</v>
      </c>
      <c r="I11453" t="str">
        <f t="shared" si="536"/>
        <v>Mar</v>
      </c>
      <c r="J11453" t="str">
        <f t="shared" si="537"/>
        <v>People &amp; Blogs-Mar</v>
      </c>
      <c r="K11453" s="6">
        <v>621341</v>
      </c>
      <c r="L11453" s="6">
        <v>16413</v>
      </c>
      <c r="M11453" s="6">
        <v>542</v>
      </c>
      <c r="N11453" s="6">
        <v>554</v>
      </c>
      <c r="O11453" s="6" t="b">
        <v>0</v>
      </c>
      <c r="P11453" s="6" t="b">
        <v>0</v>
      </c>
      <c r="Q11453" s="6" t="b">
        <v>0</v>
      </c>
    </row>
    <row r="11454" spans="1:17" x14ac:dyDescent="0.25">
      <c r="A11454" s="6" t="s">
        <v>24160</v>
      </c>
      <c r="B11454" s="7">
        <v>43188</v>
      </c>
      <c r="C11454" s="6" t="s">
        <v>24161</v>
      </c>
      <c r="D11454" s="6" t="s">
        <v>577</v>
      </c>
      <c r="E11454" s="6">
        <v>25</v>
      </c>
      <c r="F11454" t="str">
        <f xml:space="preserve"> VLOOKUP(E11454,Category!A:C,2,0)</f>
        <v>News &amp; Politics</v>
      </c>
      <c r="G11454" s="30">
        <v>54504</v>
      </c>
      <c r="H11454" s="30" t="str">
        <f t="shared" si="535"/>
        <v>Mon</v>
      </c>
      <c r="I11454" t="str">
        <f t="shared" si="536"/>
        <v>Mar</v>
      </c>
      <c r="J11454" t="str">
        <f t="shared" si="537"/>
        <v>News &amp; Politics-Mar</v>
      </c>
      <c r="K11454" s="6">
        <v>134734</v>
      </c>
      <c r="L11454" s="6">
        <v>749</v>
      </c>
      <c r="M11454" s="6">
        <v>109</v>
      </c>
      <c r="N11454" s="6">
        <v>112</v>
      </c>
      <c r="O11454" s="6" t="b">
        <v>0</v>
      </c>
      <c r="P11454" s="6" t="b">
        <v>0</v>
      </c>
      <c r="Q11454" s="6" t="b">
        <v>0</v>
      </c>
    </row>
    <row r="11455" spans="1:17" x14ac:dyDescent="0.25">
      <c r="A11455" s="6" t="s">
        <v>24162</v>
      </c>
      <c r="B11455" s="7">
        <v>43188</v>
      </c>
      <c r="C11455" s="6" t="s">
        <v>24163</v>
      </c>
      <c r="D11455" s="6" t="s">
        <v>258</v>
      </c>
      <c r="E11455" s="6">
        <v>22</v>
      </c>
      <c r="F11455" t="str">
        <f xml:space="preserve"> VLOOKUP(E11455,Category!A:C,2,0)</f>
        <v>People &amp; Blogs</v>
      </c>
      <c r="G11455" s="30">
        <v>54505</v>
      </c>
      <c r="H11455" s="30" t="str">
        <f t="shared" si="535"/>
        <v>Tue</v>
      </c>
      <c r="I11455" t="str">
        <f t="shared" si="536"/>
        <v>Mar</v>
      </c>
      <c r="J11455" t="str">
        <f t="shared" si="537"/>
        <v>People &amp; Blogs-Mar</v>
      </c>
      <c r="K11455" s="6">
        <v>17750</v>
      </c>
      <c r="L11455" s="6">
        <v>1104</v>
      </c>
      <c r="M11455" s="6">
        <v>15</v>
      </c>
      <c r="N11455" s="6">
        <v>172</v>
      </c>
      <c r="O11455" s="6" t="b">
        <v>0</v>
      </c>
      <c r="P11455" s="6" t="b">
        <v>0</v>
      </c>
      <c r="Q11455" s="6" t="b">
        <v>0</v>
      </c>
    </row>
    <row r="11456" spans="1:17" x14ac:dyDescent="0.25">
      <c r="A11456" s="6" t="s">
        <v>24164</v>
      </c>
      <c r="B11456" s="7">
        <v>43188</v>
      </c>
      <c r="C11456" s="6" t="s">
        <v>24165</v>
      </c>
      <c r="D11456" s="6" t="s">
        <v>2849</v>
      </c>
      <c r="E11456" s="6">
        <v>24</v>
      </c>
      <c r="F11456" t="str">
        <f xml:space="preserve"> VLOOKUP(E11456,Category!A:C,2,0)</f>
        <v>Entertainment</v>
      </c>
      <c r="G11456" s="30">
        <v>54506</v>
      </c>
      <c r="H11456" s="30" t="str">
        <f t="shared" si="535"/>
        <v>Wed</v>
      </c>
      <c r="I11456" t="str">
        <f t="shared" si="536"/>
        <v>Mar</v>
      </c>
      <c r="J11456" t="str">
        <f t="shared" si="537"/>
        <v>Entertainment-Mar</v>
      </c>
      <c r="K11456" s="6">
        <v>390440</v>
      </c>
      <c r="L11456" s="6">
        <v>5365</v>
      </c>
      <c r="M11456" s="6">
        <v>857</v>
      </c>
      <c r="N11456" s="6">
        <v>464</v>
      </c>
      <c r="O11456" s="6" t="b">
        <v>0</v>
      </c>
      <c r="P11456" s="6" t="b">
        <v>0</v>
      </c>
      <c r="Q11456" s="6" t="b">
        <v>0</v>
      </c>
    </row>
    <row r="11457" spans="1:17" x14ac:dyDescent="0.25">
      <c r="A11457" s="6" t="s">
        <v>24166</v>
      </c>
      <c r="B11457" s="7">
        <v>43188</v>
      </c>
      <c r="C11457" s="6" t="s">
        <v>24167</v>
      </c>
      <c r="D11457" s="6" t="s">
        <v>249</v>
      </c>
      <c r="E11457" s="6">
        <v>24</v>
      </c>
      <c r="F11457" t="str">
        <f xml:space="preserve"> VLOOKUP(E11457,Category!A:C,2,0)</f>
        <v>Entertainment</v>
      </c>
      <c r="G11457" s="30">
        <v>54507</v>
      </c>
      <c r="H11457" s="30" t="str">
        <f t="shared" si="535"/>
        <v>Thu</v>
      </c>
      <c r="I11457" t="str">
        <f t="shared" si="536"/>
        <v>Mar</v>
      </c>
      <c r="J11457" t="str">
        <f t="shared" si="537"/>
        <v>Entertainment-Mar</v>
      </c>
      <c r="K11457" s="6">
        <v>115562</v>
      </c>
      <c r="L11457" s="6">
        <v>2082</v>
      </c>
      <c r="M11457" s="6">
        <v>154</v>
      </c>
      <c r="N11457" s="6">
        <v>343</v>
      </c>
      <c r="O11457" s="6" t="b">
        <v>0</v>
      </c>
      <c r="P11457" s="6" t="b">
        <v>0</v>
      </c>
      <c r="Q11457" s="6" t="b">
        <v>0</v>
      </c>
    </row>
    <row r="11458" spans="1:17" x14ac:dyDescent="0.25">
      <c r="A11458" s="6" t="s">
        <v>24168</v>
      </c>
      <c r="B11458" s="7">
        <v>43188</v>
      </c>
      <c r="C11458" s="6" t="s">
        <v>24169</v>
      </c>
      <c r="D11458" s="6" t="s">
        <v>228</v>
      </c>
      <c r="E11458" s="6">
        <v>22</v>
      </c>
      <c r="F11458" t="str">
        <f xml:space="preserve"> VLOOKUP(E11458,Category!A:C,2,0)</f>
        <v>People &amp; Blogs</v>
      </c>
      <c r="G11458" s="30">
        <v>54508</v>
      </c>
      <c r="H11458" s="30" t="str">
        <f t="shared" si="535"/>
        <v>Fri</v>
      </c>
      <c r="I11458" t="str">
        <f t="shared" si="536"/>
        <v>Mar</v>
      </c>
      <c r="J11458" t="str">
        <f t="shared" si="537"/>
        <v>People &amp; Blogs-Mar</v>
      </c>
      <c r="K11458" s="6">
        <v>243718</v>
      </c>
      <c r="L11458" s="6">
        <v>3076</v>
      </c>
      <c r="M11458" s="6">
        <v>273</v>
      </c>
      <c r="N11458" s="6">
        <v>315</v>
      </c>
      <c r="O11458" s="6" t="b">
        <v>0</v>
      </c>
      <c r="P11458" s="6" t="b">
        <v>0</v>
      </c>
      <c r="Q11458" s="6" t="b">
        <v>0</v>
      </c>
    </row>
    <row r="11459" spans="1:17" x14ac:dyDescent="0.25">
      <c r="A11459" s="6" t="s">
        <v>24170</v>
      </c>
      <c r="B11459" s="7">
        <v>43188</v>
      </c>
      <c r="C11459" s="6" t="s">
        <v>24171</v>
      </c>
      <c r="D11459" s="6" t="s">
        <v>553</v>
      </c>
      <c r="E11459" s="6">
        <v>10</v>
      </c>
      <c r="F11459" t="str">
        <f xml:space="preserve"> VLOOKUP(E11459,Category!A:C,2,0)</f>
        <v>Music</v>
      </c>
      <c r="G11459" s="30">
        <v>54509</v>
      </c>
      <c r="H11459" s="30" t="str">
        <f t="shared" ref="H11459:H11522" si="538" xml:space="preserve"> TEXT(G11459,"ddd")</f>
        <v>Sat</v>
      </c>
      <c r="I11459" t="str">
        <f t="shared" ref="I11459:I11522" si="539" xml:space="preserve"> TEXT(G11459,"mmm")</f>
        <v>Mar</v>
      </c>
      <c r="J11459" t="str">
        <f t="shared" ref="J11459:J11522" si="540" xml:space="preserve"> _xlfn.CONCAT(F11459,"-",I11459)</f>
        <v>Music-Mar</v>
      </c>
      <c r="K11459" s="6">
        <v>460754</v>
      </c>
      <c r="L11459" s="6">
        <v>6172</v>
      </c>
      <c r="M11459" s="6">
        <v>192</v>
      </c>
      <c r="N11459" s="6">
        <v>229</v>
      </c>
      <c r="O11459" s="6" t="b">
        <v>0</v>
      </c>
      <c r="P11459" s="6" t="b">
        <v>0</v>
      </c>
      <c r="Q11459" s="6" t="b">
        <v>0</v>
      </c>
    </row>
    <row r="11460" spans="1:17" x14ac:dyDescent="0.25">
      <c r="A11460" s="6" t="s">
        <v>24172</v>
      </c>
      <c r="B11460" s="7">
        <v>43188</v>
      </c>
      <c r="C11460" s="6" t="s">
        <v>24173</v>
      </c>
      <c r="D11460" s="6" t="s">
        <v>123</v>
      </c>
      <c r="E11460" s="6">
        <v>25</v>
      </c>
      <c r="F11460" t="str">
        <f xml:space="preserve"> VLOOKUP(E11460,Category!A:C,2,0)</f>
        <v>News &amp; Politics</v>
      </c>
      <c r="G11460" s="30">
        <v>54510</v>
      </c>
      <c r="H11460" s="30" t="str">
        <f t="shared" si="538"/>
        <v>Sun</v>
      </c>
      <c r="I11460" t="str">
        <f t="shared" si="539"/>
        <v>Mar</v>
      </c>
      <c r="J11460" t="str">
        <f t="shared" si="540"/>
        <v>News &amp; Politics-Mar</v>
      </c>
      <c r="K11460" s="6">
        <v>114729</v>
      </c>
      <c r="L11460" s="6">
        <v>777</v>
      </c>
      <c r="M11460" s="6">
        <v>66</v>
      </c>
      <c r="N11460" s="6">
        <v>96</v>
      </c>
      <c r="O11460" s="6" t="b">
        <v>0</v>
      </c>
      <c r="P11460" s="6" t="b">
        <v>0</v>
      </c>
      <c r="Q11460" s="6" t="b">
        <v>0</v>
      </c>
    </row>
    <row r="11461" spans="1:17" x14ac:dyDescent="0.25">
      <c r="A11461" s="6" t="s">
        <v>24174</v>
      </c>
      <c r="B11461" s="7">
        <v>43188</v>
      </c>
      <c r="C11461" s="6" t="s">
        <v>24175</v>
      </c>
      <c r="D11461" s="6" t="s">
        <v>11357</v>
      </c>
      <c r="E11461" s="6">
        <v>26</v>
      </c>
      <c r="F11461" t="str">
        <f xml:space="preserve"> VLOOKUP(E11461,Category!A:C,2,0)</f>
        <v>Howto &amp; Style</v>
      </c>
      <c r="G11461" s="30">
        <v>54511</v>
      </c>
      <c r="H11461" s="30" t="str">
        <f t="shared" si="538"/>
        <v>Mon</v>
      </c>
      <c r="I11461" t="str">
        <f t="shared" si="539"/>
        <v>Mar</v>
      </c>
      <c r="J11461" t="str">
        <f t="shared" si="540"/>
        <v>Howto &amp; Style-Mar</v>
      </c>
      <c r="K11461" s="6">
        <v>67027</v>
      </c>
      <c r="L11461" s="6">
        <v>1831</v>
      </c>
      <c r="M11461" s="6">
        <v>87</v>
      </c>
      <c r="N11461" s="6">
        <v>792</v>
      </c>
      <c r="O11461" s="6" t="b">
        <v>0</v>
      </c>
      <c r="P11461" s="6" t="b">
        <v>0</v>
      </c>
      <c r="Q11461" s="6" t="b">
        <v>0</v>
      </c>
    </row>
    <row r="11462" spans="1:17" x14ac:dyDescent="0.25">
      <c r="A11462" s="6" t="s">
        <v>24176</v>
      </c>
      <c r="B11462" s="7">
        <v>43188</v>
      </c>
      <c r="C11462" s="6" t="s">
        <v>24177</v>
      </c>
      <c r="D11462" s="6" t="s">
        <v>20501</v>
      </c>
      <c r="E11462" s="6">
        <v>24</v>
      </c>
      <c r="F11462" t="str">
        <f xml:space="preserve"> VLOOKUP(E11462,Category!A:C,2,0)</f>
        <v>Entertainment</v>
      </c>
      <c r="G11462" s="30">
        <v>54512</v>
      </c>
      <c r="H11462" s="30" t="str">
        <f t="shared" si="538"/>
        <v>Tue</v>
      </c>
      <c r="I11462" t="str">
        <f t="shared" si="539"/>
        <v>Mar</v>
      </c>
      <c r="J11462" t="str">
        <f t="shared" si="540"/>
        <v>Entertainment-Mar</v>
      </c>
      <c r="K11462" s="6">
        <v>248798</v>
      </c>
      <c r="L11462" s="6">
        <v>440</v>
      </c>
      <c r="M11462" s="6">
        <v>123</v>
      </c>
      <c r="N11462" s="6">
        <v>25</v>
      </c>
      <c r="O11462" s="6" t="b">
        <v>0</v>
      </c>
      <c r="P11462" s="6" t="b">
        <v>0</v>
      </c>
      <c r="Q11462" s="6" t="b">
        <v>0</v>
      </c>
    </row>
    <row r="11463" spans="1:17" x14ac:dyDescent="0.25">
      <c r="A11463" s="6" t="s">
        <v>24178</v>
      </c>
      <c r="B11463" s="7">
        <v>43188</v>
      </c>
      <c r="C11463" s="6" t="s">
        <v>24179</v>
      </c>
      <c r="D11463" s="6" t="s">
        <v>2677</v>
      </c>
      <c r="E11463" s="6">
        <v>24</v>
      </c>
      <c r="F11463" t="str">
        <f xml:space="preserve"> VLOOKUP(E11463,Category!A:C,2,0)</f>
        <v>Entertainment</v>
      </c>
      <c r="G11463" s="30">
        <v>54513</v>
      </c>
      <c r="H11463" s="30" t="str">
        <f t="shared" si="538"/>
        <v>Wed</v>
      </c>
      <c r="I11463" t="str">
        <f t="shared" si="539"/>
        <v>Mar</v>
      </c>
      <c r="J11463" t="str">
        <f t="shared" si="540"/>
        <v>Entertainment-Mar</v>
      </c>
      <c r="K11463" s="6">
        <v>235505</v>
      </c>
      <c r="L11463" s="6">
        <v>1071</v>
      </c>
      <c r="M11463" s="6">
        <v>75</v>
      </c>
      <c r="N11463" s="6">
        <v>34</v>
      </c>
      <c r="O11463" s="6" t="b">
        <v>0</v>
      </c>
      <c r="P11463" s="6" t="b">
        <v>0</v>
      </c>
      <c r="Q11463" s="6" t="b">
        <v>0</v>
      </c>
    </row>
    <row r="11464" spans="1:17" x14ac:dyDescent="0.25">
      <c r="A11464" s="6" t="s">
        <v>24180</v>
      </c>
      <c r="B11464" s="7">
        <v>43188</v>
      </c>
      <c r="C11464" s="6" t="s">
        <v>24181</v>
      </c>
      <c r="D11464" s="6" t="s">
        <v>11721</v>
      </c>
      <c r="E11464" s="6">
        <v>25</v>
      </c>
      <c r="F11464" t="str">
        <f xml:space="preserve"> VLOOKUP(E11464,Category!A:C,2,0)</f>
        <v>News &amp; Politics</v>
      </c>
      <c r="G11464" s="30">
        <v>54514</v>
      </c>
      <c r="H11464" s="30" t="str">
        <f t="shared" si="538"/>
        <v>Thu</v>
      </c>
      <c r="I11464" t="str">
        <f t="shared" si="539"/>
        <v>Apr</v>
      </c>
      <c r="J11464" t="str">
        <f t="shared" si="540"/>
        <v>News &amp; Politics-Apr</v>
      </c>
      <c r="K11464" s="6">
        <v>557253</v>
      </c>
      <c r="L11464" s="6">
        <v>1982</v>
      </c>
      <c r="M11464" s="6">
        <v>578</v>
      </c>
      <c r="N11464" s="6">
        <v>323</v>
      </c>
      <c r="O11464" s="6" t="b">
        <v>0</v>
      </c>
      <c r="P11464" s="6" t="b">
        <v>0</v>
      </c>
      <c r="Q11464" s="6" t="b">
        <v>0</v>
      </c>
    </row>
    <row r="11465" spans="1:17" x14ac:dyDescent="0.25">
      <c r="A11465" s="6" t="s">
        <v>24182</v>
      </c>
      <c r="B11465" s="7">
        <v>43188</v>
      </c>
      <c r="C11465" s="6" t="s">
        <v>24183</v>
      </c>
      <c r="D11465" s="6" t="s">
        <v>156</v>
      </c>
      <c r="E11465" s="6">
        <v>24</v>
      </c>
      <c r="F11465" t="str">
        <f xml:space="preserve"> VLOOKUP(E11465,Category!A:C,2,0)</f>
        <v>Entertainment</v>
      </c>
      <c r="G11465" s="30">
        <v>54515</v>
      </c>
      <c r="H11465" s="30" t="str">
        <f t="shared" si="538"/>
        <v>Fri</v>
      </c>
      <c r="I11465" t="str">
        <f t="shared" si="539"/>
        <v>Apr</v>
      </c>
      <c r="J11465" t="str">
        <f t="shared" si="540"/>
        <v>Entertainment-Apr</v>
      </c>
      <c r="K11465" s="6">
        <v>402605</v>
      </c>
      <c r="L11465" s="6">
        <v>1394</v>
      </c>
      <c r="M11465" s="6">
        <v>279</v>
      </c>
      <c r="N11465" s="6">
        <v>37</v>
      </c>
      <c r="O11465" s="6" t="b">
        <v>0</v>
      </c>
      <c r="P11465" s="6" t="b">
        <v>0</v>
      </c>
      <c r="Q11465" s="6" t="b">
        <v>0</v>
      </c>
    </row>
    <row r="11466" spans="1:17" x14ac:dyDescent="0.25">
      <c r="A11466" s="6" t="s">
        <v>24184</v>
      </c>
      <c r="B11466" s="7">
        <v>43188</v>
      </c>
      <c r="C11466" s="6" t="s">
        <v>24185</v>
      </c>
      <c r="D11466" s="6" t="s">
        <v>51</v>
      </c>
      <c r="E11466" s="6">
        <v>24</v>
      </c>
      <c r="F11466" t="str">
        <f xml:space="preserve"> VLOOKUP(E11466,Category!A:C,2,0)</f>
        <v>Entertainment</v>
      </c>
      <c r="G11466" s="30">
        <v>54516</v>
      </c>
      <c r="H11466" s="30" t="str">
        <f t="shared" si="538"/>
        <v>Sat</v>
      </c>
      <c r="I11466" t="str">
        <f t="shared" si="539"/>
        <v>Apr</v>
      </c>
      <c r="J11466" t="str">
        <f t="shared" si="540"/>
        <v>Entertainment-Apr</v>
      </c>
      <c r="K11466" s="6">
        <v>907683</v>
      </c>
      <c r="L11466" s="6">
        <v>4197</v>
      </c>
      <c r="M11466" s="6">
        <v>1149</v>
      </c>
      <c r="N11466" s="6">
        <v>518</v>
      </c>
      <c r="O11466" s="6" t="b">
        <v>0</v>
      </c>
      <c r="P11466" s="6" t="b">
        <v>0</v>
      </c>
      <c r="Q11466" s="6" t="b">
        <v>0</v>
      </c>
    </row>
    <row r="11467" spans="1:17" x14ac:dyDescent="0.25">
      <c r="A11467" s="6" t="s">
        <v>24186</v>
      </c>
      <c r="B11467" s="7">
        <v>43188</v>
      </c>
      <c r="C11467" s="6" t="s">
        <v>24187</v>
      </c>
      <c r="D11467" s="6" t="s">
        <v>8461</v>
      </c>
      <c r="E11467" s="6">
        <v>24</v>
      </c>
      <c r="F11467" t="str">
        <f xml:space="preserve"> VLOOKUP(E11467,Category!A:C,2,0)</f>
        <v>Entertainment</v>
      </c>
      <c r="G11467" s="30">
        <v>54517</v>
      </c>
      <c r="H11467" s="30" t="str">
        <f t="shared" si="538"/>
        <v>Sun</v>
      </c>
      <c r="I11467" t="str">
        <f t="shared" si="539"/>
        <v>Apr</v>
      </c>
      <c r="J11467" t="str">
        <f t="shared" si="540"/>
        <v>Entertainment-Apr</v>
      </c>
      <c r="K11467" s="6">
        <v>311164</v>
      </c>
      <c r="L11467" s="6">
        <v>1054</v>
      </c>
      <c r="M11467" s="6">
        <v>189</v>
      </c>
      <c r="N11467" s="6">
        <v>162</v>
      </c>
      <c r="O11467" s="6" t="b">
        <v>0</v>
      </c>
      <c r="P11467" s="6" t="b">
        <v>0</v>
      </c>
      <c r="Q11467" s="6" t="b">
        <v>0</v>
      </c>
    </row>
    <row r="11468" spans="1:17" x14ac:dyDescent="0.25">
      <c r="A11468" s="6" t="s">
        <v>24188</v>
      </c>
      <c r="B11468" s="7">
        <v>43188</v>
      </c>
      <c r="C11468" s="6" t="s">
        <v>24189</v>
      </c>
      <c r="D11468" s="6" t="s">
        <v>2596</v>
      </c>
      <c r="E11468" s="6">
        <v>22</v>
      </c>
      <c r="F11468" t="str">
        <f xml:space="preserve"> VLOOKUP(E11468,Category!A:C,2,0)</f>
        <v>People &amp; Blogs</v>
      </c>
      <c r="G11468" s="30">
        <v>54518</v>
      </c>
      <c r="H11468" s="30" t="str">
        <f t="shared" si="538"/>
        <v>Mon</v>
      </c>
      <c r="I11468" t="str">
        <f t="shared" si="539"/>
        <v>Apr</v>
      </c>
      <c r="J11468" t="str">
        <f t="shared" si="540"/>
        <v>People &amp; Blogs-Apr</v>
      </c>
      <c r="K11468" s="6">
        <v>519194</v>
      </c>
      <c r="L11468" s="6">
        <v>1907</v>
      </c>
      <c r="M11468" s="6">
        <v>354</v>
      </c>
      <c r="N11468" s="6">
        <v>350</v>
      </c>
      <c r="O11468" s="6" t="b">
        <v>0</v>
      </c>
      <c r="P11468" s="6" t="b">
        <v>0</v>
      </c>
      <c r="Q11468" s="6" t="b">
        <v>0</v>
      </c>
    </row>
    <row r="11469" spans="1:17" x14ac:dyDescent="0.25">
      <c r="A11469" s="6" t="s">
        <v>24190</v>
      </c>
      <c r="B11469" s="7">
        <v>43188</v>
      </c>
      <c r="C11469" s="6" t="s">
        <v>24191</v>
      </c>
      <c r="D11469" s="6" t="s">
        <v>10759</v>
      </c>
      <c r="E11469" s="6">
        <v>24</v>
      </c>
      <c r="F11469" t="str">
        <f xml:space="preserve"> VLOOKUP(E11469,Category!A:C,2,0)</f>
        <v>Entertainment</v>
      </c>
      <c r="G11469" s="30">
        <v>54519</v>
      </c>
      <c r="H11469" s="30" t="str">
        <f t="shared" si="538"/>
        <v>Tue</v>
      </c>
      <c r="I11469" t="str">
        <f t="shared" si="539"/>
        <v>Apr</v>
      </c>
      <c r="J11469" t="str">
        <f t="shared" si="540"/>
        <v>Entertainment-Apr</v>
      </c>
      <c r="K11469" s="6">
        <v>373209</v>
      </c>
      <c r="L11469" s="6">
        <v>2002</v>
      </c>
      <c r="M11469" s="6">
        <v>383</v>
      </c>
      <c r="N11469" s="6">
        <v>474</v>
      </c>
      <c r="O11469" s="6" t="b">
        <v>0</v>
      </c>
      <c r="P11469" s="6" t="b">
        <v>0</v>
      </c>
      <c r="Q11469" s="6" t="b">
        <v>0</v>
      </c>
    </row>
    <row r="11470" spans="1:17" x14ac:dyDescent="0.25">
      <c r="A11470" s="6" t="s">
        <v>24192</v>
      </c>
      <c r="B11470" s="7">
        <v>43188</v>
      </c>
      <c r="C11470" s="6" t="s">
        <v>24193</v>
      </c>
      <c r="D11470" s="6" t="s">
        <v>22408</v>
      </c>
      <c r="E11470" s="6">
        <v>17</v>
      </c>
      <c r="F11470" t="str">
        <f xml:space="preserve"> VLOOKUP(E11470,Category!A:C,2,0)</f>
        <v>Sports</v>
      </c>
      <c r="G11470" s="30">
        <v>54520</v>
      </c>
      <c r="H11470" s="30" t="str">
        <f t="shared" si="538"/>
        <v>Wed</v>
      </c>
      <c r="I11470" t="str">
        <f t="shared" si="539"/>
        <v>Apr</v>
      </c>
      <c r="J11470" t="str">
        <f t="shared" si="540"/>
        <v>Sports-Apr</v>
      </c>
      <c r="K11470" s="6">
        <v>180558</v>
      </c>
      <c r="L11470" s="6">
        <v>409</v>
      </c>
      <c r="M11470" s="6">
        <v>329</v>
      </c>
      <c r="N11470" s="6">
        <v>90</v>
      </c>
      <c r="O11470" s="6" t="b">
        <v>0</v>
      </c>
      <c r="P11470" s="6" t="b">
        <v>0</v>
      </c>
      <c r="Q11470" s="6" t="b">
        <v>0</v>
      </c>
    </row>
    <row r="11471" spans="1:17" x14ac:dyDescent="0.25">
      <c r="A11471" s="6" t="s">
        <v>24194</v>
      </c>
      <c r="B11471" s="7">
        <v>43188</v>
      </c>
      <c r="C11471" s="6" t="s">
        <v>24195</v>
      </c>
      <c r="D11471" s="6" t="s">
        <v>198</v>
      </c>
      <c r="E11471" s="6">
        <v>24</v>
      </c>
      <c r="F11471" t="str">
        <f xml:space="preserve"> VLOOKUP(E11471,Category!A:C,2,0)</f>
        <v>Entertainment</v>
      </c>
      <c r="G11471" s="30">
        <v>54521</v>
      </c>
      <c r="H11471" s="30" t="str">
        <f t="shared" si="538"/>
        <v>Thu</v>
      </c>
      <c r="I11471" t="str">
        <f t="shared" si="539"/>
        <v>Apr</v>
      </c>
      <c r="J11471" t="str">
        <f t="shared" si="540"/>
        <v>Entertainment-Apr</v>
      </c>
      <c r="K11471" s="6">
        <v>346799</v>
      </c>
      <c r="L11471" s="6">
        <v>882</v>
      </c>
      <c r="M11471" s="6">
        <v>252</v>
      </c>
      <c r="N11471" s="6">
        <v>154</v>
      </c>
      <c r="O11471" s="6" t="b">
        <v>0</v>
      </c>
      <c r="P11471" s="6" t="b">
        <v>0</v>
      </c>
      <c r="Q11471" s="6" t="b">
        <v>0</v>
      </c>
    </row>
    <row r="11472" spans="1:17" x14ac:dyDescent="0.25">
      <c r="A11472" s="6" t="s">
        <v>24196</v>
      </c>
      <c r="B11472" s="7">
        <v>43188</v>
      </c>
      <c r="C11472" s="6" t="s">
        <v>24197</v>
      </c>
      <c r="D11472" s="6" t="s">
        <v>4215</v>
      </c>
      <c r="E11472" s="6">
        <v>27</v>
      </c>
      <c r="F11472" t="str">
        <f xml:space="preserve"> VLOOKUP(E11472,Category!A:C,2,0)</f>
        <v>Education</v>
      </c>
      <c r="G11472" s="30">
        <v>54522</v>
      </c>
      <c r="H11472" s="30" t="str">
        <f t="shared" si="538"/>
        <v>Fri</v>
      </c>
      <c r="I11472" t="str">
        <f t="shared" si="539"/>
        <v>Apr</v>
      </c>
      <c r="J11472" t="str">
        <f t="shared" si="540"/>
        <v>Education-Apr</v>
      </c>
      <c r="K11472" s="6">
        <v>554189</v>
      </c>
      <c r="L11472" s="6">
        <v>4655</v>
      </c>
      <c r="M11472" s="6">
        <v>1085</v>
      </c>
      <c r="N11472" s="6">
        <v>385</v>
      </c>
      <c r="O11472" s="6" t="b">
        <v>0</v>
      </c>
      <c r="P11472" s="6" t="b">
        <v>0</v>
      </c>
      <c r="Q11472" s="6" t="b">
        <v>0</v>
      </c>
    </row>
    <row r="11473" spans="1:17" x14ac:dyDescent="0.25">
      <c r="A11473" s="6" t="s">
        <v>24198</v>
      </c>
      <c r="B11473" s="7">
        <v>43188</v>
      </c>
      <c r="C11473" s="6" t="s">
        <v>24199</v>
      </c>
      <c r="D11473" s="6" t="s">
        <v>234</v>
      </c>
      <c r="E11473" s="6">
        <v>24</v>
      </c>
      <c r="F11473" t="str">
        <f xml:space="preserve"> VLOOKUP(E11473,Category!A:C,2,0)</f>
        <v>Entertainment</v>
      </c>
      <c r="G11473" s="30">
        <v>54523</v>
      </c>
      <c r="H11473" s="30" t="str">
        <f t="shared" si="538"/>
        <v>Sat</v>
      </c>
      <c r="I11473" t="str">
        <f t="shared" si="539"/>
        <v>Apr</v>
      </c>
      <c r="J11473" t="str">
        <f t="shared" si="540"/>
        <v>Entertainment-Apr</v>
      </c>
      <c r="K11473" s="6">
        <v>650197</v>
      </c>
      <c r="L11473" s="6">
        <v>2796</v>
      </c>
      <c r="M11473" s="6">
        <v>655</v>
      </c>
      <c r="N11473" s="6">
        <v>2091</v>
      </c>
      <c r="O11473" s="6" t="b">
        <v>0</v>
      </c>
      <c r="P11473" s="6" t="b">
        <v>0</v>
      </c>
      <c r="Q11473" s="6" t="b">
        <v>0</v>
      </c>
    </row>
    <row r="11474" spans="1:17" x14ac:dyDescent="0.25">
      <c r="A11474" s="6" t="s">
        <v>24200</v>
      </c>
      <c r="B11474" s="7">
        <v>43188</v>
      </c>
      <c r="C11474" s="6" t="s">
        <v>24201</v>
      </c>
      <c r="D11474" s="6" t="s">
        <v>3274</v>
      </c>
      <c r="E11474" s="6">
        <v>24</v>
      </c>
      <c r="F11474" t="str">
        <f xml:space="preserve"> VLOOKUP(E11474,Category!A:C,2,0)</f>
        <v>Entertainment</v>
      </c>
      <c r="G11474" s="30">
        <v>54524</v>
      </c>
      <c r="H11474" s="30" t="str">
        <f t="shared" si="538"/>
        <v>Sun</v>
      </c>
      <c r="I11474" t="str">
        <f t="shared" si="539"/>
        <v>Apr</v>
      </c>
      <c r="J11474" t="str">
        <f t="shared" si="540"/>
        <v>Entertainment-Apr</v>
      </c>
      <c r="K11474" s="6">
        <v>56624</v>
      </c>
      <c r="L11474" s="6">
        <v>285</v>
      </c>
      <c r="M11474" s="6">
        <v>34</v>
      </c>
      <c r="N11474" s="6">
        <v>25</v>
      </c>
      <c r="O11474" s="6" t="b">
        <v>0</v>
      </c>
      <c r="P11474" s="6" t="b">
        <v>0</v>
      </c>
      <c r="Q11474" s="6" t="b">
        <v>0</v>
      </c>
    </row>
    <row r="11475" spans="1:17" x14ac:dyDescent="0.25">
      <c r="A11475" s="6" t="s">
        <v>24202</v>
      </c>
      <c r="B11475" s="7">
        <v>43188</v>
      </c>
      <c r="C11475" s="6" t="s">
        <v>24203</v>
      </c>
      <c r="D11475" s="6" t="s">
        <v>99</v>
      </c>
      <c r="E11475" s="6">
        <v>24</v>
      </c>
      <c r="F11475" t="str">
        <f xml:space="preserve"> VLOOKUP(E11475,Category!A:C,2,0)</f>
        <v>Entertainment</v>
      </c>
      <c r="G11475" s="30">
        <v>54525</v>
      </c>
      <c r="H11475" s="30" t="str">
        <f t="shared" si="538"/>
        <v>Mon</v>
      </c>
      <c r="I11475" t="str">
        <f t="shared" si="539"/>
        <v>Apr</v>
      </c>
      <c r="J11475" t="str">
        <f t="shared" si="540"/>
        <v>Entertainment-Apr</v>
      </c>
      <c r="K11475" s="6">
        <v>614886</v>
      </c>
      <c r="L11475" s="6">
        <v>1179</v>
      </c>
      <c r="M11475" s="6">
        <v>455</v>
      </c>
      <c r="N11475" s="6">
        <v>104</v>
      </c>
      <c r="O11475" s="6" t="b">
        <v>0</v>
      </c>
      <c r="P11475" s="6" t="b">
        <v>0</v>
      </c>
      <c r="Q11475" s="6" t="b">
        <v>0</v>
      </c>
    </row>
    <row r="11476" spans="1:17" x14ac:dyDescent="0.25">
      <c r="A11476" s="6" t="s">
        <v>24204</v>
      </c>
      <c r="B11476" s="7">
        <v>43189</v>
      </c>
      <c r="C11476" s="6" t="s">
        <v>24205</v>
      </c>
      <c r="D11476" s="6" t="s">
        <v>21684</v>
      </c>
      <c r="E11476" s="6">
        <v>10</v>
      </c>
      <c r="F11476" t="str">
        <f xml:space="preserve"> VLOOKUP(E11476,Category!A:C,2,0)</f>
        <v>Music</v>
      </c>
      <c r="G11476" s="30">
        <v>54526</v>
      </c>
      <c r="H11476" s="30" t="str">
        <f t="shared" si="538"/>
        <v>Tue</v>
      </c>
      <c r="I11476" t="str">
        <f t="shared" si="539"/>
        <v>Apr</v>
      </c>
      <c r="J11476" t="str">
        <f t="shared" si="540"/>
        <v>Music-Apr</v>
      </c>
      <c r="K11476" s="6">
        <v>1112532</v>
      </c>
      <c r="L11476" s="6">
        <v>20941</v>
      </c>
      <c r="M11476" s="6">
        <v>2085</v>
      </c>
      <c r="N11476" s="6">
        <v>1549</v>
      </c>
      <c r="O11476" s="6" t="b">
        <v>0</v>
      </c>
      <c r="P11476" s="6" t="b">
        <v>0</v>
      </c>
      <c r="Q11476" s="6" t="b">
        <v>0</v>
      </c>
    </row>
    <row r="11477" spans="1:17" x14ac:dyDescent="0.25">
      <c r="A11477" s="6" t="s">
        <v>24206</v>
      </c>
      <c r="B11477" s="7">
        <v>43189</v>
      </c>
      <c r="C11477" s="6" t="s">
        <v>24207</v>
      </c>
      <c r="D11477" s="6" t="s">
        <v>360</v>
      </c>
      <c r="E11477" s="6">
        <v>24</v>
      </c>
      <c r="F11477" t="str">
        <f xml:space="preserve"> VLOOKUP(E11477,Category!A:C,2,0)</f>
        <v>Entertainment</v>
      </c>
      <c r="G11477" s="30">
        <v>54527</v>
      </c>
      <c r="H11477" s="30" t="str">
        <f t="shared" si="538"/>
        <v>Wed</v>
      </c>
      <c r="I11477" t="str">
        <f t="shared" si="539"/>
        <v>Apr</v>
      </c>
      <c r="J11477" t="str">
        <f t="shared" si="540"/>
        <v>Entertainment-Apr</v>
      </c>
      <c r="K11477" s="6">
        <v>314895</v>
      </c>
      <c r="L11477" s="6">
        <v>1044</v>
      </c>
      <c r="M11477" s="6">
        <v>74</v>
      </c>
      <c r="N11477" s="6">
        <v>106</v>
      </c>
      <c r="O11477" s="6" t="b">
        <v>0</v>
      </c>
      <c r="P11477" s="6" t="b">
        <v>0</v>
      </c>
      <c r="Q11477" s="6" t="b">
        <v>0</v>
      </c>
    </row>
    <row r="11478" spans="1:17" x14ac:dyDescent="0.25">
      <c r="A11478" s="6" t="s">
        <v>24208</v>
      </c>
      <c r="B11478" s="7">
        <v>43189</v>
      </c>
      <c r="C11478" s="6" t="s">
        <v>24209</v>
      </c>
      <c r="D11478" s="6" t="s">
        <v>11153</v>
      </c>
      <c r="E11478" s="6">
        <v>24</v>
      </c>
      <c r="F11478" t="str">
        <f xml:space="preserve"> VLOOKUP(E11478,Category!A:C,2,0)</f>
        <v>Entertainment</v>
      </c>
      <c r="G11478" s="30">
        <v>54528</v>
      </c>
      <c r="H11478" s="30" t="str">
        <f t="shared" si="538"/>
        <v>Thu</v>
      </c>
      <c r="I11478" t="str">
        <f t="shared" si="539"/>
        <v>Apr</v>
      </c>
      <c r="J11478" t="str">
        <f t="shared" si="540"/>
        <v>Entertainment-Apr</v>
      </c>
      <c r="K11478" s="6">
        <v>3424933</v>
      </c>
      <c r="L11478" s="6">
        <v>8047</v>
      </c>
      <c r="M11478" s="6">
        <v>437</v>
      </c>
      <c r="N11478" s="6">
        <v>322</v>
      </c>
      <c r="O11478" s="6" t="b">
        <v>0</v>
      </c>
      <c r="P11478" s="6" t="b">
        <v>0</v>
      </c>
      <c r="Q11478" s="6" t="b">
        <v>0</v>
      </c>
    </row>
    <row r="11479" spans="1:17" x14ac:dyDescent="0.25">
      <c r="A11479" s="6" t="s">
        <v>24210</v>
      </c>
      <c r="B11479" s="7">
        <v>43189</v>
      </c>
      <c r="C11479" s="6" t="s">
        <v>24211</v>
      </c>
      <c r="D11479" s="6" t="s">
        <v>93</v>
      </c>
      <c r="E11479" s="6">
        <v>24</v>
      </c>
      <c r="F11479" t="str">
        <f xml:space="preserve"> VLOOKUP(E11479,Category!A:C,2,0)</f>
        <v>Entertainment</v>
      </c>
      <c r="G11479" s="30">
        <v>54529</v>
      </c>
      <c r="H11479" s="30" t="str">
        <f t="shared" si="538"/>
        <v>Fri</v>
      </c>
      <c r="I11479" t="str">
        <f t="shared" si="539"/>
        <v>Apr</v>
      </c>
      <c r="J11479" t="str">
        <f t="shared" si="540"/>
        <v>Entertainment-Apr</v>
      </c>
      <c r="K11479" s="6">
        <v>371493</v>
      </c>
      <c r="L11479" s="6">
        <v>2007</v>
      </c>
      <c r="M11479" s="6">
        <v>413</v>
      </c>
      <c r="N11479" s="6">
        <v>218</v>
      </c>
      <c r="O11479" s="6" t="b">
        <v>0</v>
      </c>
      <c r="P11479" s="6" t="b">
        <v>0</v>
      </c>
      <c r="Q11479" s="6" t="b">
        <v>0</v>
      </c>
    </row>
    <row r="11480" spans="1:17" x14ac:dyDescent="0.25">
      <c r="A11480" s="6" t="s">
        <v>24212</v>
      </c>
      <c r="B11480" s="7">
        <v>43189</v>
      </c>
      <c r="C11480" s="6" t="s">
        <v>24213</v>
      </c>
      <c r="D11480" s="6" t="s">
        <v>180</v>
      </c>
      <c r="E11480" s="6">
        <v>24</v>
      </c>
      <c r="F11480" t="str">
        <f xml:space="preserve"> VLOOKUP(E11480,Category!A:C,2,0)</f>
        <v>Entertainment</v>
      </c>
      <c r="G11480" s="30">
        <v>54530</v>
      </c>
      <c r="H11480" s="30" t="str">
        <f t="shared" si="538"/>
        <v>Sat</v>
      </c>
      <c r="I11480" t="str">
        <f t="shared" si="539"/>
        <v>Apr</v>
      </c>
      <c r="J11480" t="str">
        <f t="shared" si="540"/>
        <v>Entertainment-Apr</v>
      </c>
      <c r="K11480" s="6">
        <v>525527</v>
      </c>
      <c r="L11480" s="6">
        <v>2658</v>
      </c>
      <c r="M11480" s="6">
        <v>450</v>
      </c>
      <c r="N11480" s="6">
        <v>201</v>
      </c>
      <c r="O11480" s="6" t="b">
        <v>0</v>
      </c>
      <c r="P11480" s="6" t="b">
        <v>0</v>
      </c>
      <c r="Q11480" s="6" t="b">
        <v>0</v>
      </c>
    </row>
    <row r="11481" spans="1:17" x14ac:dyDescent="0.25">
      <c r="A11481" s="6" t="s">
        <v>24214</v>
      </c>
      <c r="B11481" s="7">
        <v>43189</v>
      </c>
      <c r="C11481" s="6" t="s">
        <v>24215</v>
      </c>
      <c r="D11481" s="6" t="s">
        <v>2677</v>
      </c>
      <c r="E11481" s="6">
        <v>24</v>
      </c>
      <c r="F11481" t="str">
        <f xml:space="preserve"> VLOOKUP(E11481,Category!A:C,2,0)</f>
        <v>Entertainment</v>
      </c>
      <c r="G11481" s="30">
        <v>54531</v>
      </c>
      <c r="H11481" s="30" t="str">
        <f t="shared" si="538"/>
        <v>Sun</v>
      </c>
      <c r="I11481" t="str">
        <f t="shared" si="539"/>
        <v>Apr</v>
      </c>
      <c r="J11481" t="str">
        <f t="shared" si="540"/>
        <v>Entertainment-Apr</v>
      </c>
      <c r="K11481" s="6">
        <v>46321</v>
      </c>
      <c r="L11481" s="6">
        <v>190</v>
      </c>
      <c r="M11481" s="6">
        <v>10</v>
      </c>
      <c r="N11481" s="6">
        <v>4</v>
      </c>
      <c r="O11481" s="6" t="b">
        <v>0</v>
      </c>
      <c r="P11481" s="6" t="b">
        <v>0</v>
      </c>
      <c r="Q11481" s="6" t="b">
        <v>0</v>
      </c>
    </row>
    <row r="11482" spans="1:17" x14ac:dyDescent="0.25">
      <c r="A11482" s="6" t="s">
        <v>24216</v>
      </c>
      <c r="B11482" s="7">
        <v>43189</v>
      </c>
      <c r="C11482" s="6" t="s">
        <v>24217</v>
      </c>
      <c r="D11482" s="6" t="s">
        <v>1505</v>
      </c>
      <c r="E11482" s="6">
        <v>22</v>
      </c>
      <c r="F11482" t="str">
        <f xml:space="preserve"> VLOOKUP(E11482,Category!A:C,2,0)</f>
        <v>People &amp; Blogs</v>
      </c>
      <c r="G11482" s="30">
        <v>54532</v>
      </c>
      <c r="H11482" s="30" t="str">
        <f t="shared" si="538"/>
        <v>Mon</v>
      </c>
      <c r="I11482" t="str">
        <f t="shared" si="539"/>
        <v>Apr</v>
      </c>
      <c r="J11482" t="str">
        <f t="shared" si="540"/>
        <v>People &amp; Blogs-Apr</v>
      </c>
      <c r="K11482" s="6">
        <v>1207815</v>
      </c>
      <c r="L11482" s="6">
        <v>56821</v>
      </c>
      <c r="M11482" s="6">
        <v>1142</v>
      </c>
      <c r="N11482" s="6">
        <v>2508</v>
      </c>
      <c r="O11482" s="6" t="b">
        <v>0</v>
      </c>
      <c r="P11482" s="6" t="b">
        <v>0</v>
      </c>
      <c r="Q11482" s="6" t="b">
        <v>0</v>
      </c>
    </row>
    <row r="11483" spans="1:17" x14ac:dyDescent="0.25">
      <c r="A11483" s="6" t="s">
        <v>24218</v>
      </c>
      <c r="B11483" s="7">
        <v>43189</v>
      </c>
      <c r="C11483" s="6" t="s">
        <v>24219</v>
      </c>
      <c r="D11483" s="6" t="s">
        <v>10759</v>
      </c>
      <c r="E11483" s="6">
        <v>24</v>
      </c>
      <c r="F11483" t="str">
        <f xml:space="preserve"> VLOOKUP(E11483,Category!A:C,2,0)</f>
        <v>Entertainment</v>
      </c>
      <c r="G11483" s="30">
        <v>54533</v>
      </c>
      <c r="H11483" s="30" t="str">
        <f t="shared" si="538"/>
        <v>Tue</v>
      </c>
      <c r="I11483" t="str">
        <f t="shared" si="539"/>
        <v>Apr</v>
      </c>
      <c r="J11483" t="str">
        <f t="shared" si="540"/>
        <v>Entertainment-Apr</v>
      </c>
      <c r="K11483" s="6">
        <v>215553</v>
      </c>
      <c r="L11483" s="6">
        <v>1690</v>
      </c>
      <c r="M11483" s="6">
        <v>114</v>
      </c>
      <c r="N11483" s="6">
        <v>79</v>
      </c>
      <c r="O11483" s="6" t="b">
        <v>0</v>
      </c>
      <c r="P11483" s="6" t="b">
        <v>0</v>
      </c>
      <c r="Q11483" s="6" t="b">
        <v>0</v>
      </c>
    </row>
    <row r="11484" spans="1:17" x14ac:dyDescent="0.25">
      <c r="A11484" s="6" t="s">
        <v>24220</v>
      </c>
      <c r="B11484" s="7">
        <v>43189</v>
      </c>
      <c r="C11484" s="6" t="s">
        <v>24221</v>
      </c>
      <c r="D11484" s="6" t="s">
        <v>183</v>
      </c>
      <c r="E11484" s="6">
        <v>24</v>
      </c>
      <c r="F11484" t="str">
        <f xml:space="preserve"> VLOOKUP(E11484,Category!A:C,2,0)</f>
        <v>Entertainment</v>
      </c>
      <c r="G11484" s="30">
        <v>54534</v>
      </c>
      <c r="H11484" s="30" t="str">
        <f t="shared" si="538"/>
        <v>Wed</v>
      </c>
      <c r="I11484" t="str">
        <f t="shared" si="539"/>
        <v>Apr</v>
      </c>
      <c r="J11484" t="str">
        <f t="shared" si="540"/>
        <v>Entertainment-Apr</v>
      </c>
      <c r="K11484" s="6">
        <v>119335</v>
      </c>
      <c r="L11484" s="6">
        <v>585</v>
      </c>
      <c r="M11484" s="6">
        <v>110</v>
      </c>
      <c r="N11484" s="6">
        <v>77</v>
      </c>
      <c r="O11484" s="6" t="b">
        <v>0</v>
      </c>
      <c r="P11484" s="6" t="b">
        <v>0</v>
      </c>
      <c r="Q11484" s="6" t="b">
        <v>0</v>
      </c>
    </row>
    <row r="11485" spans="1:17" x14ac:dyDescent="0.25">
      <c r="A11485" s="6" t="s">
        <v>24222</v>
      </c>
      <c r="B11485" s="7">
        <v>43189</v>
      </c>
      <c r="C11485" s="6" t="s">
        <v>24223</v>
      </c>
      <c r="D11485" s="6" t="s">
        <v>623</v>
      </c>
      <c r="E11485" s="6">
        <v>24</v>
      </c>
      <c r="F11485" t="str">
        <f xml:space="preserve"> VLOOKUP(E11485,Category!A:C,2,0)</f>
        <v>Entertainment</v>
      </c>
      <c r="G11485" s="30">
        <v>54535</v>
      </c>
      <c r="H11485" s="30" t="str">
        <f t="shared" si="538"/>
        <v>Thu</v>
      </c>
      <c r="I11485" t="str">
        <f t="shared" si="539"/>
        <v>Apr</v>
      </c>
      <c r="J11485" t="str">
        <f t="shared" si="540"/>
        <v>Entertainment-Apr</v>
      </c>
      <c r="K11485" s="6">
        <v>84160</v>
      </c>
      <c r="L11485" s="6">
        <v>349</v>
      </c>
      <c r="M11485" s="6">
        <v>17</v>
      </c>
      <c r="N11485" s="6">
        <v>146</v>
      </c>
      <c r="O11485" s="6" t="b">
        <v>0</v>
      </c>
      <c r="P11485" s="6" t="b">
        <v>0</v>
      </c>
      <c r="Q11485" s="6" t="b">
        <v>0</v>
      </c>
    </row>
    <row r="11486" spans="1:17" x14ac:dyDescent="0.25">
      <c r="A11486" s="6" t="s">
        <v>24224</v>
      </c>
      <c r="B11486" s="7">
        <v>43189</v>
      </c>
      <c r="C11486" s="6" t="s">
        <v>24225</v>
      </c>
      <c r="D11486" s="6" t="s">
        <v>449</v>
      </c>
      <c r="E11486" s="6">
        <v>24</v>
      </c>
      <c r="F11486" t="str">
        <f xml:space="preserve"> VLOOKUP(E11486,Category!A:C,2,0)</f>
        <v>Entertainment</v>
      </c>
      <c r="G11486" s="30">
        <v>54536</v>
      </c>
      <c r="H11486" s="30" t="str">
        <f t="shared" si="538"/>
        <v>Fri</v>
      </c>
      <c r="I11486" t="str">
        <f t="shared" si="539"/>
        <v>Apr</v>
      </c>
      <c r="J11486" t="str">
        <f t="shared" si="540"/>
        <v>Entertainment-Apr</v>
      </c>
      <c r="K11486" s="6">
        <v>144798</v>
      </c>
      <c r="L11486" s="6">
        <v>515</v>
      </c>
      <c r="M11486" s="6">
        <v>66</v>
      </c>
      <c r="N11486" s="6">
        <v>27</v>
      </c>
      <c r="O11486" s="6" t="b">
        <v>0</v>
      </c>
      <c r="P11486" s="6" t="b">
        <v>0</v>
      </c>
      <c r="Q11486" s="6" t="b">
        <v>0</v>
      </c>
    </row>
    <row r="11487" spans="1:17" x14ac:dyDescent="0.25">
      <c r="A11487" s="6" t="s">
        <v>24226</v>
      </c>
      <c r="B11487" s="7">
        <v>43189</v>
      </c>
      <c r="C11487" s="6" t="s">
        <v>24227</v>
      </c>
      <c r="D11487" s="6" t="s">
        <v>2460</v>
      </c>
      <c r="E11487" s="6">
        <v>24</v>
      </c>
      <c r="F11487" t="str">
        <f xml:space="preserve"> VLOOKUP(E11487,Category!A:C,2,0)</f>
        <v>Entertainment</v>
      </c>
      <c r="G11487" s="30">
        <v>54537</v>
      </c>
      <c r="H11487" s="30" t="str">
        <f t="shared" si="538"/>
        <v>Sat</v>
      </c>
      <c r="I11487" t="str">
        <f t="shared" si="539"/>
        <v>Apr</v>
      </c>
      <c r="J11487" t="str">
        <f t="shared" si="540"/>
        <v>Entertainment-Apr</v>
      </c>
      <c r="K11487" s="6">
        <v>388265</v>
      </c>
      <c r="L11487" s="6">
        <v>910</v>
      </c>
      <c r="M11487" s="6">
        <v>152</v>
      </c>
      <c r="N11487" s="6">
        <v>24</v>
      </c>
      <c r="O11487" s="6" t="b">
        <v>0</v>
      </c>
      <c r="P11487" s="6" t="b">
        <v>0</v>
      </c>
      <c r="Q11487" s="6" t="b">
        <v>0</v>
      </c>
    </row>
    <row r="11488" spans="1:17" x14ac:dyDescent="0.25">
      <c r="A11488" s="6" t="s">
        <v>24228</v>
      </c>
      <c r="B11488" s="7">
        <v>43189</v>
      </c>
      <c r="C11488" s="6" t="s">
        <v>24229</v>
      </c>
      <c r="D11488" s="6" t="s">
        <v>11354</v>
      </c>
      <c r="E11488" s="6">
        <v>25</v>
      </c>
      <c r="F11488" t="str">
        <f xml:space="preserve"> VLOOKUP(E11488,Category!A:C,2,0)</f>
        <v>News &amp; Politics</v>
      </c>
      <c r="G11488" s="30">
        <v>54538</v>
      </c>
      <c r="H11488" s="30" t="str">
        <f t="shared" si="538"/>
        <v>Sun</v>
      </c>
      <c r="I11488" t="str">
        <f t="shared" si="539"/>
        <v>Apr</v>
      </c>
      <c r="J11488" t="str">
        <f t="shared" si="540"/>
        <v>News &amp; Politics-Apr</v>
      </c>
      <c r="K11488" s="6">
        <v>296864</v>
      </c>
      <c r="L11488" s="6">
        <v>2208</v>
      </c>
      <c r="M11488" s="6">
        <v>568</v>
      </c>
      <c r="N11488" s="6">
        <v>1483</v>
      </c>
      <c r="O11488" s="6" t="b">
        <v>0</v>
      </c>
      <c r="P11488" s="6" t="b">
        <v>0</v>
      </c>
      <c r="Q11488" s="6" t="b">
        <v>0</v>
      </c>
    </row>
    <row r="11489" spans="1:17" x14ac:dyDescent="0.25">
      <c r="A11489" s="6" t="s">
        <v>24230</v>
      </c>
      <c r="B11489" s="7">
        <v>43189</v>
      </c>
      <c r="C11489" s="6" t="s">
        <v>24231</v>
      </c>
      <c r="D11489" s="6" t="s">
        <v>294</v>
      </c>
      <c r="E11489" s="6">
        <v>24</v>
      </c>
      <c r="F11489" t="str">
        <f xml:space="preserve"> VLOOKUP(E11489,Category!A:C,2,0)</f>
        <v>Entertainment</v>
      </c>
      <c r="G11489" s="30">
        <v>54539</v>
      </c>
      <c r="H11489" s="30" t="str">
        <f t="shared" si="538"/>
        <v>Mon</v>
      </c>
      <c r="I11489" t="str">
        <f t="shared" si="539"/>
        <v>Apr</v>
      </c>
      <c r="J11489" t="str">
        <f t="shared" si="540"/>
        <v>Entertainment-Apr</v>
      </c>
      <c r="K11489" s="6">
        <v>49525</v>
      </c>
      <c r="L11489" s="6">
        <v>3373</v>
      </c>
      <c r="M11489" s="6">
        <v>123</v>
      </c>
      <c r="N11489" s="6">
        <v>495</v>
      </c>
      <c r="O11489" s="6" t="b">
        <v>0</v>
      </c>
      <c r="P11489" s="6" t="b">
        <v>0</v>
      </c>
      <c r="Q11489" s="6" t="b">
        <v>0</v>
      </c>
    </row>
    <row r="11490" spans="1:17" x14ac:dyDescent="0.25">
      <c r="A11490" s="6" t="s">
        <v>24232</v>
      </c>
      <c r="B11490" s="7">
        <v>43189</v>
      </c>
      <c r="C11490" s="6" t="s">
        <v>24233</v>
      </c>
      <c r="D11490" s="6" t="s">
        <v>84</v>
      </c>
      <c r="E11490" s="6">
        <v>27</v>
      </c>
      <c r="F11490" t="str">
        <f xml:space="preserve"> VLOOKUP(E11490,Category!A:C,2,0)</f>
        <v>Education</v>
      </c>
      <c r="G11490" s="30">
        <v>54540</v>
      </c>
      <c r="H11490" s="30" t="str">
        <f t="shared" si="538"/>
        <v>Tue</v>
      </c>
      <c r="I11490" t="str">
        <f t="shared" si="539"/>
        <v>Apr</v>
      </c>
      <c r="J11490" t="str">
        <f t="shared" si="540"/>
        <v>Education-Apr</v>
      </c>
      <c r="K11490" s="6">
        <v>52482</v>
      </c>
      <c r="L11490" s="6">
        <v>3042</v>
      </c>
      <c r="M11490" s="6">
        <v>49</v>
      </c>
      <c r="N11490" s="6">
        <v>720</v>
      </c>
      <c r="O11490" s="6" t="b">
        <v>0</v>
      </c>
      <c r="P11490" s="6" t="b">
        <v>0</v>
      </c>
      <c r="Q11490" s="6" t="b">
        <v>0</v>
      </c>
    </row>
    <row r="11491" spans="1:17" x14ac:dyDescent="0.25">
      <c r="A11491" s="6" t="s">
        <v>24234</v>
      </c>
      <c r="B11491" s="7">
        <v>43189</v>
      </c>
      <c r="C11491" s="6" t="s">
        <v>24235</v>
      </c>
      <c r="D11491" s="6" t="s">
        <v>651</v>
      </c>
      <c r="E11491" s="6">
        <v>25</v>
      </c>
      <c r="F11491" t="str">
        <f xml:space="preserve"> VLOOKUP(E11491,Category!A:C,2,0)</f>
        <v>News &amp; Politics</v>
      </c>
      <c r="G11491" s="30">
        <v>54541</v>
      </c>
      <c r="H11491" s="30" t="str">
        <f t="shared" si="538"/>
        <v>Wed</v>
      </c>
      <c r="I11491" t="str">
        <f t="shared" si="539"/>
        <v>Apr</v>
      </c>
      <c r="J11491" t="str">
        <f t="shared" si="540"/>
        <v>News &amp; Politics-Apr</v>
      </c>
      <c r="K11491" s="6">
        <v>1248212</v>
      </c>
      <c r="L11491" s="6">
        <v>11137</v>
      </c>
      <c r="M11491" s="6">
        <v>471</v>
      </c>
      <c r="N11491" s="6">
        <v>272</v>
      </c>
      <c r="O11491" s="6" t="b">
        <v>0</v>
      </c>
      <c r="P11491" s="6" t="b">
        <v>0</v>
      </c>
      <c r="Q11491" s="6" t="b">
        <v>0</v>
      </c>
    </row>
    <row r="11492" spans="1:17" x14ac:dyDescent="0.25">
      <c r="A11492" s="6" t="s">
        <v>24236</v>
      </c>
      <c r="B11492" s="7">
        <v>43189</v>
      </c>
      <c r="C11492" s="6" t="s">
        <v>24237</v>
      </c>
      <c r="D11492" s="6" t="s">
        <v>748</v>
      </c>
      <c r="E11492" s="6">
        <v>26</v>
      </c>
      <c r="F11492" t="str">
        <f xml:space="preserve"> VLOOKUP(E11492,Category!A:C,2,0)</f>
        <v>Howto &amp; Style</v>
      </c>
      <c r="G11492" s="30">
        <v>54542</v>
      </c>
      <c r="H11492" s="30" t="str">
        <f t="shared" si="538"/>
        <v>Thu</v>
      </c>
      <c r="I11492" t="str">
        <f t="shared" si="539"/>
        <v>Apr</v>
      </c>
      <c r="J11492" t="str">
        <f t="shared" si="540"/>
        <v>Howto &amp; Style-Apr</v>
      </c>
      <c r="K11492" s="6">
        <v>2284450</v>
      </c>
      <c r="L11492" s="6">
        <v>23828</v>
      </c>
      <c r="M11492" s="6">
        <v>1935</v>
      </c>
      <c r="N11492" s="6">
        <v>1439</v>
      </c>
      <c r="O11492" s="6" t="b">
        <v>0</v>
      </c>
      <c r="P11492" s="6" t="b">
        <v>0</v>
      </c>
      <c r="Q11492" s="6" t="b">
        <v>0</v>
      </c>
    </row>
    <row r="11493" spans="1:17" x14ac:dyDescent="0.25">
      <c r="A11493" s="6" t="s">
        <v>24238</v>
      </c>
      <c r="B11493" s="7">
        <v>43189</v>
      </c>
      <c r="C11493" s="6" t="s">
        <v>24239</v>
      </c>
      <c r="D11493" s="6" t="s">
        <v>13028</v>
      </c>
      <c r="E11493" s="6">
        <v>24</v>
      </c>
      <c r="F11493" t="str">
        <f xml:space="preserve"> VLOOKUP(E11493,Category!A:C,2,0)</f>
        <v>Entertainment</v>
      </c>
      <c r="G11493" s="30">
        <v>54543</v>
      </c>
      <c r="H11493" s="30" t="str">
        <f t="shared" si="538"/>
        <v>Fri</v>
      </c>
      <c r="I11493" t="str">
        <f t="shared" si="539"/>
        <v>Apr</v>
      </c>
      <c r="J11493" t="str">
        <f t="shared" si="540"/>
        <v>Entertainment-Apr</v>
      </c>
      <c r="K11493" s="6">
        <v>647520</v>
      </c>
      <c r="L11493" s="6">
        <v>19872</v>
      </c>
      <c r="M11493" s="6">
        <v>2193</v>
      </c>
      <c r="N11493" s="6">
        <v>0</v>
      </c>
      <c r="O11493" s="6" t="b">
        <v>1</v>
      </c>
      <c r="P11493" s="6" t="b">
        <v>0</v>
      </c>
      <c r="Q11493" s="6" t="b">
        <v>0</v>
      </c>
    </row>
    <row r="11494" spans="1:17" x14ac:dyDescent="0.25">
      <c r="A11494" s="6" t="s">
        <v>24240</v>
      </c>
      <c r="B11494" s="7">
        <v>43189</v>
      </c>
      <c r="C11494" s="6" t="s">
        <v>24241</v>
      </c>
      <c r="D11494" s="6" t="s">
        <v>2758</v>
      </c>
      <c r="E11494" s="6">
        <v>17</v>
      </c>
      <c r="F11494" t="str">
        <f xml:space="preserve"> VLOOKUP(E11494,Category!A:C,2,0)</f>
        <v>Sports</v>
      </c>
      <c r="G11494" s="30">
        <v>54544</v>
      </c>
      <c r="H11494" s="30" t="str">
        <f t="shared" si="538"/>
        <v>Sat</v>
      </c>
      <c r="I11494" t="str">
        <f t="shared" si="539"/>
        <v>May</v>
      </c>
      <c r="J11494" t="str">
        <f t="shared" si="540"/>
        <v>Sports-May</v>
      </c>
      <c r="K11494" s="6">
        <v>17433516</v>
      </c>
      <c r="L11494" s="6">
        <v>747641</v>
      </c>
      <c r="M11494" s="6">
        <v>12441</v>
      </c>
      <c r="N11494" s="6">
        <v>32529</v>
      </c>
      <c r="O11494" s="6" t="b">
        <v>0</v>
      </c>
      <c r="P11494" s="6" t="b">
        <v>0</v>
      </c>
      <c r="Q11494" s="6" t="b">
        <v>0</v>
      </c>
    </row>
    <row r="11495" spans="1:17" x14ac:dyDescent="0.25">
      <c r="A11495" s="6" t="s">
        <v>24242</v>
      </c>
      <c r="B11495" s="7">
        <v>43189</v>
      </c>
      <c r="C11495" s="6" t="s">
        <v>24243</v>
      </c>
      <c r="D11495" s="6" t="s">
        <v>15505</v>
      </c>
      <c r="E11495" s="6">
        <v>1</v>
      </c>
      <c r="F11495" t="str">
        <f xml:space="preserve"> VLOOKUP(E11495,Category!A:C,2,0)</f>
        <v>Film &amp; Animation</v>
      </c>
      <c r="G11495" s="30">
        <v>54545</v>
      </c>
      <c r="H11495" s="30" t="str">
        <f t="shared" si="538"/>
        <v>Sun</v>
      </c>
      <c r="I11495" t="str">
        <f t="shared" si="539"/>
        <v>May</v>
      </c>
      <c r="J11495" t="str">
        <f t="shared" si="540"/>
        <v>Film &amp; Animation-May</v>
      </c>
      <c r="K11495" s="6">
        <v>3196475</v>
      </c>
      <c r="L11495" s="6">
        <v>15636</v>
      </c>
      <c r="M11495" s="6">
        <v>663</v>
      </c>
      <c r="N11495" s="6">
        <v>798</v>
      </c>
      <c r="O11495" s="6" t="b">
        <v>0</v>
      </c>
      <c r="P11495" s="6" t="b">
        <v>0</v>
      </c>
      <c r="Q11495" s="6" t="b">
        <v>0</v>
      </c>
    </row>
    <row r="11496" spans="1:17" x14ac:dyDescent="0.25">
      <c r="A11496" s="6" t="s">
        <v>24244</v>
      </c>
      <c r="B11496" s="7">
        <v>43189</v>
      </c>
      <c r="C11496" s="6" t="s">
        <v>24245</v>
      </c>
      <c r="D11496" s="6" t="s">
        <v>123</v>
      </c>
      <c r="E11496" s="6">
        <v>25</v>
      </c>
      <c r="F11496" t="str">
        <f xml:space="preserve"> VLOOKUP(E11496,Category!A:C,2,0)</f>
        <v>News &amp; Politics</v>
      </c>
      <c r="G11496" s="30">
        <v>54546</v>
      </c>
      <c r="H11496" s="30" t="str">
        <f t="shared" si="538"/>
        <v>Mon</v>
      </c>
      <c r="I11496" t="str">
        <f t="shared" si="539"/>
        <v>May</v>
      </c>
      <c r="J11496" t="str">
        <f t="shared" si="540"/>
        <v>News &amp; Politics-May</v>
      </c>
      <c r="K11496" s="6">
        <v>176219</v>
      </c>
      <c r="L11496" s="6">
        <v>1390</v>
      </c>
      <c r="M11496" s="6">
        <v>82</v>
      </c>
      <c r="N11496" s="6">
        <v>125</v>
      </c>
      <c r="O11496" s="6" t="b">
        <v>0</v>
      </c>
      <c r="P11496" s="6" t="b">
        <v>0</v>
      </c>
      <c r="Q11496" s="6" t="b">
        <v>0</v>
      </c>
    </row>
    <row r="11497" spans="1:17" x14ac:dyDescent="0.25">
      <c r="A11497" s="6" t="s">
        <v>24246</v>
      </c>
      <c r="B11497" s="7">
        <v>43189</v>
      </c>
      <c r="C11497" s="6" t="s">
        <v>24247</v>
      </c>
      <c r="D11497" s="6" t="s">
        <v>826</v>
      </c>
      <c r="E11497" s="6">
        <v>24</v>
      </c>
      <c r="F11497" t="str">
        <f xml:space="preserve"> VLOOKUP(E11497,Category!A:C,2,0)</f>
        <v>Entertainment</v>
      </c>
      <c r="G11497" s="30">
        <v>54547</v>
      </c>
      <c r="H11497" s="30" t="str">
        <f t="shared" si="538"/>
        <v>Tue</v>
      </c>
      <c r="I11497" t="str">
        <f t="shared" si="539"/>
        <v>May</v>
      </c>
      <c r="J11497" t="str">
        <f t="shared" si="540"/>
        <v>Entertainment-May</v>
      </c>
      <c r="K11497" s="6">
        <v>255638</v>
      </c>
      <c r="L11497" s="6">
        <v>1037</v>
      </c>
      <c r="M11497" s="6">
        <v>81</v>
      </c>
      <c r="N11497" s="6">
        <v>76</v>
      </c>
      <c r="O11497" s="6" t="b">
        <v>0</v>
      </c>
      <c r="P11497" s="6" t="b">
        <v>0</v>
      </c>
      <c r="Q11497" s="6" t="b">
        <v>0</v>
      </c>
    </row>
    <row r="11498" spans="1:17" x14ac:dyDescent="0.25">
      <c r="A11498" s="6" t="s">
        <v>24248</v>
      </c>
      <c r="B11498" s="7">
        <v>43189</v>
      </c>
      <c r="C11498" s="6" t="s">
        <v>24249</v>
      </c>
      <c r="D11498" s="6" t="s">
        <v>132</v>
      </c>
      <c r="E11498" s="6">
        <v>24</v>
      </c>
      <c r="F11498" t="str">
        <f xml:space="preserve"> VLOOKUP(E11498,Category!A:C,2,0)</f>
        <v>Entertainment</v>
      </c>
      <c r="G11498" s="30">
        <v>54548</v>
      </c>
      <c r="H11498" s="30" t="str">
        <f t="shared" si="538"/>
        <v>Wed</v>
      </c>
      <c r="I11498" t="str">
        <f t="shared" si="539"/>
        <v>May</v>
      </c>
      <c r="J11498" t="str">
        <f t="shared" si="540"/>
        <v>Entertainment-May</v>
      </c>
      <c r="K11498" s="6">
        <v>138012</v>
      </c>
      <c r="L11498" s="6">
        <v>677</v>
      </c>
      <c r="M11498" s="6">
        <v>195</v>
      </c>
      <c r="N11498" s="6">
        <v>73</v>
      </c>
      <c r="O11498" s="6" t="b">
        <v>0</v>
      </c>
      <c r="P11498" s="6" t="b">
        <v>0</v>
      </c>
      <c r="Q11498" s="6" t="b">
        <v>0</v>
      </c>
    </row>
    <row r="11499" spans="1:17" x14ac:dyDescent="0.25">
      <c r="A11499" s="6" t="s">
        <v>24250</v>
      </c>
      <c r="B11499" s="7">
        <v>43189</v>
      </c>
      <c r="C11499" s="6" t="s">
        <v>24251</v>
      </c>
      <c r="D11499" s="6" t="s">
        <v>2005</v>
      </c>
      <c r="E11499" s="6">
        <v>24</v>
      </c>
      <c r="F11499" t="str">
        <f xml:space="preserve"> VLOOKUP(E11499,Category!A:C,2,0)</f>
        <v>Entertainment</v>
      </c>
      <c r="G11499" s="30">
        <v>54549</v>
      </c>
      <c r="H11499" s="30" t="str">
        <f t="shared" si="538"/>
        <v>Thu</v>
      </c>
      <c r="I11499" t="str">
        <f t="shared" si="539"/>
        <v>May</v>
      </c>
      <c r="J11499" t="str">
        <f t="shared" si="540"/>
        <v>Entertainment-May</v>
      </c>
      <c r="K11499" s="6">
        <v>115822</v>
      </c>
      <c r="L11499" s="6">
        <v>2717</v>
      </c>
      <c r="M11499" s="6">
        <v>190</v>
      </c>
      <c r="N11499" s="6">
        <v>484</v>
      </c>
      <c r="O11499" s="6" t="b">
        <v>0</v>
      </c>
      <c r="P11499" s="6" t="b">
        <v>0</v>
      </c>
      <c r="Q11499" s="6" t="b">
        <v>0</v>
      </c>
    </row>
    <row r="11500" spans="1:17" x14ac:dyDescent="0.25">
      <c r="A11500" s="6" t="s">
        <v>24252</v>
      </c>
      <c r="B11500" s="7">
        <v>43189</v>
      </c>
      <c r="C11500" s="6" t="s">
        <v>24253</v>
      </c>
      <c r="D11500" s="6" t="s">
        <v>497</v>
      </c>
      <c r="E11500" s="6">
        <v>24</v>
      </c>
      <c r="F11500" t="str">
        <f xml:space="preserve"> VLOOKUP(E11500,Category!A:C,2,0)</f>
        <v>Entertainment</v>
      </c>
      <c r="G11500" s="30">
        <v>54550</v>
      </c>
      <c r="H11500" s="30" t="str">
        <f t="shared" si="538"/>
        <v>Fri</v>
      </c>
      <c r="I11500" t="str">
        <f t="shared" si="539"/>
        <v>May</v>
      </c>
      <c r="J11500" t="str">
        <f t="shared" si="540"/>
        <v>Entertainment-May</v>
      </c>
      <c r="K11500" s="6">
        <v>677810</v>
      </c>
      <c r="L11500" s="6">
        <v>7582</v>
      </c>
      <c r="M11500" s="6">
        <v>417</v>
      </c>
      <c r="N11500" s="6">
        <v>232</v>
      </c>
      <c r="O11500" s="6" t="b">
        <v>0</v>
      </c>
      <c r="P11500" s="6" t="b">
        <v>0</v>
      </c>
      <c r="Q11500" s="6" t="b">
        <v>0</v>
      </c>
    </row>
    <row r="11501" spans="1:17" x14ac:dyDescent="0.25">
      <c r="A11501" s="6" t="s">
        <v>24254</v>
      </c>
      <c r="B11501" s="7">
        <v>43189</v>
      </c>
      <c r="C11501" s="6" t="s">
        <v>24255</v>
      </c>
      <c r="D11501" s="6" t="s">
        <v>900</v>
      </c>
      <c r="E11501" s="6">
        <v>25</v>
      </c>
      <c r="F11501" t="str">
        <f xml:space="preserve"> VLOOKUP(E11501,Category!A:C,2,0)</f>
        <v>News &amp; Politics</v>
      </c>
      <c r="G11501" s="30">
        <v>54551</v>
      </c>
      <c r="H11501" s="30" t="str">
        <f t="shared" si="538"/>
        <v>Sat</v>
      </c>
      <c r="I11501" t="str">
        <f t="shared" si="539"/>
        <v>May</v>
      </c>
      <c r="J11501" t="str">
        <f t="shared" si="540"/>
        <v>News &amp; Politics-May</v>
      </c>
      <c r="K11501" s="6">
        <v>276106</v>
      </c>
      <c r="L11501" s="6">
        <v>3279</v>
      </c>
      <c r="M11501" s="6">
        <v>550</v>
      </c>
      <c r="N11501" s="6">
        <v>2465</v>
      </c>
      <c r="O11501" s="6" t="b">
        <v>0</v>
      </c>
      <c r="P11501" s="6" t="b">
        <v>0</v>
      </c>
      <c r="Q11501" s="6" t="b">
        <v>0</v>
      </c>
    </row>
    <row r="11502" spans="1:17" x14ac:dyDescent="0.25">
      <c r="A11502" s="6" t="s">
        <v>24256</v>
      </c>
      <c r="B11502" s="7">
        <v>43189</v>
      </c>
      <c r="C11502" s="6" t="s">
        <v>24257</v>
      </c>
      <c r="D11502" s="6" t="s">
        <v>48</v>
      </c>
      <c r="E11502" s="6">
        <v>25</v>
      </c>
      <c r="F11502" t="str">
        <f xml:space="preserve"> VLOOKUP(E11502,Category!A:C,2,0)</f>
        <v>News &amp; Politics</v>
      </c>
      <c r="G11502" s="30">
        <v>54552</v>
      </c>
      <c r="H11502" s="30" t="str">
        <f t="shared" si="538"/>
        <v>Sun</v>
      </c>
      <c r="I11502" t="str">
        <f t="shared" si="539"/>
        <v>May</v>
      </c>
      <c r="J11502" t="str">
        <f t="shared" si="540"/>
        <v>News &amp; Politics-May</v>
      </c>
      <c r="K11502" s="6">
        <v>1784458</v>
      </c>
      <c r="L11502" s="6">
        <v>2648</v>
      </c>
      <c r="M11502" s="6">
        <v>5558</v>
      </c>
      <c r="N11502" s="6">
        <v>0</v>
      </c>
      <c r="O11502" s="6" t="b">
        <v>1</v>
      </c>
      <c r="P11502" s="6" t="b">
        <v>0</v>
      </c>
      <c r="Q11502" s="6" t="b">
        <v>0</v>
      </c>
    </row>
    <row r="11503" spans="1:17" x14ac:dyDescent="0.25">
      <c r="A11503" s="6" t="s">
        <v>24258</v>
      </c>
      <c r="B11503" s="7">
        <v>43189</v>
      </c>
      <c r="C11503" s="6" t="s">
        <v>24259</v>
      </c>
      <c r="D11503" s="6" t="s">
        <v>243</v>
      </c>
      <c r="E11503" s="6">
        <v>24</v>
      </c>
      <c r="F11503" t="str">
        <f xml:space="preserve"> VLOOKUP(E11503,Category!A:C,2,0)</f>
        <v>Entertainment</v>
      </c>
      <c r="G11503" s="30">
        <v>54553</v>
      </c>
      <c r="H11503" s="30" t="str">
        <f t="shared" si="538"/>
        <v>Mon</v>
      </c>
      <c r="I11503" t="str">
        <f t="shared" si="539"/>
        <v>May</v>
      </c>
      <c r="J11503" t="str">
        <f t="shared" si="540"/>
        <v>Entertainment-May</v>
      </c>
      <c r="K11503" s="6">
        <v>300828</v>
      </c>
      <c r="L11503" s="6">
        <v>17735</v>
      </c>
      <c r="M11503" s="6">
        <v>468</v>
      </c>
      <c r="N11503" s="6">
        <v>2147</v>
      </c>
      <c r="O11503" s="6" t="b">
        <v>0</v>
      </c>
      <c r="P11503" s="6" t="b">
        <v>0</v>
      </c>
      <c r="Q11503" s="6" t="b">
        <v>0</v>
      </c>
    </row>
    <row r="11504" spans="1:17" x14ac:dyDescent="0.25">
      <c r="A11504" s="6" t="s">
        <v>24260</v>
      </c>
      <c r="B11504" s="7">
        <v>43189</v>
      </c>
      <c r="C11504" s="6" t="s">
        <v>24261</v>
      </c>
      <c r="D11504" s="6" t="s">
        <v>3625</v>
      </c>
      <c r="E11504" s="6">
        <v>10</v>
      </c>
      <c r="F11504" t="str">
        <f xml:space="preserve"> VLOOKUP(E11504,Category!A:C,2,0)</f>
        <v>Music</v>
      </c>
      <c r="G11504" s="30">
        <v>54554</v>
      </c>
      <c r="H11504" s="30" t="str">
        <f t="shared" si="538"/>
        <v>Tue</v>
      </c>
      <c r="I11504" t="str">
        <f t="shared" si="539"/>
        <v>May</v>
      </c>
      <c r="J11504" t="str">
        <f t="shared" si="540"/>
        <v>Music-May</v>
      </c>
      <c r="K11504" s="6">
        <v>336090</v>
      </c>
      <c r="L11504" s="6">
        <v>3269</v>
      </c>
      <c r="M11504" s="6">
        <v>474</v>
      </c>
      <c r="N11504" s="6">
        <v>406</v>
      </c>
      <c r="O11504" s="6" t="b">
        <v>0</v>
      </c>
      <c r="P11504" s="6" t="b">
        <v>0</v>
      </c>
      <c r="Q11504" s="6" t="b">
        <v>0</v>
      </c>
    </row>
    <row r="11505" spans="1:17" x14ac:dyDescent="0.25">
      <c r="A11505" s="6" t="s">
        <v>24262</v>
      </c>
      <c r="B11505" s="7">
        <v>43189</v>
      </c>
      <c r="C11505" s="6" t="s">
        <v>24263</v>
      </c>
      <c r="D11505" s="6" t="s">
        <v>1704</v>
      </c>
      <c r="E11505" s="6">
        <v>24</v>
      </c>
      <c r="F11505" t="str">
        <f xml:space="preserve"> VLOOKUP(E11505,Category!A:C,2,0)</f>
        <v>Entertainment</v>
      </c>
      <c r="G11505" s="30">
        <v>54555</v>
      </c>
      <c r="H11505" s="30" t="str">
        <f t="shared" si="538"/>
        <v>Wed</v>
      </c>
      <c r="I11505" t="str">
        <f t="shared" si="539"/>
        <v>May</v>
      </c>
      <c r="J11505" t="str">
        <f t="shared" si="540"/>
        <v>Entertainment-May</v>
      </c>
      <c r="K11505" s="6">
        <v>357431</v>
      </c>
      <c r="L11505" s="6">
        <v>5960</v>
      </c>
      <c r="M11505" s="6">
        <v>202</v>
      </c>
      <c r="N11505" s="6">
        <v>440</v>
      </c>
      <c r="O11505" s="6" t="b">
        <v>0</v>
      </c>
      <c r="P11505" s="6" t="b">
        <v>0</v>
      </c>
      <c r="Q11505" s="6" t="b">
        <v>0</v>
      </c>
    </row>
    <row r="11506" spans="1:17" x14ac:dyDescent="0.25">
      <c r="A11506" s="6" t="s">
        <v>24264</v>
      </c>
      <c r="B11506" s="7">
        <v>43189</v>
      </c>
      <c r="C11506" s="6" t="s">
        <v>24265</v>
      </c>
      <c r="D11506" s="6" t="s">
        <v>1344</v>
      </c>
      <c r="E11506" s="6">
        <v>24</v>
      </c>
      <c r="F11506" t="str">
        <f xml:space="preserve"> VLOOKUP(E11506,Category!A:C,2,0)</f>
        <v>Entertainment</v>
      </c>
      <c r="G11506" s="30">
        <v>54556</v>
      </c>
      <c r="H11506" s="30" t="str">
        <f t="shared" si="538"/>
        <v>Thu</v>
      </c>
      <c r="I11506" t="str">
        <f t="shared" si="539"/>
        <v>May</v>
      </c>
      <c r="J11506" t="str">
        <f t="shared" si="540"/>
        <v>Entertainment-May</v>
      </c>
      <c r="K11506" s="6">
        <v>105446</v>
      </c>
      <c r="L11506" s="6">
        <v>672</v>
      </c>
      <c r="M11506" s="6">
        <v>60</v>
      </c>
      <c r="N11506" s="6">
        <v>37</v>
      </c>
      <c r="O11506" s="6" t="b">
        <v>0</v>
      </c>
      <c r="P11506" s="6" t="b">
        <v>0</v>
      </c>
      <c r="Q11506" s="6" t="b">
        <v>0</v>
      </c>
    </row>
    <row r="11507" spans="1:17" x14ac:dyDescent="0.25">
      <c r="A11507" s="6" t="s">
        <v>24266</v>
      </c>
      <c r="B11507" s="7">
        <v>43189</v>
      </c>
      <c r="C11507" s="6" t="s">
        <v>24267</v>
      </c>
      <c r="D11507" s="6" t="s">
        <v>5852</v>
      </c>
      <c r="E11507" s="6">
        <v>24</v>
      </c>
      <c r="F11507" t="str">
        <f xml:space="preserve"> VLOOKUP(E11507,Category!A:C,2,0)</f>
        <v>Entertainment</v>
      </c>
      <c r="G11507" s="30">
        <v>54557</v>
      </c>
      <c r="H11507" s="30" t="str">
        <f t="shared" si="538"/>
        <v>Fri</v>
      </c>
      <c r="I11507" t="str">
        <f t="shared" si="539"/>
        <v>May</v>
      </c>
      <c r="J11507" t="str">
        <f t="shared" si="540"/>
        <v>Entertainment-May</v>
      </c>
      <c r="K11507" s="6">
        <v>126268</v>
      </c>
      <c r="L11507" s="6">
        <v>1990</v>
      </c>
      <c r="M11507" s="6">
        <v>94</v>
      </c>
      <c r="N11507" s="6">
        <v>59</v>
      </c>
      <c r="O11507" s="6" t="b">
        <v>0</v>
      </c>
      <c r="P11507" s="6" t="b">
        <v>0</v>
      </c>
      <c r="Q11507" s="6" t="b">
        <v>0</v>
      </c>
    </row>
    <row r="11508" spans="1:17" x14ac:dyDescent="0.25">
      <c r="A11508" s="6" t="s">
        <v>24268</v>
      </c>
      <c r="B11508" s="7">
        <v>43189</v>
      </c>
      <c r="C11508" s="6" t="s">
        <v>24269</v>
      </c>
      <c r="D11508" s="6" t="s">
        <v>8793</v>
      </c>
      <c r="E11508" s="6">
        <v>22</v>
      </c>
      <c r="F11508" t="str">
        <f xml:space="preserve"> VLOOKUP(E11508,Category!A:C,2,0)</f>
        <v>People &amp; Blogs</v>
      </c>
      <c r="G11508" s="30">
        <v>54558</v>
      </c>
      <c r="H11508" s="30" t="str">
        <f t="shared" si="538"/>
        <v>Sat</v>
      </c>
      <c r="I11508" t="str">
        <f t="shared" si="539"/>
        <v>May</v>
      </c>
      <c r="J11508" t="str">
        <f t="shared" si="540"/>
        <v>People &amp; Blogs-May</v>
      </c>
      <c r="K11508" s="6">
        <v>62836</v>
      </c>
      <c r="L11508" s="6">
        <v>517</v>
      </c>
      <c r="M11508" s="6">
        <v>81</v>
      </c>
      <c r="N11508" s="6">
        <v>61</v>
      </c>
      <c r="O11508" s="6" t="b">
        <v>0</v>
      </c>
      <c r="P11508" s="6" t="b">
        <v>0</v>
      </c>
      <c r="Q11508" s="6" t="b">
        <v>0</v>
      </c>
    </row>
    <row r="11509" spans="1:17" x14ac:dyDescent="0.25">
      <c r="A11509" s="6" t="s">
        <v>24270</v>
      </c>
      <c r="B11509" s="7">
        <v>43189</v>
      </c>
      <c r="C11509" s="6" t="s">
        <v>24271</v>
      </c>
      <c r="D11509" s="6" t="s">
        <v>1049</v>
      </c>
      <c r="E11509" s="6">
        <v>22</v>
      </c>
      <c r="F11509" t="str">
        <f xml:space="preserve"> VLOOKUP(E11509,Category!A:C,2,0)</f>
        <v>People &amp; Blogs</v>
      </c>
      <c r="G11509" s="30">
        <v>54559</v>
      </c>
      <c r="H11509" s="30" t="str">
        <f t="shared" si="538"/>
        <v>Sun</v>
      </c>
      <c r="I11509" t="str">
        <f t="shared" si="539"/>
        <v>May</v>
      </c>
      <c r="J11509" t="str">
        <f t="shared" si="540"/>
        <v>People &amp; Blogs-May</v>
      </c>
      <c r="K11509" s="6">
        <v>702546</v>
      </c>
      <c r="L11509" s="6">
        <v>1449</v>
      </c>
      <c r="M11509" s="6">
        <v>729</v>
      </c>
      <c r="N11509" s="6">
        <v>380</v>
      </c>
      <c r="O11509" s="6" t="b">
        <v>0</v>
      </c>
      <c r="P11509" s="6" t="b">
        <v>0</v>
      </c>
      <c r="Q11509" s="6" t="b">
        <v>0</v>
      </c>
    </row>
    <row r="11510" spans="1:17" x14ac:dyDescent="0.25">
      <c r="A11510" s="6" t="s">
        <v>24272</v>
      </c>
      <c r="B11510" s="7">
        <v>43189</v>
      </c>
      <c r="C11510" s="6" t="s">
        <v>24273</v>
      </c>
      <c r="D11510" s="6" t="s">
        <v>1007</v>
      </c>
      <c r="E11510" s="6">
        <v>10</v>
      </c>
      <c r="F11510" t="str">
        <f xml:space="preserve"> VLOOKUP(E11510,Category!A:C,2,0)</f>
        <v>Music</v>
      </c>
      <c r="G11510" s="30">
        <v>54560</v>
      </c>
      <c r="H11510" s="30" t="str">
        <f t="shared" si="538"/>
        <v>Mon</v>
      </c>
      <c r="I11510" t="str">
        <f t="shared" si="539"/>
        <v>May</v>
      </c>
      <c r="J11510" t="str">
        <f t="shared" si="540"/>
        <v>Music-May</v>
      </c>
      <c r="K11510" s="6">
        <v>9585655</v>
      </c>
      <c r="L11510" s="6">
        <v>28797</v>
      </c>
      <c r="M11510" s="6">
        <v>2119</v>
      </c>
      <c r="N11510" s="6">
        <v>1603</v>
      </c>
      <c r="O11510" s="6" t="b">
        <v>0</v>
      </c>
      <c r="P11510" s="6" t="b">
        <v>0</v>
      </c>
      <c r="Q11510" s="6" t="b">
        <v>0</v>
      </c>
    </row>
    <row r="11511" spans="1:17" x14ac:dyDescent="0.25">
      <c r="A11511" s="6" t="s">
        <v>24274</v>
      </c>
      <c r="B11511" s="7">
        <v>43189</v>
      </c>
      <c r="C11511" s="6" t="s">
        <v>24275</v>
      </c>
      <c r="D11511" s="6" t="s">
        <v>1364</v>
      </c>
      <c r="E11511" s="6">
        <v>25</v>
      </c>
      <c r="F11511" t="str">
        <f xml:space="preserve"> VLOOKUP(E11511,Category!A:C,2,0)</f>
        <v>News &amp; Politics</v>
      </c>
      <c r="G11511" s="30">
        <v>54561</v>
      </c>
      <c r="H11511" s="30" t="str">
        <f t="shared" si="538"/>
        <v>Tue</v>
      </c>
      <c r="I11511" t="str">
        <f t="shared" si="539"/>
        <v>May</v>
      </c>
      <c r="J11511" t="str">
        <f t="shared" si="540"/>
        <v>News &amp; Politics-May</v>
      </c>
      <c r="K11511" s="6">
        <v>60898</v>
      </c>
      <c r="L11511" s="6">
        <v>174</v>
      </c>
      <c r="M11511" s="6">
        <v>74</v>
      </c>
      <c r="N11511" s="6">
        <v>31</v>
      </c>
      <c r="O11511" s="6" t="b">
        <v>0</v>
      </c>
      <c r="P11511" s="6" t="b">
        <v>0</v>
      </c>
      <c r="Q11511" s="6" t="b">
        <v>0</v>
      </c>
    </row>
    <row r="11512" spans="1:17" x14ac:dyDescent="0.25">
      <c r="A11512" s="6" t="s">
        <v>24276</v>
      </c>
      <c r="B11512" s="7">
        <v>43189</v>
      </c>
      <c r="C11512" s="6" t="s">
        <v>24277</v>
      </c>
      <c r="D11512" s="6" t="s">
        <v>4952</v>
      </c>
      <c r="E11512" s="6">
        <v>25</v>
      </c>
      <c r="F11512" t="str">
        <f xml:space="preserve"> VLOOKUP(E11512,Category!A:C,2,0)</f>
        <v>News &amp; Politics</v>
      </c>
      <c r="G11512" s="30">
        <v>54562</v>
      </c>
      <c r="H11512" s="30" t="str">
        <f t="shared" si="538"/>
        <v>Wed</v>
      </c>
      <c r="I11512" t="str">
        <f t="shared" si="539"/>
        <v>May</v>
      </c>
      <c r="J11512" t="str">
        <f t="shared" si="540"/>
        <v>News &amp; Politics-May</v>
      </c>
      <c r="K11512" s="6">
        <v>149307</v>
      </c>
      <c r="L11512" s="6">
        <v>736</v>
      </c>
      <c r="M11512" s="6">
        <v>193</v>
      </c>
      <c r="N11512" s="6">
        <v>167</v>
      </c>
      <c r="O11512" s="6" t="b">
        <v>0</v>
      </c>
      <c r="P11512" s="6" t="b">
        <v>0</v>
      </c>
      <c r="Q11512" s="6" t="b">
        <v>0</v>
      </c>
    </row>
    <row r="11513" spans="1:17" x14ac:dyDescent="0.25">
      <c r="A11513" s="6" t="s">
        <v>24278</v>
      </c>
      <c r="B11513" s="7">
        <v>43189</v>
      </c>
      <c r="C11513" s="6" t="s">
        <v>24279</v>
      </c>
      <c r="D11513" s="6" t="s">
        <v>476</v>
      </c>
      <c r="E11513" s="6">
        <v>25</v>
      </c>
      <c r="F11513" t="str">
        <f xml:space="preserve"> VLOOKUP(E11513,Category!A:C,2,0)</f>
        <v>News &amp; Politics</v>
      </c>
      <c r="G11513" s="30">
        <v>54563</v>
      </c>
      <c r="H11513" s="30" t="str">
        <f t="shared" si="538"/>
        <v>Thu</v>
      </c>
      <c r="I11513" t="str">
        <f t="shared" si="539"/>
        <v>May</v>
      </c>
      <c r="J11513" t="str">
        <f t="shared" si="540"/>
        <v>News &amp; Politics-May</v>
      </c>
      <c r="K11513" s="6">
        <v>1133657</v>
      </c>
      <c r="L11513" s="6">
        <v>15990</v>
      </c>
      <c r="M11513" s="6">
        <v>1052</v>
      </c>
      <c r="N11513" s="6">
        <v>1195</v>
      </c>
      <c r="O11513" s="6" t="b">
        <v>0</v>
      </c>
      <c r="P11513" s="6" t="b">
        <v>0</v>
      </c>
      <c r="Q11513" s="6" t="b">
        <v>0</v>
      </c>
    </row>
    <row r="11514" spans="1:17" x14ac:dyDescent="0.25">
      <c r="A11514" s="6" t="s">
        <v>24280</v>
      </c>
      <c r="B11514" s="7">
        <v>43189</v>
      </c>
      <c r="C11514" s="6" t="s">
        <v>24281</v>
      </c>
      <c r="D11514" s="6" t="s">
        <v>330</v>
      </c>
      <c r="E11514" s="6">
        <v>10</v>
      </c>
      <c r="F11514" t="str">
        <f xml:space="preserve"> VLOOKUP(E11514,Category!A:C,2,0)</f>
        <v>Music</v>
      </c>
      <c r="G11514" s="30">
        <v>54564</v>
      </c>
      <c r="H11514" s="30" t="str">
        <f t="shared" si="538"/>
        <v>Fri</v>
      </c>
      <c r="I11514" t="str">
        <f t="shared" si="539"/>
        <v>May</v>
      </c>
      <c r="J11514" t="str">
        <f t="shared" si="540"/>
        <v>Music-May</v>
      </c>
      <c r="K11514" s="6">
        <v>595333</v>
      </c>
      <c r="L11514" s="6">
        <v>29240</v>
      </c>
      <c r="M11514" s="6">
        <v>1234</v>
      </c>
      <c r="N11514" s="6">
        <v>955</v>
      </c>
      <c r="O11514" s="6" t="b">
        <v>0</v>
      </c>
      <c r="P11514" s="6" t="b">
        <v>0</v>
      </c>
      <c r="Q11514" s="6" t="b">
        <v>0</v>
      </c>
    </row>
    <row r="11515" spans="1:17" x14ac:dyDescent="0.25">
      <c r="A11515" s="6" t="s">
        <v>24282</v>
      </c>
      <c r="B11515" s="7">
        <v>43189</v>
      </c>
      <c r="C11515" s="6" t="s">
        <v>24283</v>
      </c>
      <c r="D11515" s="6" t="s">
        <v>1073</v>
      </c>
      <c r="E11515" s="6">
        <v>24</v>
      </c>
      <c r="F11515" t="str">
        <f xml:space="preserve"> VLOOKUP(E11515,Category!A:C,2,0)</f>
        <v>Entertainment</v>
      </c>
      <c r="G11515" s="30">
        <v>54565</v>
      </c>
      <c r="H11515" s="30" t="str">
        <f t="shared" si="538"/>
        <v>Sat</v>
      </c>
      <c r="I11515" t="str">
        <f t="shared" si="539"/>
        <v>May</v>
      </c>
      <c r="J11515" t="str">
        <f t="shared" si="540"/>
        <v>Entertainment-May</v>
      </c>
      <c r="K11515" s="6">
        <v>786605</v>
      </c>
      <c r="L11515" s="6">
        <v>3788</v>
      </c>
      <c r="M11515" s="6">
        <v>428</v>
      </c>
      <c r="N11515" s="6">
        <v>415</v>
      </c>
      <c r="O11515" s="6" t="b">
        <v>0</v>
      </c>
      <c r="P11515" s="6" t="b">
        <v>0</v>
      </c>
      <c r="Q11515" s="6" t="b">
        <v>0</v>
      </c>
    </row>
    <row r="11516" spans="1:17" x14ac:dyDescent="0.25">
      <c r="A11516" s="6" t="s">
        <v>24284</v>
      </c>
      <c r="B11516" s="7">
        <v>43189</v>
      </c>
      <c r="C11516" s="6" t="s">
        <v>24285</v>
      </c>
      <c r="D11516" s="6" t="s">
        <v>620</v>
      </c>
      <c r="E11516" s="6">
        <v>29</v>
      </c>
      <c r="F11516" t="str">
        <f xml:space="preserve"> VLOOKUP(E11516,Category!A:C,2,0)</f>
        <v>Religious</v>
      </c>
      <c r="G11516" s="30">
        <v>54566</v>
      </c>
      <c r="H11516" s="30" t="str">
        <f t="shared" si="538"/>
        <v>Sun</v>
      </c>
      <c r="I11516" t="str">
        <f t="shared" si="539"/>
        <v>May</v>
      </c>
      <c r="J11516" t="str">
        <f t="shared" si="540"/>
        <v>Religious-May</v>
      </c>
      <c r="K11516" s="6">
        <v>51284</v>
      </c>
      <c r="L11516" s="6">
        <v>0</v>
      </c>
      <c r="M11516" s="6">
        <v>0</v>
      </c>
      <c r="N11516" s="6">
        <v>0</v>
      </c>
      <c r="O11516" s="6" t="b">
        <v>1</v>
      </c>
      <c r="P11516" s="6" t="b">
        <v>1</v>
      </c>
      <c r="Q11516" s="6" t="b">
        <v>0</v>
      </c>
    </row>
    <row r="11517" spans="1:17" x14ac:dyDescent="0.25">
      <c r="A11517" s="6" t="s">
        <v>24286</v>
      </c>
      <c r="B11517" s="7">
        <v>43189</v>
      </c>
      <c r="C11517" s="6" t="s">
        <v>24287</v>
      </c>
      <c r="D11517" s="6" t="s">
        <v>412</v>
      </c>
      <c r="E11517" s="6">
        <v>24</v>
      </c>
      <c r="F11517" t="str">
        <f xml:space="preserve"> VLOOKUP(E11517,Category!A:C,2,0)</f>
        <v>Entertainment</v>
      </c>
      <c r="G11517" s="30">
        <v>54567</v>
      </c>
      <c r="H11517" s="30" t="str">
        <f t="shared" si="538"/>
        <v>Mon</v>
      </c>
      <c r="I11517" t="str">
        <f t="shared" si="539"/>
        <v>May</v>
      </c>
      <c r="J11517" t="str">
        <f t="shared" si="540"/>
        <v>Entertainment-May</v>
      </c>
      <c r="K11517" s="6">
        <v>767801</v>
      </c>
      <c r="L11517" s="6">
        <v>5258</v>
      </c>
      <c r="M11517" s="6">
        <v>1936</v>
      </c>
      <c r="N11517" s="6">
        <v>0</v>
      </c>
      <c r="O11517" s="6" t="b">
        <v>1</v>
      </c>
      <c r="P11517" s="6" t="b">
        <v>0</v>
      </c>
      <c r="Q11517" s="6" t="b">
        <v>0</v>
      </c>
    </row>
    <row r="11518" spans="1:17" x14ac:dyDescent="0.25">
      <c r="A11518" s="6" t="s">
        <v>24288</v>
      </c>
      <c r="B11518" s="7">
        <v>43189</v>
      </c>
      <c r="C11518" s="6" t="s">
        <v>24289</v>
      </c>
      <c r="D11518" s="6" t="s">
        <v>8064</v>
      </c>
      <c r="E11518" s="6">
        <v>10</v>
      </c>
      <c r="F11518" t="str">
        <f xml:space="preserve"> VLOOKUP(E11518,Category!A:C,2,0)</f>
        <v>Music</v>
      </c>
      <c r="G11518" s="30">
        <v>54568</v>
      </c>
      <c r="H11518" s="30" t="str">
        <f t="shared" si="538"/>
        <v>Tue</v>
      </c>
      <c r="I11518" t="str">
        <f t="shared" si="539"/>
        <v>May</v>
      </c>
      <c r="J11518" t="str">
        <f t="shared" si="540"/>
        <v>Music-May</v>
      </c>
      <c r="K11518" s="6">
        <v>316400</v>
      </c>
      <c r="L11518" s="6">
        <v>3085</v>
      </c>
      <c r="M11518" s="6">
        <v>408</v>
      </c>
      <c r="N11518" s="6">
        <v>167</v>
      </c>
      <c r="O11518" s="6" t="b">
        <v>0</v>
      </c>
      <c r="P11518" s="6" t="b">
        <v>0</v>
      </c>
      <c r="Q11518" s="6" t="b">
        <v>0</v>
      </c>
    </row>
    <row r="11519" spans="1:17" x14ac:dyDescent="0.25">
      <c r="A11519" s="6" t="s">
        <v>24290</v>
      </c>
      <c r="B11519" s="7">
        <v>43189</v>
      </c>
      <c r="C11519" s="6" t="s">
        <v>24291</v>
      </c>
      <c r="D11519" s="6" t="s">
        <v>5147</v>
      </c>
      <c r="E11519" s="6">
        <v>10</v>
      </c>
      <c r="F11519" t="str">
        <f xml:space="preserve"> VLOOKUP(E11519,Category!A:C,2,0)</f>
        <v>Music</v>
      </c>
      <c r="G11519" s="30">
        <v>54569</v>
      </c>
      <c r="H11519" s="30" t="str">
        <f t="shared" si="538"/>
        <v>Wed</v>
      </c>
      <c r="I11519" t="str">
        <f t="shared" si="539"/>
        <v>May</v>
      </c>
      <c r="J11519" t="str">
        <f t="shared" si="540"/>
        <v>Music-May</v>
      </c>
      <c r="K11519" s="6">
        <v>497168</v>
      </c>
      <c r="L11519" s="6">
        <v>3744</v>
      </c>
      <c r="M11519" s="6">
        <v>611</v>
      </c>
      <c r="N11519" s="6">
        <v>240</v>
      </c>
      <c r="O11519" s="6" t="b">
        <v>0</v>
      </c>
      <c r="P11519" s="6" t="b">
        <v>0</v>
      </c>
      <c r="Q11519" s="6" t="b">
        <v>0</v>
      </c>
    </row>
    <row r="11520" spans="1:17" x14ac:dyDescent="0.25">
      <c r="A11520" s="6" t="s">
        <v>24292</v>
      </c>
      <c r="B11520" s="7">
        <v>43189</v>
      </c>
      <c r="C11520" s="6" t="s">
        <v>24293</v>
      </c>
      <c r="D11520" s="6" t="s">
        <v>3369</v>
      </c>
      <c r="E11520" s="6">
        <v>24</v>
      </c>
      <c r="F11520" t="str">
        <f xml:space="preserve"> VLOOKUP(E11520,Category!A:C,2,0)</f>
        <v>Entertainment</v>
      </c>
      <c r="G11520" s="30">
        <v>54570</v>
      </c>
      <c r="H11520" s="30" t="str">
        <f t="shared" si="538"/>
        <v>Thu</v>
      </c>
      <c r="I11520" t="str">
        <f t="shared" si="539"/>
        <v>May</v>
      </c>
      <c r="J11520" t="str">
        <f t="shared" si="540"/>
        <v>Entertainment-May</v>
      </c>
      <c r="K11520" s="6">
        <v>94200</v>
      </c>
      <c r="L11520" s="6">
        <v>271</v>
      </c>
      <c r="M11520" s="6">
        <v>46</v>
      </c>
      <c r="N11520" s="6">
        <v>7</v>
      </c>
      <c r="O11520" s="6" t="b">
        <v>0</v>
      </c>
      <c r="P11520" s="6" t="b">
        <v>0</v>
      </c>
      <c r="Q11520" s="6" t="b">
        <v>0</v>
      </c>
    </row>
    <row r="11521" spans="1:17" x14ac:dyDescent="0.25">
      <c r="A11521" s="6" t="s">
        <v>24294</v>
      </c>
      <c r="B11521" s="7">
        <v>43189</v>
      </c>
      <c r="C11521" s="6" t="s">
        <v>24295</v>
      </c>
      <c r="D11521" s="6" t="s">
        <v>844</v>
      </c>
      <c r="E11521" s="6">
        <v>24</v>
      </c>
      <c r="F11521" t="str">
        <f xml:space="preserve"> VLOOKUP(E11521,Category!A:C,2,0)</f>
        <v>Entertainment</v>
      </c>
      <c r="G11521" s="30">
        <v>54571</v>
      </c>
      <c r="H11521" s="30" t="str">
        <f t="shared" si="538"/>
        <v>Fri</v>
      </c>
      <c r="I11521" t="str">
        <f t="shared" si="539"/>
        <v>May</v>
      </c>
      <c r="J11521" t="str">
        <f t="shared" si="540"/>
        <v>Entertainment-May</v>
      </c>
      <c r="K11521" s="6">
        <v>165959</v>
      </c>
      <c r="L11521" s="6">
        <v>1405</v>
      </c>
      <c r="M11521" s="6">
        <v>135</v>
      </c>
      <c r="N11521" s="6">
        <v>202</v>
      </c>
      <c r="O11521" s="6" t="b">
        <v>0</v>
      </c>
      <c r="P11521" s="6" t="b">
        <v>0</v>
      </c>
      <c r="Q11521" s="6" t="b">
        <v>0</v>
      </c>
    </row>
    <row r="11522" spans="1:17" x14ac:dyDescent="0.25">
      <c r="A11522" s="6" t="s">
        <v>24296</v>
      </c>
      <c r="B11522" s="7">
        <v>43189</v>
      </c>
      <c r="C11522" s="6" t="s">
        <v>24297</v>
      </c>
      <c r="D11522" s="6" t="s">
        <v>4606</v>
      </c>
      <c r="E11522" s="6">
        <v>27</v>
      </c>
      <c r="F11522" t="str">
        <f xml:space="preserve"> VLOOKUP(E11522,Category!A:C,2,0)</f>
        <v>Education</v>
      </c>
      <c r="G11522" s="30">
        <v>54572</v>
      </c>
      <c r="H11522" s="30" t="str">
        <f t="shared" si="538"/>
        <v>Sat</v>
      </c>
      <c r="I11522" t="str">
        <f t="shared" si="539"/>
        <v>May</v>
      </c>
      <c r="J11522" t="str">
        <f t="shared" si="540"/>
        <v>Education-May</v>
      </c>
      <c r="K11522" s="6">
        <v>102096</v>
      </c>
      <c r="L11522" s="6">
        <v>880</v>
      </c>
      <c r="M11522" s="6">
        <v>83</v>
      </c>
      <c r="N11522" s="6">
        <v>25</v>
      </c>
      <c r="O11522" s="6" t="b">
        <v>0</v>
      </c>
      <c r="P11522" s="6" t="b">
        <v>0</v>
      </c>
      <c r="Q11522" s="6" t="b">
        <v>0</v>
      </c>
    </row>
    <row r="11523" spans="1:17" x14ac:dyDescent="0.25">
      <c r="A11523" s="6" t="s">
        <v>24298</v>
      </c>
      <c r="B11523" s="7">
        <v>43189</v>
      </c>
      <c r="C11523" s="6" t="s">
        <v>24299</v>
      </c>
      <c r="D11523" s="6" t="s">
        <v>1819</v>
      </c>
      <c r="E11523" s="6">
        <v>17</v>
      </c>
      <c r="F11523" t="str">
        <f xml:space="preserve"> VLOOKUP(E11523,Category!A:C,2,0)</f>
        <v>Sports</v>
      </c>
      <c r="G11523" s="30">
        <v>54573</v>
      </c>
      <c r="H11523" s="30" t="str">
        <f t="shared" ref="H11523:H11586" si="541" xml:space="preserve"> TEXT(G11523,"ddd")</f>
        <v>Sun</v>
      </c>
      <c r="I11523" t="str">
        <f t="shared" ref="I11523:I11586" si="542" xml:space="preserve"> TEXT(G11523,"mmm")</f>
        <v>May</v>
      </c>
      <c r="J11523" t="str">
        <f t="shared" ref="J11523:J11586" si="543" xml:space="preserve"> _xlfn.CONCAT(F11523,"-",I11523)</f>
        <v>Sports-May</v>
      </c>
      <c r="K11523" s="6">
        <v>314265</v>
      </c>
      <c r="L11523" s="6">
        <v>2132</v>
      </c>
      <c r="M11523" s="6">
        <v>177</v>
      </c>
      <c r="N11523" s="6">
        <v>262</v>
      </c>
      <c r="O11523" s="6" t="b">
        <v>0</v>
      </c>
      <c r="P11523" s="6" t="b">
        <v>0</v>
      </c>
      <c r="Q11523" s="6" t="b">
        <v>0</v>
      </c>
    </row>
    <row r="11524" spans="1:17" x14ac:dyDescent="0.25">
      <c r="A11524" s="6" t="s">
        <v>24300</v>
      </c>
      <c r="B11524" s="7">
        <v>43189</v>
      </c>
      <c r="C11524" s="6" t="s">
        <v>24301</v>
      </c>
      <c r="D11524" s="6" t="s">
        <v>351</v>
      </c>
      <c r="E11524" s="6">
        <v>24</v>
      </c>
      <c r="F11524" t="str">
        <f xml:space="preserve"> VLOOKUP(E11524,Category!A:C,2,0)</f>
        <v>Entertainment</v>
      </c>
      <c r="G11524" s="30">
        <v>54574</v>
      </c>
      <c r="H11524" s="30" t="str">
        <f t="shared" si="541"/>
        <v>Mon</v>
      </c>
      <c r="I11524" t="str">
        <f t="shared" si="542"/>
        <v>May</v>
      </c>
      <c r="J11524" t="str">
        <f t="shared" si="543"/>
        <v>Entertainment-May</v>
      </c>
      <c r="K11524" s="6">
        <v>58851</v>
      </c>
      <c r="L11524" s="6">
        <v>4433</v>
      </c>
      <c r="M11524" s="6">
        <v>104</v>
      </c>
      <c r="N11524" s="6">
        <v>425</v>
      </c>
      <c r="O11524" s="6" t="b">
        <v>0</v>
      </c>
      <c r="P11524" s="6" t="b">
        <v>0</v>
      </c>
      <c r="Q11524" s="6" t="b">
        <v>0</v>
      </c>
    </row>
    <row r="11525" spans="1:17" x14ac:dyDescent="0.25">
      <c r="A11525" s="6" t="s">
        <v>24302</v>
      </c>
      <c r="B11525" s="7">
        <v>43189</v>
      </c>
      <c r="C11525" s="6" t="s">
        <v>24303</v>
      </c>
      <c r="D11525" s="6" t="s">
        <v>1010</v>
      </c>
      <c r="E11525" s="6">
        <v>24</v>
      </c>
      <c r="F11525" t="str">
        <f xml:space="preserve"> VLOOKUP(E11525,Category!A:C,2,0)</f>
        <v>Entertainment</v>
      </c>
      <c r="G11525" s="30">
        <v>54575</v>
      </c>
      <c r="H11525" s="30" t="str">
        <f t="shared" si="541"/>
        <v>Tue</v>
      </c>
      <c r="I11525" t="str">
        <f t="shared" si="542"/>
        <v>Jun</v>
      </c>
      <c r="J11525" t="str">
        <f t="shared" si="543"/>
        <v>Entertainment-Jun</v>
      </c>
      <c r="K11525" s="6">
        <v>508522</v>
      </c>
      <c r="L11525" s="6">
        <v>5794</v>
      </c>
      <c r="M11525" s="6">
        <v>492</v>
      </c>
      <c r="N11525" s="6">
        <v>1125</v>
      </c>
      <c r="O11525" s="6" t="b">
        <v>0</v>
      </c>
      <c r="P11525" s="6" t="b">
        <v>0</v>
      </c>
      <c r="Q11525" s="6" t="b">
        <v>0</v>
      </c>
    </row>
    <row r="11526" spans="1:17" x14ac:dyDescent="0.25">
      <c r="A11526" s="6" t="s">
        <v>24304</v>
      </c>
      <c r="B11526" s="7">
        <v>43189</v>
      </c>
      <c r="C11526" s="6" t="s">
        <v>24305</v>
      </c>
      <c r="D11526" s="6" t="s">
        <v>2450</v>
      </c>
      <c r="E11526" s="6">
        <v>1</v>
      </c>
      <c r="F11526" t="str">
        <f xml:space="preserve"> VLOOKUP(E11526,Category!A:C,2,0)</f>
        <v>Film &amp; Animation</v>
      </c>
      <c r="G11526" s="30">
        <v>54576</v>
      </c>
      <c r="H11526" s="30" t="str">
        <f t="shared" si="541"/>
        <v>Wed</v>
      </c>
      <c r="I11526" t="str">
        <f t="shared" si="542"/>
        <v>Jun</v>
      </c>
      <c r="J11526" t="str">
        <f t="shared" si="543"/>
        <v>Film &amp; Animation-Jun</v>
      </c>
      <c r="K11526" s="6">
        <v>565469</v>
      </c>
      <c r="L11526" s="6">
        <v>7544</v>
      </c>
      <c r="M11526" s="6">
        <v>681</v>
      </c>
      <c r="N11526" s="6">
        <v>678</v>
      </c>
      <c r="O11526" s="6" t="b">
        <v>0</v>
      </c>
      <c r="P11526" s="6" t="b">
        <v>0</v>
      </c>
      <c r="Q11526" s="6" t="b">
        <v>0</v>
      </c>
    </row>
    <row r="11527" spans="1:17" x14ac:dyDescent="0.25">
      <c r="A11527" s="6" t="s">
        <v>24306</v>
      </c>
      <c r="B11527" s="7">
        <v>43189</v>
      </c>
      <c r="C11527" s="6" t="s">
        <v>24307</v>
      </c>
      <c r="D11527" s="6" t="s">
        <v>693</v>
      </c>
      <c r="E11527" s="6">
        <v>17</v>
      </c>
      <c r="F11527" t="str">
        <f xml:space="preserve"> VLOOKUP(E11527,Category!A:C,2,0)</f>
        <v>Sports</v>
      </c>
      <c r="G11527" s="30">
        <v>54577</v>
      </c>
      <c r="H11527" s="30" t="str">
        <f t="shared" si="541"/>
        <v>Thu</v>
      </c>
      <c r="I11527" t="str">
        <f t="shared" si="542"/>
        <v>Jun</v>
      </c>
      <c r="J11527" t="str">
        <f t="shared" si="543"/>
        <v>Sports-Jun</v>
      </c>
      <c r="K11527" s="6">
        <v>744923</v>
      </c>
      <c r="L11527" s="6">
        <v>19085</v>
      </c>
      <c r="M11527" s="6">
        <v>788</v>
      </c>
      <c r="N11527" s="6">
        <v>1706</v>
      </c>
      <c r="O11527" s="6" t="b">
        <v>0</v>
      </c>
      <c r="P11527" s="6" t="b">
        <v>0</v>
      </c>
      <c r="Q11527" s="6" t="b">
        <v>0</v>
      </c>
    </row>
    <row r="11528" spans="1:17" x14ac:dyDescent="0.25">
      <c r="A11528" s="6" t="s">
        <v>24308</v>
      </c>
      <c r="B11528" s="7">
        <v>43189</v>
      </c>
      <c r="C11528" s="6" t="s">
        <v>24309</v>
      </c>
      <c r="D11528" s="6" t="s">
        <v>237</v>
      </c>
      <c r="E11528" s="6">
        <v>17</v>
      </c>
      <c r="F11528" t="str">
        <f xml:space="preserve"> VLOOKUP(E11528,Category!A:C,2,0)</f>
        <v>Sports</v>
      </c>
      <c r="G11528" s="30">
        <v>54578</v>
      </c>
      <c r="H11528" s="30" t="str">
        <f t="shared" si="541"/>
        <v>Fri</v>
      </c>
      <c r="I11528" t="str">
        <f t="shared" si="542"/>
        <v>Jun</v>
      </c>
      <c r="J11528" t="str">
        <f t="shared" si="543"/>
        <v>Sports-Jun</v>
      </c>
      <c r="K11528" s="6">
        <v>2639852</v>
      </c>
      <c r="L11528" s="6">
        <v>8458</v>
      </c>
      <c r="M11528" s="6">
        <v>755</v>
      </c>
      <c r="N11528" s="6">
        <v>1828</v>
      </c>
      <c r="O11528" s="6" t="b">
        <v>0</v>
      </c>
      <c r="P11528" s="6" t="b">
        <v>0</v>
      </c>
      <c r="Q11528" s="6" t="b">
        <v>0</v>
      </c>
    </row>
    <row r="11529" spans="1:17" x14ac:dyDescent="0.25">
      <c r="A11529" s="6" t="s">
        <v>24310</v>
      </c>
      <c r="B11529" s="7">
        <v>43189</v>
      </c>
      <c r="C11529" s="6" t="s">
        <v>24311</v>
      </c>
      <c r="D11529" s="6" t="s">
        <v>348</v>
      </c>
      <c r="E11529" s="6">
        <v>25</v>
      </c>
      <c r="F11529" t="str">
        <f xml:space="preserve"> VLOOKUP(E11529,Category!A:C,2,0)</f>
        <v>News &amp; Politics</v>
      </c>
      <c r="G11529" s="30">
        <v>54579</v>
      </c>
      <c r="H11529" s="30" t="str">
        <f t="shared" si="541"/>
        <v>Sat</v>
      </c>
      <c r="I11529" t="str">
        <f t="shared" si="542"/>
        <v>Jun</v>
      </c>
      <c r="J11529" t="str">
        <f t="shared" si="543"/>
        <v>News &amp; Politics-Jun</v>
      </c>
      <c r="K11529" s="6">
        <v>183126</v>
      </c>
      <c r="L11529" s="6">
        <v>1177</v>
      </c>
      <c r="M11529" s="6">
        <v>382</v>
      </c>
      <c r="N11529" s="6">
        <v>907</v>
      </c>
      <c r="O11529" s="6" t="b">
        <v>0</v>
      </c>
      <c r="P11529" s="6" t="b">
        <v>0</v>
      </c>
      <c r="Q11529" s="6" t="b">
        <v>0</v>
      </c>
    </row>
    <row r="11530" spans="1:17" x14ac:dyDescent="0.25">
      <c r="A11530" s="6" t="s">
        <v>24312</v>
      </c>
      <c r="B11530" s="7">
        <v>43189</v>
      </c>
      <c r="C11530" s="6" t="s">
        <v>24313</v>
      </c>
      <c r="D11530" s="6" t="s">
        <v>434</v>
      </c>
      <c r="E11530" s="6">
        <v>24</v>
      </c>
      <c r="F11530" t="str">
        <f xml:space="preserve"> VLOOKUP(E11530,Category!A:C,2,0)</f>
        <v>Entertainment</v>
      </c>
      <c r="G11530" s="30">
        <v>54580</v>
      </c>
      <c r="H11530" s="30" t="str">
        <f t="shared" si="541"/>
        <v>Sun</v>
      </c>
      <c r="I11530" t="str">
        <f t="shared" si="542"/>
        <v>Jun</v>
      </c>
      <c r="J11530" t="str">
        <f t="shared" si="543"/>
        <v>Entertainment-Jun</v>
      </c>
      <c r="K11530" s="6">
        <v>1430200</v>
      </c>
      <c r="L11530" s="6">
        <v>14729</v>
      </c>
      <c r="M11530" s="6">
        <v>642</v>
      </c>
      <c r="N11530" s="6">
        <v>1965</v>
      </c>
      <c r="O11530" s="6" t="b">
        <v>0</v>
      </c>
      <c r="P11530" s="6" t="b">
        <v>0</v>
      </c>
      <c r="Q11530" s="6" t="b">
        <v>0</v>
      </c>
    </row>
    <row r="11531" spans="1:17" x14ac:dyDescent="0.25">
      <c r="A11531" s="6" t="s">
        <v>24314</v>
      </c>
      <c r="B11531" s="7">
        <v>43189</v>
      </c>
      <c r="C11531" s="6" t="s">
        <v>24315</v>
      </c>
      <c r="D11531" s="6" t="s">
        <v>725</v>
      </c>
      <c r="E11531" s="6">
        <v>25</v>
      </c>
      <c r="F11531" t="str">
        <f xml:space="preserve"> VLOOKUP(E11531,Category!A:C,2,0)</f>
        <v>News &amp; Politics</v>
      </c>
      <c r="G11531" s="30">
        <v>54581</v>
      </c>
      <c r="H11531" s="30" t="str">
        <f t="shared" si="541"/>
        <v>Mon</v>
      </c>
      <c r="I11531" t="str">
        <f t="shared" si="542"/>
        <v>Jun</v>
      </c>
      <c r="J11531" t="str">
        <f t="shared" si="543"/>
        <v>News &amp; Politics-Jun</v>
      </c>
      <c r="K11531" s="6">
        <v>50124</v>
      </c>
      <c r="L11531" s="6">
        <v>120</v>
      </c>
      <c r="M11531" s="6">
        <v>86</v>
      </c>
      <c r="N11531" s="6">
        <v>133</v>
      </c>
      <c r="O11531" s="6" t="b">
        <v>0</v>
      </c>
      <c r="P11531" s="6" t="b">
        <v>0</v>
      </c>
      <c r="Q11531" s="6" t="b">
        <v>0</v>
      </c>
    </row>
    <row r="11532" spans="1:17" x14ac:dyDescent="0.25">
      <c r="A11532" s="6" t="s">
        <v>24316</v>
      </c>
      <c r="B11532" s="7">
        <v>43189</v>
      </c>
      <c r="C11532" s="6" t="s">
        <v>24317</v>
      </c>
      <c r="D11532" s="6" t="s">
        <v>494</v>
      </c>
      <c r="E11532" s="6">
        <v>23</v>
      </c>
      <c r="F11532" t="str">
        <f xml:space="preserve"> VLOOKUP(E11532,Category!A:C,2,0)</f>
        <v>Comedy</v>
      </c>
      <c r="G11532" s="30">
        <v>54582</v>
      </c>
      <c r="H11532" s="30" t="str">
        <f t="shared" si="541"/>
        <v>Tue</v>
      </c>
      <c r="I11532" t="str">
        <f t="shared" si="542"/>
        <v>Jun</v>
      </c>
      <c r="J11532" t="str">
        <f t="shared" si="543"/>
        <v>Comedy-Jun</v>
      </c>
      <c r="K11532" s="6">
        <v>72499</v>
      </c>
      <c r="L11532" s="6">
        <v>970</v>
      </c>
      <c r="M11532" s="6">
        <v>98</v>
      </c>
      <c r="N11532" s="6">
        <v>291</v>
      </c>
      <c r="O11532" s="6" t="b">
        <v>0</v>
      </c>
      <c r="P11532" s="6" t="b">
        <v>0</v>
      </c>
      <c r="Q11532" s="6" t="b">
        <v>0</v>
      </c>
    </row>
    <row r="11533" spans="1:17" x14ac:dyDescent="0.25">
      <c r="A11533" s="6" t="s">
        <v>24318</v>
      </c>
      <c r="B11533" s="7">
        <v>43189</v>
      </c>
      <c r="C11533" s="6" t="s">
        <v>24319</v>
      </c>
      <c r="D11533" s="6" t="s">
        <v>24320</v>
      </c>
      <c r="E11533" s="6">
        <v>24</v>
      </c>
      <c r="F11533" t="str">
        <f xml:space="preserve"> VLOOKUP(E11533,Category!A:C,2,0)</f>
        <v>Entertainment</v>
      </c>
      <c r="G11533" s="30">
        <v>54583</v>
      </c>
      <c r="H11533" s="30" t="str">
        <f t="shared" si="541"/>
        <v>Wed</v>
      </c>
      <c r="I11533" t="str">
        <f t="shared" si="542"/>
        <v>Jun</v>
      </c>
      <c r="J11533" t="str">
        <f t="shared" si="543"/>
        <v>Entertainment-Jun</v>
      </c>
      <c r="K11533" s="6">
        <v>185623</v>
      </c>
      <c r="L11533" s="6">
        <v>532</v>
      </c>
      <c r="M11533" s="6">
        <v>92</v>
      </c>
      <c r="N11533" s="6">
        <v>32</v>
      </c>
      <c r="O11533" s="6" t="b">
        <v>0</v>
      </c>
      <c r="P11533" s="6" t="b">
        <v>0</v>
      </c>
      <c r="Q11533" s="6" t="b">
        <v>0</v>
      </c>
    </row>
    <row r="11534" spans="1:17" x14ac:dyDescent="0.25">
      <c r="A11534" s="6" t="s">
        <v>24321</v>
      </c>
      <c r="B11534" s="7">
        <v>43189</v>
      </c>
      <c r="C11534" s="6" t="s">
        <v>24322</v>
      </c>
      <c r="D11534" s="10" t="s">
        <v>951</v>
      </c>
      <c r="E11534" s="6">
        <v>17</v>
      </c>
      <c r="F11534" t="str">
        <f xml:space="preserve"> VLOOKUP(E11534,Category!A:C,2,0)</f>
        <v>Sports</v>
      </c>
      <c r="G11534" s="30">
        <v>54584</v>
      </c>
      <c r="H11534" s="30" t="str">
        <f t="shared" si="541"/>
        <v>Thu</v>
      </c>
      <c r="I11534" t="str">
        <f t="shared" si="542"/>
        <v>Jun</v>
      </c>
      <c r="J11534" t="str">
        <f t="shared" si="543"/>
        <v>Sports-Jun</v>
      </c>
      <c r="K11534" s="6">
        <v>113755</v>
      </c>
      <c r="L11534" s="6">
        <v>825</v>
      </c>
      <c r="M11534" s="6">
        <v>48</v>
      </c>
      <c r="N11534" s="6">
        <v>0</v>
      </c>
      <c r="O11534" s="6" t="b">
        <v>0</v>
      </c>
      <c r="P11534" s="6" t="b">
        <v>0</v>
      </c>
      <c r="Q11534" s="6" t="b">
        <v>0</v>
      </c>
    </row>
    <row r="11535" spans="1:17" x14ac:dyDescent="0.25">
      <c r="A11535" s="6" t="s">
        <v>24323</v>
      </c>
      <c r="B11535" s="7">
        <v>43189</v>
      </c>
      <c r="C11535" s="6" t="s">
        <v>24324</v>
      </c>
      <c r="D11535" s="6" t="s">
        <v>2427</v>
      </c>
      <c r="E11535" s="6">
        <v>24</v>
      </c>
      <c r="F11535" t="str">
        <f xml:space="preserve"> VLOOKUP(E11535,Category!A:C,2,0)</f>
        <v>Entertainment</v>
      </c>
      <c r="G11535" s="30">
        <v>54585</v>
      </c>
      <c r="H11535" s="30" t="str">
        <f t="shared" si="541"/>
        <v>Fri</v>
      </c>
      <c r="I11535" t="str">
        <f t="shared" si="542"/>
        <v>Jun</v>
      </c>
      <c r="J11535" t="str">
        <f t="shared" si="543"/>
        <v>Entertainment-Jun</v>
      </c>
      <c r="K11535" s="6">
        <v>101911</v>
      </c>
      <c r="L11535" s="6">
        <v>598</v>
      </c>
      <c r="M11535" s="6">
        <v>123</v>
      </c>
      <c r="N11535" s="6">
        <v>51</v>
      </c>
      <c r="O11535" s="6" t="b">
        <v>0</v>
      </c>
      <c r="P11535" s="6" t="b">
        <v>0</v>
      </c>
      <c r="Q11535" s="6" t="b">
        <v>0</v>
      </c>
    </row>
    <row r="11536" spans="1:17" x14ac:dyDescent="0.25">
      <c r="A11536" s="6" t="s">
        <v>24325</v>
      </c>
      <c r="B11536" s="7">
        <v>43189</v>
      </c>
      <c r="C11536" s="6" t="s">
        <v>24326</v>
      </c>
      <c r="D11536" s="6" t="s">
        <v>135</v>
      </c>
      <c r="E11536" s="6">
        <v>27</v>
      </c>
      <c r="F11536" t="str">
        <f xml:space="preserve"> VLOOKUP(E11536,Category!A:C,2,0)</f>
        <v>Education</v>
      </c>
      <c r="G11536" s="30">
        <v>54586</v>
      </c>
      <c r="H11536" s="30" t="str">
        <f t="shared" si="541"/>
        <v>Sat</v>
      </c>
      <c r="I11536" t="str">
        <f t="shared" si="542"/>
        <v>Jun</v>
      </c>
      <c r="J11536" t="str">
        <f t="shared" si="543"/>
        <v>Education-Jun</v>
      </c>
      <c r="K11536" s="6">
        <v>24607</v>
      </c>
      <c r="L11536" s="6">
        <v>2724</v>
      </c>
      <c r="M11536" s="6">
        <v>38</v>
      </c>
      <c r="N11536" s="6">
        <v>109</v>
      </c>
      <c r="O11536" s="6" t="b">
        <v>0</v>
      </c>
      <c r="P11536" s="6" t="b">
        <v>0</v>
      </c>
      <c r="Q11536" s="6" t="b">
        <v>0</v>
      </c>
    </row>
    <row r="11537" spans="1:17" x14ac:dyDescent="0.25">
      <c r="A11537" s="6" t="s">
        <v>24327</v>
      </c>
      <c r="B11537" s="7">
        <v>43189</v>
      </c>
      <c r="C11537" s="6" t="s">
        <v>24328</v>
      </c>
      <c r="D11537" s="6" t="s">
        <v>7895</v>
      </c>
      <c r="E11537" s="6">
        <v>1</v>
      </c>
      <c r="F11537" t="str">
        <f xml:space="preserve"> VLOOKUP(E11537,Category!A:C,2,0)</f>
        <v>Film &amp; Animation</v>
      </c>
      <c r="G11537" s="30">
        <v>54587</v>
      </c>
      <c r="H11537" s="30" t="str">
        <f t="shared" si="541"/>
        <v>Sun</v>
      </c>
      <c r="I11537" t="str">
        <f t="shared" si="542"/>
        <v>Jun</v>
      </c>
      <c r="J11537" t="str">
        <f t="shared" si="543"/>
        <v>Film &amp; Animation-Jun</v>
      </c>
      <c r="K11537" s="6">
        <v>44637</v>
      </c>
      <c r="L11537" s="6">
        <v>1216</v>
      </c>
      <c r="M11537" s="6">
        <v>44</v>
      </c>
      <c r="N11537" s="6">
        <v>140</v>
      </c>
      <c r="O11537" s="6" t="b">
        <v>0</v>
      </c>
      <c r="P11537" s="6" t="b">
        <v>0</v>
      </c>
      <c r="Q11537" s="6" t="b">
        <v>0</v>
      </c>
    </row>
    <row r="11538" spans="1:17" x14ac:dyDescent="0.25">
      <c r="A11538" s="6" t="s">
        <v>24329</v>
      </c>
      <c r="B11538" s="7">
        <v>43189</v>
      </c>
      <c r="C11538" s="6" t="s">
        <v>24330</v>
      </c>
      <c r="D11538" s="6" t="s">
        <v>2871</v>
      </c>
      <c r="E11538" s="6">
        <v>24</v>
      </c>
      <c r="F11538" t="str">
        <f xml:space="preserve"> VLOOKUP(E11538,Category!A:C,2,0)</f>
        <v>Entertainment</v>
      </c>
      <c r="G11538" s="30">
        <v>54588</v>
      </c>
      <c r="H11538" s="30" t="str">
        <f t="shared" si="541"/>
        <v>Mon</v>
      </c>
      <c r="I11538" t="str">
        <f t="shared" si="542"/>
        <v>Jun</v>
      </c>
      <c r="J11538" t="str">
        <f t="shared" si="543"/>
        <v>Entertainment-Jun</v>
      </c>
      <c r="K11538" s="6">
        <v>102471</v>
      </c>
      <c r="L11538" s="6">
        <v>570</v>
      </c>
      <c r="M11538" s="6">
        <v>77</v>
      </c>
      <c r="N11538" s="6">
        <v>25</v>
      </c>
      <c r="O11538" s="6" t="b">
        <v>0</v>
      </c>
      <c r="P11538" s="6" t="b">
        <v>0</v>
      </c>
      <c r="Q11538" s="6" t="b">
        <v>0</v>
      </c>
    </row>
    <row r="11539" spans="1:17" x14ac:dyDescent="0.25">
      <c r="A11539" s="6" t="s">
        <v>24331</v>
      </c>
      <c r="B11539" s="7">
        <v>43189</v>
      </c>
      <c r="C11539" s="6" t="s">
        <v>24332</v>
      </c>
      <c r="D11539" s="6" t="s">
        <v>12651</v>
      </c>
      <c r="E11539" s="6">
        <v>10</v>
      </c>
      <c r="F11539" t="str">
        <f xml:space="preserve"> VLOOKUP(E11539,Category!A:C,2,0)</f>
        <v>Music</v>
      </c>
      <c r="G11539" s="30">
        <v>54589</v>
      </c>
      <c r="H11539" s="30" t="str">
        <f t="shared" si="541"/>
        <v>Tue</v>
      </c>
      <c r="I11539" t="str">
        <f t="shared" si="542"/>
        <v>Jun</v>
      </c>
      <c r="J11539" t="str">
        <f t="shared" si="543"/>
        <v>Music-Jun</v>
      </c>
      <c r="K11539" s="6">
        <v>263695</v>
      </c>
      <c r="L11539" s="6">
        <v>4312</v>
      </c>
      <c r="M11539" s="6">
        <v>235</v>
      </c>
      <c r="N11539" s="6">
        <v>240</v>
      </c>
      <c r="O11539" s="6" t="b">
        <v>0</v>
      </c>
      <c r="P11539" s="6" t="b">
        <v>0</v>
      </c>
      <c r="Q11539" s="6" t="b">
        <v>0</v>
      </c>
    </row>
    <row r="11540" spans="1:17" x14ac:dyDescent="0.25">
      <c r="A11540" s="6" t="s">
        <v>24333</v>
      </c>
      <c r="B11540" s="7">
        <v>43189</v>
      </c>
      <c r="C11540" s="6" t="s">
        <v>24334</v>
      </c>
      <c r="D11540" s="6" t="s">
        <v>504</v>
      </c>
      <c r="E11540" s="6">
        <v>26</v>
      </c>
      <c r="F11540" t="str">
        <f xml:space="preserve"> VLOOKUP(E11540,Category!A:C,2,0)</f>
        <v>Howto &amp; Style</v>
      </c>
      <c r="G11540" s="30">
        <v>54590</v>
      </c>
      <c r="H11540" s="30" t="str">
        <f t="shared" si="541"/>
        <v>Wed</v>
      </c>
      <c r="I11540" t="str">
        <f t="shared" si="542"/>
        <v>Jun</v>
      </c>
      <c r="J11540" t="str">
        <f t="shared" si="543"/>
        <v>Howto &amp; Style-Jun</v>
      </c>
      <c r="K11540" s="6">
        <v>109035</v>
      </c>
      <c r="L11540" s="6">
        <v>3890</v>
      </c>
      <c r="M11540" s="6">
        <v>143</v>
      </c>
      <c r="N11540" s="6">
        <v>1094</v>
      </c>
      <c r="O11540" s="6" t="b">
        <v>0</v>
      </c>
      <c r="P11540" s="6" t="b">
        <v>0</v>
      </c>
      <c r="Q11540" s="6" t="b">
        <v>0</v>
      </c>
    </row>
    <row r="11541" spans="1:17" x14ac:dyDescent="0.25">
      <c r="A11541" s="6" t="s">
        <v>24335</v>
      </c>
      <c r="B11541" s="7">
        <v>43189</v>
      </c>
      <c r="C11541" s="6" t="s">
        <v>24336</v>
      </c>
      <c r="D11541" s="6" t="s">
        <v>12660</v>
      </c>
      <c r="E11541" s="6">
        <v>24</v>
      </c>
      <c r="F11541" t="str">
        <f xml:space="preserve"> VLOOKUP(E11541,Category!A:C,2,0)</f>
        <v>Entertainment</v>
      </c>
      <c r="G11541" s="30">
        <v>54591</v>
      </c>
      <c r="H11541" s="30" t="str">
        <f t="shared" si="541"/>
        <v>Thu</v>
      </c>
      <c r="I11541" t="str">
        <f t="shared" si="542"/>
        <v>Jun</v>
      </c>
      <c r="J11541" t="str">
        <f t="shared" si="543"/>
        <v>Entertainment-Jun</v>
      </c>
      <c r="K11541" s="6">
        <v>277081</v>
      </c>
      <c r="L11541" s="6">
        <v>1408</v>
      </c>
      <c r="M11541" s="6">
        <v>134</v>
      </c>
      <c r="N11541" s="6">
        <v>103</v>
      </c>
      <c r="O11541" s="6" t="b">
        <v>0</v>
      </c>
      <c r="P11541" s="6" t="b">
        <v>0</v>
      </c>
      <c r="Q11541" s="6" t="b">
        <v>0</v>
      </c>
    </row>
    <row r="11542" spans="1:17" x14ac:dyDescent="0.25">
      <c r="A11542" s="6" t="s">
        <v>24337</v>
      </c>
      <c r="B11542" s="7">
        <v>43189</v>
      </c>
      <c r="C11542" s="6" t="s">
        <v>24338</v>
      </c>
      <c r="D11542" s="6" t="s">
        <v>1514</v>
      </c>
      <c r="E11542" s="6">
        <v>23</v>
      </c>
      <c r="F11542" t="str">
        <f xml:space="preserve"> VLOOKUP(E11542,Category!A:C,2,0)</f>
        <v>Comedy</v>
      </c>
      <c r="G11542" s="30">
        <v>54592</v>
      </c>
      <c r="H11542" s="30" t="str">
        <f t="shared" si="541"/>
        <v>Fri</v>
      </c>
      <c r="I11542" t="str">
        <f t="shared" si="542"/>
        <v>Jun</v>
      </c>
      <c r="J11542" t="str">
        <f t="shared" si="543"/>
        <v>Comedy-Jun</v>
      </c>
      <c r="K11542" s="6">
        <v>4698989</v>
      </c>
      <c r="L11542" s="6">
        <v>355229</v>
      </c>
      <c r="M11542" s="6">
        <v>8792</v>
      </c>
      <c r="N11542" s="6">
        <v>41355</v>
      </c>
      <c r="O11542" s="6" t="b">
        <v>0</v>
      </c>
      <c r="P11542" s="6" t="b">
        <v>0</v>
      </c>
      <c r="Q11542" s="6" t="b">
        <v>0</v>
      </c>
    </row>
    <row r="11543" spans="1:17" x14ac:dyDescent="0.25">
      <c r="A11543" s="6" t="s">
        <v>24339</v>
      </c>
      <c r="B11543" s="7">
        <v>43189</v>
      </c>
      <c r="C11543" s="6" t="s">
        <v>24340</v>
      </c>
      <c r="D11543" s="6" t="s">
        <v>51</v>
      </c>
      <c r="E11543" s="6">
        <v>24</v>
      </c>
      <c r="F11543" t="str">
        <f xml:space="preserve"> VLOOKUP(E11543,Category!A:C,2,0)</f>
        <v>Entertainment</v>
      </c>
      <c r="G11543" s="30">
        <v>54593</v>
      </c>
      <c r="H11543" s="30" t="str">
        <f t="shared" si="541"/>
        <v>Sat</v>
      </c>
      <c r="I11543" t="str">
        <f t="shared" si="542"/>
        <v>Jun</v>
      </c>
      <c r="J11543" t="str">
        <f t="shared" si="543"/>
        <v>Entertainment-Jun</v>
      </c>
      <c r="K11543" s="6">
        <v>953498</v>
      </c>
      <c r="L11543" s="6">
        <v>4813</v>
      </c>
      <c r="M11543" s="6">
        <v>1282</v>
      </c>
      <c r="N11543" s="6">
        <v>347</v>
      </c>
      <c r="O11543" s="6" t="b">
        <v>0</v>
      </c>
      <c r="P11543" s="6" t="b">
        <v>0</v>
      </c>
      <c r="Q11543" s="6" t="b">
        <v>0</v>
      </c>
    </row>
    <row r="11544" spans="1:17" x14ac:dyDescent="0.25">
      <c r="A11544" s="6" t="s">
        <v>24341</v>
      </c>
      <c r="B11544" s="7">
        <v>43189</v>
      </c>
      <c r="C11544" s="6" t="s">
        <v>24342</v>
      </c>
      <c r="D11544" s="6" t="s">
        <v>147</v>
      </c>
      <c r="E11544" s="6">
        <v>24</v>
      </c>
      <c r="F11544" t="str">
        <f xml:space="preserve"> VLOOKUP(E11544,Category!A:C,2,0)</f>
        <v>Entertainment</v>
      </c>
      <c r="G11544" s="30">
        <v>54594</v>
      </c>
      <c r="H11544" s="30" t="str">
        <f t="shared" si="541"/>
        <v>Sun</v>
      </c>
      <c r="I11544" t="str">
        <f t="shared" si="542"/>
        <v>Jun</v>
      </c>
      <c r="J11544" t="str">
        <f t="shared" si="543"/>
        <v>Entertainment-Jun</v>
      </c>
      <c r="K11544" s="6">
        <v>619730</v>
      </c>
      <c r="L11544" s="6">
        <v>4277</v>
      </c>
      <c r="M11544" s="6">
        <v>353</v>
      </c>
      <c r="N11544" s="6">
        <v>558</v>
      </c>
      <c r="O11544" s="6" t="b">
        <v>0</v>
      </c>
      <c r="P11544" s="6" t="b">
        <v>0</v>
      </c>
      <c r="Q11544" s="6" t="b">
        <v>0</v>
      </c>
    </row>
    <row r="11545" spans="1:17" x14ac:dyDescent="0.25">
      <c r="A11545" s="6" t="s">
        <v>24343</v>
      </c>
      <c r="B11545" s="7">
        <v>43189</v>
      </c>
      <c r="C11545" s="6" t="s">
        <v>24344</v>
      </c>
      <c r="D11545" s="6" t="s">
        <v>156</v>
      </c>
      <c r="E11545" s="6">
        <v>24</v>
      </c>
      <c r="F11545" t="str">
        <f xml:space="preserve"> VLOOKUP(E11545,Category!A:C,2,0)</f>
        <v>Entertainment</v>
      </c>
      <c r="G11545" s="30">
        <v>54595</v>
      </c>
      <c r="H11545" s="30" t="str">
        <f t="shared" si="541"/>
        <v>Mon</v>
      </c>
      <c r="I11545" t="str">
        <f t="shared" si="542"/>
        <v>Jun</v>
      </c>
      <c r="J11545" t="str">
        <f t="shared" si="543"/>
        <v>Entertainment-Jun</v>
      </c>
      <c r="K11545" s="6">
        <v>149864</v>
      </c>
      <c r="L11545" s="6">
        <v>453</v>
      </c>
      <c r="M11545" s="6">
        <v>32</v>
      </c>
      <c r="N11545" s="6">
        <v>25</v>
      </c>
      <c r="O11545" s="6" t="b">
        <v>0</v>
      </c>
      <c r="P11545" s="6" t="b">
        <v>0</v>
      </c>
      <c r="Q11545" s="6" t="b">
        <v>0</v>
      </c>
    </row>
    <row r="11546" spans="1:17" x14ac:dyDescent="0.25">
      <c r="A11546" s="6" t="s">
        <v>24345</v>
      </c>
      <c r="B11546" s="7">
        <v>43189</v>
      </c>
      <c r="C11546" s="6" t="s">
        <v>24346</v>
      </c>
      <c r="D11546" s="6" t="s">
        <v>345</v>
      </c>
      <c r="E11546" s="6">
        <v>24</v>
      </c>
      <c r="F11546" t="str">
        <f xml:space="preserve"> VLOOKUP(E11546,Category!A:C,2,0)</f>
        <v>Entertainment</v>
      </c>
      <c r="G11546" s="30">
        <v>54596</v>
      </c>
      <c r="H11546" s="30" t="str">
        <f t="shared" si="541"/>
        <v>Tue</v>
      </c>
      <c r="I11546" t="str">
        <f t="shared" si="542"/>
        <v>Jun</v>
      </c>
      <c r="J11546" t="str">
        <f t="shared" si="543"/>
        <v>Entertainment-Jun</v>
      </c>
      <c r="K11546" s="6">
        <v>331692</v>
      </c>
      <c r="L11546" s="6">
        <v>565</v>
      </c>
      <c r="M11546" s="6">
        <v>94</v>
      </c>
      <c r="N11546" s="6">
        <v>55</v>
      </c>
      <c r="O11546" s="6" t="b">
        <v>0</v>
      </c>
      <c r="P11546" s="6" t="b">
        <v>0</v>
      </c>
      <c r="Q11546" s="6" t="b">
        <v>0</v>
      </c>
    </row>
    <row r="11547" spans="1:17" x14ac:dyDescent="0.25">
      <c r="A11547" s="6" t="s">
        <v>24347</v>
      </c>
      <c r="B11547" s="7">
        <v>43189</v>
      </c>
      <c r="C11547" s="6" t="s">
        <v>24348</v>
      </c>
      <c r="D11547" s="6" t="s">
        <v>701</v>
      </c>
      <c r="E11547" s="6">
        <v>24</v>
      </c>
      <c r="F11547" t="str">
        <f xml:space="preserve"> VLOOKUP(E11547,Category!A:C,2,0)</f>
        <v>Entertainment</v>
      </c>
      <c r="G11547" s="30">
        <v>54597</v>
      </c>
      <c r="H11547" s="30" t="str">
        <f t="shared" si="541"/>
        <v>Wed</v>
      </c>
      <c r="I11547" t="str">
        <f t="shared" si="542"/>
        <v>Jun</v>
      </c>
      <c r="J11547" t="str">
        <f t="shared" si="543"/>
        <v>Entertainment-Jun</v>
      </c>
      <c r="K11547" s="6">
        <v>2735831</v>
      </c>
      <c r="L11547" s="6">
        <v>24277</v>
      </c>
      <c r="M11547" s="6">
        <v>4246</v>
      </c>
      <c r="N11547" s="6">
        <v>2210</v>
      </c>
      <c r="O11547" s="6" t="b">
        <v>0</v>
      </c>
      <c r="P11547" s="6" t="b">
        <v>0</v>
      </c>
      <c r="Q11547" s="6" t="b">
        <v>0</v>
      </c>
    </row>
    <row r="11548" spans="1:17" x14ac:dyDescent="0.25">
      <c r="A11548" s="6" t="s">
        <v>24349</v>
      </c>
      <c r="B11548" s="7">
        <v>43189</v>
      </c>
      <c r="C11548" s="6" t="s">
        <v>24350</v>
      </c>
      <c r="D11548" s="6" t="s">
        <v>72</v>
      </c>
      <c r="E11548" s="6">
        <v>23</v>
      </c>
      <c r="F11548" t="str">
        <f xml:space="preserve"> VLOOKUP(E11548,Category!A:C,2,0)</f>
        <v>Comedy</v>
      </c>
      <c r="G11548" s="30">
        <v>54598</v>
      </c>
      <c r="H11548" s="30" t="str">
        <f t="shared" si="541"/>
        <v>Thu</v>
      </c>
      <c r="I11548" t="str">
        <f t="shared" si="542"/>
        <v>Jun</v>
      </c>
      <c r="J11548" t="str">
        <f t="shared" si="543"/>
        <v>Comedy-Jun</v>
      </c>
      <c r="K11548" s="6">
        <v>448163</v>
      </c>
      <c r="L11548" s="6">
        <v>4638</v>
      </c>
      <c r="M11548" s="6">
        <v>289</v>
      </c>
      <c r="N11548" s="6">
        <v>398</v>
      </c>
      <c r="O11548" s="6" t="b">
        <v>0</v>
      </c>
      <c r="P11548" s="6" t="b">
        <v>0</v>
      </c>
      <c r="Q11548" s="6" t="b">
        <v>0</v>
      </c>
    </row>
    <row r="11549" spans="1:17" x14ac:dyDescent="0.25">
      <c r="A11549" s="6" t="s">
        <v>24351</v>
      </c>
      <c r="B11549" s="7">
        <v>43189</v>
      </c>
      <c r="C11549" s="6" t="s">
        <v>24352</v>
      </c>
      <c r="D11549" s="6" t="s">
        <v>198</v>
      </c>
      <c r="E11549" s="6">
        <v>24</v>
      </c>
      <c r="F11549" t="str">
        <f xml:space="preserve"> VLOOKUP(E11549,Category!A:C,2,0)</f>
        <v>Entertainment</v>
      </c>
      <c r="G11549" s="30">
        <v>54599</v>
      </c>
      <c r="H11549" s="30" t="str">
        <f t="shared" si="541"/>
        <v>Fri</v>
      </c>
      <c r="I11549" t="str">
        <f t="shared" si="542"/>
        <v>Jun</v>
      </c>
      <c r="J11549" t="str">
        <f t="shared" si="543"/>
        <v>Entertainment-Jun</v>
      </c>
      <c r="K11549" s="6">
        <v>236194</v>
      </c>
      <c r="L11549" s="6">
        <v>938</v>
      </c>
      <c r="M11549" s="6">
        <v>230</v>
      </c>
      <c r="N11549" s="6">
        <v>124</v>
      </c>
      <c r="O11549" s="6" t="b">
        <v>0</v>
      </c>
      <c r="P11549" s="6" t="b">
        <v>0</v>
      </c>
      <c r="Q11549" s="6" t="b">
        <v>0</v>
      </c>
    </row>
    <row r="11550" spans="1:17" x14ac:dyDescent="0.25">
      <c r="A11550" s="6" t="s">
        <v>24353</v>
      </c>
      <c r="B11550" s="7">
        <v>43189</v>
      </c>
      <c r="C11550" s="6" t="s">
        <v>24354</v>
      </c>
      <c r="D11550" s="6" t="s">
        <v>117</v>
      </c>
      <c r="E11550" s="6">
        <v>25</v>
      </c>
      <c r="F11550" t="str">
        <f xml:space="preserve"> VLOOKUP(E11550,Category!A:C,2,0)</f>
        <v>News &amp; Politics</v>
      </c>
      <c r="G11550" s="30">
        <v>54600</v>
      </c>
      <c r="H11550" s="30" t="str">
        <f t="shared" si="541"/>
        <v>Sat</v>
      </c>
      <c r="I11550" t="str">
        <f t="shared" si="542"/>
        <v>Jun</v>
      </c>
      <c r="J11550" t="str">
        <f t="shared" si="543"/>
        <v>News &amp; Politics-Jun</v>
      </c>
      <c r="K11550" s="6">
        <v>135990</v>
      </c>
      <c r="L11550" s="6">
        <v>2145</v>
      </c>
      <c r="M11550" s="6">
        <v>107</v>
      </c>
      <c r="N11550" s="6">
        <v>226</v>
      </c>
      <c r="O11550" s="6" t="b">
        <v>0</v>
      </c>
      <c r="P11550" s="6" t="b">
        <v>0</v>
      </c>
      <c r="Q11550" s="6" t="b">
        <v>0</v>
      </c>
    </row>
    <row r="11551" spans="1:17" x14ac:dyDescent="0.25">
      <c r="A11551" s="6" t="s">
        <v>24355</v>
      </c>
      <c r="B11551" s="7">
        <v>43189</v>
      </c>
      <c r="C11551" s="6" t="s">
        <v>24356</v>
      </c>
      <c r="D11551" s="6" t="s">
        <v>60</v>
      </c>
      <c r="E11551" s="6">
        <v>24</v>
      </c>
      <c r="F11551" t="str">
        <f xml:space="preserve"> VLOOKUP(E11551,Category!A:C,2,0)</f>
        <v>Entertainment</v>
      </c>
      <c r="G11551" s="30">
        <v>54601</v>
      </c>
      <c r="H11551" s="30" t="str">
        <f t="shared" si="541"/>
        <v>Sun</v>
      </c>
      <c r="I11551" t="str">
        <f t="shared" si="542"/>
        <v>Jun</v>
      </c>
      <c r="J11551" t="str">
        <f t="shared" si="543"/>
        <v>Entertainment-Jun</v>
      </c>
      <c r="K11551" s="6">
        <v>327604</v>
      </c>
      <c r="L11551" s="6">
        <v>3693</v>
      </c>
      <c r="M11551" s="6">
        <v>269</v>
      </c>
      <c r="N11551" s="6">
        <v>191</v>
      </c>
      <c r="O11551" s="6" t="b">
        <v>0</v>
      </c>
      <c r="P11551" s="6" t="b">
        <v>0</v>
      </c>
      <c r="Q11551" s="6" t="b">
        <v>0</v>
      </c>
    </row>
    <row r="11552" spans="1:17" x14ac:dyDescent="0.25">
      <c r="A11552" s="6" t="s">
        <v>24357</v>
      </c>
      <c r="B11552" s="7">
        <v>43189</v>
      </c>
      <c r="C11552" s="6" t="s">
        <v>23218</v>
      </c>
      <c r="D11552" s="6" t="s">
        <v>4772</v>
      </c>
      <c r="E11552" s="6">
        <v>24</v>
      </c>
      <c r="F11552" t="str">
        <f xml:space="preserve"> VLOOKUP(E11552,Category!A:C,2,0)</f>
        <v>Entertainment</v>
      </c>
      <c r="G11552" s="30">
        <v>54602</v>
      </c>
      <c r="H11552" s="30" t="str">
        <f t="shared" si="541"/>
        <v>Mon</v>
      </c>
      <c r="I11552" t="str">
        <f t="shared" si="542"/>
        <v>Jun</v>
      </c>
      <c r="J11552" t="str">
        <f t="shared" si="543"/>
        <v>Entertainment-Jun</v>
      </c>
      <c r="K11552" s="6">
        <v>395554</v>
      </c>
      <c r="L11552" s="6">
        <v>3352</v>
      </c>
      <c r="M11552" s="6">
        <v>365</v>
      </c>
      <c r="N11552" s="6">
        <v>178</v>
      </c>
      <c r="O11552" s="6" t="b">
        <v>0</v>
      </c>
      <c r="P11552" s="6" t="b">
        <v>0</v>
      </c>
      <c r="Q11552" s="6" t="b">
        <v>0</v>
      </c>
    </row>
    <row r="11553" spans="1:17" x14ac:dyDescent="0.25">
      <c r="A11553" s="6" t="s">
        <v>24358</v>
      </c>
      <c r="B11553" s="7">
        <v>43189</v>
      </c>
      <c r="C11553" s="6" t="s">
        <v>24359</v>
      </c>
      <c r="D11553" s="6" t="s">
        <v>99</v>
      </c>
      <c r="E11553" s="6">
        <v>24</v>
      </c>
      <c r="F11553" t="str">
        <f xml:space="preserve"> VLOOKUP(E11553,Category!A:C,2,0)</f>
        <v>Entertainment</v>
      </c>
      <c r="G11553" s="30">
        <v>54603</v>
      </c>
      <c r="H11553" s="30" t="str">
        <f t="shared" si="541"/>
        <v>Tue</v>
      </c>
      <c r="I11553" t="str">
        <f t="shared" si="542"/>
        <v>Jun</v>
      </c>
      <c r="J11553" t="str">
        <f t="shared" si="543"/>
        <v>Entertainment-Jun</v>
      </c>
      <c r="K11553" s="6">
        <v>349919</v>
      </c>
      <c r="L11553" s="6">
        <v>673</v>
      </c>
      <c r="M11553" s="6">
        <v>231</v>
      </c>
      <c r="N11553" s="6">
        <v>91</v>
      </c>
      <c r="O11553" s="6" t="b">
        <v>0</v>
      </c>
      <c r="P11553" s="6" t="b">
        <v>0</v>
      </c>
      <c r="Q11553" s="6" t="b">
        <v>0</v>
      </c>
    </row>
    <row r="11554" spans="1:17" x14ac:dyDescent="0.25">
      <c r="A11554" s="6" t="s">
        <v>24360</v>
      </c>
      <c r="B11554" s="7">
        <v>43189</v>
      </c>
      <c r="C11554" s="6" t="s">
        <v>24361</v>
      </c>
      <c r="D11554" s="6" t="s">
        <v>126</v>
      </c>
      <c r="E11554" s="6">
        <v>24</v>
      </c>
      <c r="F11554" t="str">
        <f xml:space="preserve"> VLOOKUP(E11554,Category!A:C,2,0)</f>
        <v>Entertainment</v>
      </c>
      <c r="G11554" s="30">
        <v>54604</v>
      </c>
      <c r="H11554" s="30" t="str">
        <f t="shared" si="541"/>
        <v>Wed</v>
      </c>
      <c r="I11554" t="str">
        <f t="shared" si="542"/>
        <v>Jun</v>
      </c>
      <c r="J11554" t="str">
        <f t="shared" si="543"/>
        <v>Entertainment-Jun</v>
      </c>
      <c r="K11554" s="6">
        <v>209778</v>
      </c>
      <c r="L11554" s="6">
        <v>839</v>
      </c>
      <c r="M11554" s="6">
        <v>228</v>
      </c>
      <c r="N11554" s="6">
        <v>44</v>
      </c>
      <c r="O11554" s="6" t="b">
        <v>0</v>
      </c>
      <c r="P11554" s="6" t="b">
        <v>0</v>
      </c>
      <c r="Q11554" s="6" t="b">
        <v>0</v>
      </c>
    </row>
    <row r="11555" spans="1:17" x14ac:dyDescent="0.25">
      <c r="A11555" s="6" t="s">
        <v>24362</v>
      </c>
      <c r="B11555" s="7">
        <v>43190</v>
      </c>
      <c r="C11555" s="6" t="s">
        <v>24363</v>
      </c>
      <c r="D11555" s="6" t="s">
        <v>826</v>
      </c>
      <c r="E11555" s="6">
        <v>24</v>
      </c>
      <c r="F11555" t="str">
        <f xml:space="preserve"> VLOOKUP(E11555,Category!A:C,2,0)</f>
        <v>Entertainment</v>
      </c>
      <c r="G11555" s="30">
        <v>54605</v>
      </c>
      <c r="H11555" s="30" t="str">
        <f t="shared" si="541"/>
        <v>Thu</v>
      </c>
      <c r="I11555" t="str">
        <f t="shared" si="542"/>
        <v>Jul</v>
      </c>
      <c r="J11555" t="str">
        <f t="shared" si="543"/>
        <v>Entertainment-Jul</v>
      </c>
      <c r="K11555" s="6">
        <v>561229</v>
      </c>
      <c r="L11555" s="6">
        <v>2208</v>
      </c>
      <c r="M11555" s="6">
        <v>224</v>
      </c>
      <c r="N11555" s="6">
        <v>137</v>
      </c>
      <c r="O11555" s="6" t="b">
        <v>0</v>
      </c>
      <c r="P11555" s="6" t="b">
        <v>0</v>
      </c>
      <c r="Q11555" s="6" t="b">
        <v>0</v>
      </c>
    </row>
    <row r="11556" spans="1:17" x14ac:dyDescent="0.25">
      <c r="A11556" s="6" t="s">
        <v>24364</v>
      </c>
      <c r="B11556" s="7">
        <v>43190</v>
      </c>
      <c r="C11556" s="6" t="s">
        <v>24365</v>
      </c>
      <c r="D11556" s="6" t="s">
        <v>16741</v>
      </c>
      <c r="E11556" s="6">
        <v>1</v>
      </c>
      <c r="F11556" t="str">
        <f xml:space="preserve"> VLOOKUP(E11556,Category!A:C,2,0)</f>
        <v>Film &amp; Animation</v>
      </c>
      <c r="G11556" s="30">
        <v>54606</v>
      </c>
      <c r="H11556" s="30" t="str">
        <f t="shared" si="541"/>
        <v>Fri</v>
      </c>
      <c r="I11556" t="str">
        <f t="shared" si="542"/>
        <v>Jul</v>
      </c>
      <c r="J11556" t="str">
        <f t="shared" si="543"/>
        <v>Film &amp; Animation-Jul</v>
      </c>
      <c r="K11556" s="6">
        <v>1489122</v>
      </c>
      <c r="L11556" s="6">
        <v>134798</v>
      </c>
      <c r="M11556" s="6">
        <v>3043</v>
      </c>
      <c r="N11556" s="6">
        <v>9521</v>
      </c>
      <c r="O11556" s="6" t="b">
        <v>0</v>
      </c>
      <c r="P11556" s="6" t="b">
        <v>0</v>
      </c>
      <c r="Q11556" s="6" t="b">
        <v>0</v>
      </c>
    </row>
    <row r="11557" spans="1:17" x14ac:dyDescent="0.25">
      <c r="A11557" s="6" t="s">
        <v>24366</v>
      </c>
      <c r="B11557" s="7">
        <v>43190</v>
      </c>
      <c r="C11557" s="6" t="s">
        <v>24367</v>
      </c>
      <c r="D11557" s="6" t="s">
        <v>360</v>
      </c>
      <c r="E11557" s="6">
        <v>24</v>
      </c>
      <c r="F11557" t="str">
        <f xml:space="preserve"> VLOOKUP(E11557,Category!A:C,2,0)</f>
        <v>Entertainment</v>
      </c>
      <c r="G11557" s="30">
        <v>54607</v>
      </c>
      <c r="H11557" s="30" t="str">
        <f t="shared" si="541"/>
        <v>Sat</v>
      </c>
      <c r="I11557" t="str">
        <f t="shared" si="542"/>
        <v>Jul</v>
      </c>
      <c r="J11557" t="str">
        <f t="shared" si="543"/>
        <v>Entertainment-Jul</v>
      </c>
      <c r="K11557" s="6">
        <v>373642</v>
      </c>
      <c r="L11557" s="6">
        <v>1462</v>
      </c>
      <c r="M11557" s="6">
        <v>105</v>
      </c>
      <c r="N11557" s="6">
        <v>124</v>
      </c>
      <c r="O11557" s="6" t="b">
        <v>0</v>
      </c>
      <c r="P11557" s="6" t="b">
        <v>0</v>
      </c>
      <c r="Q11557" s="6" t="b">
        <v>0</v>
      </c>
    </row>
    <row r="11558" spans="1:17" x14ac:dyDescent="0.25">
      <c r="A11558" s="6" t="s">
        <v>24368</v>
      </c>
      <c r="B11558" s="7">
        <v>43190</v>
      </c>
      <c r="C11558" s="6" t="s">
        <v>24369</v>
      </c>
      <c r="D11558" s="6" t="s">
        <v>156</v>
      </c>
      <c r="E11558" s="6">
        <v>24</v>
      </c>
      <c r="F11558" t="str">
        <f xml:space="preserve"> VLOOKUP(E11558,Category!A:C,2,0)</f>
        <v>Entertainment</v>
      </c>
      <c r="G11558" s="30">
        <v>54608</v>
      </c>
      <c r="H11558" s="30" t="str">
        <f t="shared" si="541"/>
        <v>Sun</v>
      </c>
      <c r="I11558" t="str">
        <f t="shared" si="542"/>
        <v>Jul</v>
      </c>
      <c r="J11558" t="str">
        <f t="shared" si="543"/>
        <v>Entertainment-Jul</v>
      </c>
      <c r="K11558" s="6">
        <v>91014</v>
      </c>
      <c r="L11558" s="6">
        <v>241</v>
      </c>
      <c r="M11558" s="6">
        <v>20</v>
      </c>
      <c r="N11558" s="6">
        <v>15</v>
      </c>
      <c r="O11558" s="6" t="b">
        <v>0</v>
      </c>
      <c r="P11558" s="6" t="b">
        <v>0</v>
      </c>
      <c r="Q11558" s="6" t="b">
        <v>0</v>
      </c>
    </row>
    <row r="11559" spans="1:17" x14ac:dyDescent="0.25">
      <c r="A11559" s="6" t="s">
        <v>24370</v>
      </c>
      <c r="B11559" s="7">
        <v>43190</v>
      </c>
      <c r="C11559" s="6" t="s">
        <v>24371</v>
      </c>
      <c r="D11559" s="6" t="s">
        <v>234</v>
      </c>
      <c r="E11559" s="6">
        <v>24</v>
      </c>
      <c r="F11559" t="str">
        <f xml:space="preserve"> VLOOKUP(E11559,Category!A:C,2,0)</f>
        <v>Entertainment</v>
      </c>
      <c r="G11559" s="30">
        <v>54609</v>
      </c>
      <c r="H11559" s="30" t="str">
        <f t="shared" si="541"/>
        <v>Mon</v>
      </c>
      <c r="I11559" t="str">
        <f t="shared" si="542"/>
        <v>Jul</v>
      </c>
      <c r="J11559" t="str">
        <f t="shared" si="543"/>
        <v>Entertainment-Jul</v>
      </c>
      <c r="K11559" s="6">
        <v>541525</v>
      </c>
      <c r="L11559" s="6">
        <v>2616</v>
      </c>
      <c r="M11559" s="6">
        <v>398</v>
      </c>
      <c r="N11559" s="6">
        <v>1696</v>
      </c>
      <c r="O11559" s="6" t="b">
        <v>0</v>
      </c>
      <c r="P11559" s="6" t="b">
        <v>0</v>
      </c>
      <c r="Q11559" s="6" t="b">
        <v>0</v>
      </c>
    </row>
    <row r="11560" spans="1:17" x14ac:dyDescent="0.25">
      <c r="A11560" s="6" t="s">
        <v>24372</v>
      </c>
      <c r="B11560" s="7">
        <v>43190</v>
      </c>
      <c r="C11560" s="6" t="s">
        <v>24373</v>
      </c>
      <c r="D11560" s="6" t="s">
        <v>3316</v>
      </c>
      <c r="E11560" s="6">
        <v>24</v>
      </c>
      <c r="F11560" t="str">
        <f xml:space="preserve"> VLOOKUP(E11560,Category!A:C,2,0)</f>
        <v>Entertainment</v>
      </c>
      <c r="G11560" s="30">
        <v>54610</v>
      </c>
      <c r="H11560" s="30" t="str">
        <f t="shared" si="541"/>
        <v>Tue</v>
      </c>
      <c r="I11560" t="str">
        <f t="shared" si="542"/>
        <v>Jul</v>
      </c>
      <c r="J11560" t="str">
        <f t="shared" si="543"/>
        <v>Entertainment-Jul</v>
      </c>
      <c r="K11560" s="6">
        <v>2141460</v>
      </c>
      <c r="L11560" s="6">
        <v>68201</v>
      </c>
      <c r="M11560" s="6">
        <v>530</v>
      </c>
      <c r="N11560" s="6">
        <v>4333</v>
      </c>
      <c r="O11560" s="6" t="b">
        <v>0</v>
      </c>
      <c r="P11560" s="6" t="b">
        <v>0</v>
      </c>
      <c r="Q11560" s="6" t="b">
        <v>0</v>
      </c>
    </row>
    <row r="11561" spans="1:17" x14ac:dyDescent="0.25">
      <c r="A11561" s="6" t="s">
        <v>24374</v>
      </c>
      <c r="B11561" s="7">
        <v>43190</v>
      </c>
      <c r="C11561" s="6" t="s">
        <v>24375</v>
      </c>
      <c r="D11561" s="6" t="s">
        <v>623</v>
      </c>
      <c r="E11561" s="6">
        <v>24</v>
      </c>
      <c r="F11561" t="str">
        <f xml:space="preserve"> VLOOKUP(E11561,Category!A:C,2,0)</f>
        <v>Entertainment</v>
      </c>
      <c r="G11561" s="30">
        <v>54611</v>
      </c>
      <c r="H11561" s="30" t="str">
        <f t="shared" si="541"/>
        <v>Wed</v>
      </c>
      <c r="I11561" t="str">
        <f t="shared" si="542"/>
        <v>Jul</v>
      </c>
      <c r="J11561" t="str">
        <f t="shared" si="543"/>
        <v>Entertainment-Jul</v>
      </c>
      <c r="K11561" s="6">
        <v>111052</v>
      </c>
      <c r="L11561" s="6">
        <v>389</v>
      </c>
      <c r="M11561" s="6">
        <v>19</v>
      </c>
      <c r="N11561" s="6">
        <v>161</v>
      </c>
      <c r="O11561" s="6" t="b">
        <v>0</v>
      </c>
      <c r="P11561" s="6" t="b">
        <v>0</v>
      </c>
      <c r="Q11561" s="6" t="b">
        <v>0</v>
      </c>
    </row>
    <row r="11562" spans="1:17" x14ac:dyDescent="0.25">
      <c r="A11562" s="6" t="s">
        <v>24376</v>
      </c>
      <c r="B11562" s="7">
        <v>43190</v>
      </c>
      <c r="C11562" s="6" t="s">
        <v>24377</v>
      </c>
      <c r="D11562" s="6" t="s">
        <v>449</v>
      </c>
      <c r="E11562" s="6">
        <v>24</v>
      </c>
      <c r="F11562" t="str">
        <f xml:space="preserve"> VLOOKUP(E11562,Category!A:C,2,0)</f>
        <v>Entertainment</v>
      </c>
      <c r="G11562" s="30">
        <v>54612</v>
      </c>
      <c r="H11562" s="30" t="str">
        <f t="shared" si="541"/>
        <v>Thu</v>
      </c>
      <c r="I11562" t="str">
        <f t="shared" si="542"/>
        <v>Jul</v>
      </c>
      <c r="J11562" t="str">
        <f t="shared" si="543"/>
        <v>Entertainment-Jul</v>
      </c>
      <c r="K11562" s="6">
        <v>200438</v>
      </c>
      <c r="L11562" s="6">
        <v>572</v>
      </c>
      <c r="M11562" s="6">
        <v>62</v>
      </c>
      <c r="N11562" s="6">
        <v>31</v>
      </c>
      <c r="O11562" s="6" t="b">
        <v>0</v>
      </c>
      <c r="P11562" s="6" t="b">
        <v>0</v>
      </c>
      <c r="Q11562" s="6" t="b">
        <v>0</v>
      </c>
    </row>
    <row r="11563" spans="1:17" x14ac:dyDescent="0.25">
      <c r="A11563" s="6" t="s">
        <v>24378</v>
      </c>
      <c r="B11563" s="7">
        <v>43190</v>
      </c>
      <c r="C11563" s="6" t="s">
        <v>24379</v>
      </c>
      <c r="D11563" s="6" t="s">
        <v>132</v>
      </c>
      <c r="E11563" s="6">
        <v>24</v>
      </c>
      <c r="F11563" t="str">
        <f xml:space="preserve"> VLOOKUP(E11563,Category!A:C,2,0)</f>
        <v>Entertainment</v>
      </c>
      <c r="G11563" s="30">
        <v>54613</v>
      </c>
      <c r="H11563" s="30" t="str">
        <f t="shared" si="541"/>
        <v>Fri</v>
      </c>
      <c r="I11563" t="str">
        <f t="shared" si="542"/>
        <v>Jul</v>
      </c>
      <c r="J11563" t="str">
        <f t="shared" si="543"/>
        <v>Entertainment-Jul</v>
      </c>
      <c r="K11563" s="6">
        <v>97769</v>
      </c>
      <c r="L11563" s="6">
        <v>785</v>
      </c>
      <c r="M11563" s="6">
        <v>108</v>
      </c>
      <c r="N11563" s="6">
        <v>89</v>
      </c>
      <c r="O11563" s="6" t="b">
        <v>0</v>
      </c>
      <c r="P11563" s="6" t="b">
        <v>0</v>
      </c>
      <c r="Q11563" s="6" t="b">
        <v>0</v>
      </c>
    </row>
    <row r="11564" spans="1:17" x14ac:dyDescent="0.25">
      <c r="A11564" s="6" t="s">
        <v>24380</v>
      </c>
      <c r="B11564" s="7">
        <v>43190</v>
      </c>
      <c r="C11564" s="6" t="s">
        <v>24381</v>
      </c>
      <c r="D11564" s="6" t="s">
        <v>1344</v>
      </c>
      <c r="E11564" s="6">
        <v>24</v>
      </c>
      <c r="F11564" t="str">
        <f xml:space="preserve"> VLOOKUP(E11564,Category!A:C,2,0)</f>
        <v>Entertainment</v>
      </c>
      <c r="G11564" s="30">
        <v>54614</v>
      </c>
      <c r="H11564" s="30" t="str">
        <f t="shared" si="541"/>
        <v>Sat</v>
      </c>
      <c r="I11564" t="str">
        <f t="shared" si="542"/>
        <v>Jul</v>
      </c>
      <c r="J11564" t="str">
        <f t="shared" si="543"/>
        <v>Entertainment-Jul</v>
      </c>
      <c r="K11564" s="6">
        <v>105377</v>
      </c>
      <c r="L11564" s="6">
        <v>638</v>
      </c>
      <c r="M11564" s="6">
        <v>42</v>
      </c>
      <c r="N11564" s="6">
        <v>35</v>
      </c>
      <c r="O11564" s="6" t="b">
        <v>0</v>
      </c>
      <c r="P11564" s="6" t="b">
        <v>0</v>
      </c>
      <c r="Q11564" s="6" t="b">
        <v>0</v>
      </c>
    </row>
    <row r="11565" spans="1:17" x14ac:dyDescent="0.25">
      <c r="A11565" s="6" t="s">
        <v>24382</v>
      </c>
      <c r="B11565" s="7">
        <v>43190</v>
      </c>
      <c r="C11565" s="6" t="s">
        <v>24383</v>
      </c>
      <c r="D11565" s="6" t="s">
        <v>99</v>
      </c>
      <c r="E11565" s="6">
        <v>24</v>
      </c>
      <c r="F11565" t="str">
        <f xml:space="preserve"> VLOOKUP(E11565,Category!A:C,2,0)</f>
        <v>Entertainment</v>
      </c>
      <c r="G11565" s="30">
        <v>54615</v>
      </c>
      <c r="H11565" s="30" t="str">
        <f t="shared" si="541"/>
        <v>Sun</v>
      </c>
      <c r="I11565" t="str">
        <f t="shared" si="542"/>
        <v>Jul</v>
      </c>
      <c r="J11565" t="str">
        <f t="shared" si="543"/>
        <v>Entertainment-Jul</v>
      </c>
      <c r="K11565" s="6">
        <v>174473</v>
      </c>
      <c r="L11565" s="6">
        <v>384</v>
      </c>
      <c r="M11565" s="6">
        <v>127</v>
      </c>
      <c r="N11565" s="6">
        <v>52</v>
      </c>
      <c r="O11565" s="6" t="b">
        <v>0</v>
      </c>
      <c r="P11565" s="6" t="b">
        <v>0</v>
      </c>
      <c r="Q11565" s="6" t="b">
        <v>0</v>
      </c>
    </row>
    <row r="11566" spans="1:17" x14ac:dyDescent="0.25">
      <c r="A11566" s="6" t="s">
        <v>24384</v>
      </c>
      <c r="B11566" s="7">
        <v>43190</v>
      </c>
      <c r="C11566" s="6" t="s">
        <v>24385</v>
      </c>
      <c r="D11566" s="6" t="s">
        <v>2460</v>
      </c>
      <c r="E11566" s="6">
        <v>24</v>
      </c>
      <c r="F11566" t="str">
        <f xml:space="preserve"> VLOOKUP(E11566,Category!A:C,2,0)</f>
        <v>Entertainment</v>
      </c>
      <c r="G11566" s="30">
        <v>54616</v>
      </c>
      <c r="H11566" s="30" t="str">
        <f t="shared" si="541"/>
        <v>Mon</v>
      </c>
      <c r="I11566" t="str">
        <f t="shared" si="542"/>
        <v>Jul</v>
      </c>
      <c r="J11566" t="str">
        <f t="shared" si="543"/>
        <v>Entertainment-Jul</v>
      </c>
      <c r="K11566" s="6">
        <v>161191</v>
      </c>
      <c r="L11566" s="6">
        <v>565</v>
      </c>
      <c r="M11566" s="6">
        <v>38</v>
      </c>
      <c r="N11566" s="6">
        <v>18</v>
      </c>
      <c r="O11566" s="6" t="b">
        <v>0</v>
      </c>
      <c r="P11566" s="6" t="b">
        <v>0</v>
      </c>
      <c r="Q11566" s="6" t="b">
        <v>0</v>
      </c>
    </row>
    <row r="11567" spans="1:17" x14ac:dyDescent="0.25">
      <c r="A11567" s="6" t="s">
        <v>24386</v>
      </c>
      <c r="B11567" s="7">
        <v>43190</v>
      </c>
      <c r="C11567" s="6" t="s">
        <v>24387</v>
      </c>
      <c r="D11567" s="6" t="s">
        <v>225</v>
      </c>
      <c r="E11567" s="6">
        <v>23</v>
      </c>
      <c r="F11567" t="str">
        <f xml:space="preserve"> VLOOKUP(E11567,Category!A:C,2,0)</f>
        <v>Comedy</v>
      </c>
      <c r="G11567" s="30">
        <v>54617</v>
      </c>
      <c r="H11567" s="30" t="str">
        <f t="shared" si="541"/>
        <v>Tue</v>
      </c>
      <c r="I11567" t="str">
        <f t="shared" si="542"/>
        <v>Jul</v>
      </c>
      <c r="J11567" t="str">
        <f t="shared" si="543"/>
        <v>Comedy-Jul</v>
      </c>
      <c r="K11567" s="6">
        <v>695766</v>
      </c>
      <c r="L11567" s="6">
        <v>44387</v>
      </c>
      <c r="M11567" s="6">
        <v>2032</v>
      </c>
      <c r="N11567" s="6">
        <v>2783</v>
      </c>
      <c r="O11567" s="6" t="b">
        <v>0</v>
      </c>
      <c r="P11567" s="6" t="b">
        <v>0</v>
      </c>
      <c r="Q11567" s="6" t="b">
        <v>0</v>
      </c>
    </row>
    <row r="11568" spans="1:17" x14ac:dyDescent="0.25">
      <c r="A11568" s="6" t="s">
        <v>24388</v>
      </c>
      <c r="B11568" s="7">
        <v>43190</v>
      </c>
      <c r="C11568" s="6" t="s">
        <v>24389</v>
      </c>
      <c r="D11568" s="6" t="s">
        <v>4130</v>
      </c>
      <c r="E11568" s="6">
        <v>17</v>
      </c>
      <c r="F11568" t="str">
        <f xml:space="preserve"> VLOOKUP(E11568,Category!A:C,2,0)</f>
        <v>Sports</v>
      </c>
      <c r="G11568" s="30">
        <v>54618</v>
      </c>
      <c r="H11568" s="30" t="str">
        <f t="shared" si="541"/>
        <v>Wed</v>
      </c>
      <c r="I11568" t="str">
        <f t="shared" si="542"/>
        <v>Jul</v>
      </c>
      <c r="J11568" t="str">
        <f t="shared" si="543"/>
        <v>Sports-Jul</v>
      </c>
      <c r="K11568" s="6">
        <v>272360</v>
      </c>
      <c r="L11568" s="6">
        <v>3343</v>
      </c>
      <c r="M11568" s="6">
        <v>211</v>
      </c>
      <c r="N11568" s="6">
        <v>1224</v>
      </c>
      <c r="O11568" s="6" t="b">
        <v>0</v>
      </c>
      <c r="P11568" s="6" t="b">
        <v>0</v>
      </c>
      <c r="Q11568" s="6" t="b">
        <v>0</v>
      </c>
    </row>
    <row r="11569" spans="1:17" x14ac:dyDescent="0.25">
      <c r="A11569" s="6" t="s">
        <v>24390</v>
      </c>
      <c r="B11569" s="7">
        <v>43190</v>
      </c>
      <c r="C11569" s="6" t="s">
        <v>24391</v>
      </c>
      <c r="D11569" s="6" t="s">
        <v>1884</v>
      </c>
      <c r="E11569" s="6">
        <v>24</v>
      </c>
      <c r="F11569" t="str">
        <f xml:space="preserve"> VLOOKUP(E11569,Category!A:C,2,0)</f>
        <v>Entertainment</v>
      </c>
      <c r="G11569" s="30">
        <v>54619</v>
      </c>
      <c r="H11569" s="30" t="str">
        <f t="shared" si="541"/>
        <v>Thu</v>
      </c>
      <c r="I11569" t="str">
        <f t="shared" si="542"/>
        <v>Jul</v>
      </c>
      <c r="J11569" t="str">
        <f t="shared" si="543"/>
        <v>Entertainment-Jul</v>
      </c>
      <c r="K11569" s="6">
        <v>284301</v>
      </c>
      <c r="L11569" s="6">
        <v>6313</v>
      </c>
      <c r="M11569" s="6">
        <v>256</v>
      </c>
      <c r="N11569" s="6">
        <v>3196</v>
      </c>
      <c r="O11569" s="6" t="b">
        <v>0</v>
      </c>
      <c r="P11569" s="6" t="b">
        <v>0</v>
      </c>
      <c r="Q11569" s="6" t="b">
        <v>0</v>
      </c>
    </row>
    <row r="11570" spans="1:17" x14ac:dyDescent="0.25">
      <c r="A11570" s="6" t="s">
        <v>24392</v>
      </c>
      <c r="B11570" s="7">
        <v>43190</v>
      </c>
      <c r="C11570" s="6" t="s">
        <v>24393</v>
      </c>
      <c r="D11570" s="6" t="s">
        <v>20294</v>
      </c>
      <c r="E11570" s="6">
        <v>23</v>
      </c>
      <c r="F11570" t="str">
        <f xml:space="preserve"> VLOOKUP(E11570,Category!A:C,2,0)</f>
        <v>Comedy</v>
      </c>
      <c r="G11570" s="30">
        <v>54620</v>
      </c>
      <c r="H11570" s="30" t="str">
        <f t="shared" si="541"/>
        <v>Fri</v>
      </c>
      <c r="I11570" t="str">
        <f t="shared" si="542"/>
        <v>Jul</v>
      </c>
      <c r="J11570" t="str">
        <f t="shared" si="543"/>
        <v>Comedy-Jul</v>
      </c>
      <c r="K11570" s="6">
        <v>90397</v>
      </c>
      <c r="L11570" s="6">
        <v>7302</v>
      </c>
      <c r="M11570" s="6">
        <v>158</v>
      </c>
      <c r="N11570" s="6">
        <v>651</v>
      </c>
      <c r="O11570" s="6" t="b">
        <v>0</v>
      </c>
      <c r="P11570" s="6" t="b">
        <v>0</v>
      </c>
      <c r="Q11570" s="6" t="b">
        <v>0</v>
      </c>
    </row>
    <row r="11571" spans="1:17" x14ac:dyDescent="0.25">
      <c r="A11571" s="6" t="s">
        <v>24394</v>
      </c>
      <c r="B11571" s="7">
        <v>43190</v>
      </c>
      <c r="C11571" s="6" t="s">
        <v>24395</v>
      </c>
      <c r="D11571" s="6" t="s">
        <v>4952</v>
      </c>
      <c r="E11571" s="6">
        <v>25</v>
      </c>
      <c r="F11571" t="str">
        <f xml:space="preserve"> VLOOKUP(E11571,Category!A:C,2,0)</f>
        <v>News &amp; Politics</v>
      </c>
      <c r="G11571" s="30">
        <v>54621</v>
      </c>
      <c r="H11571" s="30" t="str">
        <f t="shared" si="541"/>
        <v>Sat</v>
      </c>
      <c r="I11571" t="str">
        <f t="shared" si="542"/>
        <v>Jul</v>
      </c>
      <c r="J11571" t="str">
        <f t="shared" si="543"/>
        <v>News &amp; Politics-Jul</v>
      </c>
      <c r="K11571" s="6">
        <v>205470</v>
      </c>
      <c r="L11571" s="6">
        <v>1545</v>
      </c>
      <c r="M11571" s="6">
        <v>161</v>
      </c>
      <c r="N11571" s="6">
        <v>147</v>
      </c>
      <c r="O11571" s="6" t="b">
        <v>0</v>
      </c>
      <c r="P11571" s="6" t="b">
        <v>0</v>
      </c>
      <c r="Q11571" s="6" t="b">
        <v>0</v>
      </c>
    </row>
    <row r="11572" spans="1:17" x14ac:dyDescent="0.25">
      <c r="A11572" s="6" t="s">
        <v>24396</v>
      </c>
      <c r="B11572" s="7">
        <v>43190</v>
      </c>
      <c r="C11572" s="6" t="s">
        <v>24397</v>
      </c>
      <c r="D11572" s="6" t="s">
        <v>3274</v>
      </c>
      <c r="E11572" s="6">
        <v>24</v>
      </c>
      <c r="F11572" t="str">
        <f xml:space="preserve"> VLOOKUP(E11572,Category!A:C,2,0)</f>
        <v>Entertainment</v>
      </c>
      <c r="G11572" s="30">
        <v>54622</v>
      </c>
      <c r="H11572" s="30" t="str">
        <f t="shared" si="541"/>
        <v>Sun</v>
      </c>
      <c r="I11572" t="str">
        <f t="shared" si="542"/>
        <v>Jul</v>
      </c>
      <c r="J11572" t="str">
        <f t="shared" si="543"/>
        <v>Entertainment-Jul</v>
      </c>
      <c r="K11572" s="6">
        <v>296280</v>
      </c>
      <c r="L11572" s="6">
        <v>1063</v>
      </c>
      <c r="M11572" s="6">
        <v>184</v>
      </c>
      <c r="N11572" s="6">
        <v>29</v>
      </c>
      <c r="O11572" s="6" t="b">
        <v>0</v>
      </c>
      <c r="P11572" s="6" t="b">
        <v>0</v>
      </c>
      <c r="Q11572" s="6" t="b">
        <v>0</v>
      </c>
    </row>
    <row r="11573" spans="1:17" x14ac:dyDescent="0.25">
      <c r="A11573" s="6" t="s">
        <v>24398</v>
      </c>
      <c r="B11573" s="7">
        <v>43190</v>
      </c>
      <c r="C11573" s="6" t="s">
        <v>24399</v>
      </c>
      <c r="D11573" s="6" t="s">
        <v>577</v>
      </c>
      <c r="E11573" s="6">
        <v>25</v>
      </c>
      <c r="F11573" t="str">
        <f xml:space="preserve"> VLOOKUP(E11573,Category!A:C,2,0)</f>
        <v>News &amp; Politics</v>
      </c>
      <c r="G11573" s="30">
        <v>54623</v>
      </c>
      <c r="H11573" s="30" t="str">
        <f t="shared" si="541"/>
        <v>Mon</v>
      </c>
      <c r="I11573" t="str">
        <f t="shared" si="542"/>
        <v>Jul</v>
      </c>
      <c r="J11573" t="str">
        <f t="shared" si="543"/>
        <v>News &amp; Politics-Jul</v>
      </c>
      <c r="K11573" s="6">
        <v>102974</v>
      </c>
      <c r="L11573" s="6">
        <v>576</v>
      </c>
      <c r="M11573" s="6">
        <v>82</v>
      </c>
      <c r="N11573" s="6">
        <v>47</v>
      </c>
      <c r="O11573" s="6" t="b">
        <v>0</v>
      </c>
      <c r="P11573" s="6" t="b">
        <v>0</v>
      </c>
      <c r="Q11573" s="6" t="b">
        <v>0</v>
      </c>
    </row>
    <row r="11574" spans="1:17" x14ac:dyDescent="0.25">
      <c r="A11574" s="6" t="s">
        <v>24400</v>
      </c>
      <c r="B11574" s="7">
        <v>43190</v>
      </c>
      <c r="C11574" s="6" t="s">
        <v>24401</v>
      </c>
      <c r="D11574" s="6" t="s">
        <v>847</v>
      </c>
      <c r="E11574" s="6">
        <v>25</v>
      </c>
      <c r="F11574" t="str">
        <f xml:space="preserve"> VLOOKUP(E11574,Category!A:C,2,0)</f>
        <v>News &amp; Politics</v>
      </c>
      <c r="G11574" s="30">
        <v>54624</v>
      </c>
      <c r="H11574" s="30" t="str">
        <f t="shared" si="541"/>
        <v>Tue</v>
      </c>
      <c r="I11574" t="str">
        <f t="shared" si="542"/>
        <v>Jul</v>
      </c>
      <c r="J11574" t="str">
        <f t="shared" si="543"/>
        <v>News &amp; Politics-Jul</v>
      </c>
      <c r="K11574" s="6">
        <v>147297</v>
      </c>
      <c r="L11574" s="6">
        <v>0</v>
      </c>
      <c r="M11574" s="6">
        <v>0</v>
      </c>
      <c r="N11574" s="6">
        <v>308</v>
      </c>
      <c r="O11574" s="6" t="b">
        <v>0</v>
      </c>
      <c r="P11574" s="6" t="b">
        <v>1</v>
      </c>
      <c r="Q11574" s="6" t="b">
        <v>0</v>
      </c>
    </row>
    <row r="11575" spans="1:17" x14ac:dyDescent="0.25">
      <c r="A11575" s="6" t="s">
        <v>24402</v>
      </c>
      <c r="B11575" s="7">
        <v>43190</v>
      </c>
      <c r="C11575" s="6" t="s">
        <v>24403</v>
      </c>
      <c r="D11575" s="6" t="s">
        <v>1316</v>
      </c>
      <c r="E11575" s="6">
        <v>24</v>
      </c>
      <c r="F11575" t="str">
        <f xml:space="preserve"> VLOOKUP(E11575,Category!A:C,2,0)</f>
        <v>Entertainment</v>
      </c>
      <c r="G11575" s="30">
        <v>54625</v>
      </c>
      <c r="H11575" s="30" t="str">
        <f t="shared" si="541"/>
        <v>Wed</v>
      </c>
      <c r="I11575" t="str">
        <f t="shared" si="542"/>
        <v>Jul</v>
      </c>
      <c r="J11575" t="str">
        <f t="shared" si="543"/>
        <v>Entertainment-Jul</v>
      </c>
      <c r="K11575" s="6">
        <v>517326</v>
      </c>
      <c r="L11575" s="6">
        <v>3952</v>
      </c>
      <c r="M11575" s="6">
        <v>1204</v>
      </c>
      <c r="N11575" s="6">
        <v>872</v>
      </c>
      <c r="O11575" s="6" t="b">
        <v>0</v>
      </c>
      <c r="P11575" s="6" t="b">
        <v>0</v>
      </c>
      <c r="Q11575" s="6" t="b">
        <v>0</v>
      </c>
    </row>
    <row r="11576" spans="1:17" x14ac:dyDescent="0.25">
      <c r="A11576" s="6" t="s">
        <v>24404</v>
      </c>
      <c r="B11576" s="7">
        <v>43190</v>
      </c>
      <c r="C11576" s="6" t="s">
        <v>24405</v>
      </c>
      <c r="D11576" s="6" t="s">
        <v>2677</v>
      </c>
      <c r="E11576" s="6">
        <v>24</v>
      </c>
      <c r="F11576" t="str">
        <f xml:space="preserve"> VLOOKUP(E11576,Category!A:C,2,0)</f>
        <v>Entertainment</v>
      </c>
      <c r="G11576" s="30">
        <v>54626</v>
      </c>
      <c r="H11576" s="30" t="str">
        <f t="shared" si="541"/>
        <v>Thu</v>
      </c>
      <c r="I11576" t="str">
        <f t="shared" si="542"/>
        <v>Jul</v>
      </c>
      <c r="J11576" t="str">
        <f t="shared" si="543"/>
        <v>Entertainment-Jul</v>
      </c>
      <c r="K11576" s="6">
        <v>31705</v>
      </c>
      <c r="L11576" s="6">
        <v>117</v>
      </c>
      <c r="M11576" s="6">
        <v>3</v>
      </c>
      <c r="N11576" s="6">
        <v>6</v>
      </c>
      <c r="O11576" s="6" t="b">
        <v>0</v>
      </c>
      <c r="P11576" s="6" t="b">
        <v>0</v>
      </c>
      <c r="Q11576" s="6" t="b">
        <v>0</v>
      </c>
    </row>
    <row r="11577" spans="1:17" x14ac:dyDescent="0.25">
      <c r="A11577" s="6" t="s">
        <v>24406</v>
      </c>
      <c r="B11577" s="7">
        <v>43190</v>
      </c>
      <c r="C11577" s="6" t="s">
        <v>24407</v>
      </c>
      <c r="D11577" s="6" t="s">
        <v>748</v>
      </c>
      <c r="E11577" s="6">
        <v>26</v>
      </c>
      <c r="F11577" t="str">
        <f xml:space="preserve"> VLOOKUP(E11577,Category!A:C,2,0)</f>
        <v>Howto &amp; Style</v>
      </c>
      <c r="G11577" s="30">
        <v>54627</v>
      </c>
      <c r="H11577" s="30" t="str">
        <f t="shared" si="541"/>
        <v>Fri</v>
      </c>
      <c r="I11577" t="str">
        <f t="shared" si="542"/>
        <v>Jul</v>
      </c>
      <c r="J11577" t="str">
        <f t="shared" si="543"/>
        <v>Howto &amp; Style-Jul</v>
      </c>
      <c r="K11577" s="6">
        <v>1164238</v>
      </c>
      <c r="L11577" s="6">
        <v>12539</v>
      </c>
      <c r="M11577" s="6">
        <v>1092</v>
      </c>
      <c r="N11577" s="6">
        <v>939</v>
      </c>
      <c r="O11577" s="6" t="b">
        <v>0</v>
      </c>
      <c r="P11577" s="6" t="b">
        <v>0</v>
      </c>
      <c r="Q11577" s="6" t="b">
        <v>0</v>
      </c>
    </row>
    <row r="11578" spans="1:17" x14ac:dyDescent="0.25">
      <c r="A11578" s="6" t="s">
        <v>24408</v>
      </c>
      <c r="B11578" s="7">
        <v>43190</v>
      </c>
      <c r="C11578" s="6" t="s">
        <v>24409</v>
      </c>
      <c r="D11578" s="6" t="s">
        <v>510</v>
      </c>
      <c r="E11578" s="6">
        <v>24</v>
      </c>
      <c r="F11578" t="str">
        <f xml:space="preserve"> VLOOKUP(E11578,Category!A:C,2,0)</f>
        <v>Entertainment</v>
      </c>
      <c r="G11578" s="30">
        <v>54628</v>
      </c>
      <c r="H11578" s="30" t="str">
        <f t="shared" si="541"/>
        <v>Sat</v>
      </c>
      <c r="I11578" t="str">
        <f t="shared" si="542"/>
        <v>Jul</v>
      </c>
      <c r="J11578" t="str">
        <f t="shared" si="543"/>
        <v>Entertainment-Jul</v>
      </c>
      <c r="K11578" s="6">
        <v>18961</v>
      </c>
      <c r="L11578" s="6">
        <v>37</v>
      </c>
      <c r="M11578" s="6">
        <v>62</v>
      </c>
      <c r="N11578" s="6">
        <v>45</v>
      </c>
      <c r="O11578" s="6" t="b">
        <v>0</v>
      </c>
      <c r="P11578" s="6" t="b">
        <v>0</v>
      </c>
      <c r="Q11578" s="6" t="b">
        <v>0</v>
      </c>
    </row>
    <row r="11579" spans="1:17" x14ac:dyDescent="0.25">
      <c r="A11579" s="6" t="s">
        <v>24410</v>
      </c>
      <c r="B11579" s="7">
        <v>43190</v>
      </c>
      <c r="C11579" s="6" t="s">
        <v>24411</v>
      </c>
      <c r="D11579" s="6" t="s">
        <v>363</v>
      </c>
      <c r="E11579" s="6">
        <v>10</v>
      </c>
      <c r="F11579" t="str">
        <f xml:space="preserve"> VLOOKUP(E11579,Category!A:C,2,0)</f>
        <v>Music</v>
      </c>
      <c r="G11579" s="30">
        <v>54629</v>
      </c>
      <c r="H11579" s="30" t="str">
        <f t="shared" si="541"/>
        <v>Sun</v>
      </c>
      <c r="I11579" t="str">
        <f t="shared" si="542"/>
        <v>Jul</v>
      </c>
      <c r="J11579" t="str">
        <f t="shared" si="543"/>
        <v>Music-Jul</v>
      </c>
      <c r="K11579" s="6">
        <v>8906284</v>
      </c>
      <c r="L11579" s="6">
        <v>43290</v>
      </c>
      <c r="M11579" s="6">
        <v>1720</v>
      </c>
      <c r="N11579" s="6">
        <v>2286</v>
      </c>
      <c r="O11579" s="6" t="b">
        <v>0</v>
      </c>
      <c r="P11579" s="6" t="b">
        <v>0</v>
      </c>
      <c r="Q11579" s="6" t="b">
        <v>0</v>
      </c>
    </row>
    <row r="11580" spans="1:17" x14ac:dyDescent="0.25">
      <c r="A11580" s="6" t="s">
        <v>24412</v>
      </c>
      <c r="B11580" s="7">
        <v>43190</v>
      </c>
      <c r="C11580" s="6" t="s">
        <v>24413</v>
      </c>
      <c r="D11580" s="6" t="s">
        <v>5905</v>
      </c>
      <c r="E11580" s="6">
        <v>22</v>
      </c>
      <c r="F11580" t="str">
        <f xml:space="preserve"> VLOOKUP(E11580,Category!A:C,2,0)</f>
        <v>People &amp; Blogs</v>
      </c>
      <c r="G11580" s="30">
        <v>54630</v>
      </c>
      <c r="H11580" s="30" t="str">
        <f t="shared" si="541"/>
        <v>Mon</v>
      </c>
      <c r="I11580" t="str">
        <f t="shared" si="542"/>
        <v>Jul</v>
      </c>
      <c r="J11580" t="str">
        <f t="shared" si="543"/>
        <v>People &amp; Blogs-Jul</v>
      </c>
      <c r="K11580" s="6">
        <v>458898</v>
      </c>
      <c r="L11580" s="6">
        <v>10312</v>
      </c>
      <c r="M11580" s="6">
        <v>1381</v>
      </c>
      <c r="N11580" s="6">
        <v>3343</v>
      </c>
      <c r="O11580" s="6" t="b">
        <v>0</v>
      </c>
      <c r="P11580" s="6" t="b">
        <v>0</v>
      </c>
      <c r="Q11580" s="6" t="b">
        <v>0</v>
      </c>
    </row>
    <row r="11581" spans="1:17" x14ac:dyDescent="0.25">
      <c r="A11581" s="6" t="s">
        <v>24414</v>
      </c>
      <c r="B11581" s="7">
        <v>43190</v>
      </c>
      <c r="C11581" s="6" t="s">
        <v>24415</v>
      </c>
      <c r="D11581" s="6" t="s">
        <v>678</v>
      </c>
      <c r="E11581" s="6">
        <v>25</v>
      </c>
      <c r="F11581" t="str">
        <f xml:space="preserve"> VLOOKUP(E11581,Category!A:C,2,0)</f>
        <v>News &amp; Politics</v>
      </c>
      <c r="G11581" s="30">
        <v>54631</v>
      </c>
      <c r="H11581" s="30" t="str">
        <f t="shared" si="541"/>
        <v>Tue</v>
      </c>
      <c r="I11581" t="str">
        <f t="shared" si="542"/>
        <v>Jul</v>
      </c>
      <c r="J11581" t="str">
        <f t="shared" si="543"/>
        <v>News &amp; Politics-Jul</v>
      </c>
      <c r="K11581" s="6">
        <v>115167</v>
      </c>
      <c r="L11581" s="6">
        <v>6100</v>
      </c>
      <c r="M11581" s="6">
        <v>278</v>
      </c>
      <c r="N11581" s="6">
        <v>935</v>
      </c>
      <c r="O11581" s="6" t="b">
        <v>0</v>
      </c>
      <c r="P11581" s="6" t="b">
        <v>0</v>
      </c>
      <c r="Q11581" s="6" t="b">
        <v>0</v>
      </c>
    </row>
    <row r="11582" spans="1:17" x14ac:dyDescent="0.25">
      <c r="A11582" s="6" t="s">
        <v>24416</v>
      </c>
      <c r="B11582" s="7">
        <v>43190</v>
      </c>
      <c r="C11582" s="6" t="s">
        <v>24417</v>
      </c>
      <c r="D11582" s="6" t="s">
        <v>817</v>
      </c>
      <c r="E11582" s="6">
        <v>24</v>
      </c>
      <c r="F11582" t="str">
        <f xml:space="preserve"> VLOOKUP(E11582,Category!A:C,2,0)</f>
        <v>Entertainment</v>
      </c>
      <c r="G11582" s="30">
        <v>54632</v>
      </c>
      <c r="H11582" s="30" t="str">
        <f t="shared" si="541"/>
        <v>Wed</v>
      </c>
      <c r="I11582" t="str">
        <f t="shared" si="542"/>
        <v>Jul</v>
      </c>
      <c r="J11582" t="str">
        <f t="shared" si="543"/>
        <v>Entertainment-Jul</v>
      </c>
      <c r="K11582" s="6">
        <v>21668</v>
      </c>
      <c r="L11582" s="6">
        <v>56</v>
      </c>
      <c r="M11582" s="6">
        <v>82</v>
      </c>
      <c r="N11582" s="6">
        <v>81</v>
      </c>
      <c r="O11582" s="6" t="b">
        <v>0</v>
      </c>
      <c r="P11582" s="6" t="b">
        <v>0</v>
      </c>
      <c r="Q11582" s="6" t="b">
        <v>0</v>
      </c>
    </row>
    <row r="11583" spans="1:17" x14ac:dyDescent="0.25">
      <c r="A11583" s="6" t="s">
        <v>24418</v>
      </c>
      <c r="B11583" s="7">
        <v>43190</v>
      </c>
      <c r="C11583" s="6" t="s">
        <v>24419</v>
      </c>
      <c r="D11583" s="6" t="s">
        <v>8932</v>
      </c>
      <c r="E11583" s="6">
        <v>24</v>
      </c>
      <c r="F11583" t="str">
        <f xml:space="preserve"> VLOOKUP(E11583,Category!A:C,2,0)</f>
        <v>Entertainment</v>
      </c>
      <c r="G11583" s="30">
        <v>54633</v>
      </c>
      <c r="H11583" s="30" t="str">
        <f t="shared" si="541"/>
        <v>Thu</v>
      </c>
      <c r="I11583" t="str">
        <f t="shared" si="542"/>
        <v>Jul</v>
      </c>
      <c r="J11583" t="str">
        <f t="shared" si="543"/>
        <v>Entertainment-Jul</v>
      </c>
      <c r="K11583" s="6">
        <v>850196</v>
      </c>
      <c r="L11583" s="6">
        <v>7089</v>
      </c>
      <c r="M11583" s="6">
        <v>1923</v>
      </c>
      <c r="N11583" s="6">
        <v>820</v>
      </c>
      <c r="O11583" s="6" t="b">
        <v>0</v>
      </c>
      <c r="P11583" s="6" t="b">
        <v>0</v>
      </c>
      <c r="Q11583" s="6" t="b">
        <v>0</v>
      </c>
    </row>
    <row r="11584" spans="1:17" x14ac:dyDescent="0.25">
      <c r="A11584" s="6" t="s">
        <v>24420</v>
      </c>
      <c r="B11584" s="7">
        <v>43190</v>
      </c>
      <c r="C11584" s="6" t="s">
        <v>24421</v>
      </c>
      <c r="D11584" s="6" t="s">
        <v>1963</v>
      </c>
      <c r="E11584" s="6">
        <v>24</v>
      </c>
      <c r="F11584" t="str">
        <f xml:space="preserve"> VLOOKUP(E11584,Category!A:C,2,0)</f>
        <v>Entertainment</v>
      </c>
      <c r="G11584" s="30">
        <v>54634</v>
      </c>
      <c r="H11584" s="30" t="str">
        <f t="shared" si="541"/>
        <v>Fri</v>
      </c>
      <c r="I11584" t="str">
        <f t="shared" si="542"/>
        <v>Jul</v>
      </c>
      <c r="J11584" t="str">
        <f t="shared" si="543"/>
        <v>Entertainment-Jul</v>
      </c>
      <c r="K11584" s="6">
        <v>258246</v>
      </c>
      <c r="L11584" s="6">
        <v>1737</v>
      </c>
      <c r="M11584" s="6">
        <v>214</v>
      </c>
      <c r="N11584" s="6">
        <v>145</v>
      </c>
      <c r="O11584" s="6" t="b">
        <v>0</v>
      </c>
      <c r="P11584" s="6" t="b">
        <v>0</v>
      </c>
      <c r="Q11584" s="6" t="b">
        <v>0</v>
      </c>
    </row>
    <row r="11585" spans="1:17" x14ac:dyDescent="0.25">
      <c r="A11585" s="6" t="s">
        <v>24422</v>
      </c>
      <c r="B11585" s="7">
        <v>43190</v>
      </c>
      <c r="C11585" s="6" t="s">
        <v>24423</v>
      </c>
      <c r="D11585" s="6" t="s">
        <v>1836</v>
      </c>
      <c r="E11585" s="6">
        <v>1</v>
      </c>
      <c r="F11585" t="str">
        <f xml:space="preserve"> VLOOKUP(E11585,Category!A:C,2,0)</f>
        <v>Film &amp; Animation</v>
      </c>
      <c r="G11585" s="30">
        <v>54635</v>
      </c>
      <c r="H11585" s="30" t="str">
        <f t="shared" si="541"/>
        <v>Sat</v>
      </c>
      <c r="I11585" t="str">
        <f t="shared" si="542"/>
        <v>Jul</v>
      </c>
      <c r="J11585" t="str">
        <f t="shared" si="543"/>
        <v>Film &amp; Animation-Jul</v>
      </c>
      <c r="K11585" s="6">
        <v>3967200</v>
      </c>
      <c r="L11585" s="6">
        <v>41742</v>
      </c>
      <c r="M11585" s="6">
        <v>1500</v>
      </c>
      <c r="N11585" s="6">
        <v>3896</v>
      </c>
      <c r="O11585" s="6" t="b">
        <v>0</v>
      </c>
      <c r="P11585" s="6" t="b">
        <v>0</v>
      </c>
      <c r="Q11585" s="6" t="b">
        <v>0</v>
      </c>
    </row>
    <row r="11586" spans="1:17" x14ac:dyDescent="0.25">
      <c r="A11586" s="6" t="s">
        <v>24424</v>
      </c>
      <c r="B11586" s="7">
        <v>43190</v>
      </c>
      <c r="C11586" s="6" t="s">
        <v>24425</v>
      </c>
      <c r="D11586" s="6" t="s">
        <v>620</v>
      </c>
      <c r="E11586" s="6">
        <v>29</v>
      </c>
      <c r="F11586" t="str">
        <f xml:space="preserve"> VLOOKUP(E11586,Category!A:C,2,0)</f>
        <v>Religious</v>
      </c>
      <c r="G11586" s="30">
        <v>54636</v>
      </c>
      <c r="H11586" s="30" t="str">
        <f t="shared" si="541"/>
        <v>Sun</v>
      </c>
      <c r="I11586" t="str">
        <f t="shared" si="542"/>
        <v>Aug</v>
      </c>
      <c r="J11586" t="str">
        <f t="shared" si="543"/>
        <v>Religious-Aug</v>
      </c>
      <c r="K11586" s="6">
        <v>45880</v>
      </c>
      <c r="L11586" s="6">
        <v>0</v>
      </c>
      <c r="M11586" s="6">
        <v>0</v>
      </c>
      <c r="N11586" s="6">
        <v>0</v>
      </c>
      <c r="O11586" s="6" t="b">
        <v>1</v>
      </c>
      <c r="P11586" s="6" t="b">
        <v>1</v>
      </c>
      <c r="Q11586" s="6" t="b">
        <v>0</v>
      </c>
    </row>
    <row r="11587" spans="1:17" x14ac:dyDescent="0.25">
      <c r="A11587" s="6" t="s">
        <v>24426</v>
      </c>
      <c r="B11587" s="7">
        <v>43190</v>
      </c>
      <c r="C11587" s="6" t="s">
        <v>24427</v>
      </c>
      <c r="D11587" s="6" t="s">
        <v>856</v>
      </c>
      <c r="E11587" s="6">
        <v>22</v>
      </c>
      <c r="F11587" t="str">
        <f xml:space="preserve"> VLOOKUP(E11587,Category!A:C,2,0)</f>
        <v>People &amp; Blogs</v>
      </c>
      <c r="G11587" s="30">
        <v>54637</v>
      </c>
      <c r="H11587" s="30" t="str">
        <f t="shared" ref="H11587:H11650" si="544" xml:space="preserve"> TEXT(G11587,"ddd")</f>
        <v>Mon</v>
      </c>
      <c r="I11587" t="str">
        <f t="shared" ref="I11587:I11650" si="545" xml:space="preserve"> TEXT(G11587,"mmm")</f>
        <v>Aug</v>
      </c>
      <c r="J11587" t="str">
        <f t="shared" ref="J11587:J11650" si="546" xml:space="preserve"> _xlfn.CONCAT(F11587,"-",I11587)</f>
        <v>People &amp; Blogs-Aug</v>
      </c>
      <c r="K11587" s="6">
        <v>96113</v>
      </c>
      <c r="L11587" s="6">
        <v>0</v>
      </c>
      <c r="M11587" s="6">
        <v>0</v>
      </c>
      <c r="N11587" s="6">
        <v>0</v>
      </c>
      <c r="O11587" s="6" t="b">
        <v>1</v>
      </c>
      <c r="P11587" s="6" t="b">
        <v>1</v>
      </c>
      <c r="Q11587" s="6" t="b">
        <v>0</v>
      </c>
    </row>
    <row r="11588" spans="1:17" x14ac:dyDescent="0.25">
      <c r="A11588" s="6" t="s">
        <v>24428</v>
      </c>
      <c r="B11588" s="7">
        <v>43190</v>
      </c>
      <c r="C11588" s="6" t="s">
        <v>24429</v>
      </c>
      <c r="D11588" s="6" t="s">
        <v>24430</v>
      </c>
      <c r="E11588" s="6">
        <v>24</v>
      </c>
      <c r="F11588" t="str">
        <f xml:space="preserve"> VLOOKUP(E11588,Category!A:C,2,0)</f>
        <v>Entertainment</v>
      </c>
      <c r="G11588" s="30">
        <v>54638</v>
      </c>
      <c r="H11588" s="30" t="str">
        <f t="shared" si="544"/>
        <v>Tue</v>
      </c>
      <c r="I11588" t="str">
        <f t="shared" si="545"/>
        <v>Aug</v>
      </c>
      <c r="J11588" t="str">
        <f t="shared" si="546"/>
        <v>Entertainment-Aug</v>
      </c>
      <c r="K11588" s="6">
        <v>157602</v>
      </c>
      <c r="L11588" s="6">
        <v>430</v>
      </c>
      <c r="M11588" s="6">
        <v>88</v>
      </c>
      <c r="N11588" s="6">
        <v>15</v>
      </c>
      <c r="O11588" s="6" t="b">
        <v>0</v>
      </c>
      <c r="P11588" s="6" t="b">
        <v>0</v>
      </c>
      <c r="Q11588" s="6" t="b">
        <v>0</v>
      </c>
    </row>
    <row r="11589" spans="1:17" x14ac:dyDescent="0.25">
      <c r="A11589" s="6" t="s">
        <v>24431</v>
      </c>
      <c r="B11589" s="7">
        <v>43190</v>
      </c>
      <c r="C11589" s="6" t="s">
        <v>24432</v>
      </c>
      <c r="D11589" s="6" t="s">
        <v>84</v>
      </c>
      <c r="E11589" s="6">
        <v>27</v>
      </c>
      <c r="F11589" t="str">
        <f xml:space="preserve"> VLOOKUP(E11589,Category!A:C,2,0)</f>
        <v>Education</v>
      </c>
      <c r="G11589" s="30">
        <v>54639</v>
      </c>
      <c r="H11589" s="30" t="str">
        <f t="shared" si="544"/>
        <v>Wed</v>
      </c>
      <c r="I11589" t="str">
        <f t="shared" si="545"/>
        <v>Aug</v>
      </c>
      <c r="J11589" t="str">
        <f t="shared" si="546"/>
        <v>Education-Aug</v>
      </c>
      <c r="K11589" s="6">
        <v>46613</v>
      </c>
      <c r="L11589" s="6">
        <v>2685</v>
      </c>
      <c r="M11589" s="6">
        <v>57</v>
      </c>
      <c r="N11589" s="6">
        <v>239</v>
      </c>
      <c r="O11589" s="6" t="b">
        <v>0</v>
      </c>
      <c r="P11589" s="6" t="b">
        <v>0</v>
      </c>
      <c r="Q11589" s="6" t="b">
        <v>0</v>
      </c>
    </row>
    <row r="11590" spans="1:17" x14ac:dyDescent="0.25">
      <c r="A11590" s="6" t="s">
        <v>24433</v>
      </c>
      <c r="B11590" s="7">
        <v>43190</v>
      </c>
      <c r="C11590" s="6" t="s">
        <v>24434</v>
      </c>
      <c r="D11590" s="6" t="s">
        <v>348</v>
      </c>
      <c r="E11590" s="6">
        <v>25</v>
      </c>
      <c r="F11590" t="str">
        <f xml:space="preserve"> VLOOKUP(E11590,Category!A:C,2,0)</f>
        <v>News &amp; Politics</v>
      </c>
      <c r="G11590" s="30">
        <v>54640</v>
      </c>
      <c r="H11590" s="30" t="str">
        <f t="shared" si="544"/>
        <v>Thu</v>
      </c>
      <c r="I11590" t="str">
        <f t="shared" si="545"/>
        <v>Aug</v>
      </c>
      <c r="J11590" t="str">
        <f t="shared" si="546"/>
        <v>News &amp; Politics-Aug</v>
      </c>
      <c r="K11590" s="6">
        <v>176909</v>
      </c>
      <c r="L11590" s="6">
        <v>636</v>
      </c>
      <c r="M11590" s="6">
        <v>148</v>
      </c>
      <c r="N11590" s="6">
        <v>291</v>
      </c>
      <c r="O11590" s="6" t="b">
        <v>0</v>
      </c>
      <c r="P11590" s="6" t="b">
        <v>0</v>
      </c>
      <c r="Q11590" s="6" t="b">
        <v>0</v>
      </c>
    </row>
    <row r="11591" spans="1:17" x14ac:dyDescent="0.25">
      <c r="A11591" s="6" t="s">
        <v>24435</v>
      </c>
      <c r="B11591" s="7">
        <v>43190</v>
      </c>
      <c r="C11591" s="6" t="s">
        <v>24436</v>
      </c>
      <c r="D11591" s="6" t="s">
        <v>8064</v>
      </c>
      <c r="E11591" s="6">
        <v>10</v>
      </c>
      <c r="F11591" t="str">
        <f xml:space="preserve"> VLOOKUP(E11591,Category!A:C,2,0)</f>
        <v>Music</v>
      </c>
      <c r="G11591" s="30">
        <v>54641</v>
      </c>
      <c r="H11591" s="30" t="str">
        <f t="shared" si="544"/>
        <v>Fri</v>
      </c>
      <c r="I11591" t="str">
        <f t="shared" si="545"/>
        <v>Aug</v>
      </c>
      <c r="J11591" t="str">
        <f t="shared" si="546"/>
        <v>Music-Aug</v>
      </c>
      <c r="K11591" s="6">
        <v>208490</v>
      </c>
      <c r="L11591" s="6">
        <v>2327</v>
      </c>
      <c r="M11591" s="6">
        <v>260</v>
      </c>
      <c r="N11591" s="6">
        <v>126</v>
      </c>
      <c r="O11591" s="6" t="b">
        <v>0</v>
      </c>
      <c r="P11591" s="6" t="b">
        <v>0</v>
      </c>
      <c r="Q11591" s="6" t="b">
        <v>0</v>
      </c>
    </row>
    <row r="11592" spans="1:17" x14ac:dyDescent="0.25">
      <c r="A11592" s="6" t="s">
        <v>24437</v>
      </c>
      <c r="B11592" s="7">
        <v>43190</v>
      </c>
      <c r="C11592" s="6" t="s">
        <v>24438</v>
      </c>
      <c r="D11592" s="6" t="s">
        <v>11259</v>
      </c>
      <c r="E11592" s="6">
        <v>24</v>
      </c>
      <c r="F11592" t="str">
        <f xml:space="preserve"> VLOOKUP(E11592,Category!A:C,2,0)</f>
        <v>Entertainment</v>
      </c>
      <c r="G11592" s="30">
        <v>54642</v>
      </c>
      <c r="H11592" s="30" t="str">
        <f t="shared" si="544"/>
        <v>Sat</v>
      </c>
      <c r="I11592" t="str">
        <f t="shared" si="545"/>
        <v>Aug</v>
      </c>
      <c r="J11592" t="str">
        <f t="shared" si="546"/>
        <v>Entertainment-Aug</v>
      </c>
      <c r="K11592" s="6">
        <v>32913</v>
      </c>
      <c r="L11592" s="6">
        <v>142</v>
      </c>
      <c r="M11592" s="6">
        <v>12</v>
      </c>
      <c r="N11592" s="6">
        <v>7</v>
      </c>
      <c r="O11592" s="6" t="b">
        <v>0</v>
      </c>
      <c r="P11592" s="6" t="b">
        <v>0</v>
      </c>
      <c r="Q11592" s="6" t="b">
        <v>0</v>
      </c>
    </row>
    <row r="11593" spans="1:17" x14ac:dyDescent="0.25">
      <c r="A11593" s="6" t="s">
        <v>24439</v>
      </c>
      <c r="B11593" s="7">
        <v>43190</v>
      </c>
      <c r="C11593" s="6" t="s">
        <v>24440</v>
      </c>
      <c r="D11593" s="6" t="s">
        <v>8793</v>
      </c>
      <c r="E11593" s="6">
        <v>22</v>
      </c>
      <c r="F11593" t="str">
        <f xml:space="preserve"> VLOOKUP(E11593,Category!A:C,2,0)</f>
        <v>People &amp; Blogs</v>
      </c>
      <c r="G11593" s="30">
        <v>54643</v>
      </c>
      <c r="H11593" s="30" t="str">
        <f t="shared" si="544"/>
        <v>Sun</v>
      </c>
      <c r="I11593" t="str">
        <f t="shared" si="545"/>
        <v>Aug</v>
      </c>
      <c r="J11593" t="str">
        <f t="shared" si="546"/>
        <v>People &amp; Blogs-Aug</v>
      </c>
      <c r="K11593" s="6">
        <v>62721</v>
      </c>
      <c r="L11593" s="6">
        <v>724</v>
      </c>
      <c r="M11593" s="6">
        <v>104</v>
      </c>
      <c r="N11593" s="6">
        <v>69</v>
      </c>
      <c r="O11593" s="6" t="b">
        <v>0</v>
      </c>
      <c r="P11593" s="6" t="b">
        <v>0</v>
      </c>
      <c r="Q11593" s="6" t="b">
        <v>0</v>
      </c>
    </row>
    <row r="11594" spans="1:17" x14ac:dyDescent="0.25">
      <c r="A11594" s="6" t="s">
        <v>24441</v>
      </c>
      <c r="B11594" s="7">
        <v>43190</v>
      </c>
      <c r="C11594" s="6" t="s">
        <v>24442</v>
      </c>
      <c r="D11594" s="6" t="s">
        <v>18385</v>
      </c>
      <c r="E11594" s="6">
        <v>24</v>
      </c>
      <c r="F11594" t="str">
        <f xml:space="preserve"> VLOOKUP(E11594,Category!A:C,2,0)</f>
        <v>Entertainment</v>
      </c>
      <c r="G11594" s="30">
        <v>54644</v>
      </c>
      <c r="H11594" s="30" t="str">
        <f t="shared" si="544"/>
        <v>Mon</v>
      </c>
      <c r="I11594" t="str">
        <f t="shared" si="545"/>
        <v>Aug</v>
      </c>
      <c r="J11594" t="str">
        <f t="shared" si="546"/>
        <v>Entertainment-Aug</v>
      </c>
      <c r="K11594" s="6">
        <v>1210601</v>
      </c>
      <c r="L11594" s="6">
        <v>20592</v>
      </c>
      <c r="M11594" s="6">
        <v>730</v>
      </c>
      <c r="N11594" s="6">
        <v>1322</v>
      </c>
      <c r="O11594" s="6" t="b">
        <v>0</v>
      </c>
      <c r="P11594" s="6" t="b">
        <v>0</v>
      </c>
      <c r="Q11594" s="6" t="b">
        <v>0</v>
      </c>
    </row>
    <row r="11595" spans="1:17" x14ac:dyDescent="0.25">
      <c r="A11595" s="6" t="s">
        <v>24443</v>
      </c>
      <c r="B11595" s="7">
        <v>43190</v>
      </c>
      <c r="C11595" s="6" t="s">
        <v>24444</v>
      </c>
      <c r="D11595" s="6" t="s">
        <v>2147</v>
      </c>
      <c r="E11595" s="6">
        <v>25</v>
      </c>
      <c r="F11595" t="str">
        <f xml:space="preserve"> VLOOKUP(E11595,Category!A:C,2,0)</f>
        <v>News &amp; Politics</v>
      </c>
      <c r="G11595" s="30">
        <v>54645</v>
      </c>
      <c r="H11595" s="30" t="str">
        <f t="shared" si="544"/>
        <v>Tue</v>
      </c>
      <c r="I11595" t="str">
        <f t="shared" si="545"/>
        <v>Aug</v>
      </c>
      <c r="J11595" t="str">
        <f t="shared" si="546"/>
        <v>News &amp; Politics-Aug</v>
      </c>
      <c r="K11595" s="6">
        <v>47020</v>
      </c>
      <c r="L11595" s="6">
        <v>43</v>
      </c>
      <c r="M11595" s="6">
        <v>96</v>
      </c>
      <c r="N11595" s="6">
        <v>108</v>
      </c>
      <c r="O11595" s="6" t="b">
        <v>0</v>
      </c>
      <c r="P11595" s="6" t="b">
        <v>0</v>
      </c>
      <c r="Q11595" s="6" t="b">
        <v>0</v>
      </c>
    </row>
    <row r="11596" spans="1:17" x14ac:dyDescent="0.25">
      <c r="A11596" s="6" t="s">
        <v>24445</v>
      </c>
      <c r="B11596" s="7">
        <v>43190</v>
      </c>
      <c r="C11596" s="6" t="s">
        <v>24446</v>
      </c>
      <c r="D11596" s="6" t="s">
        <v>135</v>
      </c>
      <c r="E11596" s="6">
        <v>27</v>
      </c>
      <c r="F11596" t="str">
        <f xml:space="preserve"> VLOOKUP(E11596,Category!A:C,2,0)</f>
        <v>Education</v>
      </c>
      <c r="G11596" s="30">
        <v>54646</v>
      </c>
      <c r="H11596" s="30" t="str">
        <f t="shared" si="544"/>
        <v>Wed</v>
      </c>
      <c r="I11596" t="str">
        <f t="shared" si="545"/>
        <v>Aug</v>
      </c>
      <c r="J11596" t="str">
        <f t="shared" si="546"/>
        <v>Education-Aug</v>
      </c>
      <c r="K11596" s="6">
        <v>33156</v>
      </c>
      <c r="L11596" s="6">
        <v>3416</v>
      </c>
      <c r="M11596" s="6">
        <v>38</v>
      </c>
      <c r="N11596" s="6">
        <v>148</v>
      </c>
      <c r="O11596" s="6" t="b">
        <v>0</v>
      </c>
      <c r="P11596" s="6" t="b">
        <v>0</v>
      </c>
      <c r="Q11596" s="6" t="b">
        <v>0</v>
      </c>
    </row>
    <row r="11597" spans="1:17" x14ac:dyDescent="0.25">
      <c r="A11597" s="6" t="s">
        <v>24447</v>
      </c>
      <c r="B11597" s="7">
        <v>43190</v>
      </c>
      <c r="C11597" s="6" t="s">
        <v>24448</v>
      </c>
      <c r="D11597" s="6" t="s">
        <v>9924</v>
      </c>
      <c r="E11597" s="6">
        <v>10</v>
      </c>
      <c r="F11597" t="str">
        <f xml:space="preserve"> VLOOKUP(E11597,Category!A:C,2,0)</f>
        <v>Music</v>
      </c>
      <c r="G11597" s="30">
        <v>54647</v>
      </c>
      <c r="H11597" s="30" t="str">
        <f t="shared" si="544"/>
        <v>Thu</v>
      </c>
      <c r="I11597" t="str">
        <f t="shared" si="545"/>
        <v>Aug</v>
      </c>
      <c r="J11597" t="str">
        <f t="shared" si="546"/>
        <v>Music-Aug</v>
      </c>
      <c r="K11597" s="6">
        <v>45788</v>
      </c>
      <c r="L11597" s="6">
        <v>1283</v>
      </c>
      <c r="M11597" s="6">
        <v>67</v>
      </c>
      <c r="N11597" s="6">
        <v>162</v>
      </c>
      <c r="O11597" s="6" t="b">
        <v>0</v>
      </c>
      <c r="P11597" s="6" t="b">
        <v>0</v>
      </c>
      <c r="Q11597" s="6" t="b">
        <v>0</v>
      </c>
    </row>
    <row r="11598" spans="1:17" x14ac:dyDescent="0.25">
      <c r="A11598" s="6" t="s">
        <v>24449</v>
      </c>
      <c r="B11598" s="7">
        <v>43190</v>
      </c>
      <c r="C11598" s="6" t="s">
        <v>24450</v>
      </c>
      <c r="D11598" s="6" t="s">
        <v>1431</v>
      </c>
      <c r="E11598" s="6">
        <v>10</v>
      </c>
      <c r="F11598" t="str">
        <f xml:space="preserve"> VLOOKUP(E11598,Category!A:C,2,0)</f>
        <v>Music</v>
      </c>
      <c r="G11598" s="30">
        <v>54648</v>
      </c>
      <c r="H11598" s="30" t="str">
        <f t="shared" si="544"/>
        <v>Fri</v>
      </c>
      <c r="I11598" t="str">
        <f t="shared" si="545"/>
        <v>Aug</v>
      </c>
      <c r="J11598" t="str">
        <f t="shared" si="546"/>
        <v>Music-Aug</v>
      </c>
      <c r="K11598" s="6">
        <v>43929</v>
      </c>
      <c r="L11598" s="6">
        <v>234</v>
      </c>
      <c r="M11598" s="6">
        <v>69</v>
      </c>
      <c r="N11598" s="6">
        <v>23</v>
      </c>
      <c r="O11598" s="6" t="b">
        <v>0</v>
      </c>
      <c r="P11598" s="6" t="b">
        <v>0</v>
      </c>
      <c r="Q11598" s="6" t="b">
        <v>0</v>
      </c>
    </row>
    <row r="11599" spans="1:17" x14ac:dyDescent="0.25">
      <c r="A11599" s="6" t="s">
        <v>24451</v>
      </c>
      <c r="B11599" s="7">
        <v>43190</v>
      </c>
      <c r="C11599" s="6" t="s">
        <v>24452</v>
      </c>
      <c r="D11599" s="6" t="s">
        <v>612</v>
      </c>
      <c r="E11599" s="6">
        <v>25</v>
      </c>
      <c r="F11599" t="str">
        <f xml:space="preserve"> VLOOKUP(E11599,Category!A:C,2,0)</f>
        <v>News &amp; Politics</v>
      </c>
      <c r="G11599" s="30">
        <v>54649</v>
      </c>
      <c r="H11599" s="30" t="str">
        <f t="shared" si="544"/>
        <v>Sat</v>
      </c>
      <c r="I11599" t="str">
        <f t="shared" si="545"/>
        <v>Aug</v>
      </c>
      <c r="J11599" t="str">
        <f t="shared" si="546"/>
        <v>News &amp; Politics-Aug</v>
      </c>
      <c r="K11599" s="6">
        <v>142370</v>
      </c>
      <c r="L11599" s="6">
        <v>347</v>
      </c>
      <c r="M11599" s="6">
        <v>140</v>
      </c>
      <c r="N11599" s="6">
        <v>35</v>
      </c>
      <c r="O11599" s="6" t="b">
        <v>0</v>
      </c>
      <c r="P11599" s="6" t="b">
        <v>0</v>
      </c>
      <c r="Q11599" s="6" t="b">
        <v>0</v>
      </c>
    </row>
    <row r="11600" spans="1:17" x14ac:dyDescent="0.25">
      <c r="A11600" s="6" t="s">
        <v>24453</v>
      </c>
      <c r="B11600" s="7">
        <v>43190</v>
      </c>
      <c r="C11600" s="6" t="s">
        <v>24454</v>
      </c>
      <c r="D11600" s="6" t="s">
        <v>15140</v>
      </c>
      <c r="E11600" s="6">
        <v>24</v>
      </c>
      <c r="F11600" t="str">
        <f xml:space="preserve"> VLOOKUP(E11600,Category!A:C,2,0)</f>
        <v>Entertainment</v>
      </c>
      <c r="G11600" s="30">
        <v>54650</v>
      </c>
      <c r="H11600" s="30" t="str">
        <f t="shared" si="544"/>
        <v>Sun</v>
      </c>
      <c r="I11600" t="str">
        <f t="shared" si="545"/>
        <v>Aug</v>
      </c>
      <c r="J11600" t="str">
        <f t="shared" si="546"/>
        <v>Entertainment-Aug</v>
      </c>
      <c r="K11600" s="6">
        <v>3690613</v>
      </c>
      <c r="L11600" s="6">
        <v>43539</v>
      </c>
      <c r="M11600" s="6">
        <v>1883</v>
      </c>
      <c r="N11600" s="6">
        <v>1496</v>
      </c>
      <c r="O11600" s="6" t="b">
        <v>0</v>
      </c>
      <c r="P11600" s="6" t="b">
        <v>0</v>
      </c>
      <c r="Q11600" s="6" t="b">
        <v>0</v>
      </c>
    </row>
    <row r="11601" spans="1:17" x14ac:dyDescent="0.25">
      <c r="A11601" s="6" t="s">
        <v>24455</v>
      </c>
      <c r="B11601" s="7">
        <v>43190</v>
      </c>
      <c r="C11601" s="6" t="s">
        <v>24456</v>
      </c>
      <c r="D11601" s="6" t="s">
        <v>216</v>
      </c>
      <c r="E11601" s="6">
        <v>24</v>
      </c>
      <c r="F11601" t="str">
        <f xml:space="preserve"> VLOOKUP(E11601,Category!A:C,2,0)</f>
        <v>Entertainment</v>
      </c>
      <c r="G11601" s="30">
        <v>54651</v>
      </c>
      <c r="H11601" s="30" t="str">
        <f t="shared" si="544"/>
        <v>Mon</v>
      </c>
      <c r="I11601" t="str">
        <f t="shared" si="545"/>
        <v>Aug</v>
      </c>
      <c r="J11601" t="str">
        <f t="shared" si="546"/>
        <v>Entertainment-Aug</v>
      </c>
      <c r="K11601" s="6">
        <v>95996</v>
      </c>
      <c r="L11601" s="6">
        <v>300</v>
      </c>
      <c r="M11601" s="6">
        <v>21</v>
      </c>
      <c r="N11601" s="6">
        <v>27</v>
      </c>
      <c r="O11601" s="6" t="b">
        <v>0</v>
      </c>
      <c r="P11601" s="6" t="b">
        <v>0</v>
      </c>
      <c r="Q11601" s="6" t="b">
        <v>0</v>
      </c>
    </row>
    <row r="11602" spans="1:17" x14ac:dyDescent="0.25">
      <c r="A11602" s="6" t="s">
        <v>24457</v>
      </c>
      <c r="B11602" s="7">
        <v>43190</v>
      </c>
      <c r="C11602" s="6" t="s">
        <v>24458</v>
      </c>
      <c r="D11602" s="6" t="s">
        <v>1130</v>
      </c>
      <c r="E11602" s="6">
        <v>24</v>
      </c>
      <c r="F11602" t="str">
        <f xml:space="preserve"> VLOOKUP(E11602,Category!A:C,2,0)</f>
        <v>Entertainment</v>
      </c>
      <c r="G11602" s="30">
        <v>54652</v>
      </c>
      <c r="H11602" s="30" t="str">
        <f t="shared" si="544"/>
        <v>Tue</v>
      </c>
      <c r="I11602" t="str">
        <f t="shared" si="545"/>
        <v>Aug</v>
      </c>
      <c r="J11602" t="str">
        <f t="shared" si="546"/>
        <v>Entertainment-Aug</v>
      </c>
      <c r="K11602" s="6">
        <v>130173</v>
      </c>
      <c r="L11602" s="6">
        <v>999</v>
      </c>
      <c r="M11602" s="6">
        <v>89</v>
      </c>
      <c r="N11602" s="6">
        <v>177</v>
      </c>
      <c r="O11602" s="6" t="b">
        <v>0</v>
      </c>
      <c r="P11602" s="6" t="b">
        <v>0</v>
      </c>
      <c r="Q11602" s="6" t="b">
        <v>0</v>
      </c>
    </row>
    <row r="11603" spans="1:17" x14ac:dyDescent="0.25">
      <c r="A11603" s="6" t="s">
        <v>24459</v>
      </c>
      <c r="B11603" s="7">
        <v>43190</v>
      </c>
      <c r="C11603" s="6" t="s">
        <v>24460</v>
      </c>
      <c r="D11603" s="6" t="s">
        <v>491</v>
      </c>
      <c r="E11603" s="6">
        <v>22</v>
      </c>
      <c r="F11603" t="str">
        <f xml:space="preserve"> VLOOKUP(E11603,Category!A:C,2,0)</f>
        <v>People &amp; Blogs</v>
      </c>
      <c r="G11603" s="30">
        <v>54653</v>
      </c>
      <c r="H11603" s="30" t="str">
        <f t="shared" si="544"/>
        <v>Wed</v>
      </c>
      <c r="I11603" t="str">
        <f t="shared" si="545"/>
        <v>Aug</v>
      </c>
      <c r="J11603" t="str">
        <f t="shared" si="546"/>
        <v>People &amp; Blogs-Aug</v>
      </c>
      <c r="K11603" s="6">
        <v>157897</v>
      </c>
      <c r="L11603" s="6">
        <v>296</v>
      </c>
      <c r="M11603" s="6">
        <v>91</v>
      </c>
      <c r="N11603" s="6">
        <v>0</v>
      </c>
      <c r="O11603" s="6" t="b">
        <v>1</v>
      </c>
      <c r="P11603" s="6" t="b">
        <v>0</v>
      </c>
      <c r="Q11603" s="6" t="b">
        <v>0</v>
      </c>
    </row>
    <row r="11604" spans="1:17" x14ac:dyDescent="0.25">
      <c r="A11604" s="6" t="s">
        <v>24461</v>
      </c>
      <c r="B11604" s="7">
        <v>43190</v>
      </c>
      <c r="C11604" s="6" t="s">
        <v>24462</v>
      </c>
      <c r="D11604" s="6" t="s">
        <v>1806</v>
      </c>
      <c r="E11604" s="6">
        <v>23</v>
      </c>
      <c r="F11604" t="str">
        <f xml:space="preserve"> VLOOKUP(E11604,Category!A:C,2,0)</f>
        <v>Comedy</v>
      </c>
      <c r="G11604" s="30">
        <v>54654</v>
      </c>
      <c r="H11604" s="30" t="str">
        <f t="shared" si="544"/>
        <v>Thu</v>
      </c>
      <c r="I11604" t="str">
        <f t="shared" si="545"/>
        <v>Aug</v>
      </c>
      <c r="J11604" t="str">
        <f t="shared" si="546"/>
        <v>Comedy-Aug</v>
      </c>
      <c r="K11604" s="6">
        <v>932328</v>
      </c>
      <c r="L11604" s="6">
        <v>36309</v>
      </c>
      <c r="M11604" s="6">
        <v>5229</v>
      </c>
      <c r="N11604" s="6">
        <v>2035</v>
      </c>
      <c r="O11604" s="6" t="b">
        <v>0</v>
      </c>
      <c r="P11604" s="6" t="b">
        <v>0</v>
      </c>
      <c r="Q11604" s="6" t="b">
        <v>0</v>
      </c>
    </row>
    <row r="11605" spans="1:17" x14ac:dyDescent="0.25">
      <c r="A11605" s="6" t="s">
        <v>24463</v>
      </c>
      <c r="B11605" s="7">
        <v>43190</v>
      </c>
      <c r="C11605" s="6" t="s">
        <v>24464</v>
      </c>
      <c r="D11605" s="6" t="s">
        <v>1305</v>
      </c>
      <c r="E11605" s="6">
        <v>22</v>
      </c>
      <c r="F11605" t="str">
        <f xml:space="preserve"> VLOOKUP(E11605,Category!A:C,2,0)</f>
        <v>People &amp; Blogs</v>
      </c>
      <c r="G11605" s="30">
        <v>54655</v>
      </c>
      <c r="H11605" s="30" t="str">
        <f t="shared" si="544"/>
        <v>Fri</v>
      </c>
      <c r="I11605" t="str">
        <f t="shared" si="545"/>
        <v>Aug</v>
      </c>
      <c r="J11605" t="str">
        <f t="shared" si="546"/>
        <v>People &amp; Blogs-Aug</v>
      </c>
      <c r="K11605" s="6">
        <v>873854</v>
      </c>
      <c r="L11605" s="6">
        <v>3966</v>
      </c>
      <c r="M11605" s="6">
        <v>1004</v>
      </c>
      <c r="N11605" s="6">
        <v>482</v>
      </c>
      <c r="O11605" s="6" t="b">
        <v>0</v>
      </c>
      <c r="P11605" s="6" t="b">
        <v>0</v>
      </c>
      <c r="Q11605" s="6" t="b">
        <v>0</v>
      </c>
    </row>
    <row r="11606" spans="1:17" x14ac:dyDescent="0.25">
      <c r="A11606" s="6" t="s">
        <v>24465</v>
      </c>
      <c r="B11606" s="7">
        <v>43190</v>
      </c>
      <c r="C11606" s="6" t="s">
        <v>24466</v>
      </c>
      <c r="D11606" s="6" t="s">
        <v>7650</v>
      </c>
      <c r="E11606" s="6">
        <v>26</v>
      </c>
      <c r="F11606" t="str">
        <f xml:space="preserve"> VLOOKUP(E11606,Category!A:C,2,0)</f>
        <v>Howto &amp; Style</v>
      </c>
      <c r="G11606" s="30">
        <v>54656</v>
      </c>
      <c r="H11606" s="30" t="str">
        <f t="shared" si="544"/>
        <v>Sat</v>
      </c>
      <c r="I11606" t="str">
        <f t="shared" si="545"/>
        <v>Aug</v>
      </c>
      <c r="J11606" t="str">
        <f t="shared" si="546"/>
        <v>Howto &amp; Style-Aug</v>
      </c>
      <c r="K11606" s="6">
        <v>287892</v>
      </c>
      <c r="L11606" s="6">
        <v>7901</v>
      </c>
      <c r="M11606" s="6">
        <v>750</v>
      </c>
      <c r="N11606" s="6">
        <v>1897</v>
      </c>
      <c r="O11606" s="6" t="b">
        <v>0</v>
      </c>
      <c r="P11606" s="6" t="b">
        <v>0</v>
      </c>
      <c r="Q11606" s="6" t="b">
        <v>0</v>
      </c>
    </row>
    <row r="11607" spans="1:17" x14ac:dyDescent="0.25">
      <c r="A11607" s="6" t="s">
        <v>24467</v>
      </c>
      <c r="B11607" s="7">
        <v>43190</v>
      </c>
      <c r="C11607" s="6" t="s">
        <v>24468</v>
      </c>
      <c r="D11607" s="6" t="s">
        <v>1299</v>
      </c>
      <c r="E11607" s="6">
        <v>10</v>
      </c>
      <c r="F11607" t="str">
        <f xml:space="preserve"> VLOOKUP(E11607,Category!A:C,2,0)</f>
        <v>Music</v>
      </c>
      <c r="G11607" s="30">
        <v>54657</v>
      </c>
      <c r="H11607" s="30" t="str">
        <f t="shared" si="544"/>
        <v>Sun</v>
      </c>
      <c r="I11607" t="str">
        <f t="shared" si="545"/>
        <v>Aug</v>
      </c>
      <c r="J11607" t="str">
        <f t="shared" si="546"/>
        <v>Music-Aug</v>
      </c>
      <c r="K11607" s="6">
        <v>1818975</v>
      </c>
      <c r="L11607" s="6">
        <v>14966</v>
      </c>
      <c r="M11607" s="6">
        <v>1693</v>
      </c>
      <c r="N11607" s="6">
        <v>958</v>
      </c>
      <c r="O11607" s="6" t="b">
        <v>0</v>
      </c>
      <c r="P11607" s="6" t="b">
        <v>0</v>
      </c>
      <c r="Q11607" s="6" t="b">
        <v>0</v>
      </c>
    </row>
    <row r="11608" spans="1:17" x14ac:dyDescent="0.25">
      <c r="A11608" s="6" t="s">
        <v>24469</v>
      </c>
      <c r="B11608" s="7">
        <v>43190</v>
      </c>
      <c r="C11608" s="6" t="s">
        <v>24470</v>
      </c>
      <c r="D11608" s="6" t="s">
        <v>141</v>
      </c>
      <c r="E11608" s="6">
        <v>24</v>
      </c>
      <c r="F11608" t="str">
        <f xml:space="preserve"> VLOOKUP(E11608,Category!A:C,2,0)</f>
        <v>Entertainment</v>
      </c>
      <c r="G11608" s="30">
        <v>54658</v>
      </c>
      <c r="H11608" s="30" t="str">
        <f t="shared" si="544"/>
        <v>Mon</v>
      </c>
      <c r="I11608" t="str">
        <f t="shared" si="545"/>
        <v>Aug</v>
      </c>
      <c r="J11608" t="str">
        <f t="shared" si="546"/>
        <v>Entertainment-Aug</v>
      </c>
      <c r="K11608" s="6">
        <v>72384</v>
      </c>
      <c r="L11608" s="6">
        <v>3259</v>
      </c>
      <c r="M11608" s="6">
        <v>656</v>
      </c>
      <c r="N11608" s="6">
        <v>371</v>
      </c>
      <c r="O11608" s="6" t="b">
        <v>0</v>
      </c>
      <c r="P11608" s="6" t="b">
        <v>0</v>
      </c>
      <c r="Q11608" s="6" t="b">
        <v>0</v>
      </c>
    </row>
    <row r="11609" spans="1:17" x14ac:dyDescent="0.25">
      <c r="A11609" s="6" t="s">
        <v>24471</v>
      </c>
      <c r="B11609" s="7">
        <v>43190</v>
      </c>
      <c r="C11609" s="6" t="s">
        <v>24472</v>
      </c>
      <c r="D11609" s="6" t="s">
        <v>8421</v>
      </c>
      <c r="E11609" s="6">
        <v>24</v>
      </c>
      <c r="F11609" t="str">
        <f xml:space="preserve"> VLOOKUP(E11609,Category!A:C,2,0)</f>
        <v>Entertainment</v>
      </c>
      <c r="G11609" s="30">
        <v>54659</v>
      </c>
      <c r="H11609" s="30" t="str">
        <f t="shared" si="544"/>
        <v>Tue</v>
      </c>
      <c r="I11609" t="str">
        <f t="shared" si="545"/>
        <v>Aug</v>
      </c>
      <c r="J11609" t="str">
        <f t="shared" si="546"/>
        <v>Entertainment-Aug</v>
      </c>
      <c r="K11609" s="6">
        <v>73803</v>
      </c>
      <c r="L11609" s="6">
        <v>1303</v>
      </c>
      <c r="M11609" s="6">
        <v>53</v>
      </c>
      <c r="N11609" s="6">
        <v>65</v>
      </c>
      <c r="O11609" s="6" t="b">
        <v>0</v>
      </c>
      <c r="P11609" s="6" t="b">
        <v>0</v>
      </c>
      <c r="Q11609" s="6" t="b">
        <v>0</v>
      </c>
    </row>
    <row r="11610" spans="1:17" x14ac:dyDescent="0.25">
      <c r="A11610" s="6" t="s">
        <v>24473</v>
      </c>
      <c r="B11610" s="7">
        <v>43190</v>
      </c>
      <c r="C11610" s="6" t="s">
        <v>24474</v>
      </c>
      <c r="D11610" s="6" t="s">
        <v>458</v>
      </c>
      <c r="E11610" s="6">
        <v>24</v>
      </c>
      <c r="F11610" t="str">
        <f xml:space="preserve"> VLOOKUP(E11610,Category!A:C,2,0)</f>
        <v>Entertainment</v>
      </c>
      <c r="G11610" s="30">
        <v>54660</v>
      </c>
      <c r="H11610" s="30" t="str">
        <f t="shared" si="544"/>
        <v>Wed</v>
      </c>
      <c r="I11610" t="str">
        <f t="shared" si="545"/>
        <v>Aug</v>
      </c>
      <c r="J11610" t="str">
        <f t="shared" si="546"/>
        <v>Entertainment-Aug</v>
      </c>
      <c r="K11610" s="6">
        <v>1874910</v>
      </c>
      <c r="L11610" s="6">
        <v>5687</v>
      </c>
      <c r="M11610" s="6">
        <v>3666</v>
      </c>
      <c r="N11610" s="6">
        <v>799</v>
      </c>
      <c r="O11610" s="6" t="b">
        <v>0</v>
      </c>
      <c r="P11610" s="6" t="b">
        <v>0</v>
      </c>
      <c r="Q11610" s="6" t="b">
        <v>0</v>
      </c>
    </row>
    <row r="11611" spans="1:17" x14ac:dyDescent="0.25">
      <c r="A11611" s="6" t="s">
        <v>24475</v>
      </c>
      <c r="B11611" s="7">
        <v>43190</v>
      </c>
      <c r="C11611" s="6" t="s">
        <v>24476</v>
      </c>
      <c r="D11611" s="6" t="s">
        <v>327</v>
      </c>
      <c r="E11611" s="6">
        <v>28</v>
      </c>
      <c r="F11611" t="str">
        <f xml:space="preserve"> VLOOKUP(E11611,Category!A:C,2,0)</f>
        <v>Science &amp; Technology</v>
      </c>
      <c r="G11611" s="30">
        <v>54661</v>
      </c>
      <c r="H11611" s="30" t="str">
        <f t="shared" si="544"/>
        <v>Thu</v>
      </c>
      <c r="I11611" t="str">
        <f t="shared" si="545"/>
        <v>Aug</v>
      </c>
      <c r="J11611" t="str">
        <f t="shared" si="546"/>
        <v>Science &amp; Technology-Aug</v>
      </c>
      <c r="K11611" s="6">
        <v>92486</v>
      </c>
      <c r="L11611" s="6">
        <v>6996</v>
      </c>
      <c r="M11611" s="6">
        <v>226</v>
      </c>
      <c r="N11611" s="6">
        <v>855</v>
      </c>
      <c r="O11611" s="6" t="b">
        <v>0</v>
      </c>
      <c r="P11611" s="6" t="b">
        <v>0</v>
      </c>
      <c r="Q11611" s="6" t="b">
        <v>0</v>
      </c>
    </row>
    <row r="11612" spans="1:17" x14ac:dyDescent="0.25">
      <c r="A11612" s="6" t="s">
        <v>24477</v>
      </c>
      <c r="B11612" s="7">
        <v>43190</v>
      </c>
      <c r="C11612" s="6" t="s">
        <v>24478</v>
      </c>
      <c r="D11612" s="6" t="s">
        <v>210</v>
      </c>
      <c r="E11612" s="6">
        <v>24</v>
      </c>
      <c r="F11612" t="str">
        <f xml:space="preserve"> VLOOKUP(E11612,Category!A:C,2,0)</f>
        <v>Entertainment</v>
      </c>
      <c r="G11612" s="30">
        <v>54662</v>
      </c>
      <c r="H11612" s="30" t="str">
        <f t="shared" si="544"/>
        <v>Fri</v>
      </c>
      <c r="I11612" t="str">
        <f t="shared" si="545"/>
        <v>Aug</v>
      </c>
      <c r="J11612" t="str">
        <f t="shared" si="546"/>
        <v>Entertainment-Aug</v>
      </c>
      <c r="K11612" s="6">
        <v>124943</v>
      </c>
      <c r="L11612" s="6">
        <v>160</v>
      </c>
      <c r="M11612" s="6">
        <v>206</v>
      </c>
      <c r="N11612" s="6">
        <v>52</v>
      </c>
      <c r="O11612" s="6" t="b">
        <v>0</v>
      </c>
      <c r="P11612" s="6" t="b">
        <v>0</v>
      </c>
      <c r="Q11612" s="6" t="b">
        <v>0</v>
      </c>
    </row>
    <row r="11613" spans="1:17" x14ac:dyDescent="0.25">
      <c r="A11613" s="6" t="s">
        <v>24479</v>
      </c>
      <c r="B11613" s="7">
        <v>43190</v>
      </c>
      <c r="C11613" s="6" t="s">
        <v>24480</v>
      </c>
      <c r="D11613" s="6" t="s">
        <v>249</v>
      </c>
      <c r="E11613" s="6">
        <v>24</v>
      </c>
      <c r="F11613" t="str">
        <f xml:space="preserve"> VLOOKUP(E11613,Category!A:C,2,0)</f>
        <v>Entertainment</v>
      </c>
      <c r="G11613" s="30">
        <v>54663</v>
      </c>
      <c r="H11613" s="30" t="str">
        <f t="shared" si="544"/>
        <v>Sat</v>
      </c>
      <c r="I11613" t="str">
        <f t="shared" si="545"/>
        <v>Aug</v>
      </c>
      <c r="J11613" t="str">
        <f t="shared" si="546"/>
        <v>Entertainment-Aug</v>
      </c>
      <c r="K11613" s="6">
        <v>124100</v>
      </c>
      <c r="L11613" s="6">
        <v>2608</v>
      </c>
      <c r="M11613" s="6">
        <v>147</v>
      </c>
      <c r="N11613" s="6">
        <v>366</v>
      </c>
      <c r="O11613" s="6" t="b">
        <v>0</v>
      </c>
      <c r="P11613" s="6" t="b">
        <v>0</v>
      </c>
      <c r="Q11613" s="6" t="b">
        <v>0</v>
      </c>
    </row>
    <row r="11614" spans="1:17" x14ac:dyDescent="0.25">
      <c r="A11614" s="6" t="s">
        <v>24481</v>
      </c>
      <c r="B11614" s="7">
        <v>43190</v>
      </c>
      <c r="C11614" s="6" t="s">
        <v>24482</v>
      </c>
      <c r="D11614" s="6" t="s">
        <v>2198</v>
      </c>
      <c r="E11614" s="6">
        <v>27</v>
      </c>
      <c r="F11614" t="str">
        <f xml:space="preserve"> VLOOKUP(E11614,Category!A:C,2,0)</f>
        <v>Education</v>
      </c>
      <c r="G11614" s="30">
        <v>54664</v>
      </c>
      <c r="H11614" s="30" t="str">
        <f t="shared" si="544"/>
        <v>Sun</v>
      </c>
      <c r="I11614" t="str">
        <f t="shared" si="545"/>
        <v>Aug</v>
      </c>
      <c r="J11614" t="str">
        <f t="shared" si="546"/>
        <v>Education-Aug</v>
      </c>
      <c r="K11614" s="6">
        <v>170644</v>
      </c>
      <c r="L11614" s="6">
        <v>7210</v>
      </c>
      <c r="M11614" s="6">
        <v>497</v>
      </c>
      <c r="N11614" s="6">
        <v>2960</v>
      </c>
      <c r="O11614" s="6" t="b">
        <v>0</v>
      </c>
      <c r="P11614" s="6" t="b">
        <v>0</v>
      </c>
      <c r="Q11614" s="6" t="b">
        <v>0</v>
      </c>
    </row>
    <row r="11615" spans="1:17" x14ac:dyDescent="0.25">
      <c r="A11615" s="6" t="s">
        <v>24483</v>
      </c>
      <c r="B11615" s="7">
        <v>43190</v>
      </c>
      <c r="C11615" s="6" t="s">
        <v>24484</v>
      </c>
      <c r="D11615" s="6" t="s">
        <v>4218</v>
      </c>
      <c r="E11615" s="6">
        <v>28</v>
      </c>
      <c r="F11615" t="str">
        <f xml:space="preserve"> VLOOKUP(E11615,Category!A:C,2,0)</f>
        <v>Science &amp; Technology</v>
      </c>
      <c r="G11615" s="30">
        <v>54665</v>
      </c>
      <c r="H11615" s="30" t="str">
        <f t="shared" si="544"/>
        <v>Mon</v>
      </c>
      <c r="I11615" t="str">
        <f t="shared" si="545"/>
        <v>Aug</v>
      </c>
      <c r="J11615" t="str">
        <f t="shared" si="546"/>
        <v>Science &amp; Technology-Aug</v>
      </c>
      <c r="K11615" s="6">
        <v>35842</v>
      </c>
      <c r="L11615" s="6">
        <v>4539</v>
      </c>
      <c r="M11615" s="6">
        <v>48</v>
      </c>
      <c r="N11615" s="6">
        <v>551</v>
      </c>
      <c r="O11615" s="6" t="b">
        <v>0</v>
      </c>
      <c r="P11615" s="6" t="b">
        <v>0</v>
      </c>
      <c r="Q11615" s="6" t="b">
        <v>0</v>
      </c>
    </row>
    <row r="11616" spans="1:17" x14ac:dyDescent="0.25">
      <c r="A11616" s="6" t="s">
        <v>24485</v>
      </c>
      <c r="B11616" s="7">
        <v>43190</v>
      </c>
      <c r="C11616" s="6" t="s">
        <v>24486</v>
      </c>
      <c r="D11616" s="6" t="s">
        <v>5832</v>
      </c>
      <c r="E11616" s="6">
        <v>24</v>
      </c>
      <c r="F11616" t="str">
        <f xml:space="preserve"> VLOOKUP(E11616,Category!A:C,2,0)</f>
        <v>Entertainment</v>
      </c>
      <c r="G11616" s="30">
        <v>54666</v>
      </c>
      <c r="H11616" s="30" t="str">
        <f t="shared" si="544"/>
        <v>Tue</v>
      </c>
      <c r="I11616" t="str">
        <f t="shared" si="545"/>
        <v>Aug</v>
      </c>
      <c r="J11616" t="str">
        <f t="shared" si="546"/>
        <v>Entertainment-Aug</v>
      </c>
      <c r="K11616" s="6">
        <v>114454</v>
      </c>
      <c r="L11616" s="6">
        <v>830</v>
      </c>
      <c r="M11616" s="6">
        <v>65</v>
      </c>
      <c r="N11616" s="6">
        <v>46</v>
      </c>
      <c r="O11616" s="6" t="b">
        <v>0</v>
      </c>
      <c r="P11616" s="6" t="b">
        <v>0</v>
      </c>
      <c r="Q11616" s="6" t="b">
        <v>0</v>
      </c>
    </row>
    <row r="11617" spans="1:17" x14ac:dyDescent="0.25">
      <c r="A11617" s="6" t="s">
        <v>24487</v>
      </c>
      <c r="B11617" s="7">
        <v>43190</v>
      </c>
      <c r="C11617" s="6" t="s">
        <v>24488</v>
      </c>
      <c r="D11617" s="6" t="s">
        <v>15505</v>
      </c>
      <c r="E11617" s="6">
        <v>24</v>
      </c>
      <c r="F11617" t="str">
        <f xml:space="preserve"> VLOOKUP(E11617,Category!A:C,2,0)</f>
        <v>Entertainment</v>
      </c>
      <c r="G11617" s="30">
        <v>54667</v>
      </c>
      <c r="H11617" s="30" t="str">
        <f t="shared" si="544"/>
        <v>Wed</v>
      </c>
      <c r="I11617" t="str">
        <f t="shared" si="545"/>
        <v>Sep</v>
      </c>
      <c r="J11617" t="str">
        <f t="shared" si="546"/>
        <v>Entertainment-Sep</v>
      </c>
      <c r="K11617" s="6">
        <v>686056</v>
      </c>
      <c r="L11617" s="6">
        <v>6112</v>
      </c>
      <c r="M11617" s="6">
        <v>241</v>
      </c>
      <c r="N11617" s="6">
        <v>230</v>
      </c>
      <c r="O11617" s="6" t="b">
        <v>0</v>
      </c>
      <c r="P11617" s="6" t="b">
        <v>0</v>
      </c>
      <c r="Q11617" s="6" t="b">
        <v>0</v>
      </c>
    </row>
    <row r="11618" spans="1:17" x14ac:dyDescent="0.25">
      <c r="A11618" s="6" t="s">
        <v>24489</v>
      </c>
      <c r="B11618" s="7">
        <v>43190</v>
      </c>
      <c r="C11618" s="6" t="s">
        <v>24490</v>
      </c>
      <c r="D11618" s="6" t="s">
        <v>9668</v>
      </c>
      <c r="E11618" s="6">
        <v>24</v>
      </c>
      <c r="F11618" t="str">
        <f xml:space="preserve"> VLOOKUP(E11618,Category!A:C,2,0)</f>
        <v>Entertainment</v>
      </c>
      <c r="G11618" s="30">
        <v>54668</v>
      </c>
      <c r="H11618" s="30" t="str">
        <f t="shared" si="544"/>
        <v>Thu</v>
      </c>
      <c r="I11618" t="str">
        <f t="shared" si="545"/>
        <v>Sep</v>
      </c>
      <c r="J11618" t="str">
        <f t="shared" si="546"/>
        <v>Entertainment-Sep</v>
      </c>
      <c r="K11618" s="6">
        <v>20883</v>
      </c>
      <c r="L11618" s="6">
        <v>656</v>
      </c>
      <c r="M11618" s="6">
        <v>36</v>
      </c>
      <c r="N11618" s="6">
        <v>49</v>
      </c>
      <c r="O11618" s="6" t="b">
        <v>0</v>
      </c>
      <c r="P11618" s="6" t="b">
        <v>0</v>
      </c>
      <c r="Q11618" s="6" t="b">
        <v>0</v>
      </c>
    </row>
    <row r="11619" spans="1:17" x14ac:dyDescent="0.25">
      <c r="A11619" s="6" t="s">
        <v>24491</v>
      </c>
      <c r="B11619" s="7">
        <v>43190</v>
      </c>
      <c r="C11619" s="6" t="s">
        <v>24492</v>
      </c>
      <c r="D11619" s="6" t="s">
        <v>7421</v>
      </c>
      <c r="E11619" s="6">
        <v>25</v>
      </c>
      <c r="F11619" t="str">
        <f xml:space="preserve"> VLOOKUP(E11619,Category!A:C,2,0)</f>
        <v>News &amp; Politics</v>
      </c>
      <c r="G11619" s="30">
        <v>54669</v>
      </c>
      <c r="H11619" s="30" t="str">
        <f t="shared" si="544"/>
        <v>Fri</v>
      </c>
      <c r="I11619" t="str">
        <f t="shared" si="545"/>
        <v>Sep</v>
      </c>
      <c r="J11619" t="str">
        <f t="shared" si="546"/>
        <v>News &amp; Politics-Sep</v>
      </c>
      <c r="K11619" s="6">
        <v>2666181</v>
      </c>
      <c r="L11619" s="6">
        <v>24428</v>
      </c>
      <c r="M11619" s="6">
        <v>1804</v>
      </c>
      <c r="N11619" s="6">
        <v>4900</v>
      </c>
      <c r="O11619" s="6" t="b">
        <v>0</v>
      </c>
      <c r="P11619" s="6" t="b">
        <v>0</v>
      </c>
      <c r="Q11619" s="6" t="b">
        <v>0</v>
      </c>
    </row>
    <row r="11620" spans="1:17" x14ac:dyDescent="0.25">
      <c r="A11620" s="6" t="s">
        <v>24493</v>
      </c>
      <c r="B11620" s="7">
        <v>43190</v>
      </c>
      <c r="C11620" s="6" t="s">
        <v>24494</v>
      </c>
      <c r="D11620" s="6" t="s">
        <v>412</v>
      </c>
      <c r="E11620" s="6">
        <v>24</v>
      </c>
      <c r="F11620" t="str">
        <f xml:space="preserve"> VLOOKUP(E11620,Category!A:C,2,0)</f>
        <v>Entertainment</v>
      </c>
      <c r="G11620" s="30">
        <v>54670</v>
      </c>
      <c r="H11620" s="30" t="str">
        <f t="shared" si="544"/>
        <v>Sat</v>
      </c>
      <c r="I11620" t="str">
        <f t="shared" si="545"/>
        <v>Sep</v>
      </c>
      <c r="J11620" t="str">
        <f t="shared" si="546"/>
        <v>Entertainment-Sep</v>
      </c>
      <c r="K11620" s="6">
        <v>1146144</v>
      </c>
      <c r="L11620" s="6">
        <v>7361</v>
      </c>
      <c r="M11620" s="6">
        <v>621</v>
      </c>
      <c r="N11620" s="6">
        <v>598</v>
      </c>
      <c r="O11620" s="6" t="b">
        <v>0</v>
      </c>
      <c r="P11620" s="6" t="b">
        <v>0</v>
      </c>
      <c r="Q11620" s="6" t="b">
        <v>0</v>
      </c>
    </row>
    <row r="11621" spans="1:17" x14ac:dyDescent="0.25">
      <c r="A11621" s="6" t="s">
        <v>24495</v>
      </c>
      <c r="B11621" s="7">
        <v>43190</v>
      </c>
      <c r="C11621" s="6" t="s">
        <v>24496</v>
      </c>
      <c r="D11621" s="6" t="s">
        <v>872</v>
      </c>
      <c r="E11621" s="6">
        <v>22</v>
      </c>
      <c r="F11621" t="str">
        <f xml:space="preserve"> VLOOKUP(E11621,Category!A:C,2,0)</f>
        <v>People &amp; Blogs</v>
      </c>
      <c r="G11621" s="30">
        <v>54671</v>
      </c>
      <c r="H11621" s="30" t="str">
        <f t="shared" si="544"/>
        <v>Sun</v>
      </c>
      <c r="I11621" t="str">
        <f t="shared" si="545"/>
        <v>Sep</v>
      </c>
      <c r="J11621" t="str">
        <f t="shared" si="546"/>
        <v>People &amp; Blogs-Sep</v>
      </c>
      <c r="K11621" s="6">
        <v>2171127</v>
      </c>
      <c r="L11621" s="6">
        <v>11472</v>
      </c>
      <c r="M11621" s="6">
        <v>1866</v>
      </c>
      <c r="N11621" s="6">
        <v>938</v>
      </c>
      <c r="O11621" s="6" t="b">
        <v>0</v>
      </c>
      <c r="P11621" s="6" t="b">
        <v>0</v>
      </c>
      <c r="Q11621" s="6" t="b">
        <v>0</v>
      </c>
    </row>
    <row r="11622" spans="1:17" x14ac:dyDescent="0.25">
      <c r="A11622" s="6" t="s">
        <v>24497</v>
      </c>
      <c r="B11622" s="7">
        <v>43190</v>
      </c>
      <c r="C11622" s="6" t="s">
        <v>24498</v>
      </c>
      <c r="D11622" s="6" t="s">
        <v>51</v>
      </c>
      <c r="E11622" s="6">
        <v>24</v>
      </c>
      <c r="F11622" t="str">
        <f xml:space="preserve"> VLOOKUP(E11622,Category!A:C,2,0)</f>
        <v>Entertainment</v>
      </c>
      <c r="G11622" s="30">
        <v>54672</v>
      </c>
      <c r="H11622" s="30" t="str">
        <f t="shared" si="544"/>
        <v>Mon</v>
      </c>
      <c r="I11622" t="str">
        <f t="shared" si="545"/>
        <v>Sep</v>
      </c>
      <c r="J11622" t="str">
        <f t="shared" si="546"/>
        <v>Entertainment-Sep</v>
      </c>
      <c r="K11622" s="6">
        <v>555221</v>
      </c>
      <c r="L11622" s="6">
        <v>2890</v>
      </c>
      <c r="M11622" s="6">
        <v>971</v>
      </c>
      <c r="N11622" s="6">
        <v>301</v>
      </c>
      <c r="O11622" s="6" t="b">
        <v>0</v>
      </c>
      <c r="P11622" s="6" t="b">
        <v>0</v>
      </c>
      <c r="Q11622" s="6" t="b">
        <v>0</v>
      </c>
    </row>
    <row r="11623" spans="1:17" x14ac:dyDescent="0.25">
      <c r="A11623" s="6" t="s">
        <v>24499</v>
      </c>
      <c r="B11623" s="7">
        <v>43190</v>
      </c>
      <c r="C11623" s="6" t="s">
        <v>24500</v>
      </c>
      <c r="D11623" s="6" t="s">
        <v>198</v>
      </c>
      <c r="E11623" s="6">
        <v>24</v>
      </c>
      <c r="F11623" t="str">
        <f xml:space="preserve"> VLOOKUP(E11623,Category!A:C,2,0)</f>
        <v>Entertainment</v>
      </c>
      <c r="G11623" s="30">
        <v>54673</v>
      </c>
      <c r="H11623" s="30" t="str">
        <f t="shared" si="544"/>
        <v>Tue</v>
      </c>
      <c r="I11623" t="str">
        <f t="shared" si="545"/>
        <v>Sep</v>
      </c>
      <c r="J11623" t="str">
        <f t="shared" si="546"/>
        <v>Entertainment-Sep</v>
      </c>
      <c r="K11623" s="6">
        <v>154243</v>
      </c>
      <c r="L11623" s="6">
        <v>499</v>
      </c>
      <c r="M11623" s="6">
        <v>136</v>
      </c>
      <c r="N11623" s="6">
        <v>75</v>
      </c>
      <c r="O11623" s="6" t="b">
        <v>0</v>
      </c>
      <c r="P11623" s="6" t="b">
        <v>0</v>
      </c>
      <c r="Q11623" s="6" t="b">
        <v>0</v>
      </c>
    </row>
    <row r="11624" spans="1:17" x14ac:dyDescent="0.25">
      <c r="A11624" s="6" t="s">
        <v>24501</v>
      </c>
      <c r="B11624" s="7">
        <v>43190</v>
      </c>
      <c r="C11624" s="6" t="s">
        <v>24502</v>
      </c>
      <c r="D11624" s="6" t="s">
        <v>1311</v>
      </c>
      <c r="E11624" s="6">
        <v>27</v>
      </c>
      <c r="F11624" t="str">
        <f xml:space="preserve"> VLOOKUP(E11624,Category!A:C,2,0)</f>
        <v>Education</v>
      </c>
      <c r="G11624" s="30">
        <v>54674</v>
      </c>
      <c r="H11624" s="30" t="str">
        <f t="shared" si="544"/>
        <v>Wed</v>
      </c>
      <c r="I11624" t="str">
        <f t="shared" si="545"/>
        <v>Sep</v>
      </c>
      <c r="J11624" t="str">
        <f t="shared" si="546"/>
        <v>Education-Sep</v>
      </c>
      <c r="K11624" s="6">
        <v>260611</v>
      </c>
      <c r="L11624" s="6">
        <v>16816</v>
      </c>
      <c r="M11624" s="6">
        <v>888</v>
      </c>
      <c r="N11624" s="6">
        <v>1119</v>
      </c>
      <c r="O11624" s="6" t="b">
        <v>0</v>
      </c>
      <c r="P11624" s="6" t="b">
        <v>0</v>
      </c>
      <c r="Q11624" s="6" t="b">
        <v>0</v>
      </c>
    </row>
    <row r="11625" spans="1:17" x14ac:dyDescent="0.25">
      <c r="A11625" s="6" t="s">
        <v>24503</v>
      </c>
      <c r="B11625" s="7">
        <v>43190</v>
      </c>
      <c r="C11625" s="6" t="s">
        <v>24504</v>
      </c>
      <c r="D11625" s="6" t="s">
        <v>126</v>
      </c>
      <c r="E11625" s="6">
        <v>24</v>
      </c>
      <c r="F11625" t="str">
        <f xml:space="preserve"> VLOOKUP(E11625,Category!A:C,2,0)</f>
        <v>Entertainment</v>
      </c>
      <c r="G11625" s="30">
        <v>54675</v>
      </c>
      <c r="H11625" s="30" t="str">
        <f t="shared" si="544"/>
        <v>Thu</v>
      </c>
      <c r="I11625" t="str">
        <f t="shared" si="545"/>
        <v>Sep</v>
      </c>
      <c r="J11625" t="str">
        <f t="shared" si="546"/>
        <v>Entertainment-Sep</v>
      </c>
      <c r="K11625" s="6">
        <v>204686</v>
      </c>
      <c r="L11625" s="6">
        <v>858</v>
      </c>
      <c r="M11625" s="6">
        <v>222</v>
      </c>
      <c r="N11625" s="6">
        <v>30</v>
      </c>
      <c r="O11625" s="6" t="b">
        <v>0</v>
      </c>
      <c r="P11625" s="6" t="b">
        <v>0</v>
      </c>
      <c r="Q11625" s="6" t="b">
        <v>0</v>
      </c>
    </row>
    <row r="11626" spans="1:17" x14ac:dyDescent="0.25">
      <c r="A11626" s="6" t="s">
        <v>24505</v>
      </c>
      <c r="B11626" s="7">
        <v>43190</v>
      </c>
      <c r="C11626" s="6" t="s">
        <v>24506</v>
      </c>
      <c r="D11626" s="6" t="s">
        <v>701</v>
      </c>
      <c r="E11626" s="6">
        <v>24</v>
      </c>
      <c r="F11626" t="str">
        <f xml:space="preserve"> VLOOKUP(E11626,Category!A:C,2,0)</f>
        <v>Entertainment</v>
      </c>
      <c r="G11626" s="30">
        <v>54676</v>
      </c>
      <c r="H11626" s="30" t="str">
        <f t="shared" si="544"/>
        <v>Fri</v>
      </c>
      <c r="I11626" t="str">
        <f t="shared" si="545"/>
        <v>Sep</v>
      </c>
      <c r="J11626" t="str">
        <f t="shared" si="546"/>
        <v>Entertainment-Sep</v>
      </c>
      <c r="K11626" s="6">
        <v>2708547</v>
      </c>
      <c r="L11626" s="6">
        <v>31972</v>
      </c>
      <c r="M11626" s="6">
        <v>6426</v>
      </c>
      <c r="N11626" s="6">
        <v>3121</v>
      </c>
      <c r="O11626" s="6" t="b">
        <v>0</v>
      </c>
      <c r="P11626" s="6" t="b">
        <v>0</v>
      </c>
      <c r="Q11626" s="6" t="b">
        <v>0</v>
      </c>
    </row>
    <row r="11627" spans="1:17" x14ac:dyDescent="0.25">
      <c r="A11627" s="6" t="s">
        <v>24507</v>
      </c>
      <c r="B11627" s="7">
        <v>43190</v>
      </c>
      <c r="C11627" s="6" t="s">
        <v>24508</v>
      </c>
      <c r="D11627" s="6" t="s">
        <v>72</v>
      </c>
      <c r="E11627" s="6">
        <v>23</v>
      </c>
      <c r="F11627" t="str">
        <f xml:space="preserve"> VLOOKUP(E11627,Category!A:C,2,0)</f>
        <v>Comedy</v>
      </c>
      <c r="G11627" s="30">
        <v>54677</v>
      </c>
      <c r="H11627" s="30" t="str">
        <f t="shared" si="544"/>
        <v>Sat</v>
      </c>
      <c r="I11627" t="str">
        <f t="shared" si="545"/>
        <v>Sep</v>
      </c>
      <c r="J11627" t="str">
        <f t="shared" si="546"/>
        <v>Comedy-Sep</v>
      </c>
      <c r="K11627" s="6">
        <v>83304</v>
      </c>
      <c r="L11627" s="6">
        <v>1104</v>
      </c>
      <c r="M11627" s="6">
        <v>79</v>
      </c>
      <c r="N11627" s="6">
        <v>159</v>
      </c>
      <c r="O11627" s="6" t="b">
        <v>0</v>
      </c>
      <c r="P11627" s="6" t="b">
        <v>0</v>
      </c>
      <c r="Q11627" s="6" t="b">
        <v>0</v>
      </c>
    </row>
    <row r="11628" spans="1:17" x14ac:dyDescent="0.25">
      <c r="A11628" s="6" t="s">
        <v>24509</v>
      </c>
      <c r="B11628" s="7">
        <v>43190</v>
      </c>
      <c r="C11628" s="6" t="s">
        <v>24510</v>
      </c>
      <c r="D11628" s="6" t="s">
        <v>345</v>
      </c>
      <c r="E11628" s="6">
        <v>24</v>
      </c>
      <c r="F11628" t="str">
        <f xml:space="preserve"> VLOOKUP(E11628,Category!A:C,2,0)</f>
        <v>Entertainment</v>
      </c>
      <c r="G11628" s="30">
        <v>54678</v>
      </c>
      <c r="H11628" s="30" t="str">
        <f t="shared" si="544"/>
        <v>Sun</v>
      </c>
      <c r="I11628" t="str">
        <f t="shared" si="545"/>
        <v>Sep</v>
      </c>
      <c r="J11628" t="str">
        <f t="shared" si="546"/>
        <v>Entertainment-Sep</v>
      </c>
      <c r="K11628" s="6">
        <v>303840</v>
      </c>
      <c r="L11628" s="6">
        <v>480</v>
      </c>
      <c r="M11628" s="6">
        <v>101</v>
      </c>
      <c r="N11628" s="6">
        <v>86</v>
      </c>
      <c r="O11628" s="6" t="b">
        <v>0</v>
      </c>
      <c r="P11628" s="6" t="b">
        <v>0</v>
      </c>
      <c r="Q11628" s="6" t="b">
        <v>0</v>
      </c>
    </row>
    <row r="11629" spans="1:17" x14ac:dyDescent="0.25">
      <c r="A11629" s="6" t="s">
        <v>24511</v>
      </c>
      <c r="B11629" s="7">
        <v>43190</v>
      </c>
      <c r="C11629" s="6" t="s">
        <v>24512</v>
      </c>
      <c r="D11629" s="6" t="s">
        <v>93</v>
      </c>
      <c r="E11629" s="6">
        <v>24</v>
      </c>
      <c r="F11629" t="str">
        <f xml:space="preserve"> VLOOKUP(E11629,Category!A:C,2,0)</f>
        <v>Entertainment</v>
      </c>
      <c r="G11629" s="30">
        <v>54679</v>
      </c>
      <c r="H11629" s="30" t="str">
        <f t="shared" si="544"/>
        <v>Mon</v>
      </c>
      <c r="I11629" t="str">
        <f t="shared" si="545"/>
        <v>Sep</v>
      </c>
      <c r="J11629" t="str">
        <f t="shared" si="546"/>
        <v>Entertainment-Sep</v>
      </c>
      <c r="K11629" s="6">
        <v>330070</v>
      </c>
      <c r="L11629" s="6">
        <v>1853</v>
      </c>
      <c r="M11629" s="6">
        <v>409</v>
      </c>
      <c r="N11629" s="6">
        <v>253</v>
      </c>
      <c r="O11629" s="6" t="b">
        <v>0</v>
      </c>
      <c r="P11629" s="6" t="b">
        <v>0</v>
      </c>
      <c r="Q11629" s="6" t="b">
        <v>0</v>
      </c>
    </row>
    <row r="11630" spans="1:17" x14ac:dyDescent="0.25">
      <c r="A11630" s="6" t="s">
        <v>24513</v>
      </c>
      <c r="B11630" s="7">
        <v>43191</v>
      </c>
      <c r="C11630" s="6" t="s">
        <v>24514</v>
      </c>
      <c r="D11630" s="6" t="s">
        <v>449</v>
      </c>
      <c r="E11630" s="6">
        <v>24</v>
      </c>
      <c r="F11630" t="str">
        <f xml:space="preserve"> VLOOKUP(E11630,Category!A:C,2,0)</f>
        <v>Entertainment</v>
      </c>
      <c r="G11630" s="30">
        <v>54680</v>
      </c>
      <c r="H11630" s="30" t="str">
        <f t="shared" si="544"/>
        <v>Tue</v>
      </c>
      <c r="I11630" t="str">
        <f t="shared" si="545"/>
        <v>Sep</v>
      </c>
      <c r="J11630" t="str">
        <f t="shared" si="546"/>
        <v>Entertainment-Sep</v>
      </c>
      <c r="K11630" s="6">
        <v>189650</v>
      </c>
      <c r="L11630" s="6">
        <v>623</v>
      </c>
      <c r="M11630" s="6">
        <v>82</v>
      </c>
      <c r="N11630" s="6">
        <v>44</v>
      </c>
      <c r="O11630" s="6" t="b">
        <v>0</v>
      </c>
      <c r="P11630" s="6" t="b">
        <v>0</v>
      </c>
      <c r="Q11630" s="6" t="b">
        <v>0</v>
      </c>
    </row>
    <row r="11631" spans="1:17" x14ac:dyDescent="0.25">
      <c r="A11631" s="6" t="s">
        <v>24515</v>
      </c>
      <c r="B11631" s="7">
        <v>43191</v>
      </c>
      <c r="C11631" s="6" t="s">
        <v>24516</v>
      </c>
      <c r="D11631" s="6" t="s">
        <v>847</v>
      </c>
      <c r="E11631" s="6">
        <v>25</v>
      </c>
      <c r="F11631" t="str">
        <f xml:space="preserve"> VLOOKUP(E11631,Category!A:C,2,0)</f>
        <v>News &amp; Politics</v>
      </c>
      <c r="G11631" s="30">
        <v>54681</v>
      </c>
      <c r="H11631" s="30" t="str">
        <f t="shared" si="544"/>
        <v>Wed</v>
      </c>
      <c r="I11631" t="str">
        <f t="shared" si="545"/>
        <v>Sep</v>
      </c>
      <c r="J11631" t="str">
        <f t="shared" si="546"/>
        <v>News &amp; Politics-Sep</v>
      </c>
      <c r="K11631" s="6">
        <v>230627</v>
      </c>
      <c r="L11631" s="6">
        <v>1610</v>
      </c>
      <c r="M11631" s="6">
        <v>104</v>
      </c>
      <c r="N11631" s="6">
        <v>58</v>
      </c>
      <c r="O11631" s="6" t="b">
        <v>0</v>
      </c>
      <c r="P11631" s="6" t="b">
        <v>0</v>
      </c>
      <c r="Q11631" s="6" t="b">
        <v>0</v>
      </c>
    </row>
    <row r="11632" spans="1:17" x14ac:dyDescent="0.25">
      <c r="A11632" s="6" t="s">
        <v>24517</v>
      </c>
      <c r="B11632" s="7">
        <v>43191</v>
      </c>
      <c r="C11632" s="6" t="s">
        <v>24518</v>
      </c>
      <c r="D11632" s="6" t="s">
        <v>123</v>
      </c>
      <c r="E11632" s="6">
        <v>25</v>
      </c>
      <c r="F11632" t="str">
        <f xml:space="preserve"> VLOOKUP(E11632,Category!A:C,2,0)</f>
        <v>News &amp; Politics</v>
      </c>
      <c r="G11632" s="30">
        <v>54682</v>
      </c>
      <c r="H11632" s="30" t="str">
        <f t="shared" si="544"/>
        <v>Thu</v>
      </c>
      <c r="I11632" t="str">
        <f t="shared" si="545"/>
        <v>Sep</v>
      </c>
      <c r="J11632" t="str">
        <f t="shared" si="546"/>
        <v>News &amp; Politics-Sep</v>
      </c>
      <c r="K11632" s="6">
        <v>249289</v>
      </c>
      <c r="L11632" s="6">
        <v>1996</v>
      </c>
      <c r="M11632" s="6">
        <v>166</v>
      </c>
      <c r="N11632" s="6">
        <v>250</v>
      </c>
      <c r="O11632" s="6" t="b">
        <v>0</v>
      </c>
      <c r="P11632" s="6" t="b">
        <v>0</v>
      </c>
      <c r="Q11632" s="6" t="b">
        <v>0</v>
      </c>
    </row>
    <row r="11633" spans="1:17" x14ac:dyDescent="0.25">
      <c r="A11633" s="6" t="s">
        <v>24519</v>
      </c>
      <c r="B11633" s="7">
        <v>43191</v>
      </c>
      <c r="C11633" s="6" t="s">
        <v>24520</v>
      </c>
      <c r="D11633" s="6" t="s">
        <v>117</v>
      </c>
      <c r="E11633" s="6">
        <v>25</v>
      </c>
      <c r="F11633" t="str">
        <f xml:space="preserve"> VLOOKUP(E11633,Category!A:C,2,0)</f>
        <v>News &amp; Politics</v>
      </c>
      <c r="G11633" s="30">
        <v>54683</v>
      </c>
      <c r="H11633" s="30" t="str">
        <f t="shared" si="544"/>
        <v>Fri</v>
      </c>
      <c r="I11633" t="str">
        <f t="shared" si="545"/>
        <v>Sep</v>
      </c>
      <c r="J11633" t="str">
        <f t="shared" si="546"/>
        <v>News &amp; Politics-Sep</v>
      </c>
      <c r="K11633" s="6">
        <v>253576</v>
      </c>
      <c r="L11633" s="6">
        <v>1975</v>
      </c>
      <c r="M11633" s="6">
        <v>180</v>
      </c>
      <c r="N11633" s="6">
        <v>192</v>
      </c>
      <c r="O11633" s="6" t="b">
        <v>0</v>
      </c>
      <c r="P11633" s="6" t="b">
        <v>0</v>
      </c>
      <c r="Q11633" s="6" t="b">
        <v>0</v>
      </c>
    </row>
    <row r="11634" spans="1:17" x14ac:dyDescent="0.25">
      <c r="A11634" s="6" t="s">
        <v>24521</v>
      </c>
      <c r="B11634" s="7">
        <v>43191</v>
      </c>
      <c r="C11634" s="6" t="s">
        <v>24522</v>
      </c>
      <c r="D11634" s="6" t="s">
        <v>99</v>
      </c>
      <c r="E11634" s="6">
        <v>24</v>
      </c>
      <c r="F11634" t="str">
        <f xml:space="preserve"> VLOOKUP(E11634,Category!A:C,2,0)</f>
        <v>Entertainment</v>
      </c>
      <c r="G11634" s="30">
        <v>54684</v>
      </c>
      <c r="H11634" s="30" t="str">
        <f t="shared" si="544"/>
        <v>Sat</v>
      </c>
      <c r="I11634" t="str">
        <f t="shared" si="545"/>
        <v>Sep</v>
      </c>
      <c r="J11634" t="str">
        <f t="shared" si="546"/>
        <v>Entertainment-Sep</v>
      </c>
      <c r="K11634" s="6">
        <v>388405</v>
      </c>
      <c r="L11634" s="6">
        <v>827</v>
      </c>
      <c r="M11634" s="6">
        <v>288</v>
      </c>
      <c r="N11634" s="6">
        <v>58</v>
      </c>
      <c r="O11634" s="6" t="b">
        <v>0</v>
      </c>
      <c r="P11634" s="6" t="b">
        <v>0</v>
      </c>
      <c r="Q11634" s="6" t="b">
        <v>0</v>
      </c>
    </row>
    <row r="11635" spans="1:17" x14ac:dyDescent="0.25">
      <c r="A11635" s="6" t="s">
        <v>24523</v>
      </c>
      <c r="B11635" s="7">
        <v>43191</v>
      </c>
      <c r="C11635" s="6" t="s">
        <v>24524</v>
      </c>
      <c r="D11635" s="6" t="s">
        <v>180</v>
      </c>
      <c r="E11635" s="6">
        <v>24</v>
      </c>
      <c r="F11635" t="str">
        <f xml:space="preserve"> VLOOKUP(E11635,Category!A:C,2,0)</f>
        <v>Entertainment</v>
      </c>
      <c r="G11635" s="30">
        <v>54685</v>
      </c>
      <c r="H11635" s="30" t="str">
        <f t="shared" si="544"/>
        <v>Sun</v>
      </c>
      <c r="I11635" t="str">
        <f t="shared" si="545"/>
        <v>Sep</v>
      </c>
      <c r="J11635" t="str">
        <f t="shared" si="546"/>
        <v>Entertainment-Sep</v>
      </c>
      <c r="K11635" s="6">
        <v>543663</v>
      </c>
      <c r="L11635" s="6">
        <v>2280</v>
      </c>
      <c r="M11635" s="6">
        <v>401</v>
      </c>
      <c r="N11635" s="6">
        <v>168</v>
      </c>
      <c r="O11635" s="6" t="b">
        <v>0</v>
      </c>
      <c r="P11635" s="6" t="b">
        <v>0</v>
      </c>
      <c r="Q11635" s="6" t="b">
        <v>0</v>
      </c>
    </row>
    <row r="11636" spans="1:17" x14ac:dyDescent="0.25">
      <c r="A11636" s="6" t="s">
        <v>24525</v>
      </c>
      <c r="B11636" s="7">
        <v>43191</v>
      </c>
      <c r="C11636" s="6" t="s">
        <v>24526</v>
      </c>
      <c r="D11636" s="6" t="s">
        <v>2398</v>
      </c>
      <c r="E11636" s="6">
        <v>24</v>
      </c>
      <c r="F11636" t="str">
        <f xml:space="preserve"> VLOOKUP(E11636,Category!A:C,2,0)</f>
        <v>Entertainment</v>
      </c>
      <c r="G11636" s="30">
        <v>54686</v>
      </c>
      <c r="H11636" s="30" t="str">
        <f t="shared" si="544"/>
        <v>Mon</v>
      </c>
      <c r="I11636" t="str">
        <f t="shared" si="545"/>
        <v>Sep</v>
      </c>
      <c r="J11636" t="str">
        <f t="shared" si="546"/>
        <v>Entertainment-Sep</v>
      </c>
      <c r="K11636" s="6">
        <v>149364</v>
      </c>
      <c r="L11636" s="6">
        <v>1440</v>
      </c>
      <c r="M11636" s="6">
        <v>141</v>
      </c>
      <c r="N11636" s="6">
        <v>104</v>
      </c>
      <c r="O11636" s="6" t="b">
        <v>0</v>
      </c>
      <c r="P11636" s="6" t="b">
        <v>0</v>
      </c>
      <c r="Q11636" s="6" t="b">
        <v>0</v>
      </c>
    </row>
    <row r="11637" spans="1:17" x14ac:dyDescent="0.25">
      <c r="A11637" s="6" t="s">
        <v>24527</v>
      </c>
      <c r="B11637" s="7">
        <v>43191</v>
      </c>
      <c r="C11637" s="6" t="s">
        <v>24528</v>
      </c>
      <c r="D11637" s="6" t="s">
        <v>183</v>
      </c>
      <c r="E11637" s="6">
        <v>24</v>
      </c>
      <c r="F11637" t="str">
        <f xml:space="preserve"> VLOOKUP(E11637,Category!A:C,2,0)</f>
        <v>Entertainment</v>
      </c>
      <c r="G11637" s="30">
        <v>54687</v>
      </c>
      <c r="H11637" s="30" t="str">
        <f t="shared" si="544"/>
        <v>Tue</v>
      </c>
      <c r="I11637" t="str">
        <f t="shared" si="545"/>
        <v>Sep</v>
      </c>
      <c r="J11637" t="str">
        <f t="shared" si="546"/>
        <v>Entertainment-Sep</v>
      </c>
      <c r="K11637" s="6">
        <v>122561</v>
      </c>
      <c r="L11637" s="6">
        <v>436</v>
      </c>
      <c r="M11637" s="6">
        <v>75</v>
      </c>
      <c r="N11637" s="6">
        <v>26</v>
      </c>
      <c r="O11637" s="6" t="b">
        <v>0</v>
      </c>
      <c r="P11637" s="6" t="b">
        <v>0</v>
      </c>
      <c r="Q11637" s="6" t="b">
        <v>0</v>
      </c>
    </row>
    <row r="11638" spans="1:17" x14ac:dyDescent="0.25">
      <c r="A11638" s="6" t="s">
        <v>24529</v>
      </c>
      <c r="B11638" s="7">
        <v>43191</v>
      </c>
      <c r="C11638" s="6" t="s">
        <v>24530</v>
      </c>
      <c r="D11638" s="6" t="s">
        <v>6599</v>
      </c>
      <c r="E11638" s="6">
        <v>24</v>
      </c>
      <c r="F11638" t="str">
        <f xml:space="preserve"> VLOOKUP(E11638,Category!A:C,2,0)</f>
        <v>Entertainment</v>
      </c>
      <c r="G11638" s="30">
        <v>54688</v>
      </c>
      <c r="H11638" s="30" t="str">
        <f t="shared" si="544"/>
        <v>Wed</v>
      </c>
      <c r="I11638" t="str">
        <f t="shared" si="545"/>
        <v>Sep</v>
      </c>
      <c r="J11638" t="str">
        <f t="shared" si="546"/>
        <v>Entertainment-Sep</v>
      </c>
      <c r="K11638" s="6">
        <v>88349</v>
      </c>
      <c r="L11638" s="6">
        <v>757</v>
      </c>
      <c r="M11638" s="6">
        <v>79</v>
      </c>
      <c r="N11638" s="6">
        <v>124</v>
      </c>
      <c r="O11638" s="6" t="b">
        <v>0</v>
      </c>
      <c r="P11638" s="6" t="b">
        <v>0</v>
      </c>
      <c r="Q11638" s="6" t="b">
        <v>0</v>
      </c>
    </row>
    <row r="11639" spans="1:17" x14ac:dyDescent="0.25">
      <c r="A11639" s="6" t="s">
        <v>24531</v>
      </c>
      <c r="B11639" s="7">
        <v>43191</v>
      </c>
      <c r="C11639" s="6" t="s">
        <v>24532</v>
      </c>
      <c r="D11639" s="6" t="s">
        <v>138</v>
      </c>
      <c r="E11639" s="6">
        <v>28</v>
      </c>
      <c r="F11639" t="str">
        <f xml:space="preserve"> VLOOKUP(E11639,Category!A:C,2,0)</f>
        <v>Science &amp; Technology</v>
      </c>
      <c r="G11639" s="30">
        <v>54689</v>
      </c>
      <c r="H11639" s="30" t="str">
        <f t="shared" si="544"/>
        <v>Thu</v>
      </c>
      <c r="I11639" t="str">
        <f t="shared" si="545"/>
        <v>Sep</v>
      </c>
      <c r="J11639" t="str">
        <f t="shared" si="546"/>
        <v>Science &amp; Technology-Sep</v>
      </c>
      <c r="K11639" s="6">
        <v>618261</v>
      </c>
      <c r="L11639" s="6">
        <v>42619</v>
      </c>
      <c r="M11639" s="6">
        <v>2123</v>
      </c>
      <c r="N11639" s="6">
        <v>9206</v>
      </c>
      <c r="O11639" s="6" t="b">
        <v>0</v>
      </c>
      <c r="P11639" s="6" t="b">
        <v>0</v>
      </c>
      <c r="Q11639" s="6" t="b">
        <v>0</v>
      </c>
    </row>
    <row r="11640" spans="1:17" x14ac:dyDescent="0.25">
      <c r="A11640" s="6" t="s">
        <v>24533</v>
      </c>
      <c r="B11640" s="7">
        <v>43191</v>
      </c>
      <c r="C11640" s="6" t="s">
        <v>24534</v>
      </c>
      <c r="D11640" s="6" t="s">
        <v>3251</v>
      </c>
      <c r="E11640" s="6">
        <v>24</v>
      </c>
      <c r="F11640" t="str">
        <f xml:space="preserve"> VLOOKUP(E11640,Category!A:C,2,0)</f>
        <v>Entertainment</v>
      </c>
      <c r="G11640" s="30">
        <v>54690</v>
      </c>
      <c r="H11640" s="30" t="str">
        <f t="shared" si="544"/>
        <v>Fri</v>
      </c>
      <c r="I11640" t="str">
        <f t="shared" si="545"/>
        <v>Sep</v>
      </c>
      <c r="J11640" t="str">
        <f t="shared" si="546"/>
        <v>Entertainment-Sep</v>
      </c>
      <c r="K11640" s="6">
        <v>183538</v>
      </c>
      <c r="L11640" s="6">
        <v>457</v>
      </c>
      <c r="M11640" s="6">
        <v>43</v>
      </c>
      <c r="N11640" s="6">
        <v>17</v>
      </c>
      <c r="O11640" s="6" t="b">
        <v>0</v>
      </c>
      <c r="P11640" s="6" t="b">
        <v>0</v>
      </c>
      <c r="Q11640" s="6" t="b">
        <v>0</v>
      </c>
    </row>
    <row r="11641" spans="1:17" x14ac:dyDescent="0.25">
      <c r="A11641" s="6" t="s">
        <v>24535</v>
      </c>
      <c r="B11641" s="7">
        <v>43191</v>
      </c>
      <c r="C11641" s="6" t="s">
        <v>24536</v>
      </c>
      <c r="D11641" s="6" t="s">
        <v>2142</v>
      </c>
      <c r="E11641" s="6">
        <v>23</v>
      </c>
      <c r="F11641" t="str">
        <f xml:space="preserve"> VLOOKUP(E11641,Category!A:C,2,0)</f>
        <v>Comedy</v>
      </c>
      <c r="G11641" s="30">
        <v>54691</v>
      </c>
      <c r="H11641" s="30" t="str">
        <f t="shared" si="544"/>
        <v>Sat</v>
      </c>
      <c r="I11641" t="str">
        <f t="shared" si="545"/>
        <v>Sep</v>
      </c>
      <c r="J11641" t="str">
        <f t="shared" si="546"/>
        <v>Comedy-Sep</v>
      </c>
      <c r="K11641" s="6">
        <v>3168478</v>
      </c>
      <c r="L11641" s="6">
        <v>239010</v>
      </c>
      <c r="M11641" s="6">
        <v>9445</v>
      </c>
      <c r="N11641" s="6">
        <v>30461</v>
      </c>
      <c r="O11641" s="6" t="b">
        <v>0</v>
      </c>
      <c r="P11641" s="6" t="b">
        <v>0</v>
      </c>
      <c r="Q11641" s="6" t="b">
        <v>0</v>
      </c>
    </row>
    <row r="11642" spans="1:17" x14ac:dyDescent="0.25">
      <c r="A11642" s="6" t="s">
        <v>24537</v>
      </c>
      <c r="B11642" s="7">
        <v>43191</v>
      </c>
      <c r="C11642" s="6" t="s">
        <v>24538</v>
      </c>
      <c r="D11642" s="6" t="s">
        <v>5738</v>
      </c>
      <c r="E11642" s="6">
        <v>25</v>
      </c>
      <c r="F11642" t="str">
        <f xml:space="preserve"> VLOOKUP(E11642,Category!A:C,2,0)</f>
        <v>News &amp; Politics</v>
      </c>
      <c r="G11642" s="30">
        <v>54692</v>
      </c>
      <c r="H11642" s="30" t="str">
        <f t="shared" si="544"/>
        <v>Sun</v>
      </c>
      <c r="I11642" t="str">
        <f t="shared" si="545"/>
        <v>Sep</v>
      </c>
      <c r="J11642" t="str">
        <f t="shared" si="546"/>
        <v>News &amp; Politics-Sep</v>
      </c>
      <c r="K11642" s="6">
        <v>137421</v>
      </c>
      <c r="L11642" s="6">
        <v>1100</v>
      </c>
      <c r="M11642" s="6">
        <v>284</v>
      </c>
      <c r="N11642" s="6">
        <v>901</v>
      </c>
      <c r="O11642" s="6" t="b">
        <v>0</v>
      </c>
      <c r="P11642" s="6" t="b">
        <v>0</v>
      </c>
      <c r="Q11642" s="6" t="b">
        <v>0</v>
      </c>
    </row>
    <row r="11643" spans="1:17" x14ac:dyDescent="0.25">
      <c r="A11643" s="6" t="s">
        <v>24539</v>
      </c>
      <c r="B11643" s="7">
        <v>43191</v>
      </c>
      <c r="C11643" s="6" t="s">
        <v>24540</v>
      </c>
      <c r="D11643" s="6" t="s">
        <v>1614</v>
      </c>
      <c r="E11643" s="6">
        <v>24</v>
      </c>
      <c r="F11643" t="str">
        <f xml:space="preserve"> VLOOKUP(E11643,Category!A:C,2,0)</f>
        <v>Entertainment</v>
      </c>
      <c r="G11643" s="30">
        <v>54693</v>
      </c>
      <c r="H11643" s="30" t="str">
        <f t="shared" si="544"/>
        <v>Mon</v>
      </c>
      <c r="I11643" t="str">
        <f t="shared" si="545"/>
        <v>Sep</v>
      </c>
      <c r="J11643" t="str">
        <f t="shared" si="546"/>
        <v>Entertainment-Sep</v>
      </c>
      <c r="K11643" s="6">
        <v>120083</v>
      </c>
      <c r="L11643" s="6">
        <v>419</v>
      </c>
      <c r="M11643" s="6">
        <v>312</v>
      </c>
      <c r="N11643" s="6">
        <v>249</v>
      </c>
      <c r="O11643" s="6" t="b">
        <v>0</v>
      </c>
      <c r="P11643" s="6" t="b">
        <v>0</v>
      </c>
      <c r="Q11643" s="6" t="b">
        <v>0</v>
      </c>
    </row>
    <row r="11644" spans="1:17" x14ac:dyDescent="0.25">
      <c r="A11644" s="6" t="s">
        <v>24541</v>
      </c>
      <c r="B11644" s="7">
        <v>43191</v>
      </c>
      <c r="C11644" s="6" t="s">
        <v>24542</v>
      </c>
      <c r="D11644" s="6" t="s">
        <v>471</v>
      </c>
      <c r="E11644" s="6">
        <v>26</v>
      </c>
      <c r="F11644" t="str">
        <f xml:space="preserve"> VLOOKUP(E11644,Category!A:C,2,0)</f>
        <v>Howto &amp; Style</v>
      </c>
      <c r="G11644" s="30">
        <v>54694</v>
      </c>
      <c r="H11644" s="30" t="str">
        <f t="shared" si="544"/>
        <v>Tue</v>
      </c>
      <c r="I11644" t="str">
        <f t="shared" si="545"/>
        <v>Sep</v>
      </c>
      <c r="J11644" t="str">
        <f t="shared" si="546"/>
        <v>Howto &amp; Style-Sep</v>
      </c>
      <c r="K11644" s="6">
        <v>1934184</v>
      </c>
      <c r="L11644" s="6">
        <v>26441</v>
      </c>
      <c r="M11644" s="6">
        <v>1897</v>
      </c>
      <c r="N11644" s="6">
        <v>3069</v>
      </c>
      <c r="O11644" s="6" t="b">
        <v>0</v>
      </c>
      <c r="P11644" s="6" t="b">
        <v>0</v>
      </c>
      <c r="Q11644" s="6" t="b">
        <v>0</v>
      </c>
    </row>
    <row r="11645" spans="1:17" x14ac:dyDescent="0.25">
      <c r="A11645" s="6" t="s">
        <v>24543</v>
      </c>
      <c r="B11645" s="7">
        <v>43191</v>
      </c>
      <c r="C11645" s="6" t="s">
        <v>24544</v>
      </c>
      <c r="D11645" s="6" t="s">
        <v>234</v>
      </c>
      <c r="E11645" s="6">
        <v>24</v>
      </c>
      <c r="F11645" t="str">
        <f xml:space="preserve"> VLOOKUP(E11645,Category!A:C,2,0)</f>
        <v>Entertainment</v>
      </c>
      <c r="G11645" s="30">
        <v>54695</v>
      </c>
      <c r="H11645" s="30" t="str">
        <f t="shared" si="544"/>
        <v>Wed</v>
      </c>
      <c r="I11645" t="str">
        <f t="shared" si="545"/>
        <v>Sep</v>
      </c>
      <c r="J11645" t="str">
        <f t="shared" si="546"/>
        <v>Entertainment-Sep</v>
      </c>
      <c r="K11645" s="6">
        <v>160603</v>
      </c>
      <c r="L11645" s="6">
        <v>347</v>
      </c>
      <c r="M11645" s="6">
        <v>148</v>
      </c>
      <c r="N11645" s="6">
        <v>139</v>
      </c>
      <c r="O11645" s="6" t="b">
        <v>0</v>
      </c>
      <c r="P11645" s="6" t="b">
        <v>0</v>
      </c>
      <c r="Q11645" s="6" t="b">
        <v>0</v>
      </c>
    </row>
    <row r="11646" spans="1:17" x14ac:dyDescent="0.25">
      <c r="A11646" s="6" t="s">
        <v>24545</v>
      </c>
      <c r="B11646" s="7">
        <v>43191</v>
      </c>
      <c r="C11646" s="6" t="s">
        <v>24546</v>
      </c>
      <c r="D11646" s="6" t="s">
        <v>826</v>
      </c>
      <c r="E11646" s="6">
        <v>24</v>
      </c>
      <c r="F11646" t="str">
        <f xml:space="preserve"> VLOOKUP(E11646,Category!A:C,2,0)</f>
        <v>Entertainment</v>
      </c>
      <c r="G11646" s="30">
        <v>54696</v>
      </c>
      <c r="H11646" s="30" t="str">
        <f t="shared" si="544"/>
        <v>Thu</v>
      </c>
      <c r="I11646" t="str">
        <f t="shared" si="545"/>
        <v>Sep</v>
      </c>
      <c r="J11646" t="str">
        <f t="shared" si="546"/>
        <v>Entertainment-Sep</v>
      </c>
      <c r="K11646" s="6">
        <v>567449</v>
      </c>
      <c r="L11646" s="6">
        <v>1610</v>
      </c>
      <c r="M11646" s="6">
        <v>218</v>
      </c>
      <c r="N11646" s="6">
        <v>172</v>
      </c>
      <c r="O11646" s="6" t="b">
        <v>0</v>
      </c>
      <c r="P11646" s="6" t="b">
        <v>0</v>
      </c>
      <c r="Q11646" s="6" t="b">
        <v>0</v>
      </c>
    </row>
    <row r="11647" spans="1:17" x14ac:dyDescent="0.25">
      <c r="A11647" s="6" t="s">
        <v>24547</v>
      </c>
      <c r="B11647" s="7">
        <v>43191</v>
      </c>
      <c r="C11647" s="6" t="s">
        <v>24548</v>
      </c>
      <c r="D11647" s="6" t="s">
        <v>4772</v>
      </c>
      <c r="E11647" s="6">
        <v>24</v>
      </c>
      <c r="F11647" t="str">
        <f xml:space="preserve"> VLOOKUP(E11647,Category!A:C,2,0)</f>
        <v>Entertainment</v>
      </c>
      <c r="G11647" s="30">
        <v>54697</v>
      </c>
      <c r="H11647" s="30" t="str">
        <f t="shared" si="544"/>
        <v>Fri</v>
      </c>
      <c r="I11647" t="str">
        <f t="shared" si="545"/>
        <v>Oct</v>
      </c>
      <c r="J11647" t="str">
        <f t="shared" si="546"/>
        <v>Entertainment-Oct</v>
      </c>
      <c r="K11647" s="6">
        <v>356394</v>
      </c>
      <c r="L11647" s="6">
        <v>2921</v>
      </c>
      <c r="M11647" s="6">
        <v>292</v>
      </c>
      <c r="N11647" s="6">
        <v>137</v>
      </c>
      <c r="O11647" s="6" t="b">
        <v>0</v>
      </c>
      <c r="P11647" s="6" t="b">
        <v>0</v>
      </c>
      <c r="Q11647" s="6" t="b">
        <v>0</v>
      </c>
    </row>
    <row r="11648" spans="1:17" x14ac:dyDescent="0.25">
      <c r="A11648" s="6" t="s">
        <v>24549</v>
      </c>
      <c r="B11648" s="7">
        <v>43191</v>
      </c>
      <c r="C11648" s="6" t="s">
        <v>24550</v>
      </c>
      <c r="D11648" s="6" t="s">
        <v>748</v>
      </c>
      <c r="E11648" s="6">
        <v>26</v>
      </c>
      <c r="F11648" t="str">
        <f xml:space="preserve"> VLOOKUP(E11648,Category!A:C,2,0)</f>
        <v>Howto &amp; Style</v>
      </c>
      <c r="G11648" s="30">
        <v>54698</v>
      </c>
      <c r="H11648" s="30" t="str">
        <f t="shared" si="544"/>
        <v>Sat</v>
      </c>
      <c r="I11648" t="str">
        <f t="shared" si="545"/>
        <v>Oct</v>
      </c>
      <c r="J11648" t="str">
        <f t="shared" si="546"/>
        <v>Howto &amp; Style-Oct</v>
      </c>
      <c r="K11648" s="6">
        <v>1138338</v>
      </c>
      <c r="L11648" s="6">
        <v>13651</v>
      </c>
      <c r="M11648" s="6">
        <v>1674</v>
      </c>
      <c r="N11648" s="6">
        <v>1598</v>
      </c>
      <c r="O11648" s="6" t="b">
        <v>0</v>
      </c>
      <c r="P11648" s="6" t="b">
        <v>0</v>
      </c>
      <c r="Q11648" s="6" t="b">
        <v>0</v>
      </c>
    </row>
    <row r="11649" spans="1:17" x14ac:dyDescent="0.25">
      <c r="A11649" s="6" t="s">
        <v>24551</v>
      </c>
      <c r="B11649" s="7">
        <v>43191</v>
      </c>
      <c r="C11649" s="6" t="s">
        <v>24552</v>
      </c>
      <c r="D11649" s="6" t="s">
        <v>84</v>
      </c>
      <c r="E11649" s="6">
        <v>27</v>
      </c>
      <c r="F11649" t="str">
        <f xml:space="preserve"> VLOOKUP(E11649,Category!A:C,2,0)</f>
        <v>Education</v>
      </c>
      <c r="G11649" s="30">
        <v>54699</v>
      </c>
      <c r="H11649" s="30" t="str">
        <f t="shared" si="544"/>
        <v>Sun</v>
      </c>
      <c r="I11649" t="str">
        <f t="shared" si="545"/>
        <v>Oct</v>
      </c>
      <c r="J11649" t="str">
        <f t="shared" si="546"/>
        <v>Education-Oct</v>
      </c>
      <c r="K11649" s="6">
        <v>52021</v>
      </c>
      <c r="L11649" s="6">
        <v>2784</v>
      </c>
      <c r="M11649" s="6">
        <v>65</v>
      </c>
      <c r="N11649" s="6">
        <v>258</v>
      </c>
      <c r="O11649" s="6" t="b">
        <v>0</v>
      </c>
      <c r="P11649" s="6" t="b">
        <v>0</v>
      </c>
      <c r="Q11649" s="6" t="b">
        <v>0</v>
      </c>
    </row>
    <row r="11650" spans="1:17" x14ac:dyDescent="0.25">
      <c r="A11650" s="6" t="s">
        <v>24553</v>
      </c>
      <c r="B11650" s="7">
        <v>43191</v>
      </c>
      <c r="C11650" s="6" t="s">
        <v>24554</v>
      </c>
      <c r="D11650" s="6" t="s">
        <v>19090</v>
      </c>
      <c r="E11650" s="6">
        <v>10</v>
      </c>
      <c r="F11650" t="str">
        <f xml:space="preserve"> VLOOKUP(E11650,Category!A:C,2,0)</f>
        <v>Music</v>
      </c>
      <c r="G11650" s="30">
        <v>54700</v>
      </c>
      <c r="H11650" s="30" t="str">
        <f t="shared" si="544"/>
        <v>Mon</v>
      </c>
      <c r="I11650" t="str">
        <f t="shared" si="545"/>
        <v>Oct</v>
      </c>
      <c r="J11650" t="str">
        <f t="shared" si="546"/>
        <v>Music-Oct</v>
      </c>
      <c r="K11650" s="6">
        <v>224988</v>
      </c>
      <c r="L11650" s="6">
        <v>1075</v>
      </c>
      <c r="M11650" s="6">
        <v>149</v>
      </c>
      <c r="N11650" s="6">
        <v>152</v>
      </c>
      <c r="O11650" s="6" t="b">
        <v>0</v>
      </c>
      <c r="P11650" s="6" t="b">
        <v>0</v>
      </c>
      <c r="Q11650" s="6" t="b">
        <v>0</v>
      </c>
    </row>
    <row r="11651" spans="1:17" x14ac:dyDescent="0.25">
      <c r="A11651" s="6" t="s">
        <v>24555</v>
      </c>
      <c r="B11651" s="7">
        <v>43191</v>
      </c>
      <c r="C11651" s="6" t="s">
        <v>24556</v>
      </c>
      <c r="D11651" s="6" t="s">
        <v>144</v>
      </c>
      <c r="E11651" s="6">
        <v>25</v>
      </c>
      <c r="F11651" t="str">
        <f xml:space="preserve"> VLOOKUP(E11651,Category!A:C,2,0)</f>
        <v>News &amp; Politics</v>
      </c>
      <c r="G11651" s="30">
        <v>54701</v>
      </c>
      <c r="H11651" s="30" t="str">
        <f t="shared" ref="H11651:H11714" si="547" xml:space="preserve"> TEXT(G11651,"ddd")</f>
        <v>Tue</v>
      </c>
      <c r="I11651" t="str">
        <f t="shared" ref="I11651:I11714" si="548" xml:space="preserve"> TEXT(G11651,"mmm")</f>
        <v>Oct</v>
      </c>
      <c r="J11651" t="str">
        <f t="shared" ref="J11651:J11714" si="549" xml:space="preserve"> _xlfn.CONCAT(F11651,"-",I11651)</f>
        <v>News &amp; Politics-Oct</v>
      </c>
      <c r="K11651" s="6">
        <v>130734</v>
      </c>
      <c r="L11651" s="6">
        <v>353</v>
      </c>
      <c r="M11651" s="6">
        <v>25</v>
      </c>
      <c r="N11651" s="6">
        <v>6</v>
      </c>
      <c r="O11651" s="6" t="b">
        <v>0</v>
      </c>
      <c r="P11651" s="6" t="b">
        <v>0</v>
      </c>
      <c r="Q11651" s="6" t="b">
        <v>0</v>
      </c>
    </row>
    <row r="11652" spans="1:17" x14ac:dyDescent="0.25">
      <c r="A11652" s="6" t="s">
        <v>24557</v>
      </c>
      <c r="B11652" s="7">
        <v>43191</v>
      </c>
      <c r="C11652" s="6" t="s">
        <v>24558</v>
      </c>
      <c r="D11652" s="6" t="s">
        <v>1602</v>
      </c>
      <c r="E11652" s="6">
        <v>24</v>
      </c>
      <c r="F11652" t="str">
        <f xml:space="preserve"> VLOOKUP(E11652,Category!A:C,2,0)</f>
        <v>Entertainment</v>
      </c>
      <c r="G11652" s="30">
        <v>54702</v>
      </c>
      <c r="H11652" s="30" t="str">
        <f t="shared" si="547"/>
        <v>Wed</v>
      </c>
      <c r="I11652" t="str">
        <f t="shared" si="548"/>
        <v>Oct</v>
      </c>
      <c r="J11652" t="str">
        <f t="shared" si="549"/>
        <v>Entertainment-Oct</v>
      </c>
      <c r="K11652" s="6">
        <v>625590</v>
      </c>
      <c r="L11652" s="6">
        <v>16204</v>
      </c>
      <c r="M11652" s="6">
        <v>462</v>
      </c>
      <c r="N11652" s="6">
        <v>1121</v>
      </c>
      <c r="O11652" s="6" t="b">
        <v>0</v>
      </c>
      <c r="P11652" s="6" t="b">
        <v>0</v>
      </c>
      <c r="Q11652" s="6" t="b">
        <v>0</v>
      </c>
    </row>
    <row r="11653" spans="1:17" x14ac:dyDescent="0.25">
      <c r="A11653" s="6" t="s">
        <v>24559</v>
      </c>
      <c r="B11653" s="7">
        <v>43191</v>
      </c>
      <c r="C11653" s="6" t="s">
        <v>24560</v>
      </c>
      <c r="D11653" s="6" t="s">
        <v>1259</v>
      </c>
      <c r="E11653" s="6">
        <v>24</v>
      </c>
      <c r="F11653" t="str">
        <f xml:space="preserve"> VLOOKUP(E11653,Category!A:C,2,0)</f>
        <v>Entertainment</v>
      </c>
      <c r="G11653" s="30">
        <v>54703</v>
      </c>
      <c r="H11653" s="30" t="str">
        <f t="shared" si="547"/>
        <v>Thu</v>
      </c>
      <c r="I11653" t="str">
        <f t="shared" si="548"/>
        <v>Oct</v>
      </c>
      <c r="J11653" t="str">
        <f t="shared" si="549"/>
        <v>Entertainment-Oct</v>
      </c>
      <c r="K11653" s="6">
        <v>1964745</v>
      </c>
      <c r="L11653" s="6">
        <v>100052</v>
      </c>
      <c r="M11653" s="6">
        <v>2512</v>
      </c>
      <c r="N11653" s="6">
        <v>10279</v>
      </c>
      <c r="O11653" s="6" t="b">
        <v>0</v>
      </c>
      <c r="P11653" s="6" t="b">
        <v>0</v>
      </c>
      <c r="Q11653" s="6" t="b">
        <v>0</v>
      </c>
    </row>
    <row r="11654" spans="1:17" x14ac:dyDescent="0.25">
      <c r="A11654" s="6" t="s">
        <v>24561</v>
      </c>
      <c r="B11654" s="7">
        <v>43191</v>
      </c>
      <c r="C11654" s="6" t="s">
        <v>24562</v>
      </c>
      <c r="D11654" s="6" t="s">
        <v>2460</v>
      </c>
      <c r="E11654" s="6">
        <v>24</v>
      </c>
      <c r="F11654" t="str">
        <f xml:space="preserve"> VLOOKUP(E11654,Category!A:C,2,0)</f>
        <v>Entertainment</v>
      </c>
      <c r="G11654" s="30">
        <v>54704</v>
      </c>
      <c r="H11654" s="30" t="str">
        <f t="shared" si="547"/>
        <v>Fri</v>
      </c>
      <c r="I11654" t="str">
        <f t="shared" si="548"/>
        <v>Oct</v>
      </c>
      <c r="J11654" t="str">
        <f t="shared" si="549"/>
        <v>Entertainment-Oct</v>
      </c>
      <c r="K11654" s="6">
        <v>266005</v>
      </c>
      <c r="L11654" s="6">
        <v>798</v>
      </c>
      <c r="M11654" s="6">
        <v>134</v>
      </c>
      <c r="N11654" s="6">
        <v>46</v>
      </c>
      <c r="O11654" s="6" t="b">
        <v>0</v>
      </c>
      <c r="P11654" s="6" t="b">
        <v>0</v>
      </c>
      <c r="Q11654" s="6" t="b">
        <v>0</v>
      </c>
    </row>
    <row r="11655" spans="1:17" x14ac:dyDescent="0.25">
      <c r="A11655" s="6" t="s">
        <v>24563</v>
      </c>
      <c r="B11655" s="7">
        <v>43191</v>
      </c>
      <c r="C11655" s="6" t="s">
        <v>24564</v>
      </c>
      <c r="D11655" s="6" t="s">
        <v>15806</v>
      </c>
      <c r="E11655" s="6">
        <v>24</v>
      </c>
      <c r="F11655" t="str">
        <f xml:space="preserve"> VLOOKUP(E11655,Category!A:C,2,0)</f>
        <v>Entertainment</v>
      </c>
      <c r="G11655" s="30">
        <v>54705</v>
      </c>
      <c r="H11655" s="30" t="str">
        <f t="shared" si="547"/>
        <v>Sat</v>
      </c>
      <c r="I11655" t="str">
        <f t="shared" si="548"/>
        <v>Oct</v>
      </c>
      <c r="J11655" t="str">
        <f t="shared" si="549"/>
        <v>Entertainment-Oct</v>
      </c>
      <c r="K11655" s="6">
        <v>141350</v>
      </c>
      <c r="L11655" s="6">
        <v>235</v>
      </c>
      <c r="M11655" s="6">
        <v>65</v>
      </c>
      <c r="N11655" s="6">
        <v>25</v>
      </c>
      <c r="O11655" s="6" t="b">
        <v>0</v>
      </c>
      <c r="P11655" s="6" t="b">
        <v>0</v>
      </c>
      <c r="Q11655" s="6" t="b">
        <v>0</v>
      </c>
    </row>
    <row r="11656" spans="1:17" x14ac:dyDescent="0.25">
      <c r="A11656" s="6" t="s">
        <v>24565</v>
      </c>
      <c r="B11656" s="7">
        <v>43191</v>
      </c>
      <c r="C11656" s="6" t="s">
        <v>24566</v>
      </c>
      <c r="D11656" s="6" t="s">
        <v>2691</v>
      </c>
      <c r="E11656" s="6">
        <v>24</v>
      </c>
      <c r="F11656" t="str">
        <f xml:space="preserve"> VLOOKUP(E11656,Category!A:C,2,0)</f>
        <v>Entertainment</v>
      </c>
      <c r="G11656" s="30">
        <v>54706</v>
      </c>
      <c r="H11656" s="30" t="str">
        <f t="shared" si="547"/>
        <v>Sun</v>
      </c>
      <c r="I11656" t="str">
        <f t="shared" si="548"/>
        <v>Oct</v>
      </c>
      <c r="J11656" t="str">
        <f t="shared" si="549"/>
        <v>Entertainment-Oct</v>
      </c>
      <c r="K11656" s="6">
        <v>15718041</v>
      </c>
      <c r="L11656" s="6">
        <v>870566</v>
      </c>
      <c r="M11656" s="6">
        <v>31029</v>
      </c>
      <c r="N11656" s="6">
        <v>97036</v>
      </c>
      <c r="O11656" s="6" t="b">
        <v>0</v>
      </c>
      <c r="P11656" s="6" t="b">
        <v>0</v>
      </c>
      <c r="Q11656" s="6" t="b">
        <v>0</v>
      </c>
    </row>
    <row r="11657" spans="1:17" x14ac:dyDescent="0.25">
      <c r="A11657" s="6" t="s">
        <v>24567</v>
      </c>
      <c r="B11657" s="7">
        <v>43191</v>
      </c>
      <c r="C11657" s="6" t="s">
        <v>24568</v>
      </c>
      <c r="D11657" s="6" t="s">
        <v>1979</v>
      </c>
      <c r="E11657" s="6">
        <v>23</v>
      </c>
      <c r="F11657" t="str">
        <f xml:space="preserve"> VLOOKUP(E11657,Category!A:C,2,0)</f>
        <v>Comedy</v>
      </c>
      <c r="G11657" s="30">
        <v>54707</v>
      </c>
      <c r="H11657" s="30" t="str">
        <f t="shared" si="547"/>
        <v>Mon</v>
      </c>
      <c r="I11657" t="str">
        <f t="shared" si="548"/>
        <v>Oct</v>
      </c>
      <c r="J11657" t="str">
        <f t="shared" si="549"/>
        <v>Comedy-Oct</v>
      </c>
      <c r="K11657" s="6">
        <v>1099532</v>
      </c>
      <c r="L11657" s="6">
        <v>101688</v>
      </c>
      <c r="M11657" s="6">
        <v>2797</v>
      </c>
      <c r="N11657" s="6">
        <v>11296</v>
      </c>
      <c r="O11657" s="6" t="b">
        <v>0</v>
      </c>
      <c r="P11657" s="6" t="b">
        <v>0</v>
      </c>
      <c r="Q11657" s="6" t="b">
        <v>0</v>
      </c>
    </row>
    <row r="11658" spans="1:17" x14ac:dyDescent="0.25">
      <c r="A11658" s="6" t="s">
        <v>24569</v>
      </c>
      <c r="B11658" s="7">
        <v>43191</v>
      </c>
      <c r="C11658" s="6" t="s">
        <v>24570</v>
      </c>
      <c r="D11658" s="6" t="s">
        <v>4553</v>
      </c>
      <c r="E11658" s="6">
        <v>24</v>
      </c>
      <c r="F11658" t="str">
        <f xml:space="preserve"> VLOOKUP(E11658,Category!A:C,2,0)</f>
        <v>Entertainment</v>
      </c>
      <c r="G11658" s="30">
        <v>54708</v>
      </c>
      <c r="H11658" s="30" t="str">
        <f t="shared" si="547"/>
        <v>Tue</v>
      </c>
      <c r="I11658" t="str">
        <f t="shared" si="548"/>
        <v>Oct</v>
      </c>
      <c r="J11658" t="str">
        <f t="shared" si="549"/>
        <v>Entertainment-Oct</v>
      </c>
      <c r="K11658" s="6">
        <v>594277</v>
      </c>
      <c r="L11658" s="6">
        <v>2189</v>
      </c>
      <c r="M11658" s="6">
        <v>644</v>
      </c>
      <c r="N11658" s="6">
        <v>201</v>
      </c>
      <c r="O11658" s="6" t="b">
        <v>0</v>
      </c>
      <c r="P11658" s="6" t="b">
        <v>0</v>
      </c>
      <c r="Q11658" s="6" t="b">
        <v>0</v>
      </c>
    </row>
    <row r="11659" spans="1:17" x14ac:dyDescent="0.25">
      <c r="A11659" s="6" t="s">
        <v>24571</v>
      </c>
      <c r="B11659" s="7">
        <v>43191</v>
      </c>
      <c r="C11659" s="6" t="s">
        <v>24572</v>
      </c>
      <c r="D11659" s="6" t="s">
        <v>6927</v>
      </c>
      <c r="E11659" s="6">
        <v>1</v>
      </c>
      <c r="F11659" t="str">
        <f xml:space="preserve"> VLOOKUP(E11659,Category!A:C,2,0)</f>
        <v>Film &amp; Animation</v>
      </c>
      <c r="G11659" s="30">
        <v>54709</v>
      </c>
      <c r="H11659" s="30" t="str">
        <f t="shared" si="547"/>
        <v>Wed</v>
      </c>
      <c r="I11659" t="str">
        <f t="shared" si="548"/>
        <v>Oct</v>
      </c>
      <c r="J11659" t="str">
        <f t="shared" si="549"/>
        <v>Film &amp; Animation-Oct</v>
      </c>
      <c r="K11659" s="6">
        <v>1342532</v>
      </c>
      <c r="L11659" s="6">
        <v>2438</v>
      </c>
      <c r="M11659" s="6">
        <v>1296</v>
      </c>
      <c r="N11659" s="6">
        <v>284</v>
      </c>
      <c r="O11659" s="6" t="b">
        <v>0</v>
      </c>
      <c r="P11659" s="6" t="b">
        <v>0</v>
      </c>
      <c r="Q11659" s="6" t="b">
        <v>0</v>
      </c>
    </row>
    <row r="11660" spans="1:17" x14ac:dyDescent="0.25">
      <c r="A11660" s="6" t="s">
        <v>24573</v>
      </c>
      <c r="B11660" s="7">
        <v>43191</v>
      </c>
      <c r="C11660" s="6" t="s">
        <v>24574</v>
      </c>
      <c r="D11660" s="6" t="s">
        <v>2644</v>
      </c>
      <c r="E11660" s="6">
        <v>24</v>
      </c>
      <c r="F11660" t="str">
        <f xml:space="preserve"> VLOOKUP(E11660,Category!A:C,2,0)</f>
        <v>Entertainment</v>
      </c>
      <c r="G11660" s="30">
        <v>54710</v>
      </c>
      <c r="H11660" s="30" t="str">
        <f t="shared" si="547"/>
        <v>Thu</v>
      </c>
      <c r="I11660" t="str">
        <f t="shared" si="548"/>
        <v>Oct</v>
      </c>
      <c r="J11660" t="str">
        <f t="shared" si="549"/>
        <v>Entertainment-Oct</v>
      </c>
      <c r="K11660" s="6">
        <v>733848</v>
      </c>
      <c r="L11660" s="6">
        <v>34181</v>
      </c>
      <c r="M11660" s="6">
        <v>713</v>
      </c>
      <c r="N11660" s="6">
        <v>3809</v>
      </c>
      <c r="O11660" s="6" t="b">
        <v>0</v>
      </c>
      <c r="P11660" s="6" t="b">
        <v>0</v>
      </c>
      <c r="Q11660" s="6" t="b">
        <v>0</v>
      </c>
    </row>
    <row r="11661" spans="1:17" x14ac:dyDescent="0.25">
      <c r="A11661" s="6" t="s">
        <v>24575</v>
      </c>
      <c r="B11661" s="7">
        <v>43191</v>
      </c>
      <c r="C11661" s="6" t="s">
        <v>24576</v>
      </c>
      <c r="D11661" s="6" t="s">
        <v>4952</v>
      </c>
      <c r="E11661" s="6">
        <v>25</v>
      </c>
      <c r="F11661" t="str">
        <f xml:space="preserve"> VLOOKUP(E11661,Category!A:C,2,0)</f>
        <v>News &amp; Politics</v>
      </c>
      <c r="G11661" s="30">
        <v>54711</v>
      </c>
      <c r="H11661" s="30" t="str">
        <f t="shared" si="547"/>
        <v>Fri</v>
      </c>
      <c r="I11661" t="str">
        <f t="shared" si="548"/>
        <v>Oct</v>
      </c>
      <c r="J11661" t="str">
        <f t="shared" si="549"/>
        <v>News &amp; Politics-Oct</v>
      </c>
      <c r="K11661" s="6">
        <v>143655</v>
      </c>
      <c r="L11661" s="6">
        <v>1622</v>
      </c>
      <c r="M11661" s="6">
        <v>116</v>
      </c>
      <c r="N11661" s="6">
        <v>133</v>
      </c>
      <c r="O11661" s="6" t="b">
        <v>0</v>
      </c>
      <c r="P11661" s="6" t="b">
        <v>0</v>
      </c>
      <c r="Q11661" s="6" t="b">
        <v>0</v>
      </c>
    </row>
    <row r="11662" spans="1:17" x14ac:dyDescent="0.25">
      <c r="A11662" s="6" t="s">
        <v>24577</v>
      </c>
      <c r="B11662" s="7">
        <v>43191</v>
      </c>
      <c r="C11662" s="6" t="s">
        <v>24578</v>
      </c>
      <c r="D11662" s="6" t="s">
        <v>24579</v>
      </c>
      <c r="E11662" s="6">
        <v>24</v>
      </c>
      <c r="F11662" t="str">
        <f xml:space="preserve"> VLOOKUP(E11662,Category!A:C,2,0)</f>
        <v>Entertainment</v>
      </c>
      <c r="G11662" s="30">
        <v>54712</v>
      </c>
      <c r="H11662" s="30" t="str">
        <f t="shared" si="547"/>
        <v>Sat</v>
      </c>
      <c r="I11662" t="str">
        <f t="shared" si="548"/>
        <v>Oct</v>
      </c>
      <c r="J11662" t="str">
        <f t="shared" si="549"/>
        <v>Entertainment-Oct</v>
      </c>
      <c r="K11662" s="6">
        <v>7235699</v>
      </c>
      <c r="L11662" s="6">
        <v>96287</v>
      </c>
      <c r="M11662" s="6">
        <v>4856</v>
      </c>
      <c r="N11662" s="6">
        <v>8603</v>
      </c>
      <c r="O11662" s="6" t="b">
        <v>0</v>
      </c>
      <c r="P11662" s="6" t="b">
        <v>0</v>
      </c>
      <c r="Q11662" s="6" t="b">
        <v>0</v>
      </c>
    </row>
    <row r="11663" spans="1:17" x14ac:dyDescent="0.25">
      <c r="A11663" s="6" t="s">
        <v>24580</v>
      </c>
      <c r="B11663" s="7">
        <v>43191</v>
      </c>
      <c r="C11663" s="6" t="s">
        <v>24581</v>
      </c>
      <c r="D11663" s="6" t="s">
        <v>2596</v>
      </c>
      <c r="E11663" s="6">
        <v>22</v>
      </c>
      <c r="F11663" t="str">
        <f xml:space="preserve"> VLOOKUP(E11663,Category!A:C,2,0)</f>
        <v>People &amp; Blogs</v>
      </c>
      <c r="G11663" s="30">
        <v>54713</v>
      </c>
      <c r="H11663" s="30" t="str">
        <f t="shared" si="547"/>
        <v>Sun</v>
      </c>
      <c r="I11663" t="str">
        <f t="shared" si="548"/>
        <v>Oct</v>
      </c>
      <c r="J11663" t="str">
        <f t="shared" si="549"/>
        <v>People &amp; Blogs-Oct</v>
      </c>
      <c r="K11663" s="6">
        <v>876357</v>
      </c>
      <c r="L11663" s="6">
        <v>2733</v>
      </c>
      <c r="M11663" s="6">
        <v>527</v>
      </c>
      <c r="N11663" s="6">
        <v>458</v>
      </c>
      <c r="O11663" s="6" t="b">
        <v>0</v>
      </c>
      <c r="P11663" s="6" t="b">
        <v>0</v>
      </c>
      <c r="Q11663" s="6" t="b">
        <v>0</v>
      </c>
    </row>
    <row r="11664" spans="1:17" x14ac:dyDescent="0.25">
      <c r="A11664" s="6" t="s">
        <v>24582</v>
      </c>
      <c r="B11664" s="7">
        <v>43191</v>
      </c>
      <c r="C11664" s="6" t="s">
        <v>24583</v>
      </c>
      <c r="D11664" s="6" t="s">
        <v>606</v>
      </c>
      <c r="E11664" s="6">
        <v>24</v>
      </c>
      <c r="F11664" t="str">
        <f xml:space="preserve"> VLOOKUP(E11664,Category!A:C,2,0)</f>
        <v>Entertainment</v>
      </c>
      <c r="G11664" s="30">
        <v>54714</v>
      </c>
      <c r="H11664" s="30" t="str">
        <f t="shared" si="547"/>
        <v>Mon</v>
      </c>
      <c r="I11664" t="str">
        <f t="shared" si="548"/>
        <v>Oct</v>
      </c>
      <c r="J11664" t="str">
        <f t="shared" si="549"/>
        <v>Entertainment-Oct</v>
      </c>
      <c r="K11664" s="6">
        <v>179932</v>
      </c>
      <c r="L11664" s="6">
        <v>1978</v>
      </c>
      <c r="M11664" s="6">
        <v>233</v>
      </c>
      <c r="N11664" s="6">
        <v>0</v>
      </c>
      <c r="O11664" s="6" t="b">
        <v>1</v>
      </c>
      <c r="P11664" s="6" t="b">
        <v>0</v>
      </c>
      <c r="Q11664" s="6" t="b">
        <v>0</v>
      </c>
    </row>
    <row r="11665" spans="1:17" x14ac:dyDescent="0.25">
      <c r="A11665" s="6" t="s">
        <v>24584</v>
      </c>
      <c r="B11665" s="7">
        <v>43191</v>
      </c>
      <c r="C11665" s="6" t="s">
        <v>24585</v>
      </c>
      <c r="D11665" s="6" t="s">
        <v>6067</v>
      </c>
      <c r="E11665" s="6">
        <v>24</v>
      </c>
      <c r="F11665" t="str">
        <f xml:space="preserve"> VLOOKUP(E11665,Category!A:C,2,0)</f>
        <v>Entertainment</v>
      </c>
      <c r="G11665" s="30">
        <v>54715</v>
      </c>
      <c r="H11665" s="30" t="str">
        <f t="shared" si="547"/>
        <v>Tue</v>
      </c>
      <c r="I11665" t="str">
        <f t="shared" si="548"/>
        <v>Oct</v>
      </c>
      <c r="J11665" t="str">
        <f t="shared" si="549"/>
        <v>Entertainment-Oct</v>
      </c>
      <c r="K11665" s="6">
        <v>369906</v>
      </c>
      <c r="L11665" s="6">
        <v>1661</v>
      </c>
      <c r="M11665" s="6">
        <v>1122</v>
      </c>
      <c r="N11665" s="6">
        <v>225</v>
      </c>
      <c r="O11665" s="6" t="b">
        <v>0</v>
      </c>
      <c r="P11665" s="6" t="b">
        <v>0</v>
      </c>
      <c r="Q11665" s="6" t="b">
        <v>0</v>
      </c>
    </row>
    <row r="11666" spans="1:17" x14ac:dyDescent="0.25">
      <c r="A11666" s="6" t="s">
        <v>24586</v>
      </c>
      <c r="B11666" s="7">
        <v>43191</v>
      </c>
      <c r="C11666" s="6" t="s">
        <v>24587</v>
      </c>
      <c r="D11666" s="6" t="s">
        <v>1990</v>
      </c>
      <c r="E11666" s="6">
        <v>22</v>
      </c>
      <c r="F11666" t="str">
        <f xml:space="preserve"> VLOOKUP(E11666,Category!A:C,2,0)</f>
        <v>People &amp; Blogs</v>
      </c>
      <c r="G11666" s="30">
        <v>54716</v>
      </c>
      <c r="H11666" s="30" t="str">
        <f t="shared" si="547"/>
        <v>Wed</v>
      </c>
      <c r="I11666" t="str">
        <f t="shared" si="548"/>
        <v>Oct</v>
      </c>
      <c r="J11666" t="str">
        <f t="shared" si="549"/>
        <v>People &amp; Blogs-Oct</v>
      </c>
      <c r="K11666" s="6">
        <v>71188</v>
      </c>
      <c r="L11666" s="6">
        <v>326</v>
      </c>
      <c r="M11666" s="6">
        <v>167</v>
      </c>
      <c r="N11666" s="6">
        <v>193</v>
      </c>
      <c r="O11666" s="6" t="b">
        <v>0</v>
      </c>
      <c r="P11666" s="6" t="b">
        <v>0</v>
      </c>
      <c r="Q11666" s="6" t="b">
        <v>0</v>
      </c>
    </row>
    <row r="11667" spans="1:17" x14ac:dyDescent="0.25">
      <c r="A11667" s="6" t="s">
        <v>24588</v>
      </c>
      <c r="B11667" s="7">
        <v>43191</v>
      </c>
      <c r="C11667" s="6" t="s">
        <v>24589</v>
      </c>
      <c r="D11667" s="6" t="s">
        <v>162</v>
      </c>
      <c r="E11667" s="6">
        <v>23</v>
      </c>
      <c r="F11667" t="str">
        <f xml:space="preserve"> VLOOKUP(E11667,Category!A:C,2,0)</f>
        <v>Comedy</v>
      </c>
      <c r="G11667" s="30">
        <v>54717</v>
      </c>
      <c r="H11667" s="30" t="str">
        <f t="shared" si="547"/>
        <v>Thu</v>
      </c>
      <c r="I11667" t="str">
        <f t="shared" si="548"/>
        <v>Oct</v>
      </c>
      <c r="J11667" t="str">
        <f t="shared" si="549"/>
        <v>Comedy-Oct</v>
      </c>
      <c r="K11667" s="6">
        <v>2241577</v>
      </c>
      <c r="L11667" s="6">
        <v>89774</v>
      </c>
      <c r="M11667" s="6">
        <v>2427</v>
      </c>
      <c r="N11667" s="6">
        <v>3962</v>
      </c>
      <c r="O11667" s="6" t="b">
        <v>0</v>
      </c>
      <c r="P11667" s="6" t="b">
        <v>0</v>
      </c>
      <c r="Q11667" s="6" t="b">
        <v>0</v>
      </c>
    </row>
    <row r="11668" spans="1:17" x14ac:dyDescent="0.25">
      <c r="A11668" s="6" t="s">
        <v>24590</v>
      </c>
      <c r="B11668" s="7">
        <v>43191</v>
      </c>
      <c r="C11668" s="6" t="s">
        <v>24591</v>
      </c>
      <c r="D11668" s="6" t="s">
        <v>23634</v>
      </c>
      <c r="E11668" s="6">
        <v>24</v>
      </c>
      <c r="F11668" t="str">
        <f xml:space="preserve"> VLOOKUP(E11668,Category!A:C,2,0)</f>
        <v>Entertainment</v>
      </c>
      <c r="G11668" s="30">
        <v>54718</v>
      </c>
      <c r="H11668" s="30" t="str">
        <f t="shared" si="547"/>
        <v>Fri</v>
      </c>
      <c r="I11668" t="str">
        <f t="shared" si="548"/>
        <v>Oct</v>
      </c>
      <c r="J11668" t="str">
        <f t="shared" si="549"/>
        <v>Entertainment-Oct</v>
      </c>
      <c r="K11668" s="6">
        <v>225028</v>
      </c>
      <c r="L11668" s="6">
        <v>8015</v>
      </c>
      <c r="M11668" s="6">
        <v>724</v>
      </c>
      <c r="N11668" s="6">
        <v>264</v>
      </c>
      <c r="O11668" s="6" t="b">
        <v>0</v>
      </c>
      <c r="P11668" s="6" t="b">
        <v>0</v>
      </c>
      <c r="Q11668" s="6" t="b">
        <v>0</v>
      </c>
    </row>
    <row r="11669" spans="1:17" x14ac:dyDescent="0.25">
      <c r="A11669" s="6" t="s">
        <v>24592</v>
      </c>
      <c r="B11669" s="7">
        <v>43191</v>
      </c>
      <c r="C11669" s="6" t="s">
        <v>24593</v>
      </c>
      <c r="D11669" s="6" t="s">
        <v>1127</v>
      </c>
      <c r="E11669" s="6">
        <v>24</v>
      </c>
      <c r="F11669" t="str">
        <f xml:space="preserve"> VLOOKUP(E11669,Category!A:C,2,0)</f>
        <v>Entertainment</v>
      </c>
      <c r="G11669" s="30">
        <v>54719</v>
      </c>
      <c r="H11669" s="30" t="str">
        <f t="shared" si="547"/>
        <v>Sat</v>
      </c>
      <c r="I11669" t="str">
        <f t="shared" si="548"/>
        <v>Oct</v>
      </c>
      <c r="J11669" t="str">
        <f t="shared" si="549"/>
        <v>Entertainment-Oct</v>
      </c>
      <c r="K11669" s="6">
        <v>212172</v>
      </c>
      <c r="L11669" s="6">
        <v>20325</v>
      </c>
      <c r="M11669" s="6">
        <v>454</v>
      </c>
      <c r="N11669" s="6">
        <v>1691</v>
      </c>
      <c r="O11669" s="6" t="b">
        <v>0</v>
      </c>
      <c r="P11669" s="6" t="b">
        <v>0</v>
      </c>
      <c r="Q11669" s="6" t="b">
        <v>0</v>
      </c>
    </row>
    <row r="11670" spans="1:17" x14ac:dyDescent="0.25">
      <c r="A11670" s="6" t="s">
        <v>24594</v>
      </c>
      <c r="B11670" s="7">
        <v>43191</v>
      </c>
      <c r="C11670" s="6" t="s">
        <v>24595</v>
      </c>
      <c r="D11670" s="6" t="s">
        <v>5147</v>
      </c>
      <c r="E11670" s="6">
        <v>10</v>
      </c>
      <c r="F11670" t="str">
        <f xml:space="preserve"> VLOOKUP(E11670,Category!A:C,2,0)</f>
        <v>Music</v>
      </c>
      <c r="G11670" s="30">
        <v>54720</v>
      </c>
      <c r="H11670" s="30" t="str">
        <f t="shared" si="547"/>
        <v>Sun</v>
      </c>
      <c r="I11670" t="str">
        <f t="shared" si="548"/>
        <v>Oct</v>
      </c>
      <c r="J11670" t="str">
        <f t="shared" si="549"/>
        <v>Music-Oct</v>
      </c>
      <c r="K11670" s="6">
        <v>263390</v>
      </c>
      <c r="L11670" s="6">
        <v>1922</v>
      </c>
      <c r="M11670" s="6">
        <v>345</v>
      </c>
      <c r="N11670" s="6">
        <v>165</v>
      </c>
      <c r="O11670" s="6" t="b">
        <v>0</v>
      </c>
      <c r="P11670" s="6" t="b">
        <v>0</v>
      </c>
      <c r="Q11670" s="6" t="b">
        <v>0</v>
      </c>
    </row>
    <row r="11671" spans="1:17" x14ac:dyDescent="0.25">
      <c r="A11671" s="6" t="s">
        <v>24596</v>
      </c>
      <c r="B11671" s="7">
        <v>43191</v>
      </c>
      <c r="C11671" s="6" t="s">
        <v>24597</v>
      </c>
      <c r="D11671" s="6" t="s">
        <v>7358</v>
      </c>
      <c r="E11671" s="6">
        <v>24</v>
      </c>
      <c r="F11671" t="str">
        <f xml:space="preserve"> VLOOKUP(E11671,Category!A:C,2,0)</f>
        <v>Entertainment</v>
      </c>
      <c r="G11671" s="30">
        <v>54721</v>
      </c>
      <c r="H11671" s="30" t="str">
        <f t="shared" si="547"/>
        <v>Mon</v>
      </c>
      <c r="I11671" t="str">
        <f t="shared" si="548"/>
        <v>Oct</v>
      </c>
      <c r="J11671" t="str">
        <f t="shared" si="549"/>
        <v>Entertainment-Oct</v>
      </c>
      <c r="K11671" s="6">
        <v>57827</v>
      </c>
      <c r="L11671" s="6">
        <v>770</v>
      </c>
      <c r="M11671" s="6">
        <v>35</v>
      </c>
      <c r="N11671" s="6">
        <v>47</v>
      </c>
      <c r="O11671" s="6" t="b">
        <v>0</v>
      </c>
      <c r="P11671" s="6" t="b">
        <v>0</v>
      </c>
      <c r="Q11671" s="6" t="b">
        <v>0</v>
      </c>
    </row>
    <row r="11672" spans="1:17" x14ac:dyDescent="0.25">
      <c r="A11672" s="6" t="s">
        <v>24598</v>
      </c>
      <c r="B11672" s="7">
        <v>43191</v>
      </c>
      <c r="C11672" s="6" t="s">
        <v>24599</v>
      </c>
      <c r="D11672" s="6" t="s">
        <v>3274</v>
      </c>
      <c r="E11672" s="6">
        <v>24</v>
      </c>
      <c r="F11672" t="str">
        <f xml:space="preserve"> VLOOKUP(E11672,Category!A:C,2,0)</f>
        <v>Entertainment</v>
      </c>
      <c r="G11672" s="30">
        <v>54722</v>
      </c>
      <c r="H11672" s="30" t="str">
        <f t="shared" si="547"/>
        <v>Tue</v>
      </c>
      <c r="I11672" t="str">
        <f t="shared" si="548"/>
        <v>Oct</v>
      </c>
      <c r="J11672" t="str">
        <f t="shared" si="549"/>
        <v>Entertainment-Oct</v>
      </c>
      <c r="K11672" s="6">
        <v>65556</v>
      </c>
      <c r="L11672" s="6">
        <v>290</v>
      </c>
      <c r="M11672" s="6">
        <v>26</v>
      </c>
      <c r="N11672" s="6">
        <v>23</v>
      </c>
      <c r="O11672" s="6" t="b">
        <v>0</v>
      </c>
      <c r="P11672" s="6" t="b">
        <v>0</v>
      </c>
      <c r="Q11672" s="6" t="b">
        <v>0</v>
      </c>
    </row>
    <row r="11673" spans="1:17" x14ac:dyDescent="0.25">
      <c r="A11673" s="6" t="s">
        <v>24600</v>
      </c>
      <c r="B11673" s="7">
        <v>43191</v>
      </c>
      <c r="C11673" s="6" t="s">
        <v>24601</v>
      </c>
      <c r="D11673" s="6" t="s">
        <v>3285</v>
      </c>
      <c r="E11673" s="6">
        <v>24</v>
      </c>
      <c r="F11673" t="str">
        <f xml:space="preserve"> VLOOKUP(E11673,Category!A:C,2,0)</f>
        <v>Entertainment</v>
      </c>
      <c r="G11673" s="30">
        <v>54723</v>
      </c>
      <c r="H11673" s="30" t="str">
        <f t="shared" si="547"/>
        <v>Wed</v>
      </c>
      <c r="I11673" t="str">
        <f t="shared" si="548"/>
        <v>Oct</v>
      </c>
      <c r="J11673" t="str">
        <f t="shared" si="549"/>
        <v>Entertainment-Oct</v>
      </c>
      <c r="K11673" s="6">
        <v>205851</v>
      </c>
      <c r="L11673" s="6">
        <v>1550</v>
      </c>
      <c r="M11673" s="6">
        <v>250</v>
      </c>
      <c r="N11673" s="6">
        <v>441</v>
      </c>
      <c r="O11673" s="6" t="b">
        <v>0</v>
      </c>
      <c r="P11673" s="6" t="b">
        <v>0</v>
      </c>
      <c r="Q11673" s="6" t="b">
        <v>0</v>
      </c>
    </row>
    <row r="11674" spans="1:17" x14ac:dyDescent="0.25">
      <c r="A11674" s="6" t="s">
        <v>24602</v>
      </c>
      <c r="B11674" s="7">
        <v>43191</v>
      </c>
      <c r="C11674" s="6" t="s">
        <v>24603</v>
      </c>
      <c r="D11674" s="6" t="s">
        <v>17746</v>
      </c>
      <c r="E11674" s="6">
        <v>24</v>
      </c>
      <c r="F11674" t="str">
        <f xml:space="preserve"> VLOOKUP(E11674,Category!A:C,2,0)</f>
        <v>Entertainment</v>
      </c>
      <c r="G11674" s="30">
        <v>54724</v>
      </c>
      <c r="H11674" s="30" t="str">
        <f t="shared" si="547"/>
        <v>Thu</v>
      </c>
      <c r="I11674" t="str">
        <f t="shared" si="548"/>
        <v>Oct</v>
      </c>
      <c r="J11674" t="str">
        <f t="shared" si="549"/>
        <v>Entertainment-Oct</v>
      </c>
      <c r="K11674" s="6">
        <v>194315</v>
      </c>
      <c r="L11674" s="6">
        <v>1306</v>
      </c>
      <c r="M11674" s="6">
        <v>110</v>
      </c>
      <c r="N11674" s="6">
        <v>85</v>
      </c>
      <c r="O11674" s="6" t="b">
        <v>0</v>
      </c>
      <c r="P11674" s="6" t="b">
        <v>0</v>
      </c>
      <c r="Q11674" s="6" t="b">
        <v>0</v>
      </c>
    </row>
    <row r="11675" spans="1:17" x14ac:dyDescent="0.25">
      <c r="A11675" s="6" t="s">
        <v>24604</v>
      </c>
      <c r="B11675" s="7">
        <v>43191</v>
      </c>
      <c r="C11675" s="6" t="s">
        <v>24605</v>
      </c>
      <c r="D11675" s="6" t="s">
        <v>577</v>
      </c>
      <c r="E11675" s="6">
        <v>25</v>
      </c>
      <c r="F11675" t="str">
        <f xml:space="preserve"> VLOOKUP(E11675,Category!A:C,2,0)</f>
        <v>News &amp; Politics</v>
      </c>
      <c r="G11675" s="30">
        <v>54725</v>
      </c>
      <c r="H11675" s="30" t="str">
        <f t="shared" si="547"/>
        <v>Fri</v>
      </c>
      <c r="I11675" t="str">
        <f t="shared" si="548"/>
        <v>Oct</v>
      </c>
      <c r="J11675" t="str">
        <f t="shared" si="549"/>
        <v>News &amp; Politics-Oct</v>
      </c>
      <c r="K11675" s="6">
        <v>107561</v>
      </c>
      <c r="L11675" s="6">
        <v>642</v>
      </c>
      <c r="M11675" s="6">
        <v>97</v>
      </c>
      <c r="N11675" s="6">
        <v>86</v>
      </c>
      <c r="O11675" s="6" t="b">
        <v>0</v>
      </c>
      <c r="P11675" s="6" t="b">
        <v>0</v>
      </c>
      <c r="Q11675" s="6" t="b">
        <v>0</v>
      </c>
    </row>
    <row r="11676" spans="1:17" x14ac:dyDescent="0.25">
      <c r="A11676" s="6" t="s">
        <v>24606</v>
      </c>
      <c r="B11676" s="7">
        <v>43191</v>
      </c>
      <c r="C11676" s="6" t="s">
        <v>24607</v>
      </c>
      <c r="D11676" s="6" t="s">
        <v>2806</v>
      </c>
      <c r="E11676" s="6">
        <v>23</v>
      </c>
      <c r="F11676" t="str">
        <f xml:space="preserve"> VLOOKUP(E11676,Category!A:C,2,0)</f>
        <v>Comedy</v>
      </c>
      <c r="G11676" s="30">
        <v>54726</v>
      </c>
      <c r="H11676" s="30" t="str">
        <f t="shared" si="547"/>
        <v>Sat</v>
      </c>
      <c r="I11676" t="str">
        <f t="shared" si="548"/>
        <v>Oct</v>
      </c>
      <c r="J11676" t="str">
        <f t="shared" si="549"/>
        <v>Comedy-Oct</v>
      </c>
      <c r="K11676" s="6">
        <v>433186</v>
      </c>
      <c r="L11676" s="6">
        <v>8662</v>
      </c>
      <c r="M11676" s="6">
        <v>639</v>
      </c>
      <c r="N11676" s="6">
        <v>408</v>
      </c>
      <c r="O11676" s="6" t="b">
        <v>0</v>
      </c>
      <c r="P11676" s="6" t="b">
        <v>0</v>
      </c>
      <c r="Q11676" s="6" t="b">
        <v>0</v>
      </c>
    </row>
    <row r="11677" spans="1:17" x14ac:dyDescent="0.25">
      <c r="A11677" s="6" t="s">
        <v>24608</v>
      </c>
      <c r="B11677" s="7">
        <v>43191</v>
      </c>
      <c r="C11677" s="6" t="s">
        <v>24609</v>
      </c>
      <c r="D11677" s="6" t="s">
        <v>11259</v>
      </c>
      <c r="E11677" s="6">
        <v>24</v>
      </c>
      <c r="F11677" t="str">
        <f xml:space="preserve"> VLOOKUP(E11677,Category!A:C,2,0)</f>
        <v>Entertainment</v>
      </c>
      <c r="G11677" s="30">
        <v>54727</v>
      </c>
      <c r="H11677" s="30" t="str">
        <f t="shared" si="547"/>
        <v>Sun</v>
      </c>
      <c r="I11677" t="str">
        <f t="shared" si="548"/>
        <v>Oct</v>
      </c>
      <c r="J11677" t="str">
        <f t="shared" si="549"/>
        <v>Entertainment-Oct</v>
      </c>
      <c r="K11677" s="6">
        <v>32169</v>
      </c>
      <c r="L11677" s="6">
        <v>124</v>
      </c>
      <c r="M11677" s="6">
        <v>11</v>
      </c>
      <c r="N11677" s="6">
        <v>7</v>
      </c>
      <c r="O11677" s="6" t="b">
        <v>0</v>
      </c>
      <c r="P11677" s="6" t="b">
        <v>0</v>
      </c>
      <c r="Q11677" s="6" t="b">
        <v>0</v>
      </c>
    </row>
    <row r="11678" spans="1:17" x14ac:dyDescent="0.25">
      <c r="A11678" s="6" t="s">
        <v>24610</v>
      </c>
      <c r="B11678" s="7">
        <v>43191</v>
      </c>
      <c r="C11678" s="6" t="s">
        <v>24611</v>
      </c>
      <c r="D11678" s="6" t="s">
        <v>2677</v>
      </c>
      <c r="E11678" s="6">
        <v>24</v>
      </c>
      <c r="F11678" t="str">
        <f xml:space="preserve"> VLOOKUP(E11678,Category!A:C,2,0)</f>
        <v>Entertainment</v>
      </c>
      <c r="G11678" s="30">
        <v>54728</v>
      </c>
      <c r="H11678" s="30" t="str">
        <f t="shared" si="547"/>
        <v>Mon</v>
      </c>
      <c r="I11678" t="str">
        <f t="shared" si="548"/>
        <v>Nov</v>
      </c>
      <c r="J11678" t="str">
        <f t="shared" si="549"/>
        <v>Entertainment-Nov</v>
      </c>
      <c r="K11678" s="6">
        <v>31950</v>
      </c>
      <c r="L11678" s="6">
        <v>124</v>
      </c>
      <c r="M11678" s="6">
        <v>10</v>
      </c>
      <c r="N11678" s="6">
        <v>5</v>
      </c>
      <c r="O11678" s="6" t="b">
        <v>0</v>
      </c>
      <c r="P11678" s="6" t="b">
        <v>0</v>
      </c>
      <c r="Q11678" s="6" t="b">
        <v>0</v>
      </c>
    </row>
    <row r="11679" spans="1:17" x14ac:dyDescent="0.25">
      <c r="A11679" s="6" t="s">
        <v>24612</v>
      </c>
      <c r="B11679" s="7">
        <v>43191</v>
      </c>
      <c r="C11679" s="6" t="s">
        <v>24613</v>
      </c>
      <c r="D11679" s="6" t="s">
        <v>3369</v>
      </c>
      <c r="E11679" s="6">
        <v>24</v>
      </c>
      <c r="F11679" t="str">
        <f xml:space="preserve"> VLOOKUP(E11679,Category!A:C,2,0)</f>
        <v>Entertainment</v>
      </c>
      <c r="G11679" s="30">
        <v>54729</v>
      </c>
      <c r="H11679" s="30" t="str">
        <f t="shared" si="547"/>
        <v>Tue</v>
      </c>
      <c r="I11679" t="str">
        <f t="shared" si="548"/>
        <v>Nov</v>
      </c>
      <c r="J11679" t="str">
        <f t="shared" si="549"/>
        <v>Entertainment-Nov</v>
      </c>
      <c r="K11679" s="6">
        <v>283391</v>
      </c>
      <c r="L11679" s="6">
        <v>1117</v>
      </c>
      <c r="M11679" s="6">
        <v>180</v>
      </c>
      <c r="N11679" s="6">
        <v>25</v>
      </c>
      <c r="O11679" s="6" t="b">
        <v>0</v>
      </c>
      <c r="P11679" s="6" t="b">
        <v>0</v>
      </c>
      <c r="Q11679" s="6" t="b">
        <v>0</v>
      </c>
    </row>
    <row r="11680" spans="1:17" x14ac:dyDescent="0.25">
      <c r="A11680" s="6" t="s">
        <v>24614</v>
      </c>
      <c r="B11680" s="7">
        <v>43191</v>
      </c>
      <c r="C11680" s="6" t="s">
        <v>24615</v>
      </c>
      <c r="D11680" s="6" t="s">
        <v>354</v>
      </c>
      <c r="E11680" s="6">
        <v>25</v>
      </c>
      <c r="F11680" t="str">
        <f xml:space="preserve"> VLOOKUP(E11680,Category!A:C,2,0)</f>
        <v>News &amp; Politics</v>
      </c>
      <c r="G11680" s="30">
        <v>54730</v>
      </c>
      <c r="H11680" s="30" t="str">
        <f t="shared" si="547"/>
        <v>Wed</v>
      </c>
      <c r="I11680" t="str">
        <f t="shared" si="548"/>
        <v>Nov</v>
      </c>
      <c r="J11680" t="str">
        <f t="shared" si="549"/>
        <v>News &amp; Politics-Nov</v>
      </c>
      <c r="K11680" s="6">
        <v>184203</v>
      </c>
      <c r="L11680" s="6">
        <v>871</v>
      </c>
      <c r="M11680" s="6">
        <v>106</v>
      </c>
      <c r="N11680" s="6">
        <v>214</v>
      </c>
      <c r="O11680" s="6" t="b">
        <v>0</v>
      </c>
      <c r="P11680" s="6" t="b">
        <v>0</v>
      </c>
      <c r="Q11680" s="6" t="b">
        <v>0</v>
      </c>
    </row>
    <row r="11681" spans="1:17" x14ac:dyDescent="0.25">
      <c r="A11681" s="6" t="s">
        <v>24616</v>
      </c>
      <c r="B11681" s="7">
        <v>43191</v>
      </c>
      <c r="C11681" s="6" t="s">
        <v>24617</v>
      </c>
      <c r="D11681" s="6" t="s">
        <v>21481</v>
      </c>
      <c r="E11681" s="6">
        <v>24</v>
      </c>
      <c r="F11681" t="str">
        <f xml:space="preserve"> VLOOKUP(E11681,Category!A:C,2,0)</f>
        <v>Entertainment</v>
      </c>
      <c r="G11681" s="30">
        <v>54731</v>
      </c>
      <c r="H11681" s="30" t="str">
        <f t="shared" si="547"/>
        <v>Thu</v>
      </c>
      <c r="I11681" t="str">
        <f t="shared" si="548"/>
        <v>Nov</v>
      </c>
      <c r="J11681" t="str">
        <f t="shared" si="549"/>
        <v>Entertainment-Nov</v>
      </c>
      <c r="K11681" s="6">
        <v>431625</v>
      </c>
      <c r="L11681" s="6">
        <v>4093</v>
      </c>
      <c r="M11681" s="6">
        <v>313</v>
      </c>
      <c r="N11681" s="6">
        <v>198</v>
      </c>
      <c r="O11681" s="6" t="b">
        <v>0</v>
      </c>
      <c r="P11681" s="6" t="b">
        <v>0</v>
      </c>
      <c r="Q11681" s="6" t="b">
        <v>0</v>
      </c>
    </row>
    <row r="11682" spans="1:17" x14ac:dyDescent="0.25">
      <c r="A11682" s="6" t="s">
        <v>24618</v>
      </c>
      <c r="B11682" s="7">
        <v>43191</v>
      </c>
      <c r="C11682" s="6" t="s">
        <v>24619</v>
      </c>
      <c r="D11682" s="6" t="s">
        <v>1234</v>
      </c>
      <c r="E11682" s="6">
        <v>24</v>
      </c>
      <c r="F11682" t="str">
        <f xml:space="preserve"> VLOOKUP(E11682,Category!A:C,2,0)</f>
        <v>Entertainment</v>
      </c>
      <c r="G11682" s="30">
        <v>54732</v>
      </c>
      <c r="H11682" s="30" t="str">
        <f t="shared" si="547"/>
        <v>Fri</v>
      </c>
      <c r="I11682" t="str">
        <f t="shared" si="548"/>
        <v>Nov</v>
      </c>
      <c r="J11682" t="str">
        <f t="shared" si="549"/>
        <v>Entertainment-Nov</v>
      </c>
      <c r="K11682" s="6">
        <v>823373</v>
      </c>
      <c r="L11682" s="6">
        <v>23432</v>
      </c>
      <c r="M11682" s="6">
        <v>1031</v>
      </c>
      <c r="N11682" s="6">
        <v>2789</v>
      </c>
      <c r="O11682" s="6" t="b">
        <v>0</v>
      </c>
      <c r="P11682" s="6" t="b">
        <v>0</v>
      </c>
      <c r="Q11682" s="6" t="b">
        <v>0</v>
      </c>
    </row>
    <row r="11683" spans="1:17" x14ac:dyDescent="0.25">
      <c r="A11683" s="6" t="s">
        <v>24620</v>
      </c>
      <c r="B11683" s="7">
        <v>43191</v>
      </c>
      <c r="C11683" s="6" t="s">
        <v>24621</v>
      </c>
      <c r="D11683" s="6" t="s">
        <v>16819</v>
      </c>
      <c r="E11683" s="6">
        <v>26</v>
      </c>
      <c r="F11683" t="str">
        <f xml:space="preserve"> VLOOKUP(E11683,Category!A:C,2,0)</f>
        <v>Howto &amp; Style</v>
      </c>
      <c r="G11683" s="30">
        <v>54733</v>
      </c>
      <c r="H11683" s="30" t="str">
        <f t="shared" si="547"/>
        <v>Sat</v>
      </c>
      <c r="I11683" t="str">
        <f t="shared" si="548"/>
        <v>Nov</v>
      </c>
      <c r="J11683" t="str">
        <f t="shared" si="549"/>
        <v>Howto &amp; Style-Nov</v>
      </c>
      <c r="K11683" s="6">
        <v>58552</v>
      </c>
      <c r="L11683" s="6">
        <v>1146</v>
      </c>
      <c r="M11683" s="6">
        <v>136</v>
      </c>
      <c r="N11683" s="6">
        <v>512</v>
      </c>
      <c r="O11683" s="6" t="b">
        <v>0</v>
      </c>
      <c r="P11683" s="6" t="b">
        <v>0</v>
      </c>
      <c r="Q11683" s="6" t="b">
        <v>0</v>
      </c>
    </row>
    <row r="11684" spans="1:17" x14ac:dyDescent="0.25">
      <c r="A11684" s="6" t="s">
        <v>24622</v>
      </c>
      <c r="B11684" s="7">
        <v>43191</v>
      </c>
      <c r="C11684" s="6" t="s">
        <v>24623</v>
      </c>
      <c r="D11684" s="6" t="s">
        <v>693</v>
      </c>
      <c r="E11684" s="6">
        <v>17</v>
      </c>
      <c r="F11684" t="str">
        <f xml:space="preserve"> VLOOKUP(E11684,Category!A:C,2,0)</f>
        <v>Sports</v>
      </c>
      <c r="G11684" s="30">
        <v>54734</v>
      </c>
      <c r="H11684" s="30" t="str">
        <f t="shared" si="547"/>
        <v>Sun</v>
      </c>
      <c r="I11684" t="str">
        <f t="shared" si="548"/>
        <v>Nov</v>
      </c>
      <c r="J11684" t="str">
        <f t="shared" si="549"/>
        <v>Sports-Nov</v>
      </c>
      <c r="K11684" s="6">
        <v>904082</v>
      </c>
      <c r="L11684" s="6">
        <v>21269</v>
      </c>
      <c r="M11684" s="6">
        <v>725</v>
      </c>
      <c r="N11684" s="6">
        <v>2138</v>
      </c>
      <c r="O11684" s="6" t="b">
        <v>0</v>
      </c>
      <c r="P11684" s="6" t="b">
        <v>0</v>
      </c>
      <c r="Q11684" s="6" t="b">
        <v>0</v>
      </c>
    </row>
    <row r="11685" spans="1:17" x14ac:dyDescent="0.25">
      <c r="A11685" s="6" t="s">
        <v>24624</v>
      </c>
      <c r="B11685" s="7">
        <v>43191</v>
      </c>
      <c r="C11685" s="6" t="s">
        <v>24625</v>
      </c>
      <c r="D11685" s="6" t="s">
        <v>3324</v>
      </c>
      <c r="E11685" s="6">
        <v>24</v>
      </c>
      <c r="F11685" t="str">
        <f xml:space="preserve"> VLOOKUP(E11685,Category!A:C,2,0)</f>
        <v>Entertainment</v>
      </c>
      <c r="G11685" s="30">
        <v>54735</v>
      </c>
      <c r="H11685" s="30" t="str">
        <f t="shared" si="547"/>
        <v>Mon</v>
      </c>
      <c r="I11685" t="str">
        <f t="shared" si="548"/>
        <v>Nov</v>
      </c>
      <c r="J11685" t="str">
        <f t="shared" si="549"/>
        <v>Entertainment-Nov</v>
      </c>
      <c r="K11685" s="6">
        <v>183372</v>
      </c>
      <c r="L11685" s="6">
        <v>1137</v>
      </c>
      <c r="M11685" s="6">
        <v>149</v>
      </c>
      <c r="N11685" s="6">
        <v>87</v>
      </c>
      <c r="O11685" s="6" t="b">
        <v>0</v>
      </c>
      <c r="P11685" s="6" t="b">
        <v>0</v>
      </c>
      <c r="Q11685" s="6" t="b">
        <v>0</v>
      </c>
    </row>
    <row r="11686" spans="1:17" x14ac:dyDescent="0.25">
      <c r="A11686" s="6" t="s">
        <v>24626</v>
      </c>
      <c r="B11686" s="7">
        <v>43191</v>
      </c>
      <c r="C11686" s="6" t="s">
        <v>24627</v>
      </c>
      <c r="D11686" s="6" t="s">
        <v>844</v>
      </c>
      <c r="E11686" s="6">
        <v>24</v>
      </c>
      <c r="F11686" t="str">
        <f xml:space="preserve"> VLOOKUP(E11686,Category!A:C,2,0)</f>
        <v>Entertainment</v>
      </c>
      <c r="G11686" s="30">
        <v>54736</v>
      </c>
      <c r="H11686" s="30" t="str">
        <f t="shared" si="547"/>
        <v>Tue</v>
      </c>
      <c r="I11686" t="str">
        <f t="shared" si="548"/>
        <v>Nov</v>
      </c>
      <c r="J11686" t="str">
        <f t="shared" si="549"/>
        <v>Entertainment-Nov</v>
      </c>
      <c r="K11686" s="6">
        <v>199356</v>
      </c>
      <c r="L11686" s="6">
        <v>3400</v>
      </c>
      <c r="M11686" s="6">
        <v>181</v>
      </c>
      <c r="N11686" s="6">
        <v>232</v>
      </c>
      <c r="O11686" s="6" t="b">
        <v>0</v>
      </c>
      <c r="P11686" s="6" t="b">
        <v>0</v>
      </c>
      <c r="Q11686" s="6" t="b">
        <v>0</v>
      </c>
    </row>
    <row r="11687" spans="1:17" x14ac:dyDescent="0.25">
      <c r="A11687" s="6" t="s">
        <v>24628</v>
      </c>
      <c r="B11687" s="7">
        <v>43191</v>
      </c>
      <c r="C11687" s="6" t="s">
        <v>24629</v>
      </c>
      <c r="D11687" s="6" t="s">
        <v>412</v>
      </c>
      <c r="E11687" s="6">
        <v>24</v>
      </c>
      <c r="F11687" t="str">
        <f xml:space="preserve"> VLOOKUP(E11687,Category!A:C,2,0)</f>
        <v>Entertainment</v>
      </c>
      <c r="G11687" s="30">
        <v>54737</v>
      </c>
      <c r="H11687" s="30" t="str">
        <f t="shared" si="547"/>
        <v>Wed</v>
      </c>
      <c r="I11687" t="str">
        <f t="shared" si="548"/>
        <v>Nov</v>
      </c>
      <c r="J11687" t="str">
        <f t="shared" si="549"/>
        <v>Entertainment-Nov</v>
      </c>
      <c r="K11687" s="6">
        <v>937621</v>
      </c>
      <c r="L11687" s="6">
        <v>6579</v>
      </c>
      <c r="M11687" s="6">
        <v>386</v>
      </c>
      <c r="N11687" s="6">
        <v>370</v>
      </c>
      <c r="O11687" s="6" t="b">
        <v>0</v>
      </c>
      <c r="P11687" s="6" t="b">
        <v>0</v>
      </c>
      <c r="Q11687" s="6" t="b">
        <v>0</v>
      </c>
    </row>
    <row r="11688" spans="1:17" x14ac:dyDescent="0.25">
      <c r="A11688" s="6" t="s">
        <v>24630</v>
      </c>
      <c r="B11688" s="7">
        <v>43191</v>
      </c>
      <c r="C11688" s="6" t="s">
        <v>24631</v>
      </c>
      <c r="D11688" s="6" t="s">
        <v>198</v>
      </c>
      <c r="E11688" s="6">
        <v>24</v>
      </c>
      <c r="F11688" t="str">
        <f xml:space="preserve"> VLOOKUP(E11688,Category!A:C,2,0)</f>
        <v>Entertainment</v>
      </c>
      <c r="G11688" s="30">
        <v>54738</v>
      </c>
      <c r="H11688" s="30" t="str">
        <f t="shared" si="547"/>
        <v>Thu</v>
      </c>
      <c r="I11688" t="str">
        <f t="shared" si="548"/>
        <v>Nov</v>
      </c>
      <c r="J11688" t="str">
        <f t="shared" si="549"/>
        <v>Entertainment-Nov</v>
      </c>
      <c r="K11688" s="6">
        <v>174240</v>
      </c>
      <c r="L11688" s="6">
        <v>595</v>
      </c>
      <c r="M11688" s="6">
        <v>165</v>
      </c>
      <c r="N11688" s="6">
        <v>73</v>
      </c>
      <c r="O11688" s="6" t="b">
        <v>0</v>
      </c>
      <c r="P11688" s="6" t="b">
        <v>0</v>
      </c>
      <c r="Q11688" s="6" t="b">
        <v>0</v>
      </c>
    </row>
    <row r="11689" spans="1:17" x14ac:dyDescent="0.25">
      <c r="A11689" s="6" t="s">
        <v>24632</v>
      </c>
      <c r="B11689" s="7">
        <v>43191</v>
      </c>
      <c r="C11689" s="6" t="s">
        <v>24633</v>
      </c>
      <c r="D11689" s="6" t="s">
        <v>9467</v>
      </c>
      <c r="E11689" s="6">
        <v>24</v>
      </c>
      <c r="F11689" t="str">
        <f xml:space="preserve"> VLOOKUP(E11689,Category!A:C,2,0)</f>
        <v>Entertainment</v>
      </c>
      <c r="G11689" s="30">
        <v>54739</v>
      </c>
      <c r="H11689" s="30" t="str">
        <f t="shared" si="547"/>
        <v>Fri</v>
      </c>
      <c r="I11689" t="str">
        <f t="shared" si="548"/>
        <v>Nov</v>
      </c>
      <c r="J11689" t="str">
        <f t="shared" si="549"/>
        <v>Entertainment-Nov</v>
      </c>
      <c r="K11689" s="6">
        <v>2096536</v>
      </c>
      <c r="L11689" s="6">
        <v>19220</v>
      </c>
      <c r="M11689" s="6">
        <v>2565</v>
      </c>
      <c r="N11689" s="6">
        <v>4286</v>
      </c>
      <c r="O11689" s="6" t="b">
        <v>0</v>
      </c>
      <c r="P11689" s="6" t="b">
        <v>0</v>
      </c>
      <c r="Q11689" s="6" t="b">
        <v>0</v>
      </c>
    </row>
    <row r="11690" spans="1:17" x14ac:dyDescent="0.25">
      <c r="A11690" s="6" t="s">
        <v>24634</v>
      </c>
      <c r="B11690" s="7">
        <v>43191</v>
      </c>
      <c r="C11690" s="6" t="s">
        <v>24635</v>
      </c>
      <c r="D11690" s="6" t="s">
        <v>156</v>
      </c>
      <c r="E11690" s="6">
        <v>24</v>
      </c>
      <c r="F11690" t="str">
        <f xml:space="preserve"> VLOOKUP(E11690,Category!A:C,2,0)</f>
        <v>Entertainment</v>
      </c>
      <c r="G11690" s="30">
        <v>54740</v>
      </c>
      <c r="H11690" s="30" t="str">
        <f t="shared" si="547"/>
        <v>Sat</v>
      </c>
      <c r="I11690" t="str">
        <f t="shared" si="548"/>
        <v>Nov</v>
      </c>
      <c r="J11690" t="str">
        <f t="shared" si="549"/>
        <v>Entertainment-Nov</v>
      </c>
      <c r="K11690" s="6">
        <v>143593</v>
      </c>
      <c r="L11690" s="6">
        <v>336</v>
      </c>
      <c r="M11690" s="6">
        <v>30</v>
      </c>
      <c r="N11690" s="6">
        <v>11</v>
      </c>
      <c r="O11690" s="6" t="b">
        <v>0</v>
      </c>
      <c r="P11690" s="6" t="b">
        <v>0</v>
      </c>
      <c r="Q11690" s="6" t="b">
        <v>0</v>
      </c>
    </row>
    <row r="11691" spans="1:17" x14ac:dyDescent="0.25">
      <c r="A11691" s="6" t="s">
        <v>24636</v>
      </c>
      <c r="B11691" s="7">
        <v>43191</v>
      </c>
      <c r="C11691" s="6" t="s">
        <v>24637</v>
      </c>
      <c r="D11691" s="6" t="s">
        <v>60</v>
      </c>
      <c r="E11691" s="6">
        <v>24</v>
      </c>
      <c r="F11691" t="str">
        <f xml:space="preserve"> VLOOKUP(E11691,Category!A:C,2,0)</f>
        <v>Entertainment</v>
      </c>
      <c r="G11691" s="30">
        <v>54741</v>
      </c>
      <c r="H11691" s="30" t="str">
        <f t="shared" si="547"/>
        <v>Sun</v>
      </c>
      <c r="I11691" t="str">
        <f t="shared" si="548"/>
        <v>Nov</v>
      </c>
      <c r="J11691" t="str">
        <f t="shared" si="549"/>
        <v>Entertainment-Nov</v>
      </c>
      <c r="K11691" s="6">
        <v>1404406</v>
      </c>
      <c r="L11691" s="6">
        <v>5640</v>
      </c>
      <c r="M11691" s="6">
        <v>616</v>
      </c>
      <c r="N11691" s="6">
        <v>335</v>
      </c>
      <c r="O11691" s="6" t="b">
        <v>0</v>
      </c>
      <c r="P11691" s="6" t="b">
        <v>0</v>
      </c>
      <c r="Q11691" s="6" t="b">
        <v>0</v>
      </c>
    </row>
    <row r="11692" spans="1:17" x14ac:dyDescent="0.25">
      <c r="A11692" s="6" t="s">
        <v>24638</v>
      </c>
      <c r="B11692" s="7">
        <v>43191</v>
      </c>
      <c r="C11692" s="6" t="s">
        <v>24639</v>
      </c>
      <c r="D11692" s="6" t="s">
        <v>1016</v>
      </c>
      <c r="E11692" s="6">
        <v>10</v>
      </c>
      <c r="F11692" t="str">
        <f xml:space="preserve"> VLOOKUP(E11692,Category!A:C,2,0)</f>
        <v>Music</v>
      </c>
      <c r="G11692" s="30">
        <v>54742</v>
      </c>
      <c r="H11692" s="30" t="str">
        <f t="shared" si="547"/>
        <v>Mon</v>
      </c>
      <c r="I11692" t="str">
        <f t="shared" si="548"/>
        <v>Nov</v>
      </c>
      <c r="J11692" t="str">
        <f t="shared" si="549"/>
        <v>Music-Nov</v>
      </c>
      <c r="K11692" s="6">
        <v>6342691</v>
      </c>
      <c r="L11692" s="6">
        <v>85910</v>
      </c>
      <c r="M11692" s="6">
        <v>5384</v>
      </c>
      <c r="N11692" s="6">
        <v>5117</v>
      </c>
      <c r="O11692" s="6" t="b">
        <v>0</v>
      </c>
      <c r="P11692" s="6" t="b">
        <v>0</v>
      </c>
      <c r="Q11692" s="6" t="b">
        <v>0</v>
      </c>
    </row>
    <row r="11693" spans="1:17" x14ac:dyDescent="0.25">
      <c r="A11693" s="6" t="s">
        <v>24640</v>
      </c>
      <c r="B11693" s="7">
        <v>43191</v>
      </c>
      <c r="C11693" s="6" t="s">
        <v>24641</v>
      </c>
      <c r="D11693" s="6" t="s">
        <v>7884</v>
      </c>
      <c r="E11693" s="6">
        <v>25</v>
      </c>
      <c r="F11693" t="str">
        <f xml:space="preserve"> VLOOKUP(E11693,Category!A:C,2,0)</f>
        <v>News &amp; Politics</v>
      </c>
      <c r="G11693" s="30">
        <v>54743</v>
      </c>
      <c r="H11693" s="30" t="str">
        <f t="shared" si="547"/>
        <v>Tue</v>
      </c>
      <c r="I11693" t="str">
        <f t="shared" si="548"/>
        <v>Nov</v>
      </c>
      <c r="J11693" t="str">
        <f t="shared" si="549"/>
        <v>News &amp; Politics-Nov</v>
      </c>
      <c r="K11693" s="6">
        <v>213487</v>
      </c>
      <c r="L11693" s="6">
        <v>1030</v>
      </c>
      <c r="M11693" s="6">
        <v>145</v>
      </c>
      <c r="N11693" s="6">
        <v>99</v>
      </c>
      <c r="O11693" s="6" t="b">
        <v>0</v>
      </c>
      <c r="P11693" s="6" t="b">
        <v>0</v>
      </c>
      <c r="Q11693" s="6" t="b">
        <v>0</v>
      </c>
    </row>
    <row r="11694" spans="1:17" x14ac:dyDescent="0.25">
      <c r="A11694" s="6" t="s">
        <v>24642</v>
      </c>
      <c r="B11694" s="7">
        <v>43192</v>
      </c>
      <c r="C11694" s="6" t="s">
        <v>24643</v>
      </c>
      <c r="D11694" s="6" t="s">
        <v>847</v>
      </c>
      <c r="E11694" s="6">
        <v>25</v>
      </c>
      <c r="F11694" t="str">
        <f xml:space="preserve"> VLOOKUP(E11694,Category!A:C,2,0)</f>
        <v>News &amp; Politics</v>
      </c>
      <c r="G11694" s="30">
        <v>54744</v>
      </c>
      <c r="H11694" s="30" t="str">
        <f t="shared" si="547"/>
        <v>Wed</v>
      </c>
      <c r="I11694" t="str">
        <f t="shared" si="548"/>
        <v>Nov</v>
      </c>
      <c r="J11694" t="str">
        <f t="shared" si="549"/>
        <v>News &amp; Politics-Nov</v>
      </c>
      <c r="K11694" s="6">
        <v>581978</v>
      </c>
      <c r="L11694" s="6">
        <v>0</v>
      </c>
      <c r="M11694" s="6">
        <v>0</v>
      </c>
      <c r="N11694" s="6">
        <v>486</v>
      </c>
      <c r="O11694" s="6" t="b">
        <v>0</v>
      </c>
      <c r="P11694" s="6" t="b">
        <v>1</v>
      </c>
      <c r="Q11694" s="6" t="b">
        <v>0</v>
      </c>
    </row>
    <row r="11695" spans="1:17" x14ac:dyDescent="0.25">
      <c r="A11695" s="6" t="s">
        <v>24644</v>
      </c>
      <c r="B11695" s="7">
        <v>43192</v>
      </c>
      <c r="C11695" s="6" t="s">
        <v>24645</v>
      </c>
      <c r="D11695" s="6" t="s">
        <v>725</v>
      </c>
      <c r="E11695" s="6">
        <v>24</v>
      </c>
      <c r="F11695" t="str">
        <f xml:space="preserve"> VLOOKUP(E11695,Category!A:C,2,0)</f>
        <v>Entertainment</v>
      </c>
      <c r="G11695" s="30">
        <v>54745</v>
      </c>
      <c r="H11695" s="30" t="str">
        <f t="shared" si="547"/>
        <v>Thu</v>
      </c>
      <c r="I11695" t="str">
        <f t="shared" si="548"/>
        <v>Nov</v>
      </c>
      <c r="J11695" t="str">
        <f t="shared" si="549"/>
        <v>Entertainment-Nov</v>
      </c>
      <c r="K11695" s="6">
        <v>1699905</v>
      </c>
      <c r="L11695" s="6">
        <v>0</v>
      </c>
      <c r="M11695" s="6">
        <v>0</v>
      </c>
      <c r="N11695" s="6">
        <v>0</v>
      </c>
      <c r="O11695" s="6" t="b">
        <v>1</v>
      </c>
      <c r="P11695" s="6" t="b">
        <v>1</v>
      </c>
      <c r="Q11695" s="6" t="b">
        <v>0</v>
      </c>
    </row>
    <row r="11696" spans="1:17" x14ac:dyDescent="0.25">
      <c r="A11696" s="6" t="s">
        <v>24646</v>
      </c>
      <c r="B11696" s="7">
        <v>43192</v>
      </c>
      <c r="C11696" s="6" t="s">
        <v>24647</v>
      </c>
      <c r="D11696" s="6" t="s">
        <v>51</v>
      </c>
      <c r="E11696" s="6">
        <v>43</v>
      </c>
      <c r="F11696" t="str">
        <f xml:space="preserve"> VLOOKUP(E11696,Category!A:C,2,0)</f>
        <v>Shows</v>
      </c>
      <c r="G11696" s="30">
        <v>54746</v>
      </c>
      <c r="H11696" s="30" t="str">
        <f t="shared" si="547"/>
        <v>Fri</v>
      </c>
      <c r="I11696" t="str">
        <f t="shared" si="548"/>
        <v>Nov</v>
      </c>
      <c r="J11696" t="str">
        <f t="shared" si="549"/>
        <v>Shows-Nov</v>
      </c>
      <c r="K11696" s="6">
        <v>830130</v>
      </c>
      <c r="L11696" s="6">
        <v>4005</v>
      </c>
      <c r="M11696" s="6">
        <v>1235</v>
      </c>
      <c r="N11696" s="6">
        <v>380</v>
      </c>
      <c r="O11696" s="6" t="b">
        <v>0</v>
      </c>
      <c r="P11696" s="6" t="b">
        <v>0</v>
      </c>
      <c r="Q11696" s="6" t="b">
        <v>0</v>
      </c>
    </row>
    <row r="11697" spans="1:17" x14ac:dyDescent="0.25">
      <c r="A11697" s="6" t="s">
        <v>24648</v>
      </c>
      <c r="B11697" s="7">
        <v>43192</v>
      </c>
      <c r="C11697" s="6" t="s">
        <v>24649</v>
      </c>
      <c r="D11697" s="6" t="s">
        <v>198</v>
      </c>
      <c r="E11697" s="6">
        <v>24</v>
      </c>
      <c r="F11697" t="str">
        <f xml:space="preserve"> VLOOKUP(E11697,Category!A:C,2,0)</f>
        <v>Entertainment</v>
      </c>
      <c r="G11697" s="30">
        <v>54747</v>
      </c>
      <c r="H11697" s="30" t="str">
        <f t="shared" si="547"/>
        <v>Sat</v>
      </c>
      <c r="I11697" t="str">
        <f t="shared" si="548"/>
        <v>Nov</v>
      </c>
      <c r="J11697" t="str">
        <f t="shared" si="549"/>
        <v>Entertainment-Nov</v>
      </c>
      <c r="K11697" s="6">
        <v>247596</v>
      </c>
      <c r="L11697" s="6">
        <v>1239</v>
      </c>
      <c r="M11697" s="6">
        <v>164</v>
      </c>
      <c r="N11697" s="6">
        <v>176</v>
      </c>
      <c r="O11697" s="6" t="b">
        <v>0</v>
      </c>
      <c r="P11697" s="6" t="b">
        <v>0</v>
      </c>
      <c r="Q11697" s="6" t="b">
        <v>0</v>
      </c>
    </row>
    <row r="11698" spans="1:17" x14ac:dyDescent="0.25">
      <c r="A11698" s="6" t="s">
        <v>24650</v>
      </c>
      <c r="B11698" s="7">
        <v>43192</v>
      </c>
      <c r="C11698" s="6" t="s">
        <v>24651</v>
      </c>
      <c r="D11698" s="6" t="s">
        <v>17491</v>
      </c>
      <c r="E11698" s="6">
        <v>24</v>
      </c>
      <c r="F11698" t="str">
        <f xml:space="preserve"> VLOOKUP(E11698,Category!A:C,2,0)</f>
        <v>Entertainment</v>
      </c>
      <c r="G11698" s="30">
        <v>54748</v>
      </c>
      <c r="H11698" s="30" t="str">
        <f t="shared" si="547"/>
        <v>Sun</v>
      </c>
      <c r="I11698" t="str">
        <f t="shared" si="548"/>
        <v>Nov</v>
      </c>
      <c r="J11698" t="str">
        <f t="shared" si="549"/>
        <v>Entertainment-Nov</v>
      </c>
      <c r="K11698" s="6">
        <v>10495263</v>
      </c>
      <c r="L11698" s="6">
        <v>152980</v>
      </c>
      <c r="M11698" s="6">
        <v>6502</v>
      </c>
      <c r="N11698" s="6">
        <v>6897</v>
      </c>
      <c r="O11698" s="6" t="b">
        <v>0</v>
      </c>
      <c r="P11698" s="6" t="b">
        <v>0</v>
      </c>
      <c r="Q11698" s="6" t="b">
        <v>0</v>
      </c>
    </row>
    <row r="11699" spans="1:17" x14ac:dyDescent="0.25">
      <c r="A11699" s="6" t="s">
        <v>24652</v>
      </c>
      <c r="B11699" s="7">
        <v>43192</v>
      </c>
      <c r="C11699" s="6" t="s">
        <v>24653</v>
      </c>
      <c r="D11699" s="6" t="s">
        <v>7884</v>
      </c>
      <c r="E11699" s="6">
        <v>25</v>
      </c>
      <c r="F11699" t="str">
        <f xml:space="preserve"> VLOOKUP(E11699,Category!A:C,2,0)</f>
        <v>News &amp; Politics</v>
      </c>
      <c r="G11699" s="30">
        <v>54749</v>
      </c>
      <c r="H11699" s="30" t="str">
        <f t="shared" si="547"/>
        <v>Mon</v>
      </c>
      <c r="I11699" t="str">
        <f t="shared" si="548"/>
        <v>Nov</v>
      </c>
      <c r="J11699" t="str">
        <f t="shared" si="549"/>
        <v>News &amp; Politics-Nov</v>
      </c>
      <c r="K11699" s="6">
        <v>219138</v>
      </c>
      <c r="L11699" s="6">
        <v>844</v>
      </c>
      <c r="M11699" s="6">
        <v>126</v>
      </c>
      <c r="N11699" s="6">
        <v>98</v>
      </c>
      <c r="O11699" s="6" t="b">
        <v>0</v>
      </c>
      <c r="P11699" s="6" t="b">
        <v>0</v>
      </c>
      <c r="Q11699" s="6" t="b">
        <v>0</v>
      </c>
    </row>
    <row r="11700" spans="1:17" x14ac:dyDescent="0.25">
      <c r="A11700" s="6" t="s">
        <v>24654</v>
      </c>
      <c r="B11700" s="7">
        <v>43192</v>
      </c>
      <c r="C11700" s="6" t="s">
        <v>24655</v>
      </c>
      <c r="D11700" s="6" t="s">
        <v>18539</v>
      </c>
      <c r="E11700" s="6">
        <v>24</v>
      </c>
      <c r="F11700" t="str">
        <f xml:space="preserve"> VLOOKUP(E11700,Category!A:C,2,0)</f>
        <v>Entertainment</v>
      </c>
      <c r="G11700" s="30">
        <v>54750</v>
      </c>
      <c r="H11700" s="30" t="str">
        <f t="shared" si="547"/>
        <v>Tue</v>
      </c>
      <c r="I11700" t="str">
        <f t="shared" si="548"/>
        <v>Nov</v>
      </c>
      <c r="J11700" t="str">
        <f t="shared" si="549"/>
        <v>Entertainment-Nov</v>
      </c>
      <c r="K11700" s="6">
        <v>2514068</v>
      </c>
      <c r="L11700" s="6">
        <v>69205</v>
      </c>
      <c r="M11700" s="6">
        <v>3696</v>
      </c>
      <c r="N11700" s="6">
        <v>4703</v>
      </c>
      <c r="O11700" s="6" t="b">
        <v>0</v>
      </c>
      <c r="P11700" s="6" t="b">
        <v>0</v>
      </c>
      <c r="Q11700" s="6" t="b">
        <v>0</v>
      </c>
    </row>
    <row r="11701" spans="1:17" x14ac:dyDescent="0.25">
      <c r="A11701" s="6" t="s">
        <v>24656</v>
      </c>
      <c r="B11701" s="7">
        <v>43192</v>
      </c>
      <c r="C11701" s="6" t="s">
        <v>24657</v>
      </c>
      <c r="D11701" s="6" t="s">
        <v>126</v>
      </c>
      <c r="E11701" s="6">
        <v>24</v>
      </c>
      <c r="F11701" t="str">
        <f xml:space="preserve"> VLOOKUP(E11701,Category!A:C,2,0)</f>
        <v>Entertainment</v>
      </c>
      <c r="G11701" s="30">
        <v>54751</v>
      </c>
      <c r="H11701" s="30" t="str">
        <f t="shared" si="547"/>
        <v>Wed</v>
      </c>
      <c r="I11701" t="str">
        <f t="shared" si="548"/>
        <v>Nov</v>
      </c>
      <c r="J11701" t="str">
        <f t="shared" si="549"/>
        <v>Entertainment-Nov</v>
      </c>
      <c r="K11701" s="6">
        <v>306098</v>
      </c>
      <c r="L11701" s="6">
        <v>1125</v>
      </c>
      <c r="M11701" s="6">
        <v>301</v>
      </c>
      <c r="N11701" s="6">
        <v>45</v>
      </c>
      <c r="O11701" s="6" t="b">
        <v>0</v>
      </c>
      <c r="P11701" s="6" t="b">
        <v>0</v>
      </c>
      <c r="Q11701" s="6" t="b">
        <v>0</v>
      </c>
    </row>
    <row r="11702" spans="1:17" x14ac:dyDescent="0.25">
      <c r="A11702" s="6" t="s">
        <v>24658</v>
      </c>
      <c r="B11702" s="7">
        <v>43192</v>
      </c>
      <c r="C11702" s="6" t="s">
        <v>24659</v>
      </c>
      <c r="D11702" s="6" t="s">
        <v>93</v>
      </c>
      <c r="E11702" s="6">
        <v>24</v>
      </c>
      <c r="F11702" t="str">
        <f xml:space="preserve"> VLOOKUP(E11702,Category!A:C,2,0)</f>
        <v>Entertainment</v>
      </c>
      <c r="G11702" s="30">
        <v>54752</v>
      </c>
      <c r="H11702" s="30" t="str">
        <f t="shared" si="547"/>
        <v>Thu</v>
      </c>
      <c r="I11702" t="str">
        <f t="shared" si="548"/>
        <v>Nov</v>
      </c>
      <c r="J11702" t="str">
        <f t="shared" si="549"/>
        <v>Entertainment-Nov</v>
      </c>
      <c r="K11702" s="6">
        <v>506002</v>
      </c>
      <c r="L11702" s="6">
        <v>2164</v>
      </c>
      <c r="M11702" s="6">
        <v>750</v>
      </c>
      <c r="N11702" s="6">
        <v>411</v>
      </c>
      <c r="O11702" s="6" t="b">
        <v>0</v>
      </c>
      <c r="P11702" s="6" t="b">
        <v>0</v>
      </c>
      <c r="Q11702" s="6" t="b">
        <v>0</v>
      </c>
    </row>
    <row r="11703" spans="1:17" x14ac:dyDescent="0.25">
      <c r="A11703" s="6" t="s">
        <v>24660</v>
      </c>
      <c r="B11703" s="7">
        <v>43192</v>
      </c>
      <c r="C11703" s="6" t="s">
        <v>24661</v>
      </c>
      <c r="D11703" s="6" t="s">
        <v>60</v>
      </c>
      <c r="E11703" s="6">
        <v>24</v>
      </c>
      <c r="F11703" t="str">
        <f xml:space="preserve"> VLOOKUP(E11703,Category!A:C,2,0)</f>
        <v>Entertainment</v>
      </c>
      <c r="G11703" s="30">
        <v>54753</v>
      </c>
      <c r="H11703" s="30" t="str">
        <f t="shared" si="547"/>
        <v>Fri</v>
      </c>
      <c r="I11703" t="str">
        <f t="shared" si="548"/>
        <v>Nov</v>
      </c>
      <c r="J11703" t="str">
        <f t="shared" si="549"/>
        <v>Entertainment-Nov</v>
      </c>
      <c r="K11703" s="6">
        <v>560717</v>
      </c>
      <c r="L11703" s="6">
        <v>2800</v>
      </c>
      <c r="M11703" s="6">
        <v>168</v>
      </c>
      <c r="N11703" s="6">
        <v>91</v>
      </c>
      <c r="O11703" s="6" t="b">
        <v>0</v>
      </c>
      <c r="P11703" s="6" t="b">
        <v>0</v>
      </c>
      <c r="Q11703" s="6" t="b">
        <v>0</v>
      </c>
    </row>
    <row r="11704" spans="1:17" x14ac:dyDescent="0.25">
      <c r="A11704" s="6" t="s">
        <v>24662</v>
      </c>
      <c r="B11704" s="7">
        <v>43192</v>
      </c>
      <c r="C11704" s="6" t="s">
        <v>24663</v>
      </c>
      <c r="D11704" s="6" t="s">
        <v>123</v>
      </c>
      <c r="E11704" s="6">
        <v>25</v>
      </c>
      <c r="F11704" t="str">
        <f xml:space="preserve"> VLOOKUP(E11704,Category!A:C,2,0)</f>
        <v>News &amp; Politics</v>
      </c>
      <c r="G11704" s="30">
        <v>54754</v>
      </c>
      <c r="H11704" s="30" t="str">
        <f t="shared" si="547"/>
        <v>Sat</v>
      </c>
      <c r="I11704" t="str">
        <f t="shared" si="548"/>
        <v>Nov</v>
      </c>
      <c r="J11704" t="str">
        <f t="shared" si="549"/>
        <v>News &amp; Politics-Nov</v>
      </c>
      <c r="K11704" s="6">
        <v>346989</v>
      </c>
      <c r="L11704" s="6">
        <v>2455</v>
      </c>
      <c r="M11704" s="6">
        <v>194</v>
      </c>
      <c r="N11704" s="6">
        <v>231</v>
      </c>
      <c r="O11704" s="6" t="b">
        <v>0</v>
      </c>
      <c r="P11704" s="6" t="b">
        <v>0</v>
      </c>
      <c r="Q11704" s="6" t="b">
        <v>0</v>
      </c>
    </row>
    <row r="11705" spans="1:17" x14ac:dyDescent="0.25">
      <c r="A11705" s="6" t="s">
        <v>24664</v>
      </c>
      <c r="B11705" s="7">
        <v>43192</v>
      </c>
      <c r="C11705" s="6" t="s">
        <v>24665</v>
      </c>
      <c r="D11705" s="6" t="s">
        <v>16223</v>
      </c>
      <c r="E11705" s="6">
        <v>10</v>
      </c>
      <c r="F11705" t="str">
        <f xml:space="preserve"> VLOOKUP(E11705,Category!A:C,2,0)</f>
        <v>Music</v>
      </c>
      <c r="G11705" s="30">
        <v>54755</v>
      </c>
      <c r="H11705" s="30" t="str">
        <f t="shared" si="547"/>
        <v>Sun</v>
      </c>
      <c r="I11705" t="str">
        <f t="shared" si="548"/>
        <v>Nov</v>
      </c>
      <c r="J11705" t="str">
        <f t="shared" si="549"/>
        <v>Music-Nov</v>
      </c>
      <c r="K11705" s="6">
        <v>1663852</v>
      </c>
      <c r="L11705" s="6">
        <v>17619</v>
      </c>
      <c r="M11705" s="6">
        <v>333</v>
      </c>
      <c r="N11705" s="6">
        <v>1174</v>
      </c>
      <c r="O11705" s="6" t="b">
        <v>0</v>
      </c>
      <c r="P11705" s="6" t="b">
        <v>0</v>
      </c>
      <c r="Q11705" s="6" t="b">
        <v>0</v>
      </c>
    </row>
    <row r="11706" spans="1:17" x14ac:dyDescent="0.25">
      <c r="A11706" s="6" t="s">
        <v>24666</v>
      </c>
      <c r="B11706" s="7">
        <v>43192</v>
      </c>
      <c r="C11706" s="6" t="s">
        <v>24667</v>
      </c>
      <c r="D11706" s="6" t="s">
        <v>11153</v>
      </c>
      <c r="E11706" s="6">
        <v>24</v>
      </c>
      <c r="F11706" t="str">
        <f xml:space="preserve"> VLOOKUP(E11706,Category!A:C,2,0)</f>
        <v>Entertainment</v>
      </c>
      <c r="G11706" s="30">
        <v>54756</v>
      </c>
      <c r="H11706" s="30" t="str">
        <f t="shared" si="547"/>
        <v>Mon</v>
      </c>
      <c r="I11706" t="str">
        <f t="shared" si="548"/>
        <v>Nov</v>
      </c>
      <c r="J11706" t="str">
        <f t="shared" si="549"/>
        <v>Entertainment-Nov</v>
      </c>
      <c r="K11706" s="6">
        <v>399545</v>
      </c>
      <c r="L11706" s="6">
        <v>5086</v>
      </c>
      <c r="M11706" s="6">
        <v>220</v>
      </c>
      <c r="N11706" s="6">
        <v>520</v>
      </c>
      <c r="O11706" s="6" t="b">
        <v>0</v>
      </c>
      <c r="P11706" s="6" t="b">
        <v>0</v>
      </c>
      <c r="Q11706" s="6" t="b">
        <v>0</v>
      </c>
    </row>
    <row r="11707" spans="1:17" x14ac:dyDescent="0.25">
      <c r="A11707" s="6" t="s">
        <v>24668</v>
      </c>
      <c r="B11707" s="7">
        <v>43192</v>
      </c>
      <c r="C11707" s="6" t="s">
        <v>24669</v>
      </c>
      <c r="D11707" s="6" t="s">
        <v>449</v>
      </c>
      <c r="E11707" s="6">
        <v>24</v>
      </c>
      <c r="F11707" t="str">
        <f xml:space="preserve"> VLOOKUP(E11707,Category!A:C,2,0)</f>
        <v>Entertainment</v>
      </c>
      <c r="G11707" s="30">
        <v>54757</v>
      </c>
      <c r="H11707" s="30" t="str">
        <f t="shared" si="547"/>
        <v>Tue</v>
      </c>
      <c r="I11707" t="str">
        <f t="shared" si="548"/>
        <v>Nov</v>
      </c>
      <c r="J11707" t="str">
        <f t="shared" si="549"/>
        <v>Entertainment-Nov</v>
      </c>
      <c r="K11707" s="6">
        <v>195549</v>
      </c>
      <c r="L11707" s="6">
        <v>619</v>
      </c>
      <c r="M11707" s="6">
        <v>71</v>
      </c>
      <c r="N11707" s="6">
        <v>19</v>
      </c>
      <c r="O11707" s="6" t="b">
        <v>0</v>
      </c>
      <c r="P11707" s="6" t="b">
        <v>0</v>
      </c>
      <c r="Q11707" s="6" t="b">
        <v>0</v>
      </c>
    </row>
    <row r="11708" spans="1:17" x14ac:dyDescent="0.25">
      <c r="A11708" s="6" t="s">
        <v>24670</v>
      </c>
      <c r="B11708" s="7">
        <v>43192</v>
      </c>
      <c r="C11708" s="6" t="s">
        <v>24671</v>
      </c>
      <c r="D11708" s="6" t="s">
        <v>147</v>
      </c>
      <c r="E11708" s="6">
        <v>24</v>
      </c>
      <c r="F11708" t="str">
        <f xml:space="preserve"> VLOOKUP(E11708,Category!A:C,2,0)</f>
        <v>Entertainment</v>
      </c>
      <c r="G11708" s="30">
        <v>54758</v>
      </c>
      <c r="H11708" s="30" t="str">
        <f t="shared" si="547"/>
        <v>Wed</v>
      </c>
      <c r="I11708" t="str">
        <f t="shared" si="548"/>
        <v>Dec</v>
      </c>
      <c r="J11708" t="str">
        <f t="shared" si="549"/>
        <v>Entertainment-Dec</v>
      </c>
      <c r="K11708" s="6">
        <v>870888</v>
      </c>
      <c r="L11708" s="6">
        <v>4972</v>
      </c>
      <c r="M11708" s="6">
        <v>547</v>
      </c>
      <c r="N11708" s="6">
        <v>684</v>
      </c>
      <c r="O11708" s="6" t="b">
        <v>0</v>
      </c>
      <c r="P11708" s="6" t="b">
        <v>0</v>
      </c>
      <c r="Q11708" s="6" t="b">
        <v>0</v>
      </c>
    </row>
    <row r="11709" spans="1:17" x14ac:dyDescent="0.25">
      <c r="A11709" s="6" t="s">
        <v>24672</v>
      </c>
      <c r="B11709" s="7">
        <v>43192</v>
      </c>
      <c r="C11709" s="6" t="s">
        <v>24673</v>
      </c>
      <c r="D11709" s="6" t="s">
        <v>138</v>
      </c>
      <c r="E11709" s="6">
        <v>28</v>
      </c>
      <c r="F11709" t="str">
        <f xml:space="preserve"> VLOOKUP(E11709,Category!A:C,2,0)</f>
        <v>Science &amp; Technology</v>
      </c>
      <c r="G11709" s="30">
        <v>54759</v>
      </c>
      <c r="H11709" s="30" t="str">
        <f t="shared" si="547"/>
        <v>Thu</v>
      </c>
      <c r="I11709" t="str">
        <f t="shared" si="548"/>
        <v>Dec</v>
      </c>
      <c r="J11709" t="str">
        <f t="shared" si="549"/>
        <v>Science &amp; Technology-Dec</v>
      </c>
      <c r="K11709" s="6">
        <v>580269</v>
      </c>
      <c r="L11709" s="6">
        <v>33195</v>
      </c>
      <c r="M11709" s="6">
        <v>14516</v>
      </c>
      <c r="N11709" s="6">
        <v>18514</v>
      </c>
      <c r="O11709" s="6" t="b">
        <v>0</v>
      </c>
      <c r="P11709" s="6" t="b">
        <v>0</v>
      </c>
      <c r="Q11709" s="6" t="b">
        <v>0</v>
      </c>
    </row>
    <row r="11710" spans="1:17" x14ac:dyDescent="0.25">
      <c r="A11710" s="6" t="s">
        <v>24674</v>
      </c>
      <c r="B11710" s="7">
        <v>43192</v>
      </c>
      <c r="C11710" s="6" t="s">
        <v>24675</v>
      </c>
      <c r="D11710" s="6" t="s">
        <v>10239</v>
      </c>
      <c r="E11710" s="6">
        <v>24</v>
      </c>
      <c r="F11710" t="str">
        <f xml:space="preserve"> VLOOKUP(E11710,Category!A:C,2,0)</f>
        <v>Entertainment</v>
      </c>
      <c r="G11710" s="30">
        <v>54760</v>
      </c>
      <c r="H11710" s="30" t="str">
        <f t="shared" si="547"/>
        <v>Fri</v>
      </c>
      <c r="I11710" t="str">
        <f t="shared" si="548"/>
        <v>Dec</v>
      </c>
      <c r="J11710" t="str">
        <f t="shared" si="549"/>
        <v>Entertainment-Dec</v>
      </c>
      <c r="K11710" s="6">
        <v>278540</v>
      </c>
      <c r="L11710" s="6">
        <v>1904</v>
      </c>
      <c r="M11710" s="6">
        <v>283</v>
      </c>
      <c r="N11710" s="6">
        <v>0</v>
      </c>
      <c r="O11710" s="6" t="b">
        <v>1</v>
      </c>
      <c r="P11710" s="6" t="b">
        <v>0</v>
      </c>
      <c r="Q11710" s="6" t="b">
        <v>0</v>
      </c>
    </row>
    <row r="11711" spans="1:17" x14ac:dyDescent="0.25">
      <c r="A11711" s="6" t="s">
        <v>24676</v>
      </c>
      <c r="B11711" s="7">
        <v>43192</v>
      </c>
      <c r="C11711" s="6" t="s">
        <v>24677</v>
      </c>
      <c r="D11711" s="6" t="s">
        <v>1701</v>
      </c>
      <c r="E11711" s="6">
        <v>10</v>
      </c>
      <c r="F11711" t="str">
        <f xml:space="preserve"> VLOOKUP(E11711,Category!A:C,2,0)</f>
        <v>Music</v>
      </c>
      <c r="G11711" s="30">
        <v>54761</v>
      </c>
      <c r="H11711" s="30" t="str">
        <f t="shared" si="547"/>
        <v>Sat</v>
      </c>
      <c r="I11711" t="str">
        <f t="shared" si="548"/>
        <v>Dec</v>
      </c>
      <c r="J11711" t="str">
        <f t="shared" si="549"/>
        <v>Music-Dec</v>
      </c>
      <c r="K11711" s="6">
        <v>922199</v>
      </c>
      <c r="L11711" s="6">
        <v>12600</v>
      </c>
      <c r="M11711" s="6">
        <v>581</v>
      </c>
      <c r="N11711" s="6">
        <v>390</v>
      </c>
      <c r="O11711" s="6" t="b">
        <v>0</v>
      </c>
      <c r="P11711" s="6" t="b">
        <v>0</v>
      </c>
      <c r="Q11711" s="6" t="b">
        <v>0</v>
      </c>
    </row>
    <row r="11712" spans="1:17" x14ac:dyDescent="0.25">
      <c r="A11712" s="6" t="s">
        <v>24678</v>
      </c>
      <c r="B11712" s="7">
        <v>43192</v>
      </c>
      <c r="C11712" s="6" t="s">
        <v>24679</v>
      </c>
      <c r="D11712" s="6" t="s">
        <v>360</v>
      </c>
      <c r="E11712" s="6">
        <v>24</v>
      </c>
      <c r="F11712" t="str">
        <f xml:space="preserve"> VLOOKUP(E11712,Category!A:C,2,0)</f>
        <v>Entertainment</v>
      </c>
      <c r="G11712" s="30">
        <v>54762</v>
      </c>
      <c r="H11712" s="30" t="str">
        <f t="shared" si="547"/>
        <v>Sun</v>
      </c>
      <c r="I11712" t="str">
        <f t="shared" si="548"/>
        <v>Dec</v>
      </c>
      <c r="J11712" t="str">
        <f t="shared" si="549"/>
        <v>Entertainment-Dec</v>
      </c>
      <c r="K11712" s="6">
        <v>775565</v>
      </c>
      <c r="L11712" s="6">
        <v>3245</v>
      </c>
      <c r="M11712" s="6">
        <v>355</v>
      </c>
      <c r="N11712" s="6">
        <v>165</v>
      </c>
      <c r="O11712" s="6" t="b">
        <v>0</v>
      </c>
      <c r="P11712" s="6" t="b">
        <v>0</v>
      </c>
      <c r="Q11712" s="6" t="b">
        <v>0</v>
      </c>
    </row>
    <row r="11713" spans="1:17" x14ac:dyDescent="0.25">
      <c r="A11713" s="6" t="s">
        <v>24680</v>
      </c>
      <c r="B11713" s="7">
        <v>43192</v>
      </c>
      <c r="C11713" s="6" t="s">
        <v>24681</v>
      </c>
      <c r="D11713" s="6" t="s">
        <v>99</v>
      </c>
      <c r="E11713" s="6">
        <v>24</v>
      </c>
      <c r="F11713" t="str">
        <f xml:space="preserve"> VLOOKUP(E11713,Category!A:C,2,0)</f>
        <v>Entertainment</v>
      </c>
      <c r="G11713" s="30">
        <v>54763</v>
      </c>
      <c r="H11713" s="30" t="str">
        <f t="shared" si="547"/>
        <v>Mon</v>
      </c>
      <c r="I11713" t="str">
        <f t="shared" si="548"/>
        <v>Dec</v>
      </c>
      <c r="J11713" t="str">
        <f t="shared" si="549"/>
        <v>Entertainment-Dec</v>
      </c>
      <c r="K11713" s="6">
        <v>222221</v>
      </c>
      <c r="L11713" s="6">
        <v>434</v>
      </c>
      <c r="M11713" s="6">
        <v>122</v>
      </c>
      <c r="N11713" s="6">
        <v>39</v>
      </c>
      <c r="O11713" s="6" t="b">
        <v>0</v>
      </c>
      <c r="P11713" s="6" t="b">
        <v>0</v>
      </c>
      <c r="Q11713" s="6" t="b">
        <v>0</v>
      </c>
    </row>
    <row r="11714" spans="1:17" x14ac:dyDescent="0.25">
      <c r="A11714" s="6" t="s">
        <v>24682</v>
      </c>
      <c r="B11714" s="7">
        <v>43192</v>
      </c>
      <c r="C11714" s="6" t="s">
        <v>24683</v>
      </c>
      <c r="D11714" s="6" t="s">
        <v>2677</v>
      </c>
      <c r="E11714" s="6">
        <v>24</v>
      </c>
      <c r="F11714" t="str">
        <f xml:space="preserve"> VLOOKUP(E11714,Category!A:C,2,0)</f>
        <v>Entertainment</v>
      </c>
      <c r="G11714" s="30">
        <v>54764</v>
      </c>
      <c r="H11714" s="30" t="str">
        <f t="shared" si="547"/>
        <v>Tue</v>
      </c>
      <c r="I11714" t="str">
        <f t="shared" si="548"/>
        <v>Dec</v>
      </c>
      <c r="J11714" t="str">
        <f t="shared" si="549"/>
        <v>Entertainment-Dec</v>
      </c>
      <c r="K11714" s="6">
        <v>140012</v>
      </c>
      <c r="L11714" s="6">
        <v>802</v>
      </c>
      <c r="M11714" s="6">
        <v>56</v>
      </c>
      <c r="N11714" s="6">
        <v>28</v>
      </c>
      <c r="O11714" s="6" t="b">
        <v>0</v>
      </c>
      <c r="P11714" s="6" t="b">
        <v>0</v>
      </c>
      <c r="Q11714" s="6" t="b">
        <v>0</v>
      </c>
    </row>
    <row r="11715" spans="1:17" x14ac:dyDescent="0.25">
      <c r="A11715" s="6" t="s">
        <v>24684</v>
      </c>
      <c r="B11715" s="7">
        <v>43192</v>
      </c>
      <c r="C11715" s="6" t="s">
        <v>24685</v>
      </c>
      <c r="D11715" s="6" t="s">
        <v>853</v>
      </c>
      <c r="E11715" s="6">
        <v>10</v>
      </c>
      <c r="F11715" t="str">
        <f xml:space="preserve"> VLOOKUP(E11715,Category!A:C,2,0)</f>
        <v>Music</v>
      </c>
      <c r="G11715" s="30">
        <v>54765</v>
      </c>
      <c r="H11715" s="30" t="str">
        <f t="shared" ref="H11715:H11778" si="550" xml:space="preserve"> TEXT(G11715,"ddd")</f>
        <v>Wed</v>
      </c>
      <c r="I11715" t="str">
        <f t="shared" ref="I11715:I11778" si="551" xml:space="preserve"> TEXT(G11715,"mmm")</f>
        <v>Dec</v>
      </c>
      <c r="J11715" t="str">
        <f t="shared" ref="J11715:J11778" si="552" xml:space="preserve"> _xlfn.CONCAT(F11715,"-",I11715)</f>
        <v>Music-Dec</v>
      </c>
      <c r="K11715" s="6">
        <v>375189</v>
      </c>
      <c r="L11715" s="6">
        <v>12210</v>
      </c>
      <c r="M11715" s="6">
        <v>134</v>
      </c>
      <c r="N11715" s="6">
        <v>771</v>
      </c>
      <c r="O11715" s="6" t="b">
        <v>0</v>
      </c>
      <c r="P11715" s="6" t="b">
        <v>0</v>
      </c>
      <c r="Q11715" s="6" t="b">
        <v>0</v>
      </c>
    </row>
    <row r="11716" spans="1:17" x14ac:dyDescent="0.25">
      <c r="A11716" s="6" t="s">
        <v>24686</v>
      </c>
      <c r="B11716" s="7">
        <v>43192</v>
      </c>
      <c r="C11716" s="6" t="s">
        <v>24687</v>
      </c>
      <c r="D11716" s="6" t="s">
        <v>1795</v>
      </c>
      <c r="E11716" s="6">
        <v>17</v>
      </c>
      <c r="F11716" t="str">
        <f xml:space="preserve"> VLOOKUP(E11716,Category!A:C,2,0)</f>
        <v>Sports</v>
      </c>
      <c r="G11716" s="30">
        <v>54766</v>
      </c>
      <c r="H11716" s="30" t="str">
        <f t="shared" si="550"/>
        <v>Thu</v>
      </c>
      <c r="I11716" t="str">
        <f t="shared" si="551"/>
        <v>Dec</v>
      </c>
      <c r="J11716" t="str">
        <f t="shared" si="552"/>
        <v>Sports-Dec</v>
      </c>
      <c r="K11716" s="6">
        <v>1255386</v>
      </c>
      <c r="L11716" s="6">
        <v>7766</v>
      </c>
      <c r="M11716" s="6">
        <v>980</v>
      </c>
      <c r="N11716" s="6">
        <v>518</v>
      </c>
      <c r="O11716" s="6" t="b">
        <v>0</v>
      </c>
      <c r="P11716" s="6" t="b">
        <v>0</v>
      </c>
      <c r="Q11716" s="6" t="b">
        <v>0</v>
      </c>
    </row>
    <row r="11717" spans="1:17" x14ac:dyDescent="0.25">
      <c r="A11717" s="6" t="s">
        <v>24688</v>
      </c>
      <c r="B11717" s="7">
        <v>43192</v>
      </c>
      <c r="C11717" s="6" t="s">
        <v>24689</v>
      </c>
      <c r="D11717" s="6" t="s">
        <v>135</v>
      </c>
      <c r="E11717" s="6">
        <v>27</v>
      </c>
      <c r="F11717" t="str">
        <f xml:space="preserve"> VLOOKUP(E11717,Category!A:C,2,0)</f>
        <v>Education</v>
      </c>
      <c r="G11717" s="30">
        <v>54767</v>
      </c>
      <c r="H11717" s="30" t="str">
        <f t="shared" si="550"/>
        <v>Fri</v>
      </c>
      <c r="I11717" t="str">
        <f t="shared" si="551"/>
        <v>Dec</v>
      </c>
      <c r="J11717" t="str">
        <f t="shared" si="552"/>
        <v>Education-Dec</v>
      </c>
      <c r="K11717" s="6">
        <v>43150</v>
      </c>
      <c r="L11717" s="6">
        <v>1655</v>
      </c>
      <c r="M11717" s="6">
        <v>100</v>
      </c>
      <c r="N11717" s="6">
        <v>301</v>
      </c>
      <c r="O11717" s="6" t="b">
        <v>0</v>
      </c>
      <c r="P11717" s="6" t="b">
        <v>0</v>
      </c>
      <c r="Q11717" s="6" t="b">
        <v>0</v>
      </c>
    </row>
    <row r="11718" spans="1:17" x14ac:dyDescent="0.25">
      <c r="A11718" s="6" t="s">
        <v>24690</v>
      </c>
      <c r="B11718" s="7">
        <v>43192</v>
      </c>
      <c r="C11718" s="6" t="s">
        <v>24691</v>
      </c>
      <c r="D11718" s="6" t="s">
        <v>2460</v>
      </c>
      <c r="E11718" s="6">
        <v>24</v>
      </c>
      <c r="F11718" t="str">
        <f xml:space="preserve"> VLOOKUP(E11718,Category!A:C,2,0)</f>
        <v>Entertainment</v>
      </c>
      <c r="G11718" s="30">
        <v>54768</v>
      </c>
      <c r="H11718" s="30" t="str">
        <f t="shared" si="550"/>
        <v>Sat</v>
      </c>
      <c r="I11718" t="str">
        <f t="shared" si="551"/>
        <v>Dec</v>
      </c>
      <c r="J11718" t="str">
        <f t="shared" si="552"/>
        <v>Entertainment-Dec</v>
      </c>
      <c r="K11718" s="6">
        <v>235387</v>
      </c>
      <c r="L11718" s="6">
        <v>867</v>
      </c>
      <c r="M11718" s="6">
        <v>37</v>
      </c>
      <c r="N11718" s="6">
        <v>16</v>
      </c>
      <c r="O11718" s="6" t="b">
        <v>0</v>
      </c>
      <c r="P11718" s="6" t="b">
        <v>0</v>
      </c>
      <c r="Q11718" s="6" t="b">
        <v>0</v>
      </c>
    </row>
    <row r="11719" spans="1:17" x14ac:dyDescent="0.25">
      <c r="A11719" s="6" t="s">
        <v>24692</v>
      </c>
      <c r="B11719" s="7">
        <v>43192</v>
      </c>
      <c r="C11719" s="6" t="s">
        <v>24693</v>
      </c>
      <c r="D11719" s="6" t="s">
        <v>2188</v>
      </c>
      <c r="E11719" s="6">
        <v>25</v>
      </c>
      <c r="F11719" t="str">
        <f xml:space="preserve"> VLOOKUP(E11719,Category!A:C,2,0)</f>
        <v>News &amp; Politics</v>
      </c>
      <c r="G11719" s="30">
        <v>54769</v>
      </c>
      <c r="H11719" s="30" t="str">
        <f t="shared" si="550"/>
        <v>Sun</v>
      </c>
      <c r="I11719" t="str">
        <f t="shared" si="551"/>
        <v>Dec</v>
      </c>
      <c r="J11719" t="str">
        <f t="shared" si="552"/>
        <v>News &amp; Politics-Dec</v>
      </c>
      <c r="K11719" s="6">
        <v>191769</v>
      </c>
      <c r="L11719" s="6">
        <v>993</v>
      </c>
      <c r="M11719" s="6">
        <v>221</v>
      </c>
      <c r="N11719" s="6">
        <v>300</v>
      </c>
      <c r="O11719" s="6" t="b">
        <v>0</v>
      </c>
      <c r="P11719" s="6" t="b">
        <v>0</v>
      </c>
      <c r="Q11719" s="6" t="b">
        <v>0</v>
      </c>
    </row>
    <row r="11720" spans="1:17" x14ac:dyDescent="0.25">
      <c r="A11720" s="6" t="s">
        <v>24694</v>
      </c>
      <c r="B11720" s="7">
        <v>43192</v>
      </c>
      <c r="C11720" s="6" t="s">
        <v>24695</v>
      </c>
      <c r="D11720" s="6" t="s">
        <v>1972</v>
      </c>
      <c r="E11720" s="6">
        <v>24</v>
      </c>
      <c r="F11720" t="str">
        <f xml:space="preserve"> VLOOKUP(E11720,Category!A:C,2,0)</f>
        <v>Entertainment</v>
      </c>
      <c r="G11720" s="30">
        <v>54770</v>
      </c>
      <c r="H11720" s="30" t="str">
        <f t="shared" si="550"/>
        <v>Mon</v>
      </c>
      <c r="I11720" t="str">
        <f t="shared" si="551"/>
        <v>Dec</v>
      </c>
      <c r="J11720" t="str">
        <f t="shared" si="552"/>
        <v>Entertainment-Dec</v>
      </c>
      <c r="K11720" s="6">
        <v>8832</v>
      </c>
      <c r="L11720" s="6">
        <v>25</v>
      </c>
      <c r="M11720" s="6">
        <v>6</v>
      </c>
      <c r="N11720" s="6">
        <v>2</v>
      </c>
      <c r="O11720" s="6" t="b">
        <v>0</v>
      </c>
      <c r="P11720" s="6" t="b">
        <v>0</v>
      </c>
      <c r="Q11720" s="6" t="b">
        <v>0</v>
      </c>
    </row>
    <row r="11721" spans="1:17" x14ac:dyDescent="0.25">
      <c r="A11721" s="6" t="s">
        <v>24696</v>
      </c>
      <c r="B11721" s="7">
        <v>43192</v>
      </c>
      <c r="C11721" s="6" t="s">
        <v>24697</v>
      </c>
      <c r="D11721" s="6" t="s">
        <v>11044</v>
      </c>
      <c r="E11721" s="6">
        <v>28</v>
      </c>
      <c r="F11721" t="str">
        <f xml:space="preserve"> VLOOKUP(E11721,Category!A:C,2,0)</f>
        <v>Science &amp; Technology</v>
      </c>
      <c r="G11721" s="30">
        <v>54771</v>
      </c>
      <c r="H11721" s="30" t="str">
        <f t="shared" si="550"/>
        <v>Tue</v>
      </c>
      <c r="I11721" t="str">
        <f t="shared" si="551"/>
        <v>Dec</v>
      </c>
      <c r="J11721" t="str">
        <f t="shared" si="552"/>
        <v>Science &amp; Technology-Dec</v>
      </c>
      <c r="K11721" s="6">
        <v>193435</v>
      </c>
      <c r="L11721" s="6">
        <v>6632</v>
      </c>
      <c r="M11721" s="6">
        <v>248</v>
      </c>
      <c r="N11721" s="6">
        <v>1011</v>
      </c>
      <c r="O11721" s="6" t="b">
        <v>0</v>
      </c>
      <c r="P11721" s="6" t="b">
        <v>0</v>
      </c>
      <c r="Q11721" s="6" t="b">
        <v>0</v>
      </c>
    </row>
    <row r="11722" spans="1:17" x14ac:dyDescent="0.25">
      <c r="A11722" s="6" t="s">
        <v>24698</v>
      </c>
      <c r="B11722" s="7">
        <v>43192</v>
      </c>
      <c r="C11722" s="6" t="s">
        <v>24699</v>
      </c>
      <c r="D11722" s="6" t="s">
        <v>15806</v>
      </c>
      <c r="E11722" s="6">
        <v>24</v>
      </c>
      <c r="F11722" t="str">
        <f xml:space="preserve"> VLOOKUP(E11722,Category!A:C,2,0)</f>
        <v>Entertainment</v>
      </c>
      <c r="G11722" s="30">
        <v>54772</v>
      </c>
      <c r="H11722" s="30" t="str">
        <f t="shared" si="550"/>
        <v>Wed</v>
      </c>
      <c r="I11722" t="str">
        <f t="shared" si="551"/>
        <v>Dec</v>
      </c>
      <c r="J11722" t="str">
        <f t="shared" si="552"/>
        <v>Entertainment-Dec</v>
      </c>
      <c r="K11722" s="6">
        <v>224536</v>
      </c>
      <c r="L11722" s="6">
        <v>420</v>
      </c>
      <c r="M11722" s="6">
        <v>102</v>
      </c>
      <c r="N11722" s="6">
        <v>42</v>
      </c>
      <c r="O11722" s="6" t="b">
        <v>0</v>
      </c>
      <c r="P11722" s="6" t="b">
        <v>0</v>
      </c>
      <c r="Q11722" s="6" t="b">
        <v>0</v>
      </c>
    </row>
    <row r="11723" spans="1:17" x14ac:dyDescent="0.25">
      <c r="A11723" s="6" t="s">
        <v>24700</v>
      </c>
      <c r="B11723" s="7">
        <v>43192</v>
      </c>
      <c r="C11723" s="6" t="s">
        <v>24701</v>
      </c>
      <c r="D11723" s="6" t="s">
        <v>497</v>
      </c>
      <c r="E11723" s="6">
        <v>24</v>
      </c>
      <c r="F11723" t="str">
        <f xml:space="preserve"> VLOOKUP(E11723,Category!A:C,2,0)</f>
        <v>Entertainment</v>
      </c>
      <c r="G11723" s="30">
        <v>54773</v>
      </c>
      <c r="H11723" s="30" t="str">
        <f t="shared" si="550"/>
        <v>Thu</v>
      </c>
      <c r="I11723" t="str">
        <f t="shared" si="551"/>
        <v>Dec</v>
      </c>
      <c r="J11723" t="str">
        <f t="shared" si="552"/>
        <v>Entertainment-Dec</v>
      </c>
      <c r="K11723" s="6">
        <v>136007</v>
      </c>
      <c r="L11723" s="6">
        <v>1090</v>
      </c>
      <c r="M11723" s="6">
        <v>72</v>
      </c>
      <c r="N11723" s="6">
        <v>38</v>
      </c>
      <c r="O11723" s="6" t="b">
        <v>0</v>
      </c>
      <c r="P11723" s="6" t="b">
        <v>0</v>
      </c>
      <c r="Q11723" s="6" t="b">
        <v>0</v>
      </c>
    </row>
    <row r="11724" spans="1:17" x14ac:dyDescent="0.25">
      <c r="A11724" s="6" t="s">
        <v>24702</v>
      </c>
      <c r="B11724" s="7">
        <v>43192</v>
      </c>
      <c r="C11724" s="6" t="s">
        <v>24703</v>
      </c>
      <c r="D11724" s="6" t="s">
        <v>1073</v>
      </c>
      <c r="E11724" s="6">
        <v>24</v>
      </c>
      <c r="F11724" t="str">
        <f xml:space="preserve"> VLOOKUP(E11724,Category!A:C,2,0)</f>
        <v>Entertainment</v>
      </c>
      <c r="G11724" s="30">
        <v>54774</v>
      </c>
      <c r="H11724" s="30" t="str">
        <f t="shared" si="550"/>
        <v>Fri</v>
      </c>
      <c r="I11724" t="str">
        <f t="shared" si="551"/>
        <v>Dec</v>
      </c>
      <c r="J11724" t="str">
        <f t="shared" si="552"/>
        <v>Entertainment-Dec</v>
      </c>
      <c r="K11724" s="6">
        <v>178258</v>
      </c>
      <c r="L11724" s="6">
        <v>503</v>
      </c>
      <c r="M11724" s="6">
        <v>54</v>
      </c>
      <c r="N11724" s="6">
        <v>36</v>
      </c>
      <c r="O11724" s="6" t="b">
        <v>0</v>
      </c>
      <c r="P11724" s="6" t="b">
        <v>0</v>
      </c>
      <c r="Q11724" s="6" t="b">
        <v>0</v>
      </c>
    </row>
    <row r="11725" spans="1:17" x14ac:dyDescent="0.25">
      <c r="A11725" s="6" t="s">
        <v>24704</v>
      </c>
      <c r="B11725" s="7">
        <v>43192</v>
      </c>
      <c r="C11725" s="6" t="s">
        <v>24705</v>
      </c>
      <c r="D11725" s="6" t="s">
        <v>476</v>
      </c>
      <c r="E11725" s="6">
        <v>25</v>
      </c>
      <c r="F11725" t="str">
        <f xml:space="preserve"> VLOOKUP(E11725,Category!A:C,2,0)</f>
        <v>News &amp; Politics</v>
      </c>
      <c r="G11725" s="30">
        <v>54775</v>
      </c>
      <c r="H11725" s="30" t="str">
        <f t="shared" si="550"/>
        <v>Sat</v>
      </c>
      <c r="I11725" t="str">
        <f t="shared" si="551"/>
        <v>Dec</v>
      </c>
      <c r="J11725" t="str">
        <f t="shared" si="552"/>
        <v>News &amp; Politics-Dec</v>
      </c>
      <c r="K11725" s="6">
        <v>157172</v>
      </c>
      <c r="L11725" s="6">
        <v>1740</v>
      </c>
      <c r="M11725" s="6">
        <v>86</v>
      </c>
      <c r="N11725" s="6">
        <v>94</v>
      </c>
      <c r="O11725" s="6" t="b">
        <v>0</v>
      </c>
      <c r="P11725" s="6" t="b">
        <v>0</v>
      </c>
      <c r="Q11725" s="6" t="b">
        <v>0</v>
      </c>
    </row>
    <row r="11726" spans="1:17" x14ac:dyDescent="0.25">
      <c r="A11726" s="6" t="s">
        <v>24706</v>
      </c>
      <c r="B11726" s="7">
        <v>43192</v>
      </c>
      <c r="C11726" s="6" t="s">
        <v>24707</v>
      </c>
      <c r="D11726" s="6" t="s">
        <v>144</v>
      </c>
      <c r="E11726" s="6">
        <v>25</v>
      </c>
      <c r="F11726" t="str">
        <f xml:space="preserve"> VLOOKUP(E11726,Category!A:C,2,0)</f>
        <v>News &amp; Politics</v>
      </c>
      <c r="G11726" s="30">
        <v>54776</v>
      </c>
      <c r="H11726" s="30" t="str">
        <f t="shared" si="550"/>
        <v>Sun</v>
      </c>
      <c r="I11726" t="str">
        <f t="shared" si="551"/>
        <v>Dec</v>
      </c>
      <c r="J11726" t="str">
        <f t="shared" si="552"/>
        <v>News &amp; Politics-Dec</v>
      </c>
      <c r="K11726" s="6">
        <v>100469</v>
      </c>
      <c r="L11726" s="6">
        <v>427</v>
      </c>
      <c r="M11726" s="6">
        <v>76</v>
      </c>
      <c r="N11726" s="6">
        <v>27</v>
      </c>
      <c r="O11726" s="6" t="b">
        <v>0</v>
      </c>
      <c r="P11726" s="6" t="b">
        <v>0</v>
      </c>
      <c r="Q11726" s="6" t="b">
        <v>0</v>
      </c>
    </row>
    <row r="11727" spans="1:17" x14ac:dyDescent="0.25">
      <c r="A11727" s="6" t="s">
        <v>24708</v>
      </c>
      <c r="B11727" s="7">
        <v>43192</v>
      </c>
      <c r="C11727" s="6" t="s">
        <v>24709</v>
      </c>
      <c r="D11727" s="6" t="s">
        <v>623</v>
      </c>
      <c r="E11727" s="6">
        <v>24</v>
      </c>
      <c r="F11727" t="str">
        <f xml:space="preserve"> VLOOKUP(E11727,Category!A:C,2,0)</f>
        <v>Entertainment</v>
      </c>
      <c r="G11727" s="30">
        <v>54777</v>
      </c>
      <c r="H11727" s="30" t="str">
        <f t="shared" si="550"/>
        <v>Mon</v>
      </c>
      <c r="I11727" t="str">
        <f t="shared" si="551"/>
        <v>Dec</v>
      </c>
      <c r="J11727" t="str">
        <f t="shared" si="552"/>
        <v>Entertainment-Dec</v>
      </c>
      <c r="K11727" s="6">
        <v>141055</v>
      </c>
      <c r="L11727" s="6">
        <v>348</v>
      </c>
      <c r="M11727" s="6">
        <v>41</v>
      </c>
      <c r="N11727" s="6">
        <v>148</v>
      </c>
      <c r="O11727" s="6" t="b">
        <v>0</v>
      </c>
      <c r="P11727" s="6" t="b">
        <v>0</v>
      </c>
      <c r="Q11727" s="6" t="b">
        <v>0</v>
      </c>
    </row>
    <row r="11728" spans="1:17" x14ac:dyDescent="0.25">
      <c r="A11728" s="6" t="s">
        <v>24710</v>
      </c>
      <c r="B11728" s="7">
        <v>43192</v>
      </c>
      <c r="C11728" s="6" t="s">
        <v>24711</v>
      </c>
      <c r="D11728" s="6" t="s">
        <v>180</v>
      </c>
      <c r="E11728" s="6">
        <v>24</v>
      </c>
      <c r="F11728" t="str">
        <f xml:space="preserve"> VLOOKUP(E11728,Category!A:C,2,0)</f>
        <v>Entertainment</v>
      </c>
      <c r="G11728" s="30">
        <v>54778</v>
      </c>
      <c r="H11728" s="30" t="str">
        <f t="shared" si="550"/>
        <v>Tue</v>
      </c>
      <c r="I11728" t="str">
        <f t="shared" si="551"/>
        <v>Dec</v>
      </c>
      <c r="J11728" t="str">
        <f t="shared" si="552"/>
        <v>Entertainment-Dec</v>
      </c>
      <c r="K11728" s="6">
        <v>148035</v>
      </c>
      <c r="L11728" s="6">
        <v>780</v>
      </c>
      <c r="M11728" s="6">
        <v>110</v>
      </c>
      <c r="N11728" s="6">
        <v>76</v>
      </c>
      <c r="O11728" s="6" t="b">
        <v>0</v>
      </c>
      <c r="P11728" s="6" t="b">
        <v>0</v>
      </c>
      <c r="Q11728" s="6" t="b">
        <v>0</v>
      </c>
    </row>
    <row r="11729" spans="1:17" x14ac:dyDescent="0.25">
      <c r="A11729" s="6" t="s">
        <v>24712</v>
      </c>
      <c r="B11729" s="7">
        <v>43192</v>
      </c>
      <c r="C11729" s="6" t="s">
        <v>24713</v>
      </c>
      <c r="D11729" s="6" t="s">
        <v>606</v>
      </c>
      <c r="E11729" s="6">
        <v>24</v>
      </c>
      <c r="F11729" t="str">
        <f xml:space="preserve"> VLOOKUP(E11729,Category!A:C,2,0)</f>
        <v>Entertainment</v>
      </c>
      <c r="G11729" s="30">
        <v>54779</v>
      </c>
      <c r="H11729" s="30" t="str">
        <f t="shared" si="550"/>
        <v>Wed</v>
      </c>
      <c r="I11729" t="str">
        <f t="shared" si="551"/>
        <v>Dec</v>
      </c>
      <c r="J11729" t="str">
        <f t="shared" si="552"/>
        <v>Entertainment-Dec</v>
      </c>
      <c r="K11729" s="6">
        <v>120390</v>
      </c>
      <c r="L11729" s="6">
        <v>1309</v>
      </c>
      <c r="M11729" s="6">
        <v>71</v>
      </c>
      <c r="N11729" s="6">
        <v>0</v>
      </c>
      <c r="O11729" s="6" t="b">
        <v>1</v>
      </c>
      <c r="P11729" s="6" t="b">
        <v>0</v>
      </c>
      <c r="Q11729" s="6" t="b">
        <v>0</v>
      </c>
    </row>
    <row r="11730" spans="1:17" x14ac:dyDescent="0.25">
      <c r="A11730" s="6" t="s">
        <v>24714</v>
      </c>
      <c r="B11730" s="7">
        <v>43192</v>
      </c>
      <c r="C11730" s="6" t="s">
        <v>24715</v>
      </c>
      <c r="D11730" s="6" t="s">
        <v>1984</v>
      </c>
      <c r="E11730" s="6">
        <v>24</v>
      </c>
      <c r="F11730" t="str">
        <f xml:space="preserve"> VLOOKUP(E11730,Category!A:C,2,0)</f>
        <v>Entertainment</v>
      </c>
      <c r="G11730" s="30">
        <v>54780</v>
      </c>
      <c r="H11730" s="30" t="str">
        <f t="shared" si="550"/>
        <v>Thu</v>
      </c>
      <c r="I11730" t="str">
        <f t="shared" si="551"/>
        <v>Dec</v>
      </c>
      <c r="J11730" t="str">
        <f t="shared" si="552"/>
        <v>Entertainment-Dec</v>
      </c>
      <c r="K11730" s="6">
        <v>1755796</v>
      </c>
      <c r="L11730" s="6">
        <v>119180</v>
      </c>
      <c r="M11730" s="6">
        <v>5201</v>
      </c>
      <c r="N11730" s="6">
        <v>6245</v>
      </c>
      <c r="O11730" s="6" t="b">
        <v>0</v>
      </c>
      <c r="P11730" s="6" t="b">
        <v>0</v>
      </c>
      <c r="Q11730" s="6" t="b">
        <v>0</v>
      </c>
    </row>
    <row r="11731" spans="1:17" x14ac:dyDescent="0.25">
      <c r="A11731" s="6" t="s">
        <v>24716</v>
      </c>
      <c r="B11731" s="7">
        <v>43192</v>
      </c>
      <c r="C11731" s="6" t="s">
        <v>24717</v>
      </c>
      <c r="D11731" s="6" t="s">
        <v>282</v>
      </c>
      <c r="E11731" s="6">
        <v>23</v>
      </c>
      <c r="F11731" t="str">
        <f xml:space="preserve"> VLOOKUP(E11731,Category!A:C,2,0)</f>
        <v>Comedy</v>
      </c>
      <c r="G11731" s="30">
        <v>54781</v>
      </c>
      <c r="H11731" s="30" t="str">
        <f t="shared" si="550"/>
        <v>Fri</v>
      </c>
      <c r="I11731" t="str">
        <f t="shared" si="551"/>
        <v>Dec</v>
      </c>
      <c r="J11731" t="str">
        <f t="shared" si="552"/>
        <v>Comedy-Dec</v>
      </c>
      <c r="K11731" s="6">
        <v>68149</v>
      </c>
      <c r="L11731" s="6">
        <v>6407</v>
      </c>
      <c r="M11731" s="6">
        <v>106</v>
      </c>
      <c r="N11731" s="6">
        <v>508</v>
      </c>
      <c r="O11731" s="6" t="b">
        <v>0</v>
      </c>
      <c r="P11731" s="6" t="b">
        <v>0</v>
      </c>
      <c r="Q11731" s="6" t="b">
        <v>0</v>
      </c>
    </row>
    <row r="11732" spans="1:17" x14ac:dyDescent="0.25">
      <c r="A11732" s="6" t="s">
        <v>24718</v>
      </c>
      <c r="B11732" s="7">
        <v>43192</v>
      </c>
      <c r="C11732" s="6" t="s">
        <v>24719</v>
      </c>
      <c r="D11732" s="6" t="s">
        <v>1029</v>
      </c>
      <c r="E11732" s="6">
        <v>24</v>
      </c>
      <c r="F11732" t="str">
        <f xml:space="preserve"> VLOOKUP(E11732,Category!A:C,2,0)</f>
        <v>Entertainment</v>
      </c>
      <c r="G11732" s="30">
        <v>54782</v>
      </c>
      <c r="H11732" s="30" t="str">
        <f t="shared" si="550"/>
        <v>Sat</v>
      </c>
      <c r="I11732" t="str">
        <f t="shared" si="551"/>
        <v>Dec</v>
      </c>
      <c r="J11732" t="str">
        <f t="shared" si="552"/>
        <v>Entertainment-Dec</v>
      </c>
      <c r="K11732" s="6">
        <v>381851</v>
      </c>
      <c r="L11732" s="6">
        <v>8271</v>
      </c>
      <c r="M11732" s="6">
        <v>674</v>
      </c>
      <c r="N11732" s="6">
        <v>253</v>
      </c>
      <c r="O11732" s="6" t="b">
        <v>0</v>
      </c>
      <c r="P11732" s="6" t="b">
        <v>0</v>
      </c>
      <c r="Q11732" s="6" t="b">
        <v>0</v>
      </c>
    </row>
    <row r="11733" spans="1:17" x14ac:dyDescent="0.25">
      <c r="A11733" s="6" t="s">
        <v>24720</v>
      </c>
      <c r="B11733" s="7">
        <v>43192</v>
      </c>
      <c r="C11733" s="6" t="s">
        <v>24721</v>
      </c>
      <c r="D11733" s="6" t="s">
        <v>183</v>
      </c>
      <c r="E11733" s="6">
        <v>24</v>
      </c>
      <c r="F11733" t="str">
        <f xml:space="preserve"> VLOOKUP(E11733,Category!A:C,2,0)</f>
        <v>Entertainment</v>
      </c>
      <c r="G11733" s="30">
        <v>54783</v>
      </c>
      <c r="H11733" s="30" t="str">
        <f t="shared" si="550"/>
        <v>Sun</v>
      </c>
      <c r="I11733" t="str">
        <f t="shared" si="551"/>
        <v>Dec</v>
      </c>
      <c r="J11733" t="str">
        <f t="shared" si="552"/>
        <v>Entertainment-Dec</v>
      </c>
      <c r="K11733" s="6">
        <v>81045</v>
      </c>
      <c r="L11733" s="6">
        <v>260</v>
      </c>
      <c r="M11733" s="6">
        <v>57</v>
      </c>
      <c r="N11733" s="6">
        <v>16</v>
      </c>
      <c r="O11733" s="6" t="b">
        <v>0</v>
      </c>
      <c r="P11733" s="6" t="b">
        <v>0</v>
      </c>
      <c r="Q11733" s="6" t="b">
        <v>0</v>
      </c>
    </row>
    <row r="11734" spans="1:17" x14ac:dyDescent="0.25">
      <c r="A11734" s="6" t="s">
        <v>24722</v>
      </c>
      <c r="B11734" s="7">
        <v>43192</v>
      </c>
      <c r="C11734" s="6" t="s">
        <v>24723</v>
      </c>
      <c r="D11734" s="6" t="s">
        <v>5685</v>
      </c>
      <c r="E11734" s="6">
        <v>24</v>
      </c>
      <c r="F11734" t="str">
        <f xml:space="preserve"> VLOOKUP(E11734,Category!A:C,2,0)</f>
        <v>Entertainment</v>
      </c>
      <c r="G11734" s="30">
        <v>54784</v>
      </c>
      <c r="H11734" s="30" t="str">
        <f t="shared" si="550"/>
        <v>Mon</v>
      </c>
      <c r="I11734" t="str">
        <f t="shared" si="551"/>
        <v>Dec</v>
      </c>
      <c r="J11734" t="str">
        <f t="shared" si="552"/>
        <v>Entertainment-Dec</v>
      </c>
      <c r="K11734" s="6">
        <v>167739</v>
      </c>
      <c r="L11734" s="6">
        <v>2472</v>
      </c>
      <c r="M11734" s="6">
        <v>170</v>
      </c>
      <c r="N11734" s="6">
        <v>163</v>
      </c>
      <c r="O11734" s="6" t="b">
        <v>0</v>
      </c>
      <c r="P11734" s="6" t="b">
        <v>0</v>
      </c>
      <c r="Q11734" s="6" t="b">
        <v>0</v>
      </c>
    </row>
    <row r="11735" spans="1:17" x14ac:dyDescent="0.25">
      <c r="A11735" s="6" t="s">
        <v>24724</v>
      </c>
      <c r="B11735" s="7">
        <v>43192</v>
      </c>
      <c r="C11735" s="6" t="s">
        <v>24725</v>
      </c>
      <c r="D11735" s="6" t="s">
        <v>108</v>
      </c>
      <c r="E11735" s="6">
        <v>25</v>
      </c>
      <c r="F11735" t="str">
        <f xml:space="preserve"> VLOOKUP(E11735,Category!A:C,2,0)</f>
        <v>News &amp; Politics</v>
      </c>
      <c r="G11735" s="30">
        <v>54785</v>
      </c>
      <c r="H11735" s="30" t="str">
        <f t="shared" si="550"/>
        <v>Tue</v>
      </c>
      <c r="I11735" t="str">
        <f t="shared" si="551"/>
        <v>Dec</v>
      </c>
      <c r="J11735" t="str">
        <f t="shared" si="552"/>
        <v>News &amp; Politics-Dec</v>
      </c>
      <c r="K11735" s="6">
        <v>52032</v>
      </c>
      <c r="L11735" s="6">
        <v>230</v>
      </c>
      <c r="M11735" s="6">
        <v>24</v>
      </c>
      <c r="N11735" s="6">
        <v>108</v>
      </c>
      <c r="O11735" s="6" t="b">
        <v>0</v>
      </c>
      <c r="P11735" s="6" t="b">
        <v>0</v>
      </c>
      <c r="Q11735" s="6" t="b">
        <v>0</v>
      </c>
    </row>
    <row r="11736" spans="1:17" x14ac:dyDescent="0.25">
      <c r="A11736" s="6" t="s">
        <v>24726</v>
      </c>
      <c r="B11736" s="7">
        <v>43192</v>
      </c>
      <c r="C11736" s="6" t="s">
        <v>24727</v>
      </c>
      <c r="D11736" s="6" t="s">
        <v>1508</v>
      </c>
      <c r="E11736" s="6">
        <v>25</v>
      </c>
      <c r="F11736" t="str">
        <f xml:space="preserve"> VLOOKUP(E11736,Category!A:C,2,0)</f>
        <v>News &amp; Politics</v>
      </c>
      <c r="G11736" s="30">
        <v>54786</v>
      </c>
      <c r="H11736" s="30" t="str">
        <f t="shared" si="550"/>
        <v>Wed</v>
      </c>
      <c r="I11736" t="str">
        <f t="shared" si="551"/>
        <v>Dec</v>
      </c>
      <c r="J11736" t="str">
        <f t="shared" si="552"/>
        <v>News &amp; Politics-Dec</v>
      </c>
      <c r="K11736" s="6">
        <v>49195</v>
      </c>
      <c r="L11736" s="6">
        <v>56</v>
      </c>
      <c r="M11736" s="6">
        <v>35</v>
      </c>
      <c r="N11736" s="6">
        <v>12</v>
      </c>
      <c r="O11736" s="6" t="b">
        <v>0</v>
      </c>
      <c r="P11736" s="6" t="b">
        <v>0</v>
      </c>
      <c r="Q11736" s="6" t="b">
        <v>0</v>
      </c>
    </row>
    <row r="11737" spans="1:17" x14ac:dyDescent="0.25">
      <c r="A11737" s="6" t="s">
        <v>24728</v>
      </c>
      <c r="B11737" s="7">
        <v>43192</v>
      </c>
      <c r="C11737" s="6" t="s">
        <v>24729</v>
      </c>
      <c r="D11737" s="6" t="s">
        <v>10759</v>
      </c>
      <c r="E11737" s="6">
        <v>24</v>
      </c>
      <c r="F11737" t="str">
        <f xml:space="preserve"> VLOOKUP(E11737,Category!A:C,2,0)</f>
        <v>Entertainment</v>
      </c>
      <c r="G11737" s="30">
        <v>54787</v>
      </c>
      <c r="H11737" s="30" t="str">
        <f t="shared" si="550"/>
        <v>Thu</v>
      </c>
      <c r="I11737" t="str">
        <f t="shared" si="551"/>
        <v>Dec</v>
      </c>
      <c r="J11737" t="str">
        <f t="shared" si="552"/>
        <v>Entertainment-Dec</v>
      </c>
      <c r="K11737" s="6">
        <v>422163</v>
      </c>
      <c r="L11737" s="6">
        <v>4499</v>
      </c>
      <c r="M11737" s="6">
        <v>260</v>
      </c>
      <c r="N11737" s="6">
        <v>229</v>
      </c>
      <c r="O11737" s="6" t="b">
        <v>0</v>
      </c>
      <c r="P11737" s="6" t="b">
        <v>0</v>
      </c>
      <c r="Q11737" s="6" t="b">
        <v>0</v>
      </c>
    </row>
    <row r="11738" spans="1:17" x14ac:dyDescent="0.25">
      <c r="A11738" s="6" t="s">
        <v>24730</v>
      </c>
      <c r="B11738" s="7">
        <v>43192</v>
      </c>
      <c r="C11738" s="6" t="s">
        <v>24731</v>
      </c>
      <c r="D11738" s="6" t="s">
        <v>3029</v>
      </c>
      <c r="E11738" s="6">
        <v>10</v>
      </c>
      <c r="F11738" t="str">
        <f xml:space="preserve"> VLOOKUP(E11738,Category!A:C,2,0)</f>
        <v>Music</v>
      </c>
      <c r="G11738" s="30">
        <v>54788</v>
      </c>
      <c r="H11738" s="30" t="str">
        <f t="shared" si="550"/>
        <v>Fri</v>
      </c>
      <c r="I11738" t="str">
        <f t="shared" si="551"/>
        <v>Dec</v>
      </c>
      <c r="J11738" t="str">
        <f t="shared" si="552"/>
        <v>Music-Dec</v>
      </c>
      <c r="K11738" s="6">
        <v>1116497</v>
      </c>
      <c r="L11738" s="6">
        <v>6272</v>
      </c>
      <c r="M11738" s="6">
        <v>207</v>
      </c>
      <c r="N11738" s="6">
        <v>263</v>
      </c>
      <c r="O11738" s="6" t="b">
        <v>0</v>
      </c>
      <c r="P11738" s="6" t="b">
        <v>0</v>
      </c>
      <c r="Q11738" s="6" t="b">
        <v>0</v>
      </c>
    </row>
    <row r="11739" spans="1:17" x14ac:dyDescent="0.25">
      <c r="A11739" s="6" t="s">
        <v>24732</v>
      </c>
      <c r="B11739" s="7">
        <v>43192</v>
      </c>
      <c r="C11739" s="6" t="s">
        <v>24733</v>
      </c>
      <c r="D11739" s="6" t="s">
        <v>14426</v>
      </c>
      <c r="E11739" s="6">
        <v>23</v>
      </c>
      <c r="F11739" t="str">
        <f xml:space="preserve"> VLOOKUP(E11739,Category!A:C,2,0)</f>
        <v>Comedy</v>
      </c>
      <c r="G11739" s="30">
        <v>54789</v>
      </c>
      <c r="H11739" s="30" t="str">
        <f t="shared" si="550"/>
        <v>Sat</v>
      </c>
      <c r="I11739" t="str">
        <f t="shared" si="551"/>
        <v>Jan</v>
      </c>
      <c r="J11739" t="str">
        <f t="shared" si="552"/>
        <v>Comedy-Jan</v>
      </c>
      <c r="K11739" s="6">
        <v>216008</v>
      </c>
      <c r="L11739" s="6">
        <v>3087</v>
      </c>
      <c r="M11739" s="6">
        <v>283</v>
      </c>
      <c r="N11739" s="6">
        <v>149</v>
      </c>
      <c r="O11739" s="6" t="b">
        <v>0</v>
      </c>
      <c r="P11739" s="6" t="b">
        <v>0</v>
      </c>
      <c r="Q11739" s="6" t="b">
        <v>0</v>
      </c>
    </row>
    <row r="11740" spans="1:17" x14ac:dyDescent="0.25">
      <c r="A11740" s="6" t="s">
        <v>24734</v>
      </c>
      <c r="B11740" s="7">
        <v>43192</v>
      </c>
      <c r="C11740" s="6" t="s">
        <v>24735</v>
      </c>
      <c r="D11740" s="6" t="s">
        <v>766</v>
      </c>
      <c r="E11740" s="6">
        <v>28</v>
      </c>
      <c r="F11740" t="str">
        <f xml:space="preserve"> VLOOKUP(E11740,Category!A:C,2,0)</f>
        <v>Science &amp; Technology</v>
      </c>
      <c r="G11740" s="30">
        <v>54790</v>
      </c>
      <c r="H11740" s="30" t="str">
        <f t="shared" si="550"/>
        <v>Sun</v>
      </c>
      <c r="I11740" t="str">
        <f t="shared" si="551"/>
        <v>Jan</v>
      </c>
      <c r="J11740" t="str">
        <f t="shared" si="552"/>
        <v>Science &amp; Technology-Jan</v>
      </c>
      <c r="K11740" s="6">
        <v>696065</v>
      </c>
      <c r="L11740" s="6">
        <v>81634</v>
      </c>
      <c r="M11740" s="6">
        <v>1212</v>
      </c>
      <c r="N11740" s="6">
        <v>11415</v>
      </c>
      <c r="O11740" s="6" t="b">
        <v>0</v>
      </c>
      <c r="P11740" s="6" t="b">
        <v>0</v>
      </c>
      <c r="Q11740" s="6" t="b">
        <v>0</v>
      </c>
    </row>
    <row r="11741" spans="1:17" x14ac:dyDescent="0.25">
      <c r="A11741" s="6" t="s">
        <v>24736</v>
      </c>
      <c r="B11741" s="7">
        <v>43192</v>
      </c>
      <c r="C11741" s="6" t="s">
        <v>24737</v>
      </c>
      <c r="D11741" s="6" t="s">
        <v>2871</v>
      </c>
      <c r="E11741" s="6">
        <v>24</v>
      </c>
      <c r="F11741" t="str">
        <f xml:space="preserve"> VLOOKUP(E11741,Category!A:C,2,0)</f>
        <v>Entertainment</v>
      </c>
      <c r="G11741" s="30">
        <v>54791</v>
      </c>
      <c r="H11741" s="30" t="str">
        <f t="shared" si="550"/>
        <v>Mon</v>
      </c>
      <c r="I11741" t="str">
        <f t="shared" si="551"/>
        <v>Jan</v>
      </c>
      <c r="J11741" t="str">
        <f t="shared" si="552"/>
        <v>Entertainment-Jan</v>
      </c>
      <c r="K11741" s="6">
        <v>239190</v>
      </c>
      <c r="L11741" s="6">
        <v>1495</v>
      </c>
      <c r="M11741" s="6">
        <v>159</v>
      </c>
      <c r="N11741" s="6">
        <v>151</v>
      </c>
      <c r="O11741" s="6" t="b">
        <v>0</v>
      </c>
      <c r="P11741" s="6" t="b">
        <v>0</v>
      </c>
      <c r="Q11741" s="6" t="b">
        <v>0</v>
      </c>
    </row>
    <row r="11742" spans="1:17" x14ac:dyDescent="0.25">
      <c r="A11742" s="6" t="s">
        <v>24738</v>
      </c>
      <c r="B11742" s="7">
        <v>43192</v>
      </c>
      <c r="C11742" s="6" t="s">
        <v>24739</v>
      </c>
      <c r="D11742" s="6" t="s">
        <v>463</v>
      </c>
      <c r="E11742" s="6">
        <v>26</v>
      </c>
      <c r="F11742" t="str">
        <f xml:space="preserve"> VLOOKUP(E11742,Category!A:C,2,0)</f>
        <v>Howto &amp; Style</v>
      </c>
      <c r="G11742" s="30">
        <v>54792</v>
      </c>
      <c r="H11742" s="30" t="str">
        <f t="shared" si="550"/>
        <v>Tue</v>
      </c>
      <c r="I11742" t="str">
        <f t="shared" si="551"/>
        <v>Jan</v>
      </c>
      <c r="J11742" t="str">
        <f t="shared" si="552"/>
        <v>Howto &amp; Style-Jan</v>
      </c>
      <c r="K11742" s="6">
        <v>11014</v>
      </c>
      <c r="L11742" s="6">
        <v>84</v>
      </c>
      <c r="M11742" s="6">
        <v>14</v>
      </c>
      <c r="N11742" s="6">
        <v>12</v>
      </c>
      <c r="O11742" s="6" t="b">
        <v>0</v>
      </c>
      <c r="P11742" s="6" t="b">
        <v>0</v>
      </c>
      <c r="Q11742" s="6" t="b">
        <v>0</v>
      </c>
    </row>
    <row r="11743" spans="1:17" x14ac:dyDescent="0.25">
      <c r="A11743" s="6" t="s">
        <v>24740</v>
      </c>
      <c r="B11743" s="7">
        <v>43192</v>
      </c>
      <c r="C11743" s="6" t="s">
        <v>24741</v>
      </c>
      <c r="D11743" s="6" t="s">
        <v>1397</v>
      </c>
      <c r="E11743" s="6">
        <v>24</v>
      </c>
      <c r="F11743" t="str">
        <f xml:space="preserve"> VLOOKUP(E11743,Category!A:C,2,0)</f>
        <v>Entertainment</v>
      </c>
      <c r="G11743" s="30">
        <v>54793</v>
      </c>
      <c r="H11743" s="30" t="str">
        <f t="shared" si="550"/>
        <v>Wed</v>
      </c>
      <c r="I11743" t="str">
        <f t="shared" si="551"/>
        <v>Jan</v>
      </c>
      <c r="J11743" t="str">
        <f t="shared" si="552"/>
        <v>Entertainment-Jan</v>
      </c>
      <c r="K11743" s="6">
        <v>45888</v>
      </c>
      <c r="L11743" s="6">
        <v>166</v>
      </c>
      <c r="M11743" s="6">
        <v>75</v>
      </c>
      <c r="N11743" s="6">
        <v>30</v>
      </c>
      <c r="O11743" s="6" t="b">
        <v>0</v>
      </c>
      <c r="P11743" s="6" t="b">
        <v>0</v>
      </c>
      <c r="Q11743" s="6" t="b">
        <v>0</v>
      </c>
    </row>
    <row r="11744" spans="1:17" x14ac:dyDescent="0.25">
      <c r="A11744" s="6" t="s">
        <v>24742</v>
      </c>
      <c r="B11744" s="7">
        <v>43192</v>
      </c>
      <c r="C11744" s="6" t="s">
        <v>24743</v>
      </c>
      <c r="D11744" s="6" t="s">
        <v>20540</v>
      </c>
      <c r="E11744" s="6">
        <v>10</v>
      </c>
      <c r="F11744" t="str">
        <f xml:space="preserve"> VLOOKUP(E11744,Category!A:C,2,0)</f>
        <v>Music</v>
      </c>
      <c r="G11744" s="30">
        <v>54794</v>
      </c>
      <c r="H11744" s="30" t="str">
        <f t="shared" si="550"/>
        <v>Thu</v>
      </c>
      <c r="I11744" t="str">
        <f t="shared" si="551"/>
        <v>Jan</v>
      </c>
      <c r="J11744" t="str">
        <f t="shared" si="552"/>
        <v>Music-Jan</v>
      </c>
      <c r="K11744" s="6">
        <v>76254</v>
      </c>
      <c r="L11744" s="6">
        <v>4483</v>
      </c>
      <c r="M11744" s="6">
        <v>353</v>
      </c>
      <c r="N11744" s="6">
        <v>977</v>
      </c>
      <c r="O11744" s="6" t="b">
        <v>0</v>
      </c>
      <c r="P11744" s="6" t="b">
        <v>0</v>
      </c>
      <c r="Q11744" s="6" t="b">
        <v>0</v>
      </c>
    </row>
    <row r="11745" spans="1:17" x14ac:dyDescent="0.25">
      <c r="A11745" s="6" t="s">
        <v>24744</v>
      </c>
      <c r="B11745" s="7">
        <v>43192</v>
      </c>
      <c r="C11745" s="6" t="s">
        <v>24745</v>
      </c>
      <c r="D11745" s="6" t="s">
        <v>856</v>
      </c>
      <c r="E11745" s="6">
        <v>22</v>
      </c>
      <c r="F11745" t="str">
        <f xml:space="preserve"> VLOOKUP(E11745,Category!A:C,2,0)</f>
        <v>People &amp; Blogs</v>
      </c>
      <c r="G11745" s="30">
        <v>54795</v>
      </c>
      <c r="H11745" s="30" t="str">
        <f t="shared" si="550"/>
        <v>Fri</v>
      </c>
      <c r="I11745" t="str">
        <f t="shared" si="551"/>
        <v>Jan</v>
      </c>
      <c r="J11745" t="str">
        <f t="shared" si="552"/>
        <v>People &amp; Blogs-Jan</v>
      </c>
      <c r="K11745" s="6">
        <v>127491</v>
      </c>
      <c r="L11745" s="6">
        <v>0</v>
      </c>
      <c r="M11745" s="6">
        <v>0</v>
      </c>
      <c r="N11745" s="6">
        <v>0</v>
      </c>
      <c r="O11745" s="6" t="b">
        <v>1</v>
      </c>
      <c r="P11745" s="6" t="b">
        <v>1</v>
      </c>
      <c r="Q11745" s="6" t="b">
        <v>0</v>
      </c>
    </row>
    <row r="11746" spans="1:17" x14ac:dyDescent="0.25">
      <c r="A11746" s="6" t="s">
        <v>24746</v>
      </c>
      <c r="B11746" s="7">
        <v>43192</v>
      </c>
      <c r="C11746" s="6" t="s">
        <v>24747</v>
      </c>
      <c r="D11746" s="6" t="s">
        <v>3630</v>
      </c>
      <c r="E11746" s="6">
        <v>24</v>
      </c>
      <c r="F11746" t="str">
        <f xml:space="preserve"> VLOOKUP(E11746,Category!A:C,2,0)</f>
        <v>Entertainment</v>
      </c>
      <c r="G11746" s="30">
        <v>54796</v>
      </c>
      <c r="H11746" s="30" t="str">
        <f t="shared" si="550"/>
        <v>Sat</v>
      </c>
      <c r="I11746" t="str">
        <f t="shared" si="551"/>
        <v>Jan</v>
      </c>
      <c r="J11746" t="str">
        <f t="shared" si="552"/>
        <v>Entertainment-Jan</v>
      </c>
      <c r="K11746" s="6">
        <v>149193</v>
      </c>
      <c r="L11746" s="6">
        <v>870</v>
      </c>
      <c r="M11746" s="6">
        <v>274</v>
      </c>
      <c r="N11746" s="6">
        <v>450</v>
      </c>
      <c r="O11746" s="6" t="b">
        <v>0</v>
      </c>
      <c r="P11746" s="6" t="b">
        <v>0</v>
      </c>
      <c r="Q11746" s="6" t="b">
        <v>0</v>
      </c>
    </row>
    <row r="11747" spans="1:17" x14ac:dyDescent="0.25">
      <c r="A11747" s="6" t="s">
        <v>24748</v>
      </c>
      <c r="B11747" s="7">
        <v>43192</v>
      </c>
      <c r="C11747" s="6" t="s">
        <v>24749</v>
      </c>
      <c r="D11747" s="6" t="s">
        <v>577</v>
      </c>
      <c r="E11747" s="6">
        <v>25</v>
      </c>
      <c r="F11747" t="str">
        <f xml:space="preserve"> VLOOKUP(E11747,Category!A:C,2,0)</f>
        <v>News &amp; Politics</v>
      </c>
      <c r="G11747" s="30">
        <v>54797</v>
      </c>
      <c r="H11747" s="30" t="str">
        <f t="shared" si="550"/>
        <v>Sun</v>
      </c>
      <c r="I11747" t="str">
        <f t="shared" si="551"/>
        <v>Jan</v>
      </c>
      <c r="J11747" t="str">
        <f t="shared" si="552"/>
        <v>News &amp; Politics-Jan</v>
      </c>
      <c r="K11747" s="6">
        <v>72576</v>
      </c>
      <c r="L11747" s="6">
        <v>434</v>
      </c>
      <c r="M11747" s="6">
        <v>54</v>
      </c>
      <c r="N11747" s="6">
        <v>39</v>
      </c>
      <c r="O11747" s="6" t="b">
        <v>0</v>
      </c>
      <c r="P11747" s="6" t="b">
        <v>0</v>
      </c>
      <c r="Q11747" s="6" t="b">
        <v>0</v>
      </c>
    </row>
    <row r="11748" spans="1:17" x14ac:dyDescent="0.25">
      <c r="A11748" s="6" t="s">
        <v>24750</v>
      </c>
      <c r="B11748" s="7">
        <v>43192</v>
      </c>
      <c r="C11748" s="6" t="s">
        <v>24751</v>
      </c>
      <c r="D11748" s="6" t="s">
        <v>132</v>
      </c>
      <c r="E11748" s="6">
        <v>24</v>
      </c>
      <c r="F11748" t="str">
        <f xml:space="preserve"> VLOOKUP(E11748,Category!A:C,2,0)</f>
        <v>Entertainment</v>
      </c>
      <c r="G11748" s="30">
        <v>54798</v>
      </c>
      <c r="H11748" s="30" t="str">
        <f t="shared" si="550"/>
        <v>Mon</v>
      </c>
      <c r="I11748" t="str">
        <f t="shared" si="551"/>
        <v>Jan</v>
      </c>
      <c r="J11748" t="str">
        <f t="shared" si="552"/>
        <v>Entertainment-Jan</v>
      </c>
      <c r="K11748" s="6">
        <v>210391</v>
      </c>
      <c r="L11748" s="6">
        <v>1189</v>
      </c>
      <c r="M11748" s="6">
        <v>222</v>
      </c>
      <c r="N11748" s="6">
        <v>161</v>
      </c>
      <c r="O11748" s="6" t="b">
        <v>0</v>
      </c>
      <c r="P11748" s="6" t="b">
        <v>0</v>
      </c>
      <c r="Q11748" s="6" t="b">
        <v>0</v>
      </c>
    </row>
    <row r="11749" spans="1:17" x14ac:dyDescent="0.25">
      <c r="A11749" s="6" t="s">
        <v>24752</v>
      </c>
      <c r="B11749" s="7">
        <v>43192</v>
      </c>
      <c r="C11749" s="6" t="s">
        <v>24753</v>
      </c>
      <c r="D11749" s="6" t="s">
        <v>399</v>
      </c>
      <c r="E11749" s="6">
        <v>24</v>
      </c>
      <c r="F11749" t="str">
        <f xml:space="preserve"> VLOOKUP(E11749,Category!A:C,2,0)</f>
        <v>Entertainment</v>
      </c>
      <c r="G11749" s="30">
        <v>54799</v>
      </c>
      <c r="H11749" s="30" t="str">
        <f t="shared" si="550"/>
        <v>Tue</v>
      </c>
      <c r="I11749" t="str">
        <f t="shared" si="551"/>
        <v>Jan</v>
      </c>
      <c r="J11749" t="str">
        <f t="shared" si="552"/>
        <v>Entertainment-Jan</v>
      </c>
      <c r="K11749" s="6">
        <v>1418156</v>
      </c>
      <c r="L11749" s="6">
        <v>107311</v>
      </c>
      <c r="M11749" s="6">
        <v>2772</v>
      </c>
      <c r="N11749" s="6">
        <v>12201</v>
      </c>
      <c r="O11749" s="6" t="b">
        <v>0</v>
      </c>
      <c r="P11749" s="6" t="b">
        <v>0</v>
      </c>
      <c r="Q11749" s="6" t="b">
        <v>0</v>
      </c>
    </row>
    <row r="11750" spans="1:17" x14ac:dyDescent="0.25">
      <c r="A11750" s="6" t="s">
        <v>24754</v>
      </c>
      <c r="B11750" s="7">
        <v>43192</v>
      </c>
      <c r="C11750" s="6" t="s">
        <v>24755</v>
      </c>
      <c r="D11750" s="6" t="s">
        <v>21174</v>
      </c>
      <c r="E11750" s="6">
        <v>24</v>
      </c>
      <c r="F11750" t="str">
        <f xml:space="preserve"> VLOOKUP(E11750,Category!A:C,2,0)</f>
        <v>Entertainment</v>
      </c>
      <c r="G11750" s="30">
        <v>54800</v>
      </c>
      <c r="H11750" s="30" t="str">
        <f t="shared" si="550"/>
        <v>Wed</v>
      </c>
      <c r="I11750" t="str">
        <f t="shared" si="551"/>
        <v>Jan</v>
      </c>
      <c r="J11750" t="str">
        <f t="shared" si="552"/>
        <v>Entertainment-Jan</v>
      </c>
      <c r="K11750" s="6">
        <v>131356</v>
      </c>
      <c r="L11750" s="6">
        <v>293</v>
      </c>
      <c r="M11750" s="6">
        <v>63</v>
      </c>
      <c r="N11750" s="6">
        <v>91</v>
      </c>
      <c r="O11750" s="6" t="b">
        <v>0</v>
      </c>
      <c r="P11750" s="6" t="b">
        <v>0</v>
      </c>
      <c r="Q11750" s="6" t="b">
        <v>0</v>
      </c>
    </row>
    <row r="11751" spans="1:17" x14ac:dyDescent="0.25">
      <c r="A11751" s="6" t="s">
        <v>24756</v>
      </c>
      <c r="B11751" s="7">
        <v>43192</v>
      </c>
      <c r="C11751" s="6" t="s">
        <v>24757</v>
      </c>
      <c r="D11751" s="6" t="s">
        <v>4894</v>
      </c>
      <c r="E11751" s="6">
        <v>23</v>
      </c>
      <c r="F11751" t="str">
        <f xml:space="preserve"> VLOOKUP(E11751,Category!A:C,2,0)</f>
        <v>Comedy</v>
      </c>
      <c r="G11751" s="30">
        <v>54801</v>
      </c>
      <c r="H11751" s="30" t="str">
        <f t="shared" si="550"/>
        <v>Thu</v>
      </c>
      <c r="I11751" t="str">
        <f t="shared" si="551"/>
        <v>Jan</v>
      </c>
      <c r="J11751" t="str">
        <f t="shared" si="552"/>
        <v>Comedy-Jan</v>
      </c>
      <c r="K11751" s="6">
        <v>362924</v>
      </c>
      <c r="L11751" s="6">
        <v>14336</v>
      </c>
      <c r="M11751" s="6">
        <v>659</v>
      </c>
      <c r="N11751" s="6">
        <v>703</v>
      </c>
      <c r="O11751" s="6" t="b">
        <v>0</v>
      </c>
      <c r="P11751" s="6" t="b">
        <v>0</v>
      </c>
      <c r="Q11751" s="6" t="b">
        <v>0</v>
      </c>
    </row>
    <row r="11752" spans="1:17" x14ac:dyDescent="0.25">
      <c r="A11752" s="6" t="s">
        <v>24758</v>
      </c>
      <c r="B11752" s="7">
        <v>43192</v>
      </c>
      <c r="C11752" s="6" t="s">
        <v>24759</v>
      </c>
      <c r="D11752" s="6" t="s">
        <v>4772</v>
      </c>
      <c r="E11752" s="6">
        <v>24</v>
      </c>
      <c r="F11752" t="str">
        <f xml:space="preserve"> VLOOKUP(E11752,Category!A:C,2,0)</f>
        <v>Entertainment</v>
      </c>
      <c r="G11752" s="30">
        <v>54802</v>
      </c>
      <c r="H11752" s="30" t="str">
        <f t="shared" si="550"/>
        <v>Fri</v>
      </c>
      <c r="I11752" t="str">
        <f t="shared" si="551"/>
        <v>Jan</v>
      </c>
      <c r="J11752" t="str">
        <f t="shared" si="552"/>
        <v>Entertainment-Jan</v>
      </c>
      <c r="K11752" s="6">
        <v>85883</v>
      </c>
      <c r="L11752" s="6">
        <v>411</v>
      </c>
      <c r="M11752" s="6">
        <v>60</v>
      </c>
      <c r="N11752" s="6">
        <v>0</v>
      </c>
      <c r="O11752" s="6" t="b">
        <v>1</v>
      </c>
      <c r="P11752" s="6" t="b">
        <v>0</v>
      </c>
      <c r="Q11752" s="6" t="b">
        <v>0</v>
      </c>
    </row>
    <row r="11753" spans="1:17" x14ac:dyDescent="0.25">
      <c r="A11753" s="6" t="s">
        <v>24760</v>
      </c>
      <c r="B11753" s="7">
        <v>43192</v>
      </c>
      <c r="C11753" s="6" t="s">
        <v>23732</v>
      </c>
      <c r="D11753" s="6" t="s">
        <v>78</v>
      </c>
      <c r="E11753" s="6">
        <v>24</v>
      </c>
      <c r="F11753" t="str">
        <f xml:space="preserve"> VLOOKUP(E11753,Category!A:C,2,0)</f>
        <v>Entertainment</v>
      </c>
      <c r="G11753" s="30">
        <v>54803</v>
      </c>
      <c r="H11753" s="30" t="str">
        <f t="shared" si="550"/>
        <v>Sat</v>
      </c>
      <c r="I11753" t="str">
        <f t="shared" si="551"/>
        <v>Jan</v>
      </c>
      <c r="J11753" t="str">
        <f t="shared" si="552"/>
        <v>Entertainment-Jan</v>
      </c>
      <c r="K11753" s="6">
        <v>244113</v>
      </c>
      <c r="L11753" s="6">
        <v>202</v>
      </c>
      <c r="M11753" s="6">
        <v>67</v>
      </c>
      <c r="N11753" s="6">
        <v>38</v>
      </c>
      <c r="O11753" s="6" t="b">
        <v>0</v>
      </c>
      <c r="P11753" s="6" t="b">
        <v>0</v>
      </c>
      <c r="Q11753" s="6" t="b">
        <v>0</v>
      </c>
    </row>
    <row r="11754" spans="1:17" x14ac:dyDescent="0.25">
      <c r="A11754" s="6" t="s">
        <v>24761</v>
      </c>
      <c r="B11754" s="7">
        <v>43192</v>
      </c>
      <c r="C11754" s="6" t="s">
        <v>24762</v>
      </c>
      <c r="D11754" s="6" t="s">
        <v>3166</v>
      </c>
      <c r="E11754" s="6">
        <v>17</v>
      </c>
      <c r="F11754" t="str">
        <f xml:space="preserve"> VLOOKUP(E11754,Category!A:C,2,0)</f>
        <v>Sports</v>
      </c>
      <c r="G11754" s="30">
        <v>54804</v>
      </c>
      <c r="H11754" s="30" t="str">
        <f t="shared" si="550"/>
        <v>Sun</v>
      </c>
      <c r="I11754" t="str">
        <f t="shared" si="551"/>
        <v>Jan</v>
      </c>
      <c r="J11754" t="str">
        <f t="shared" si="552"/>
        <v>Sports-Jan</v>
      </c>
      <c r="K11754" s="6">
        <v>3174035</v>
      </c>
      <c r="L11754" s="6">
        <v>12969</v>
      </c>
      <c r="M11754" s="6">
        <v>338</v>
      </c>
      <c r="N11754" s="6">
        <v>1572</v>
      </c>
      <c r="O11754" s="6" t="b">
        <v>0</v>
      </c>
      <c r="P11754" s="6" t="b">
        <v>0</v>
      </c>
      <c r="Q11754" s="6" t="b">
        <v>0</v>
      </c>
    </row>
    <row r="11755" spans="1:17" x14ac:dyDescent="0.25">
      <c r="A11755" s="6" t="s">
        <v>24763</v>
      </c>
      <c r="B11755" s="7">
        <v>43192</v>
      </c>
      <c r="C11755" s="6" t="s">
        <v>24764</v>
      </c>
      <c r="D11755" s="6" t="s">
        <v>21732</v>
      </c>
      <c r="E11755" s="6">
        <v>24</v>
      </c>
      <c r="F11755" t="str">
        <f xml:space="preserve"> VLOOKUP(E11755,Category!A:C,2,0)</f>
        <v>Entertainment</v>
      </c>
      <c r="G11755" s="30">
        <v>54805</v>
      </c>
      <c r="H11755" s="30" t="str">
        <f t="shared" si="550"/>
        <v>Mon</v>
      </c>
      <c r="I11755" t="str">
        <f t="shared" si="551"/>
        <v>Jan</v>
      </c>
      <c r="J11755" t="str">
        <f t="shared" si="552"/>
        <v>Entertainment-Jan</v>
      </c>
      <c r="K11755" s="6">
        <v>186221</v>
      </c>
      <c r="L11755" s="6">
        <v>9839</v>
      </c>
      <c r="M11755" s="6">
        <v>126</v>
      </c>
      <c r="N11755" s="6">
        <v>352</v>
      </c>
      <c r="O11755" s="6" t="b">
        <v>0</v>
      </c>
      <c r="P11755" s="6" t="b">
        <v>0</v>
      </c>
      <c r="Q11755" s="6" t="b">
        <v>0</v>
      </c>
    </row>
    <row r="11756" spans="1:17" x14ac:dyDescent="0.25">
      <c r="A11756" s="6" t="s">
        <v>24765</v>
      </c>
      <c r="B11756" s="7">
        <v>43192</v>
      </c>
      <c r="C11756" s="6" t="s">
        <v>24766</v>
      </c>
      <c r="D11756" s="6" t="s">
        <v>21684</v>
      </c>
      <c r="E11756" s="6">
        <v>10</v>
      </c>
      <c r="F11756" t="str">
        <f xml:space="preserve"> VLOOKUP(E11756,Category!A:C,2,0)</f>
        <v>Music</v>
      </c>
      <c r="G11756" s="30">
        <v>54806</v>
      </c>
      <c r="H11756" s="30" t="str">
        <f t="shared" si="550"/>
        <v>Tue</v>
      </c>
      <c r="I11756" t="str">
        <f t="shared" si="551"/>
        <v>Jan</v>
      </c>
      <c r="J11756" t="str">
        <f t="shared" si="552"/>
        <v>Music-Jan</v>
      </c>
      <c r="K11756" s="6">
        <v>463203</v>
      </c>
      <c r="L11756" s="6">
        <v>9875</v>
      </c>
      <c r="M11756" s="6">
        <v>736</v>
      </c>
      <c r="N11756" s="6">
        <v>556</v>
      </c>
      <c r="O11756" s="6" t="b">
        <v>0</v>
      </c>
      <c r="P11756" s="6" t="b">
        <v>0</v>
      </c>
      <c r="Q11756" s="6" t="b">
        <v>0</v>
      </c>
    </row>
    <row r="11757" spans="1:17" x14ac:dyDescent="0.25">
      <c r="A11757" s="6" t="s">
        <v>24767</v>
      </c>
      <c r="B11757" s="7">
        <v>43192</v>
      </c>
      <c r="C11757" s="6" t="s">
        <v>24768</v>
      </c>
      <c r="D11757" s="6" t="s">
        <v>24769</v>
      </c>
      <c r="E11757" s="6">
        <v>24</v>
      </c>
      <c r="F11757" t="str">
        <f xml:space="preserve"> VLOOKUP(E11757,Category!A:C,2,0)</f>
        <v>Entertainment</v>
      </c>
      <c r="G11757" s="30">
        <v>54807</v>
      </c>
      <c r="H11757" s="30" t="str">
        <f t="shared" si="550"/>
        <v>Wed</v>
      </c>
      <c r="I11757" t="str">
        <f t="shared" si="551"/>
        <v>Jan</v>
      </c>
      <c r="J11757" t="str">
        <f t="shared" si="552"/>
        <v>Entertainment-Jan</v>
      </c>
      <c r="K11757" s="6">
        <v>612015</v>
      </c>
      <c r="L11757" s="6">
        <v>6919</v>
      </c>
      <c r="M11757" s="6">
        <v>742</v>
      </c>
      <c r="N11757" s="6">
        <v>443</v>
      </c>
      <c r="O11757" s="6" t="b">
        <v>0</v>
      </c>
      <c r="P11757" s="6" t="b">
        <v>0</v>
      </c>
      <c r="Q11757" s="6" t="b">
        <v>0</v>
      </c>
    </row>
    <row r="11758" spans="1:17" x14ac:dyDescent="0.25">
      <c r="A11758" s="6" t="s">
        <v>24770</v>
      </c>
      <c r="B11758" s="7">
        <v>43192</v>
      </c>
      <c r="C11758" s="6" t="s">
        <v>24771</v>
      </c>
      <c r="D11758" s="6" t="s">
        <v>471</v>
      </c>
      <c r="E11758" s="6">
        <v>26</v>
      </c>
      <c r="F11758" t="str">
        <f xml:space="preserve"> VLOOKUP(E11758,Category!A:C,2,0)</f>
        <v>Howto &amp; Style</v>
      </c>
      <c r="G11758" s="30">
        <v>54808</v>
      </c>
      <c r="H11758" s="30" t="str">
        <f t="shared" si="550"/>
        <v>Thu</v>
      </c>
      <c r="I11758" t="str">
        <f t="shared" si="551"/>
        <v>Jan</v>
      </c>
      <c r="J11758" t="str">
        <f t="shared" si="552"/>
        <v>Howto &amp; Style-Jan</v>
      </c>
      <c r="K11758" s="6">
        <v>1033078</v>
      </c>
      <c r="L11758" s="6">
        <v>16024</v>
      </c>
      <c r="M11758" s="6">
        <v>1246</v>
      </c>
      <c r="N11758" s="6">
        <v>2296</v>
      </c>
      <c r="O11758" s="6" t="b">
        <v>0</v>
      </c>
      <c r="P11758" s="6" t="b">
        <v>0</v>
      </c>
      <c r="Q11758" s="6" t="b">
        <v>0</v>
      </c>
    </row>
    <row r="11759" spans="1:17" x14ac:dyDescent="0.25">
      <c r="A11759" s="6" t="s">
        <v>24772</v>
      </c>
      <c r="B11759" s="7">
        <v>43192</v>
      </c>
      <c r="C11759" s="6" t="s">
        <v>24773</v>
      </c>
      <c r="D11759" s="6" t="s">
        <v>24774</v>
      </c>
      <c r="E11759" s="6">
        <v>22</v>
      </c>
      <c r="F11759" t="str">
        <f xml:space="preserve"> VLOOKUP(E11759,Category!A:C,2,0)</f>
        <v>People &amp; Blogs</v>
      </c>
      <c r="G11759" s="30">
        <v>54809</v>
      </c>
      <c r="H11759" s="30" t="str">
        <f t="shared" si="550"/>
        <v>Fri</v>
      </c>
      <c r="I11759" t="str">
        <f t="shared" si="551"/>
        <v>Jan</v>
      </c>
      <c r="J11759" t="str">
        <f t="shared" si="552"/>
        <v>People &amp; Blogs-Jan</v>
      </c>
      <c r="K11759" s="6">
        <v>93902</v>
      </c>
      <c r="L11759" s="6">
        <v>1765</v>
      </c>
      <c r="M11759" s="6">
        <v>60</v>
      </c>
      <c r="N11759" s="6">
        <v>20</v>
      </c>
      <c r="O11759" s="6" t="b">
        <v>0</v>
      </c>
      <c r="P11759" s="6" t="b">
        <v>0</v>
      </c>
      <c r="Q11759" s="6" t="b">
        <v>0</v>
      </c>
    </row>
    <row r="11760" spans="1:17" x14ac:dyDescent="0.25">
      <c r="A11760" s="6" t="s">
        <v>24775</v>
      </c>
      <c r="B11760" s="7">
        <v>43192</v>
      </c>
      <c r="C11760" s="6" t="s">
        <v>24776</v>
      </c>
      <c r="D11760" s="6" t="s">
        <v>758</v>
      </c>
      <c r="E11760" s="6">
        <v>10</v>
      </c>
      <c r="F11760" t="str">
        <f xml:space="preserve"> VLOOKUP(E11760,Category!A:C,2,0)</f>
        <v>Music</v>
      </c>
      <c r="G11760" s="30">
        <v>54810</v>
      </c>
      <c r="H11760" s="30" t="str">
        <f t="shared" si="550"/>
        <v>Sat</v>
      </c>
      <c r="I11760" t="str">
        <f t="shared" si="551"/>
        <v>Jan</v>
      </c>
      <c r="J11760" t="str">
        <f t="shared" si="552"/>
        <v>Music-Jan</v>
      </c>
      <c r="K11760" s="6">
        <v>207098</v>
      </c>
      <c r="L11760" s="6">
        <v>3214</v>
      </c>
      <c r="M11760" s="6">
        <v>323</v>
      </c>
      <c r="N11760" s="6">
        <v>215</v>
      </c>
      <c r="O11760" s="6" t="b">
        <v>0</v>
      </c>
      <c r="P11760" s="6" t="b">
        <v>0</v>
      </c>
      <c r="Q11760" s="6" t="b">
        <v>0</v>
      </c>
    </row>
    <row r="11761" spans="1:17" x14ac:dyDescent="0.25">
      <c r="A11761" s="6" t="s">
        <v>24777</v>
      </c>
      <c r="B11761" s="7">
        <v>43192</v>
      </c>
      <c r="C11761" s="6" t="s">
        <v>24778</v>
      </c>
      <c r="D11761" s="6" t="s">
        <v>3251</v>
      </c>
      <c r="E11761" s="6">
        <v>24</v>
      </c>
      <c r="F11761" t="str">
        <f xml:space="preserve"> VLOOKUP(E11761,Category!A:C,2,0)</f>
        <v>Entertainment</v>
      </c>
      <c r="G11761" s="30">
        <v>54811</v>
      </c>
      <c r="H11761" s="30" t="str">
        <f t="shared" si="550"/>
        <v>Sun</v>
      </c>
      <c r="I11761" t="str">
        <f t="shared" si="551"/>
        <v>Jan</v>
      </c>
      <c r="J11761" t="str">
        <f t="shared" si="552"/>
        <v>Entertainment-Jan</v>
      </c>
      <c r="K11761" s="6">
        <v>54659</v>
      </c>
      <c r="L11761" s="6">
        <v>81</v>
      </c>
      <c r="M11761" s="6">
        <v>14</v>
      </c>
      <c r="N11761" s="6">
        <v>0</v>
      </c>
      <c r="O11761" s="6" t="b">
        <v>0</v>
      </c>
      <c r="P11761" s="6" t="b">
        <v>0</v>
      </c>
      <c r="Q11761" s="6" t="b">
        <v>0</v>
      </c>
    </row>
    <row r="11762" spans="1:17" x14ac:dyDescent="0.25">
      <c r="A11762" s="6" t="s">
        <v>24779</v>
      </c>
      <c r="B11762" s="7">
        <v>43192</v>
      </c>
      <c r="C11762" s="6" t="s">
        <v>24780</v>
      </c>
      <c r="D11762" s="6" t="s">
        <v>6686</v>
      </c>
      <c r="E11762" s="6">
        <v>28</v>
      </c>
      <c r="F11762" t="str">
        <f xml:space="preserve"> VLOOKUP(E11762,Category!A:C,2,0)</f>
        <v>Science &amp; Technology</v>
      </c>
      <c r="G11762" s="30">
        <v>54812</v>
      </c>
      <c r="H11762" s="30" t="str">
        <f t="shared" si="550"/>
        <v>Mon</v>
      </c>
      <c r="I11762" t="str">
        <f t="shared" si="551"/>
        <v>Jan</v>
      </c>
      <c r="J11762" t="str">
        <f t="shared" si="552"/>
        <v>Science &amp; Technology-Jan</v>
      </c>
      <c r="K11762" s="6">
        <v>296438</v>
      </c>
      <c r="L11762" s="6">
        <v>9061</v>
      </c>
      <c r="M11762" s="6">
        <v>969</v>
      </c>
      <c r="N11762" s="6">
        <v>1674</v>
      </c>
      <c r="O11762" s="6" t="b">
        <v>0</v>
      </c>
      <c r="P11762" s="6" t="b">
        <v>0</v>
      </c>
      <c r="Q11762" s="6" t="b">
        <v>0</v>
      </c>
    </row>
    <row r="11763" spans="1:17" x14ac:dyDescent="0.25">
      <c r="A11763" s="6" t="s">
        <v>24781</v>
      </c>
      <c r="B11763" s="7">
        <v>43192</v>
      </c>
      <c r="C11763" s="6" t="s">
        <v>24782</v>
      </c>
      <c r="D11763" s="6" t="s">
        <v>516</v>
      </c>
      <c r="E11763" s="6">
        <v>24</v>
      </c>
      <c r="F11763" t="str">
        <f xml:space="preserve"> VLOOKUP(E11763,Category!A:C,2,0)</f>
        <v>Entertainment</v>
      </c>
      <c r="G11763" s="30">
        <v>54813</v>
      </c>
      <c r="H11763" s="30" t="str">
        <f t="shared" si="550"/>
        <v>Tue</v>
      </c>
      <c r="I11763" t="str">
        <f t="shared" si="551"/>
        <v>Jan</v>
      </c>
      <c r="J11763" t="str">
        <f t="shared" si="552"/>
        <v>Entertainment-Jan</v>
      </c>
      <c r="K11763" s="6">
        <v>602520</v>
      </c>
      <c r="L11763" s="6">
        <v>2426</v>
      </c>
      <c r="M11763" s="6">
        <v>843</v>
      </c>
      <c r="N11763" s="6">
        <v>587</v>
      </c>
      <c r="O11763" s="6" t="b">
        <v>0</v>
      </c>
      <c r="P11763" s="6" t="b">
        <v>0</v>
      </c>
      <c r="Q11763" s="6" t="b">
        <v>0</v>
      </c>
    </row>
    <row r="11764" spans="1:17" x14ac:dyDescent="0.25">
      <c r="A11764" s="6" t="s">
        <v>24783</v>
      </c>
      <c r="B11764" s="7">
        <v>43192</v>
      </c>
      <c r="C11764" s="6" t="s">
        <v>24784</v>
      </c>
      <c r="D11764" s="6" t="s">
        <v>8793</v>
      </c>
      <c r="E11764" s="6">
        <v>22</v>
      </c>
      <c r="F11764" t="str">
        <f xml:space="preserve"> VLOOKUP(E11764,Category!A:C,2,0)</f>
        <v>People &amp; Blogs</v>
      </c>
      <c r="G11764" s="30">
        <v>54814</v>
      </c>
      <c r="H11764" s="30" t="str">
        <f t="shared" si="550"/>
        <v>Wed</v>
      </c>
      <c r="I11764" t="str">
        <f t="shared" si="551"/>
        <v>Jan</v>
      </c>
      <c r="J11764" t="str">
        <f t="shared" si="552"/>
        <v>People &amp; Blogs-Jan</v>
      </c>
      <c r="K11764" s="6">
        <v>35948</v>
      </c>
      <c r="L11764" s="6">
        <v>451</v>
      </c>
      <c r="M11764" s="6">
        <v>51</v>
      </c>
      <c r="N11764" s="6">
        <v>48</v>
      </c>
      <c r="O11764" s="6" t="b">
        <v>0</v>
      </c>
      <c r="P11764" s="6" t="b">
        <v>0</v>
      </c>
      <c r="Q11764" s="6" t="b">
        <v>0</v>
      </c>
    </row>
    <row r="11765" spans="1:17" x14ac:dyDescent="0.25">
      <c r="A11765" s="6" t="s">
        <v>24785</v>
      </c>
      <c r="B11765" s="7">
        <v>43192</v>
      </c>
      <c r="C11765" s="6" t="s">
        <v>24786</v>
      </c>
      <c r="D11765" s="6" t="s">
        <v>510</v>
      </c>
      <c r="E11765" s="6">
        <v>24</v>
      </c>
      <c r="F11765" t="str">
        <f xml:space="preserve"> VLOOKUP(E11765,Category!A:C,2,0)</f>
        <v>Entertainment</v>
      </c>
      <c r="G11765" s="30">
        <v>54815</v>
      </c>
      <c r="H11765" s="30" t="str">
        <f t="shared" si="550"/>
        <v>Thu</v>
      </c>
      <c r="I11765" t="str">
        <f t="shared" si="551"/>
        <v>Jan</v>
      </c>
      <c r="J11765" t="str">
        <f t="shared" si="552"/>
        <v>Entertainment-Jan</v>
      </c>
      <c r="K11765" s="6">
        <v>256504</v>
      </c>
      <c r="L11765" s="6">
        <v>3679</v>
      </c>
      <c r="M11765" s="6">
        <v>236</v>
      </c>
      <c r="N11765" s="6">
        <v>352</v>
      </c>
      <c r="O11765" s="6" t="b">
        <v>0</v>
      </c>
      <c r="P11765" s="6" t="b">
        <v>0</v>
      </c>
      <c r="Q11765" s="6" t="b">
        <v>0</v>
      </c>
    </row>
    <row r="11766" spans="1:17" x14ac:dyDescent="0.25">
      <c r="A11766" s="6" t="s">
        <v>24787</v>
      </c>
      <c r="B11766" s="7">
        <v>43192</v>
      </c>
      <c r="C11766" s="6" t="s">
        <v>24788</v>
      </c>
      <c r="D11766" s="6" t="s">
        <v>351</v>
      </c>
      <c r="E11766" s="6">
        <v>24</v>
      </c>
      <c r="F11766" t="str">
        <f xml:space="preserve"> VLOOKUP(E11766,Category!A:C,2,0)</f>
        <v>Entertainment</v>
      </c>
      <c r="G11766" s="30">
        <v>54816</v>
      </c>
      <c r="H11766" s="30" t="str">
        <f t="shared" si="550"/>
        <v>Fri</v>
      </c>
      <c r="I11766" t="str">
        <f t="shared" si="551"/>
        <v>Jan</v>
      </c>
      <c r="J11766" t="str">
        <f t="shared" si="552"/>
        <v>Entertainment-Jan</v>
      </c>
      <c r="K11766" s="6">
        <v>50633</v>
      </c>
      <c r="L11766" s="6">
        <v>4614</v>
      </c>
      <c r="M11766" s="6">
        <v>54</v>
      </c>
      <c r="N11766" s="6">
        <v>290</v>
      </c>
      <c r="O11766" s="6" t="b">
        <v>0</v>
      </c>
      <c r="P11766" s="6" t="b">
        <v>0</v>
      </c>
      <c r="Q11766" s="6" t="b">
        <v>0</v>
      </c>
    </row>
    <row r="11767" spans="1:17" x14ac:dyDescent="0.25">
      <c r="A11767" s="6" t="s">
        <v>24789</v>
      </c>
      <c r="B11767" s="7">
        <v>43192</v>
      </c>
      <c r="C11767" s="6" t="s">
        <v>24790</v>
      </c>
      <c r="D11767" s="6" t="s">
        <v>1055</v>
      </c>
      <c r="E11767" s="6">
        <v>23</v>
      </c>
      <c r="F11767" t="str">
        <f xml:space="preserve"> VLOOKUP(E11767,Category!A:C,2,0)</f>
        <v>Comedy</v>
      </c>
      <c r="G11767" s="30">
        <v>54817</v>
      </c>
      <c r="H11767" s="30" t="str">
        <f t="shared" si="550"/>
        <v>Sat</v>
      </c>
      <c r="I11767" t="str">
        <f t="shared" si="551"/>
        <v>Jan</v>
      </c>
      <c r="J11767" t="str">
        <f t="shared" si="552"/>
        <v>Comedy-Jan</v>
      </c>
      <c r="K11767" s="6">
        <v>600994</v>
      </c>
      <c r="L11767" s="6">
        <v>28746</v>
      </c>
      <c r="M11767" s="6">
        <v>1602</v>
      </c>
      <c r="N11767" s="6">
        <v>2359</v>
      </c>
      <c r="O11767" s="6" t="b">
        <v>0</v>
      </c>
      <c r="P11767" s="6" t="b">
        <v>0</v>
      </c>
      <c r="Q11767" s="6" t="b">
        <v>0</v>
      </c>
    </row>
    <row r="11768" spans="1:17" x14ac:dyDescent="0.25">
      <c r="A11768" s="6" t="s">
        <v>24791</v>
      </c>
      <c r="B11768" s="7">
        <v>43192</v>
      </c>
      <c r="C11768" s="6" t="s">
        <v>24792</v>
      </c>
      <c r="D11768" s="6" t="s">
        <v>210</v>
      </c>
      <c r="E11768" s="6">
        <v>24</v>
      </c>
      <c r="F11768" t="str">
        <f xml:space="preserve"> VLOOKUP(E11768,Category!A:C,2,0)</f>
        <v>Entertainment</v>
      </c>
      <c r="G11768" s="30">
        <v>54818</v>
      </c>
      <c r="H11768" s="30" t="str">
        <f t="shared" si="550"/>
        <v>Sun</v>
      </c>
      <c r="I11768" t="str">
        <f t="shared" si="551"/>
        <v>Jan</v>
      </c>
      <c r="J11768" t="str">
        <f t="shared" si="552"/>
        <v>Entertainment-Jan</v>
      </c>
      <c r="K11768" s="6">
        <v>51295</v>
      </c>
      <c r="L11768" s="6">
        <v>299</v>
      </c>
      <c r="M11768" s="6">
        <v>47</v>
      </c>
      <c r="N11768" s="6">
        <v>15</v>
      </c>
      <c r="O11768" s="6" t="b">
        <v>0</v>
      </c>
      <c r="P11768" s="6" t="b">
        <v>0</v>
      </c>
      <c r="Q11768" s="6" t="b">
        <v>0</v>
      </c>
    </row>
    <row r="11769" spans="1:17" x14ac:dyDescent="0.25">
      <c r="A11769" s="6" t="s">
        <v>24793</v>
      </c>
      <c r="B11769" s="7">
        <v>43192</v>
      </c>
      <c r="C11769" s="6" t="s">
        <v>24794</v>
      </c>
      <c r="D11769" s="6" t="s">
        <v>15918</v>
      </c>
      <c r="E11769" s="6">
        <v>24</v>
      </c>
      <c r="F11769" t="str">
        <f xml:space="preserve"> VLOOKUP(E11769,Category!A:C,2,0)</f>
        <v>Entertainment</v>
      </c>
      <c r="G11769" s="30">
        <v>54819</v>
      </c>
      <c r="H11769" s="30" t="str">
        <f t="shared" si="550"/>
        <v>Mon</v>
      </c>
      <c r="I11769" t="str">
        <f t="shared" si="551"/>
        <v>Jan</v>
      </c>
      <c r="J11769" t="str">
        <f t="shared" si="552"/>
        <v>Entertainment-Jan</v>
      </c>
      <c r="K11769" s="6">
        <v>20133</v>
      </c>
      <c r="L11769" s="6">
        <v>904</v>
      </c>
      <c r="M11769" s="6">
        <v>21</v>
      </c>
      <c r="N11769" s="6">
        <v>92</v>
      </c>
      <c r="O11769" s="6" t="b">
        <v>0</v>
      </c>
      <c r="P11769" s="6" t="b">
        <v>0</v>
      </c>
      <c r="Q11769" s="6" t="b">
        <v>0</v>
      </c>
    </row>
    <row r="11770" spans="1:17" x14ac:dyDescent="0.25">
      <c r="A11770" s="6" t="s">
        <v>24795</v>
      </c>
      <c r="B11770" s="7">
        <v>43192</v>
      </c>
      <c r="C11770" s="6" t="s">
        <v>24796</v>
      </c>
      <c r="D11770" s="6" t="s">
        <v>10824</v>
      </c>
      <c r="E11770" s="6">
        <v>24</v>
      </c>
      <c r="F11770" t="str">
        <f xml:space="preserve"> VLOOKUP(E11770,Category!A:C,2,0)</f>
        <v>Entertainment</v>
      </c>
      <c r="G11770" s="30">
        <v>54820</v>
      </c>
      <c r="H11770" s="30" t="str">
        <f t="shared" si="550"/>
        <v>Tue</v>
      </c>
      <c r="I11770" t="str">
        <f t="shared" si="551"/>
        <v>Feb</v>
      </c>
      <c r="J11770" t="str">
        <f t="shared" si="552"/>
        <v>Entertainment-Feb</v>
      </c>
      <c r="K11770" s="6">
        <v>816269</v>
      </c>
      <c r="L11770" s="6">
        <v>1813</v>
      </c>
      <c r="M11770" s="6">
        <v>470</v>
      </c>
      <c r="N11770" s="6">
        <v>61</v>
      </c>
      <c r="O11770" s="6" t="b">
        <v>0</v>
      </c>
      <c r="P11770" s="6" t="b">
        <v>0</v>
      </c>
      <c r="Q11770" s="6" t="b">
        <v>0</v>
      </c>
    </row>
    <row r="11771" spans="1:17" x14ac:dyDescent="0.25">
      <c r="A11771" s="6" t="s">
        <v>24797</v>
      </c>
      <c r="B11771" s="7">
        <v>43192</v>
      </c>
      <c r="C11771" s="6" t="s">
        <v>24798</v>
      </c>
      <c r="D11771" s="6" t="s">
        <v>826</v>
      </c>
      <c r="E11771" s="6">
        <v>24</v>
      </c>
      <c r="F11771" t="str">
        <f xml:space="preserve"> VLOOKUP(E11771,Category!A:C,2,0)</f>
        <v>Entertainment</v>
      </c>
      <c r="G11771" s="30">
        <v>54821</v>
      </c>
      <c r="H11771" s="30" t="str">
        <f t="shared" si="550"/>
        <v>Wed</v>
      </c>
      <c r="I11771" t="str">
        <f t="shared" si="551"/>
        <v>Feb</v>
      </c>
      <c r="J11771" t="str">
        <f t="shared" si="552"/>
        <v>Entertainment-Feb</v>
      </c>
      <c r="K11771" s="6">
        <v>307757</v>
      </c>
      <c r="L11771" s="6">
        <v>1024</v>
      </c>
      <c r="M11771" s="6">
        <v>135</v>
      </c>
      <c r="N11771" s="6">
        <v>55</v>
      </c>
      <c r="O11771" s="6" t="b">
        <v>0</v>
      </c>
      <c r="P11771" s="6" t="b">
        <v>0</v>
      </c>
      <c r="Q11771" s="6" t="b">
        <v>0</v>
      </c>
    </row>
    <row r="11772" spans="1:17" x14ac:dyDescent="0.25">
      <c r="A11772" s="6" t="s">
        <v>24799</v>
      </c>
      <c r="B11772" s="7">
        <v>43192</v>
      </c>
      <c r="C11772" s="6" t="s">
        <v>24800</v>
      </c>
      <c r="D11772" s="6" t="s">
        <v>57</v>
      </c>
      <c r="E11772" s="6">
        <v>24</v>
      </c>
      <c r="F11772" t="str">
        <f xml:space="preserve"> VLOOKUP(E11772,Category!A:C,2,0)</f>
        <v>Entertainment</v>
      </c>
      <c r="G11772" s="30">
        <v>54822</v>
      </c>
      <c r="H11772" s="30" t="str">
        <f t="shared" si="550"/>
        <v>Thu</v>
      </c>
      <c r="I11772" t="str">
        <f t="shared" si="551"/>
        <v>Feb</v>
      </c>
      <c r="J11772" t="str">
        <f t="shared" si="552"/>
        <v>Entertainment-Feb</v>
      </c>
      <c r="K11772" s="6">
        <v>96331</v>
      </c>
      <c r="L11772" s="6">
        <v>322</v>
      </c>
      <c r="M11772" s="6">
        <v>92</v>
      </c>
      <c r="N11772" s="6">
        <v>35</v>
      </c>
      <c r="O11772" s="6" t="b">
        <v>0</v>
      </c>
      <c r="P11772" s="6" t="b">
        <v>0</v>
      </c>
      <c r="Q11772" s="6" t="b">
        <v>0</v>
      </c>
    </row>
    <row r="11773" spans="1:17" x14ac:dyDescent="0.25">
      <c r="A11773" s="6" t="s">
        <v>24801</v>
      </c>
      <c r="B11773" s="7">
        <v>43192</v>
      </c>
      <c r="C11773" s="6" t="s">
        <v>24802</v>
      </c>
      <c r="D11773" s="6" t="s">
        <v>1287</v>
      </c>
      <c r="E11773" s="6">
        <v>10</v>
      </c>
      <c r="F11773" t="str">
        <f xml:space="preserve"> VLOOKUP(E11773,Category!A:C,2,0)</f>
        <v>Music</v>
      </c>
      <c r="G11773" s="30">
        <v>54823</v>
      </c>
      <c r="H11773" s="30" t="str">
        <f t="shared" si="550"/>
        <v>Fri</v>
      </c>
      <c r="I11773" t="str">
        <f t="shared" si="551"/>
        <v>Feb</v>
      </c>
      <c r="J11773" t="str">
        <f t="shared" si="552"/>
        <v>Music-Feb</v>
      </c>
      <c r="K11773" s="6">
        <v>7438645</v>
      </c>
      <c r="L11773" s="6">
        <v>196967</v>
      </c>
      <c r="M11773" s="6">
        <v>7798</v>
      </c>
      <c r="N11773" s="6">
        <v>10267</v>
      </c>
      <c r="O11773" s="6" t="b">
        <v>0</v>
      </c>
      <c r="P11773" s="6" t="b">
        <v>0</v>
      </c>
      <c r="Q11773" s="6" t="b">
        <v>0</v>
      </c>
    </row>
    <row r="11774" spans="1:17" x14ac:dyDescent="0.25">
      <c r="A11774" s="6" t="s">
        <v>24803</v>
      </c>
      <c r="B11774" s="7">
        <v>43192</v>
      </c>
      <c r="C11774" s="6" t="s">
        <v>24804</v>
      </c>
      <c r="D11774" s="10" t="s">
        <v>951</v>
      </c>
      <c r="E11774" s="6">
        <v>17</v>
      </c>
      <c r="F11774" t="str">
        <f xml:space="preserve"> VLOOKUP(E11774,Category!A:C,2,0)</f>
        <v>Sports</v>
      </c>
      <c r="G11774" s="30">
        <v>54824</v>
      </c>
      <c r="H11774" s="30" t="str">
        <f t="shared" si="550"/>
        <v>Sat</v>
      </c>
      <c r="I11774" t="str">
        <f t="shared" si="551"/>
        <v>Feb</v>
      </c>
      <c r="J11774" t="str">
        <f t="shared" si="552"/>
        <v>Sports-Feb</v>
      </c>
      <c r="K11774" s="6">
        <v>319705</v>
      </c>
      <c r="L11774" s="6">
        <v>2769</v>
      </c>
      <c r="M11774" s="6">
        <v>287</v>
      </c>
      <c r="N11774" s="6">
        <v>11</v>
      </c>
      <c r="O11774" s="6" t="b">
        <v>0</v>
      </c>
      <c r="P11774" s="6" t="b">
        <v>0</v>
      </c>
      <c r="Q11774" s="6" t="b">
        <v>0</v>
      </c>
    </row>
    <row r="11775" spans="1:17" x14ac:dyDescent="0.25">
      <c r="A11775" s="6" t="s">
        <v>24805</v>
      </c>
      <c r="B11775" s="7">
        <v>43192</v>
      </c>
      <c r="C11775" s="6" t="s">
        <v>24806</v>
      </c>
      <c r="D11775" s="6" t="s">
        <v>743</v>
      </c>
      <c r="E11775" s="6">
        <v>25</v>
      </c>
      <c r="F11775" t="str">
        <f xml:space="preserve"> VLOOKUP(E11775,Category!A:C,2,0)</f>
        <v>News &amp; Politics</v>
      </c>
      <c r="G11775" s="30">
        <v>54825</v>
      </c>
      <c r="H11775" s="30" t="str">
        <f t="shared" si="550"/>
        <v>Sun</v>
      </c>
      <c r="I11775" t="str">
        <f t="shared" si="551"/>
        <v>Feb</v>
      </c>
      <c r="J11775" t="str">
        <f t="shared" si="552"/>
        <v>News &amp; Politics-Feb</v>
      </c>
      <c r="K11775" s="6">
        <v>115190</v>
      </c>
      <c r="L11775" s="6">
        <v>3514</v>
      </c>
      <c r="M11775" s="6">
        <v>219</v>
      </c>
      <c r="N11775" s="6">
        <v>571</v>
      </c>
      <c r="O11775" s="6" t="b">
        <v>0</v>
      </c>
      <c r="P11775" s="6" t="b">
        <v>0</v>
      </c>
      <c r="Q11775" s="6" t="b">
        <v>0</v>
      </c>
    </row>
    <row r="11776" spans="1:17" x14ac:dyDescent="0.25">
      <c r="A11776" s="6" t="s">
        <v>24807</v>
      </c>
      <c r="B11776" s="7">
        <v>43193</v>
      </c>
      <c r="C11776" s="6" t="s">
        <v>24808</v>
      </c>
      <c r="D11776" s="6" t="s">
        <v>93</v>
      </c>
      <c r="E11776" s="6">
        <v>24</v>
      </c>
      <c r="F11776" t="str">
        <f xml:space="preserve"> VLOOKUP(E11776,Category!A:C,2,0)</f>
        <v>Entertainment</v>
      </c>
      <c r="G11776" s="30">
        <v>54826</v>
      </c>
      <c r="H11776" s="30" t="str">
        <f t="shared" si="550"/>
        <v>Mon</v>
      </c>
      <c r="I11776" t="str">
        <f t="shared" si="551"/>
        <v>Feb</v>
      </c>
      <c r="J11776" t="str">
        <f t="shared" si="552"/>
        <v>Entertainment-Feb</v>
      </c>
      <c r="K11776" s="6">
        <v>326642</v>
      </c>
      <c r="L11776" s="6">
        <v>1828</v>
      </c>
      <c r="M11776" s="6">
        <v>498</v>
      </c>
      <c r="N11776" s="6">
        <v>254</v>
      </c>
      <c r="O11776" s="6" t="b">
        <v>0</v>
      </c>
      <c r="P11776" s="6" t="b">
        <v>0</v>
      </c>
      <c r="Q11776" s="6" t="b">
        <v>0</v>
      </c>
    </row>
    <row r="11777" spans="1:17" x14ac:dyDescent="0.25">
      <c r="A11777" s="6" t="s">
        <v>24809</v>
      </c>
      <c r="B11777" s="7">
        <v>43193</v>
      </c>
      <c r="C11777" s="6" t="s">
        <v>24810</v>
      </c>
      <c r="D11777" s="6" t="s">
        <v>2398</v>
      </c>
      <c r="E11777" s="6">
        <v>24</v>
      </c>
      <c r="F11777" t="str">
        <f xml:space="preserve"> VLOOKUP(E11777,Category!A:C,2,0)</f>
        <v>Entertainment</v>
      </c>
      <c r="G11777" s="30">
        <v>54827</v>
      </c>
      <c r="H11777" s="30" t="str">
        <f t="shared" si="550"/>
        <v>Tue</v>
      </c>
      <c r="I11777" t="str">
        <f t="shared" si="551"/>
        <v>Feb</v>
      </c>
      <c r="J11777" t="str">
        <f t="shared" si="552"/>
        <v>Entertainment-Feb</v>
      </c>
      <c r="K11777" s="6">
        <v>322001</v>
      </c>
      <c r="L11777" s="6">
        <v>2563</v>
      </c>
      <c r="M11777" s="6">
        <v>213</v>
      </c>
      <c r="N11777" s="6">
        <v>166</v>
      </c>
      <c r="O11777" s="6" t="b">
        <v>0</v>
      </c>
      <c r="P11777" s="6" t="b">
        <v>0</v>
      </c>
      <c r="Q11777" s="6" t="b">
        <v>0</v>
      </c>
    </row>
    <row r="11778" spans="1:17" x14ac:dyDescent="0.25">
      <c r="A11778" s="6" t="s">
        <v>24811</v>
      </c>
      <c r="B11778" s="7">
        <v>43193</v>
      </c>
      <c r="C11778" s="6" t="s">
        <v>24812</v>
      </c>
      <c r="D11778" s="6" t="s">
        <v>412</v>
      </c>
      <c r="E11778" s="6">
        <v>24</v>
      </c>
      <c r="F11778" t="str">
        <f xml:space="preserve"> VLOOKUP(E11778,Category!A:C,2,0)</f>
        <v>Entertainment</v>
      </c>
      <c r="G11778" s="30">
        <v>54828</v>
      </c>
      <c r="H11778" s="30" t="str">
        <f t="shared" si="550"/>
        <v>Wed</v>
      </c>
      <c r="I11778" t="str">
        <f t="shared" si="551"/>
        <v>Feb</v>
      </c>
      <c r="J11778" t="str">
        <f t="shared" si="552"/>
        <v>Entertainment-Feb</v>
      </c>
      <c r="K11778" s="6">
        <v>739385</v>
      </c>
      <c r="L11778" s="6">
        <v>4078</v>
      </c>
      <c r="M11778" s="6">
        <v>577</v>
      </c>
      <c r="N11778" s="6">
        <v>521</v>
      </c>
      <c r="O11778" s="6" t="b">
        <v>0</v>
      </c>
      <c r="P11778" s="6" t="b">
        <v>0</v>
      </c>
      <c r="Q11778" s="6" t="b">
        <v>0</v>
      </c>
    </row>
    <row r="11779" spans="1:17" x14ac:dyDescent="0.25">
      <c r="A11779" s="6" t="s">
        <v>24813</v>
      </c>
      <c r="B11779" s="7">
        <v>43193</v>
      </c>
      <c r="C11779" s="6" t="s">
        <v>24814</v>
      </c>
      <c r="D11779" s="6" t="s">
        <v>4197</v>
      </c>
      <c r="E11779" s="6">
        <v>25</v>
      </c>
      <c r="F11779" t="str">
        <f xml:space="preserve"> VLOOKUP(E11779,Category!A:C,2,0)</f>
        <v>News &amp; Politics</v>
      </c>
      <c r="G11779" s="30">
        <v>54829</v>
      </c>
      <c r="H11779" s="30" t="str">
        <f t="shared" ref="H11779:H11842" si="553" xml:space="preserve"> TEXT(G11779,"ddd")</f>
        <v>Thu</v>
      </c>
      <c r="I11779" t="str">
        <f t="shared" ref="I11779:I11842" si="554" xml:space="preserve"> TEXT(G11779,"mmm")</f>
        <v>Feb</v>
      </c>
      <c r="J11779" t="str">
        <f t="shared" ref="J11779:J11842" si="555" xml:space="preserve"> _xlfn.CONCAT(F11779,"-",I11779)</f>
        <v>News &amp; Politics-Feb</v>
      </c>
      <c r="K11779" s="6">
        <v>78080</v>
      </c>
      <c r="L11779" s="6">
        <v>270</v>
      </c>
      <c r="M11779" s="6">
        <v>98</v>
      </c>
      <c r="N11779" s="6">
        <v>216</v>
      </c>
      <c r="O11779" s="6" t="b">
        <v>0</v>
      </c>
      <c r="P11779" s="6" t="b">
        <v>0</v>
      </c>
      <c r="Q11779" s="6" t="b">
        <v>0</v>
      </c>
    </row>
    <row r="11780" spans="1:17" x14ac:dyDescent="0.25">
      <c r="A11780" s="6" t="s">
        <v>24815</v>
      </c>
      <c r="B11780" s="7">
        <v>43193</v>
      </c>
      <c r="C11780" s="6" t="s">
        <v>24816</v>
      </c>
      <c r="D11780" s="6" t="s">
        <v>2596</v>
      </c>
      <c r="E11780" s="6">
        <v>22</v>
      </c>
      <c r="F11780" t="str">
        <f xml:space="preserve"> VLOOKUP(E11780,Category!A:C,2,0)</f>
        <v>People &amp; Blogs</v>
      </c>
      <c r="G11780" s="30">
        <v>54830</v>
      </c>
      <c r="H11780" s="30" t="str">
        <f t="shared" si="553"/>
        <v>Fri</v>
      </c>
      <c r="I11780" t="str">
        <f t="shared" si="554"/>
        <v>Feb</v>
      </c>
      <c r="J11780" t="str">
        <f t="shared" si="555"/>
        <v>People &amp; Blogs-Feb</v>
      </c>
      <c r="K11780" s="6">
        <v>180728</v>
      </c>
      <c r="L11780" s="6">
        <v>808</v>
      </c>
      <c r="M11780" s="6">
        <v>57</v>
      </c>
      <c r="N11780" s="6">
        <v>67</v>
      </c>
      <c r="O11780" s="6" t="b">
        <v>0</v>
      </c>
      <c r="P11780" s="6" t="b">
        <v>0</v>
      </c>
      <c r="Q11780" s="6" t="b">
        <v>0</v>
      </c>
    </row>
    <row r="11781" spans="1:17" x14ac:dyDescent="0.25">
      <c r="A11781" s="6" t="s">
        <v>24817</v>
      </c>
      <c r="B11781" s="7">
        <v>43193</v>
      </c>
      <c r="C11781" s="6" t="s">
        <v>24818</v>
      </c>
      <c r="D11781" s="6" t="s">
        <v>24819</v>
      </c>
      <c r="E11781" s="6">
        <v>22</v>
      </c>
      <c r="F11781" t="str">
        <f xml:space="preserve"> VLOOKUP(E11781,Category!A:C,2,0)</f>
        <v>People &amp; Blogs</v>
      </c>
      <c r="G11781" s="30">
        <v>54831</v>
      </c>
      <c r="H11781" s="30" t="str">
        <f t="shared" si="553"/>
        <v>Sat</v>
      </c>
      <c r="I11781" t="str">
        <f t="shared" si="554"/>
        <v>Feb</v>
      </c>
      <c r="J11781" t="str">
        <f t="shared" si="555"/>
        <v>People &amp; Blogs-Feb</v>
      </c>
      <c r="K11781" s="6">
        <v>180948</v>
      </c>
      <c r="L11781" s="6">
        <v>871</v>
      </c>
      <c r="M11781" s="6">
        <v>406</v>
      </c>
      <c r="N11781" s="6">
        <v>102</v>
      </c>
      <c r="O11781" s="6" t="b">
        <v>0</v>
      </c>
      <c r="P11781" s="6" t="b">
        <v>0</v>
      </c>
      <c r="Q11781" s="6" t="b">
        <v>0</v>
      </c>
    </row>
    <row r="11782" spans="1:17" x14ac:dyDescent="0.25">
      <c r="A11782" s="6" t="s">
        <v>24820</v>
      </c>
      <c r="B11782" s="7">
        <v>43193</v>
      </c>
      <c r="C11782" s="6" t="s">
        <v>24821</v>
      </c>
      <c r="D11782" s="6" t="s">
        <v>360</v>
      </c>
      <c r="E11782" s="6">
        <v>24</v>
      </c>
      <c r="F11782" t="str">
        <f xml:space="preserve"> VLOOKUP(E11782,Category!A:C,2,0)</f>
        <v>Entertainment</v>
      </c>
      <c r="G11782" s="30">
        <v>54832</v>
      </c>
      <c r="H11782" s="30" t="str">
        <f t="shared" si="553"/>
        <v>Sun</v>
      </c>
      <c r="I11782" t="str">
        <f t="shared" si="554"/>
        <v>Feb</v>
      </c>
      <c r="J11782" t="str">
        <f t="shared" si="555"/>
        <v>Entertainment-Feb</v>
      </c>
      <c r="K11782" s="6">
        <v>86976</v>
      </c>
      <c r="L11782" s="6">
        <v>575</v>
      </c>
      <c r="M11782" s="6">
        <v>33</v>
      </c>
      <c r="N11782" s="6">
        <v>37</v>
      </c>
      <c r="O11782" s="6" t="b">
        <v>0</v>
      </c>
      <c r="P11782" s="6" t="b">
        <v>0</v>
      </c>
      <c r="Q11782" s="6" t="b">
        <v>0</v>
      </c>
    </row>
    <row r="11783" spans="1:17" x14ac:dyDescent="0.25">
      <c r="A11783" s="6" t="s">
        <v>24822</v>
      </c>
      <c r="B11783" s="7">
        <v>43193</v>
      </c>
      <c r="C11783" s="6" t="s">
        <v>24823</v>
      </c>
      <c r="D11783" s="6" t="s">
        <v>345</v>
      </c>
      <c r="E11783" s="6">
        <v>24</v>
      </c>
      <c r="F11783" t="str">
        <f xml:space="preserve"> VLOOKUP(E11783,Category!A:C,2,0)</f>
        <v>Entertainment</v>
      </c>
      <c r="G11783" s="30">
        <v>54833</v>
      </c>
      <c r="H11783" s="30" t="str">
        <f t="shared" si="553"/>
        <v>Mon</v>
      </c>
      <c r="I11783" t="str">
        <f t="shared" si="554"/>
        <v>Feb</v>
      </c>
      <c r="J11783" t="str">
        <f t="shared" si="555"/>
        <v>Entertainment-Feb</v>
      </c>
      <c r="K11783" s="6">
        <v>431109</v>
      </c>
      <c r="L11783" s="6">
        <v>714</v>
      </c>
      <c r="M11783" s="6">
        <v>98</v>
      </c>
      <c r="N11783" s="6">
        <v>41</v>
      </c>
      <c r="O11783" s="6" t="b">
        <v>0</v>
      </c>
      <c r="P11783" s="6" t="b">
        <v>0</v>
      </c>
      <c r="Q11783" s="6" t="b">
        <v>0</v>
      </c>
    </row>
    <row r="11784" spans="1:17" x14ac:dyDescent="0.25">
      <c r="A11784" s="6" t="s">
        <v>24824</v>
      </c>
      <c r="B11784" s="7">
        <v>43193</v>
      </c>
      <c r="C11784" s="6" t="s">
        <v>24825</v>
      </c>
      <c r="D11784" s="6" t="s">
        <v>748</v>
      </c>
      <c r="E11784" s="6">
        <v>26</v>
      </c>
      <c r="F11784" t="str">
        <f xml:space="preserve"> VLOOKUP(E11784,Category!A:C,2,0)</f>
        <v>Howto &amp; Style</v>
      </c>
      <c r="G11784" s="30">
        <v>54834</v>
      </c>
      <c r="H11784" s="30" t="str">
        <f t="shared" si="553"/>
        <v>Tue</v>
      </c>
      <c r="I11784" t="str">
        <f t="shared" si="554"/>
        <v>Feb</v>
      </c>
      <c r="J11784" t="str">
        <f t="shared" si="555"/>
        <v>Howto &amp; Style-Feb</v>
      </c>
      <c r="K11784" s="6">
        <v>5580658</v>
      </c>
      <c r="L11784" s="6">
        <v>43511</v>
      </c>
      <c r="M11784" s="6">
        <v>5711</v>
      </c>
      <c r="N11784" s="6">
        <v>2695</v>
      </c>
      <c r="O11784" s="6" t="b">
        <v>0</v>
      </c>
      <c r="P11784" s="6" t="b">
        <v>0</v>
      </c>
      <c r="Q11784" s="6" t="b">
        <v>0</v>
      </c>
    </row>
    <row r="11785" spans="1:17" x14ac:dyDescent="0.25">
      <c r="A11785" s="6" t="s">
        <v>24826</v>
      </c>
      <c r="B11785" s="7">
        <v>43193</v>
      </c>
      <c r="C11785" s="6" t="s">
        <v>24827</v>
      </c>
      <c r="D11785" s="6" t="s">
        <v>2460</v>
      </c>
      <c r="E11785" s="6">
        <v>24</v>
      </c>
      <c r="F11785" t="str">
        <f xml:space="preserve"> VLOOKUP(E11785,Category!A:C,2,0)</f>
        <v>Entertainment</v>
      </c>
      <c r="G11785" s="30">
        <v>54835</v>
      </c>
      <c r="H11785" s="30" t="str">
        <f t="shared" si="553"/>
        <v>Wed</v>
      </c>
      <c r="I11785" t="str">
        <f t="shared" si="554"/>
        <v>Feb</v>
      </c>
      <c r="J11785" t="str">
        <f t="shared" si="555"/>
        <v>Entertainment-Feb</v>
      </c>
      <c r="K11785" s="6">
        <v>176062</v>
      </c>
      <c r="L11785" s="6">
        <v>551</v>
      </c>
      <c r="M11785" s="6">
        <v>54</v>
      </c>
      <c r="N11785" s="6">
        <v>30</v>
      </c>
      <c r="O11785" s="6" t="b">
        <v>0</v>
      </c>
      <c r="P11785" s="6" t="b">
        <v>0</v>
      </c>
      <c r="Q11785" s="6" t="b">
        <v>0</v>
      </c>
    </row>
    <row r="11786" spans="1:17" x14ac:dyDescent="0.25">
      <c r="A11786" s="6" t="s">
        <v>24828</v>
      </c>
      <c r="B11786" s="7">
        <v>43193</v>
      </c>
      <c r="C11786" s="6" t="s">
        <v>24829</v>
      </c>
      <c r="D11786" s="6" t="s">
        <v>294</v>
      </c>
      <c r="E11786" s="6">
        <v>23</v>
      </c>
      <c r="F11786" t="str">
        <f xml:space="preserve"> VLOOKUP(E11786,Category!A:C,2,0)</f>
        <v>Comedy</v>
      </c>
      <c r="G11786" s="30">
        <v>54836</v>
      </c>
      <c r="H11786" s="30" t="str">
        <f t="shared" si="553"/>
        <v>Thu</v>
      </c>
      <c r="I11786" t="str">
        <f t="shared" si="554"/>
        <v>Feb</v>
      </c>
      <c r="J11786" t="str">
        <f t="shared" si="555"/>
        <v>Comedy-Feb</v>
      </c>
      <c r="K11786" s="6">
        <v>147235</v>
      </c>
      <c r="L11786" s="6">
        <v>9758</v>
      </c>
      <c r="M11786" s="6">
        <v>255</v>
      </c>
      <c r="N11786" s="6">
        <v>2147</v>
      </c>
      <c r="O11786" s="6" t="b">
        <v>0</v>
      </c>
      <c r="P11786" s="6" t="b">
        <v>0</v>
      </c>
      <c r="Q11786" s="6" t="b">
        <v>0</v>
      </c>
    </row>
    <row r="11787" spans="1:17" x14ac:dyDescent="0.25">
      <c r="A11787" s="6" t="s">
        <v>24830</v>
      </c>
      <c r="B11787" s="7">
        <v>43193</v>
      </c>
      <c r="C11787" s="6" t="s">
        <v>24831</v>
      </c>
      <c r="D11787" s="6" t="s">
        <v>4582</v>
      </c>
      <c r="E11787" s="6">
        <v>22</v>
      </c>
      <c r="F11787" t="str">
        <f xml:space="preserve"> VLOOKUP(E11787,Category!A:C,2,0)</f>
        <v>People &amp; Blogs</v>
      </c>
      <c r="G11787" s="30">
        <v>54837</v>
      </c>
      <c r="H11787" s="30" t="str">
        <f t="shared" si="553"/>
        <v>Fri</v>
      </c>
      <c r="I11787" t="str">
        <f t="shared" si="554"/>
        <v>Feb</v>
      </c>
      <c r="J11787" t="str">
        <f t="shared" si="555"/>
        <v>People &amp; Blogs-Feb</v>
      </c>
      <c r="K11787" s="6">
        <v>3652312</v>
      </c>
      <c r="L11787" s="6">
        <v>97738</v>
      </c>
      <c r="M11787" s="6">
        <v>4141</v>
      </c>
      <c r="N11787" s="6">
        <v>13743</v>
      </c>
      <c r="O11787" s="6" t="b">
        <v>0</v>
      </c>
      <c r="P11787" s="6" t="b">
        <v>0</v>
      </c>
      <c r="Q11787" s="6" t="b">
        <v>0</v>
      </c>
    </row>
    <row r="11788" spans="1:17" x14ac:dyDescent="0.25">
      <c r="A11788" s="6" t="s">
        <v>24832</v>
      </c>
      <c r="B11788" s="7">
        <v>43193</v>
      </c>
      <c r="C11788" s="6" t="s">
        <v>24833</v>
      </c>
      <c r="D11788" s="6" t="s">
        <v>1675</v>
      </c>
      <c r="E11788" s="6">
        <v>24</v>
      </c>
      <c r="F11788" t="str">
        <f xml:space="preserve"> VLOOKUP(E11788,Category!A:C,2,0)</f>
        <v>Entertainment</v>
      </c>
      <c r="G11788" s="30">
        <v>54838</v>
      </c>
      <c r="H11788" s="30" t="str">
        <f t="shared" si="553"/>
        <v>Sat</v>
      </c>
      <c r="I11788" t="str">
        <f t="shared" si="554"/>
        <v>Feb</v>
      </c>
      <c r="J11788" t="str">
        <f t="shared" si="555"/>
        <v>Entertainment-Feb</v>
      </c>
      <c r="K11788" s="6">
        <v>211475</v>
      </c>
      <c r="L11788" s="6">
        <v>8771</v>
      </c>
      <c r="M11788" s="6">
        <v>992</v>
      </c>
      <c r="N11788" s="6">
        <v>837</v>
      </c>
      <c r="O11788" s="6" t="b">
        <v>0</v>
      </c>
      <c r="P11788" s="6" t="b">
        <v>0</v>
      </c>
      <c r="Q11788" s="6" t="b">
        <v>0</v>
      </c>
    </row>
    <row r="11789" spans="1:17" x14ac:dyDescent="0.25">
      <c r="A11789" s="6" t="s">
        <v>24834</v>
      </c>
      <c r="B11789" s="7">
        <v>43193</v>
      </c>
      <c r="C11789" s="6" t="s">
        <v>24835</v>
      </c>
      <c r="D11789" s="6" t="s">
        <v>183</v>
      </c>
      <c r="E11789" s="6">
        <v>24</v>
      </c>
      <c r="F11789" t="str">
        <f xml:space="preserve"> VLOOKUP(E11789,Category!A:C,2,0)</f>
        <v>Entertainment</v>
      </c>
      <c r="G11789" s="30">
        <v>54839</v>
      </c>
      <c r="H11789" s="30" t="str">
        <f t="shared" si="553"/>
        <v>Sun</v>
      </c>
      <c r="I11789" t="str">
        <f t="shared" si="554"/>
        <v>Feb</v>
      </c>
      <c r="J11789" t="str">
        <f t="shared" si="555"/>
        <v>Entertainment-Feb</v>
      </c>
      <c r="K11789" s="6">
        <v>105812</v>
      </c>
      <c r="L11789" s="6">
        <v>499</v>
      </c>
      <c r="M11789" s="6">
        <v>61</v>
      </c>
      <c r="N11789" s="6">
        <v>59</v>
      </c>
      <c r="O11789" s="6" t="b">
        <v>0</v>
      </c>
      <c r="P11789" s="6" t="b">
        <v>0</v>
      </c>
      <c r="Q11789" s="6" t="b">
        <v>0</v>
      </c>
    </row>
    <row r="11790" spans="1:17" x14ac:dyDescent="0.25">
      <c r="A11790" s="6" t="s">
        <v>24836</v>
      </c>
      <c r="B11790" s="7">
        <v>43193</v>
      </c>
      <c r="C11790" s="6" t="s">
        <v>24837</v>
      </c>
      <c r="D11790" s="6" t="s">
        <v>3832</v>
      </c>
      <c r="E11790" s="6">
        <v>1</v>
      </c>
      <c r="F11790" t="str">
        <f xml:space="preserve"> VLOOKUP(E11790,Category!A:C,2,0)</f>
        <v>Film &amp; Animation</v>
      </c>
      <c r="G11790" s="30">
        <v>54840</v>
      </c>
      <c r="H11790" s="30" t="str">
        <f t="shared" si="553"/>
        <v>Mon</v>
      </c>
      <c r="I11790" t="str">
        <f t="shared" si="554"/>
        <v>Feb</v>
      </c>
      <c r="J11790" t="str">
        <f t="shared" si="555"/>
        <v>Film &amp; Animation-Feb</v>
      </c>
      <c r="K11790" s="6">
        <v>149420</v>
      </c>
      <c r="L11790" s="6">
        <v>371</v>
      </c>
      <c r="M11790" s="6">
        <v>55</v>
      </c>
      <c r="N11790" s="6">
        <v>35</v>
      </c>
      <c r="O11790" s="6" t="b">
        <v>0</v>
      </c>
      <c r="P11790" s="6" t="b">
        <v>0</v>
      </c>
      <c r="Q11790" s="6" t="b">
        <v>0</v>
      </c>
    </row>
    <row r="11791" spans="1:17" x14ac:dyDescent="0.25">
      <c r="A11791" s="6" t="s">
        <v>24838</v>
      </c>
      <c r="B11791" s="7">
        <v>43193</v>
      </c>
      <c r="C11791" s="6" t="s">
        <v>24839</v>
      </c>
      <c r="D11791" s="6" t="s">
        <v>84</v>
      </c>
      <c r="E11791" s="6">
        <v>27</v>
      </c>
      <c r="F11791" t="str">
        <f xml:space="preserve"> VLOOKUP(E11791,Category!A:C,2,0)</f>
        <v>Education</v>
      </c>
      <c r="G11791" s="30">
        <v>54841</v>
      </c>
      <c r="H11791" s="30" t="str">
        <f t="shared" si="553"/>
        <v>Tue</v>
      </c>
      <c r="I11791" t="str">
        <f t="shared" si="554"/>
        <v>Feb</v>
      </c>
      <c r="J11791" t="str">
        <f t="shared" si="555"/>
        <v>Education-Feb</v>
      </c>
      <c r="K11791" s="6">
        <v>56790</v>
      </c>
      <c r="L11791" s="6">
        <v>3076</v>
      </c>
      <c r="M11791" s="6">
        <v>60</v>
      </c>
      <c r="N11791" s="6">
        <v>427</v>
      </c>
      <c r="O11791" s="6" t="b">
        <v>0</v>
      </c>
      <c r="P11791" s="6" t="b">
        <v>0</v>
      </c>
      <c r="Q11791" s="6" t="b">
        <v>0</v>
      </c>
    </row>
    <row r="11792" spans="1:17" x14ac:dyDescent="0.25">
      <c r="A11792" s="6" t="s">
        <v>24840</v>
      </c>
      <c r="B11792" s="7">
        <v>43193</v>
      </c>
      <c r="C11792" s="6" t="s">
        <v>24841</v>
      </c>
      <c r="D11792" s="6" t="s">
        <v>9199</v>
      </c>
      <c r="E11792" s="6">
        <v>24</v>
      </c>
      <c r="F11792" t="str">
        <f xml:space="preserve"> VLOOKUP(E11792,Category!A:C,2,0)</f>
        <v>Entertainment</v>
      </c>
      <c r="G11792" s="30">
        <v>54842</v>
      </c>
      <c r="H11792" s="30" t="str">
        <f t="shared" si="553"/>
        <v>Wed</v>
      </c>
      <c r="I11792" t="str">
        <f t="shared" si="554"/>
        <v>Feb</v>
      </c>
      <c r="J11792" t="str">
        <f t="shared" si="555"/>
        <v>Entertainment-Feb</v>
      </c>
      <c r="K11792" s="6">
        <v>454277</v>
      </c>
      <c r="L11792" s="6">
        <v>16886</v>
      </c>
      <c r="M11792" s="6">
        <v>499</v>
      </c>
      <c r="N11792" s="6">
        <v>758</v>
      </c>
      <c r="O11792" s="6" t="b">
        <v>0</v>
      </c>
      <c r="P11792" s="6" t="b">
        <v>0</v>
      </c>
      <c r="Q11792" s="6" t="b">
        <v>0</v>
      </c>
    </row>
    <row r="11793" spans="1:17" x14ac:dyDescent="0.25">
      <c r="A11793" s="6" t="s">
        <v>24842</v>
      </c>
      <c r="B11793" s="7">
        <v>43193</v>
      </c>
      <c r="C11793" s="6" t="s">
        <v>24843</v>
      </c>
      <c r="D11793" s="6" t="s">
        <v>3625</v>
      </c>
      <c r="E11793" s="6">
        <v>10</v>
      </c>
      <c r="F11793" t="str">
        <f xml:space="preserve"> VLOOKUP(E11793,Category!A:C,2,0)</f>
        <v>Music</v>
      </c>
      <c r="G11793" s="30">
        <v>54843</v>
      </c>
      <c r="H11793" s="30" t="str">
        <f t="shared" si="553"/>
        <v>Thu</v>
      </c>
      <c r="I11793" t="str">
        <f t="shared" si="554"/>
        <v>Feb</v>
      </c>
      <c r="J11793" t="str">
        <f t="shared" si="555"/>
        <v>Music-Feb</v>
      </c>
      <c r="K11793" s="6">
        <v>944845</v>
      </c>
      <c r="L11793" s="6">
        <v>6992</v>
      </c>
      <c r="M11793" s="6">
        <v>1308</v>
      </c>
      <c r="N11793" s="6">
        <v>813</v>
      </c>
      <c r="O11793" s="6" t="b">
        <v>0</v>
      </c>
      <c r="P11793" s="6" t="b">
        <v>0</v>
      </c>
      <c r="Q11793" s="6" t="b">
        <v>0</v>
      </c>
    </row>
    <row r="11794" spans="1:17" x14ac:dyDescent="0.25">
      <c r="A11794" s="6" t="s">
        <v>24844</v>
      </c>
      <c r="B11794" s="7">
        <v>43193</v>
      </c>
      <c r="C11794" s="6" t="s">
        <v>18876</v>
      </c>
      <c r="D11794" s="6" t="s">
        <v>1130</v>
      </c>
      <c r="E11794" s="6">
        <v>24</v>
      </c>
      <c r="F11794" t="str">
        <f xml:space="preserve"> VLOOKUP(E11794,Category!A:C,2,0)</f>
        <v>Entertainment</v>
      </c>
      <c r="G11794" s="30">
        <v>54844</v>
      </c>
      <c r="H11794" s="30" t="str">
        <f t="shared" si="553"/>
        <v>Fri</v>
      </c>
      <c r="I11794" t="str">
        <f t="shared" si="554"/>
        <v>Feb</v>
      </c>
      <c r="J11794" t="str">
        <f t="shared" si="555"/>
        <v>Entertainment-Feb</v>
      </c>
      <c r="K11794" s="6">
        <v>41974</v>
      </c>
      <c r="L11794" s="6">
        <v>349</v>
      </c>
      <c r="M11794" s="6">
        <v>17</v>
      </c>
      <c r="N11794" s="6">
        <v>47</v>
      </c>
      <c r="O11794" s="6" t="b">
        <v>0</v>
      </c>
      <c r="P11794" s="6" t="b">
        <v>0</v>
      </c>
      <c r="Q11794" s="6" t="b">
        <v>0</v>
      </c>
    </row>
    <row r="11795" spans="1:17" x14ac:dyDescent="0.25">
      <c r="A11795" s="6" t="s">
        <v>24845</v>
      </c>
      <c r="B11795" s="7">
        <v>43193</v>
      </c>
      <c r="C11795" s="6" t="s">
        <v>24846</v>
      </c>
      <c r="D11795" s="6" t="s">
        <v>1958</v>
      </c>
      <c r="E11795" s="6">
        <v>22</v>
      </c>
      <c r="F11795" t="str">
        <f xml:space="preserve"> VLOOKUP(E11795,Category!A:C,2,0)</f>
        <v>People &amp; Blogs</v>
      </c>
      <c r="G11795" s="30">
        <v>54845</v>
      </c>
      <c r="H11795" s="30" t="str">
        <f t="shared" si="553"/>
        <v>Sat</v>
      </c>
      <c r="I11795" t="str">
        <f t="shared" si="554"/>
        <v>Feb</v>
      </c>
      <c r="J11795" t="str">
        <f t="shared" si="555"/>
        <v>People &amp; Blogs-Feb</v>
      </c>
      <c r="K11795" s="6">
        <v>952895</v>
      </c>
      <c r="L11795" s="6">
        <v>127998</v>
      </c>
      <c r="M11795" s="6">
        <v>2751</v>
      </c>
      <c r="N11795" s="6">
        <v>21624</v>
      </c>
      <c r="O11795" s="6" t="b">
        <v>0</v>
      </c>
      <c r="P11795" s="6" t="b">
        <v>0</v>
      </c>
      <c r="Q11795" s="6" t="b">
        <v>0</v>
      </c>
    </row>
    <row r="11796" spans="1:17" x14ac:dyDescent="0.25">
      <c r="A11796" s="6" t="s">
        <v>24847</v>
      </c>
      <c r="B11796" s="7">
        <v>43193</v>
      </c>
      <c r="C11796" s="6" t="s">
        <v>24848</v>
      </c>
      <c r="D11796" s="6" t="s">
        <v>135</v>
      </c>
      <c r="E11796" s="6">
        <v>27</v>
      </c>
      <c r="F11796" t="str">
        <f xml:space="preserve"> VLOOKUP(E11796,Category!A:C,2,0)</f>
        <v>Education</v>
      </c>
      <c r="G11796" s="30">
        <v>54846</v>
      </c>
      <c r="H11796" s="30" t="str">
        <f t="shared" si="553"/>
        <v>Sun</v>
      </c>
      <c r="I11796" t="str">
        <f t="shared" si="554"/>
        <v>Feb</v>
      </c>
      <c r="J11796" t="str">
        <f t="shared" si="555"/>
        <v>Education-Feb</v>
      </c>
      <c r="K11796" s="6">
        <v>21396</v>
      </c>
      <c r="L11796" s="6">
        <v>2549</v>
      </c>
      <c r="M11796" s="6">
        <v>37</v>
      </c>
      <c r="N11796" s="6">
        <v>44</v>
      </c>
      <c r="O11796" s="6" t="b">
        <v>0</v>
      </c>
      <c r="P11796" s="6" t="b">
        <v>0</v>
      </c>
      <c r="Q11796" s="6" t="b">
        <v>0</v>
      </c>
    </row>
    <row r="11797" spans="1:17" x14ac:dyDescent="0.25">
      <c r="A11797" s="6" t="s">
        <v>24849</v>
      </c>
      <c r="B11797" s="7">
        <v>43193</v>
      </c>
      <c r="C11797" s="6" t="s">
        <v>24850</v>
      </c>
      <c r="D11797" s="6" t="s">
        <v>968</v>
      </c>
      <c r="E11797" s="6">
        <v>24</v>
      </c>
      <c r="F11797" t="str">
        <f xml:space="preserve"> VLOOKUP(E11797,Category!A:C,2,0)</f>
        <v>Entertainment</v>
      </c>
      <c r="G11797" s="30">
        <v>54847</v>
      </c>
      <c r="H11797" s="30" t="str">
        <f t="shared" si="553"/>
        <v>Mon</v>
      </c>
      <c r="I11797" t="str">
        <f t="shared" si="554"/>
        <v>Feb</v>
      </c>
      <c r="J11797" t="str">
        <f t="shared" si="555"/>
        <v>Entertainment-Feb</v>
      </c>
      <c r="K11797" s="6">
        <v>293011</v>
      </c>
      <c r="L11797" s="6">
        <v>3114</v>
      </c>
      <c r="M11797" s="6">
        <v>189</v>
      </c>
      <c r="N11797" s="6">
        <v>162</v>
      </c>
      <c r="O11797" s="6" t="b">
        <v>0</v>
      </c>
      <c r="P11797" s="6" t="b">
        <v>0</v>
      </c>
      <c r="Q11797" s="6" t="b">
        <v>0</v>
      </c>
    </row>
    <row r="11798" spans="1:17" x14ac:dyDescent="0.25">
      <c r="A11798" s="6" t="s">
        <v>24851</v>
      </c>
      <c r="B11798" s="7">
        <v>43193</v>
      </c>
      <c r="C11798" s="6" t="s">
        <v>24852</v>
      </c>
      <c r="D11798" s="6" t="s">
        <v>1431</v>
      </c>
      <c r="E11798" s="6">
        <v>10</v>
      </c>
      <c r="F11798" t="str">
        <f xml:space="preserve"> VLOOKUP(E11798,Category!A:C,2,0)</f>
        <v>Music</v>
      </c>
      <c r="G11798" s="30">
        <v>54848</v>
      </c>
      <c r="H11798" s="30" t="str">
        <f t="shared" si="553"/>
        <v>Tue</v>
      </c>
      <c r="I11798" t="str">
        <f t="shared" si="554"/>
        <v>Mar</v>
      </c>
      <c r="J11798" t="str">
        <f t="shared" si="555"/>
        <v>Music-Mar</v>
      </c>
      <c r="K11798" s="6">
        <v>114266</v>
      </c>
      <c r="L11798" s="6">
        <v>801</v>
      </c>
      <c r="M11798" s="6">
        <v>190</v>
      </c>
      <c r="N11798" s="6">
        <v>90</v>
      </c>
      <c r="O11798" s="6" t="b">
        <v>0</v>
      </c>
      <c r="P11798" s="6" t="b">
        <v>0</v>
      </c>
      <c r="Q11798" s="6" t="b">
        <v>0</v>
      </c>
    </row>
    <row r="11799" spans="1:17" x14ac:dyDescent="0.25">
      <c r="A11799" s="6" t="s">
        <v>24853</v>
      </c>
      <c r="B11799" s="7">
        <v>43193</v>
      </c>
      <c r="C11799" s="6" t="s">
        <v>24854</v>
      </c>
      <c r="D11799" s="6" t="s">
        <v>6633</v>
      </c>
      <c r="E11799" s="6">
        <v>24</v>
      </c>
      <c r="F11799" t="str">
        <f xml:space="preserve"> VLOOKUP(E11799,Category!A:C,2,0)</f>
        <v>Entertainment</v>
      </c>
      <c r="G11799" s="30">
        <v>54849</v>
      </c>
      <c r="H11799" s="30" t="str">
        <f t="shared" si="553"/>
        <v>Wed</v>
      </c>
      <c r="I11799" t="str">
        <f t="shared" si="554"/>
        <v>Mar</v>
      </c>
      <c r="J11799" t="str">
        <f t="shared" si="555"/>
        <v>Entertainment-Mar</v>
      </c>
      <c r="K11799" s="6">
        <v>276738</v>
      </c>
      <c r="L11799" s="6">
        <v>1549</v>
      </c>
      <c r="M11799" s="6">
        <v>209</v>
      </c>
      <c r="N11799" s="6">
        <v>117</v>
      </c>
      <c r="O11799" s="6" t="b">
        <v>0</v>
      </c>
      <c r="P11799" s="6" t="b">
        <v>0</v>
      </c>
      <c r="Q11799" s="6" t="b">
        <v>0</v>
      </c>
    </row>
    <row r="11800" spans="1:17" x14ac:dyDescent="0.25">
      <c r="A11800" s="6" t="s">
        <v>24855</v>
      </c>
      <c r="B11800" s="7">
        <v>43193</v>
      </c>
      <c r="C11800" s="6" t="s">
        <v>24856</v>
      </c>
      <c r="D11800" s="6" t="s">
        <v>156</v>
      </c>
      <c r="E11800" s="6">
        <v>24</v>
      </c>
      <c r="F11800" t="str">
        <f xml:space="preserve"> VLOOKUP(E11800,Category!A:C,2,0)</f>
        <v>Entertainment</v>
      </c>
      <c r="G11800" s="30">
        <v>54850</v>
      </c>
      <c r="H11800" s="30" t="str">
        <f t="shared" si="553"/>
        <v>Thu</v>
      </c>
      <c r="I11800" t="str">
        <f t="shared" si="554"/>
        <v>Mar</v>
      </c>
      <c r="J11800" t="str">
        <f t="shared" si="555"/>
        <v>Entertainment-Mar</v>
      </c>
      <c r="K11800" s="6">
        <v>171843</v>
      </c>
      <c r="L11800" s="6">
        <v>667</v>
      </c>
      <c r="M11800" s="6">
        <v>49</v>
      </c>
      <c r="N11800" s="6">
        <v>31</v>
      </c>
      <c r="O11800" s="6" t="b">
        <v>0</v>
      </c>
      <c r="P11800" s="6" t="b">
        <v>0</v>
      </c>
      <c r="Q11800" s="6" t="b">
        <v>0</v>
      </c>
    </row>
    <row r="11801" spans="1:17" x14ac:dyDescent="0.25">
      <c r="A11801" s="6" t="s">
        <v>24857</v>
      </c>
      <c r="B11801" s="7">
        <v>43193</v>
      </c>
      <c r="C11801" s="6" t="s">
        <v>24858</v>
      </c>
      <c r="D11801" s="6" t="s">
        <v>69</v>
      </c>
      <c r="E11801" s="6">
        <v>24</v>
      </c>
      <c r="F11801" t="str">
        <f xml:space="preserve"> VLOOKUP(E11801,Category!A:C,2,0)</f>
        <v>Entertainment</v>
      </c>
      <c r="G11801" s="30">
        <v>54851</v>
      </c>
      <c r="H11801" s="30" t="str">
        <f t="shared" si="553"/>
        <v>Fri</v>
      </c>
      <c r="I11801" t="str">
        <f t="shared" si="554"/>
        <v>Mar</v>
      </c>
      <c r="J11801" t="str">
        <f t="shared" si="555"/>
        <v>Entertainment-Mar</v>
      </c>
      <c r="K11801" s="6">
        <v>965187</v>
      </c>
      <c r="L11801" s="6">
        <v>40494</v>
      </c>
      <c r="M11801" s="6">
        <v>5694</v>
      </c>
      <c r="N11801" s="6">
        <v>2060</v>
      </c>
      <c r="O11801" s="6" t="b">
        <v>0</v>
      </c>
      <c r="P11801" s="6" t="b">
        <v>0</v>
      </c>
      <c r="Q11801" s="6" t="b">
        <v>0</v>
      </c>
    </row>
    <row r="11802" spans="1:17" x14ac:dyDescent="0.25">
      <c r="A11802" s="6" t="s">
        <v>24859</v>
      </c>
      <c r="B11802" s="7">
        <v>43193</v>
      </c>
      <c r="C11802" s="6" t="s">
        <v>24860</v>
      </c>
      <c r="D11802" s="6" t="s">
        <v>466</v>
      </c>
      <c r="E11802" s="6">
        <v>27</v>
      </c>
      <c r="F11802" t="str">
        <f xml:space="preserve"> VLOOKUP(E11802,Category!A:C,2,0)</f>
        <v>Education</v>
      </c>
      <c r="G11802" s="30">
        <v>54852</v>
      </c>
      <c r="H11802" s="30" t="str">
        <f t="shared" si="553"/>
        <v>Sat</v>